      <f>BE4718*'mass balance'!$B$20+BF4718*'mass balance'!$C$20+BG4718*'mass balance'!$D$20+BH4718*'mass balance'!$E$20</f>
        <v>6.3430258360471018E-5</v>
      </c>
      <c r="BE4718" s="2">
        <f>N4718*'mass balance'!$H$11+R4718*'mass balance'!$I$11+S4718*'mass balance'!$J$11</f>
        <v>-2.5325984729490901E-3</v>
      </c>
      <c r="BF4718" s="2">
        <f>N4718*'mass balance'!$H$12+R4718*'mass balance'!$I$12+S4718*'mass balance'!$J$12</f>
        <v>3.8463932961778732E-4</v>
      </c>
      <c r="BG4718" s="2">
        <f>N4718*'mass balance'!$H$13+R4718*'mass balance'!$I$13+S4718*'mass balance'!$J$13</f>
        <v>1.7948262907326886E-4</v>
      </c>
      <c r="BH4718" s="2">
        <f>N4718*'mass balance'!$H$14+R4718*'mass balance'!$I$14+S4718*'mass balance'!$J$14</f>
        <v>2.7700295797880668E-4</v>
      </c>
      <c r="BI4718" s="36">
        <f t="shared" si="5006"/>
        <v>7.8325413151257937E-20</v>
      </c>
      <c r="BJ4718" s="36">
        <f t="shared" si="5007"/>
        <v>6.5880593979943759E-23</v>
      </c>
      <c r="BK4718" s="36">
        <f t="shared" si="5008"/>
        <v>5.2449678153698173E-19</v>
      </c>
      <c r="BL4718" s="36">
        <f t="shared" si="5009"/>
        <v>2.6437032373106429E-19</v>
      </c>
      <c r="BM4718" s="36">
        <f t="shared" si="5042"/>
        <v>7.8022975505258478E-16</v>
      </c>
      <c r="BN4718" s="36">
        <f t="shared" ca="1" si="5010"/>
        <v>0.83558713823447117</v>
      </c>
      <c r="BO4718" s="36">
        <f t="shared" ca="1" si="5027"/>
        <v>1</v>
      </c>
      <c r="BP4718" s="36">
        <f t="shared" si="5043"/>
        <v>-7.8022975505147229E-16</v>
      </c>
      <c r="BQ4718" s="36">
        <f t="shared" si="5044"/>
        <v>0.99999999999857414</v>
      </c>
      <c r="BR4718" s="2">
        <f t="shared" si="5033"/>
        <v>-5</v>
      </c>
      <c r="BS4718">
        <v>0</v>
      </c>
      <c r="BT4718" s="37">
        <f t="shared" si="5028"/>
        <v>1.7486929351752354</v>
      </c>
      <c r="BU4718" s="34">
        <f t="shared" si="5011"/>
        <v>14.69714097775392</v>
      </c>
      <c r="BV4718" s="34">
        <f t="shared" si="5012"/>
        <v>143.44282197631856</v>
      </c>
      <c r="BW4718" s="34">
        <f t="shared" si="5013"/>
        <v>-5</v>
      </c>
      <c r="BX4718" s="34">
        <f t="shared" si="5014"/>
        <v>-5</v>
      </c>
      <c r="BY4718" s="34">
        <f t="shared" si="5015"/>
        <v>33.88548283532225</v>
      </c>
      <c r="BZ4718" s="36">
        <f t="shared" si="5029"/>
        <v>1.7443321049129532E-3</v>
      </c>
      <c r="CA4718" s="34">
        <f t="shared" si="5030"/>
        <v>1.2972567004018559E-2</v>
      </c>
    </row>
    <row r="4719" spans="1:79" ht="13.2" x14ac:dyDescent="0.25">
      <c r="A4719" s="75">
        <f t="shared" si="5016"/>
        <v>12.835616438355023</v>
      </c>
      <c r="B4719" s="34">
        <f t="shared" si="5034"/>
        <v>4684.9999999995835</v>
      </c>
      <c r="C4719">
        <f t="shared" si="5017"/>
        <v>15</v>
      </c>
      <c r="D4719" s="35">
        <f t="shared" si="4977"/>
        <v>3000</v>
      </c>
      <c r="E4719" s="27">
        <v>0</v>
      </c>
      <c r="F4719" s="64">
        <f t="shared" si="5018"/>
        <v>0.46593146951268899</v>
      </c>
      <c r="G4719" s="34">
        <v>0</v>
      </c>
      <c r="H4719" s="34">
        <f t="shared" si="4978"/>
        <v>1</v>
      </c>
      <c r="I4719" s="34">
        <f t="shared" si="5019"/>
        <v>6192.2292298236371</v>
      </c>
      <c r="J4719" s="34">
        <f t="shared" si="4979"/>
        <v>126140.84868492733</v>
      </c>
      <c r="K4719" s="34">
        <f t="shared" si="4980"/>
        <v>111128.49922322342</v>
      </c>
      <c r="L4719" s="36">
        <f t="shared" si="5031"/>
        <v>32179.636176618984</v>
      </c>
      <c r="M4719" s="34">
        <f t="shared" si="4981"/>
        <v>52.228002934779802</v>
      </c>
      <c r="N4719" s="34">
        <f t="shared" si="5020"/>
        <v>1063.9277666889016</v>
      </c>
      <c r="O4719" s="34">
        <f t="shared" si="4982"/>
        <v>4.9430669600601176</v>
      </c>
      <c r="P4719">
        <f t="shared" si="5035"/>
        <v>454.47456106114453</v>
      </c>
      <c r="Q4719" s="36">
        <f t="shared" si="4983"/>
        <v>959.82121554027583</v>
      </c>
      <c r="R4719" s="34">
        <f t="shared" si="4984"/>
        <v>717.04325278434249</v>
      </c>
      <c r="S4719" s="34">
        <f t="shared" si="4985"/>
        <v>242.77796275593337</v>
      </c>
      <c r="T4719" s="36">
        <f t="shared" si="5021"/>
        <v>-9.0616363009271322E-12</v>
      </c>
      <c r="U4719" s="36">
        <f t="shared" si="4986"/>
        <v>3397.1919065837992</v>
      </c>
      <c r="V4719" s="36">
        <f t="shared" si="4987"/>
        <v>3.0644883778187332E-2</v>
      </c>
      <c r="W4719" s="68">
        <f t="shared" si="4988"/>
        <v>91.941817647482807</v>
      </c>
      <c r="X4719">
        <f t="shared" si="4989"/>
        <v>14.698774125086189</v>
      </c>
      <c r="Y4719">
        <f t="shared" si="4990"/>
        <v>1.5373874768040686E-2</v>
      </c>
      <c r="Z4719" s="34">
        <f t="shared" si="4991"/>
        <v>6.2394342047891618E-4</v>
      </c>
      <c r="AA4719" s="36">
        <f t="shared" si="4992"/>
        <v>3.3330735200041295E-4</v>
      </c>
      <c r="AB4719" s="34">
        <f t="shared" si="4993"/>
        <v>1.7719373785567562E-3</v>
      </c>
      <c r="AC4719" s="36">
        <f t="shared" si="4994"/>
        <v>227.11473922805052</v>
      </c>
      <c r="AD4719" s="34">
        <f t="shared" si="4995"/>
        <v>35.453952495147377</v>
      </c>
      <c r="AE4719">
        <f t="shared" si="5022"/>
        <v>128173.11829215748</v>
      </c>
      <c r="AF4719" s="36">
        <f t="shared" si="5036"/>
        <v>35.453952495147377</v>
      </c>
      <c r="AG4719" s="34">
        <f t="shared" si="4996"/>
        <v>0</v>
      </c>
      <c r="AH4719">
        <f t="shared" si="5032"/>
        <v>0</v>
      </c>
      <c r="AI4719" s="29">
        <f t="shared" si="5023"/>
        <v>0</v>
      </c>
      <c r="AJ4719">
        <f t="shared" si="5024"/>
        <v>0</v>
      </c>
      <c r="AK4719" s="36">
        <f t="shared" si="5037"/>
        <v>-2.2794014424317262E-31</v>
      </c>
      <c r="AL4719" s="36">
        <f t="shared" si="5025"/>
        <v>-1.3401609560600229E-4</v>
      </c>
      <c r="AM4719" s="36">
        <f t="shared" si="5026"/>
        <v>-1.7757129183475131E-4</v>
      </c>
      <c r="AN4719" s="37">
        <f t="shared" si="5038"/>
        <v>9.0764387069616564E-30</v>
      </c>
      <c r="AO4719" s="36">
        <f t="shared" si="5039"/>
        <v>0.64423253417766824</v>
      </c>
      <c r="AP4719" s="36">
        <f t="shared" si="5040"/>
        <v>0.10003518705245668</v>
      </c>
      <c r="AQ4719" s="74">
        <f t="shared" si="4997"/>
        <v>5.2188024632299772E-31</v>
      </c>
      <c r="AR4719" s="73">
        <f t="shared" si="4998"/>
        <v>2.2226204350295639E-31</v>
      </c>
      <c r="AS4719" s="72">
        <f t="shared" si="5041"/>
        <v>0.26737940936408366</v>
      </c>
      <c r="AT4719" s="37">
        <f t="shared" si="4999"/>
        <v>1.7729273490130593E-27</v>
      </c>
      <c r="AU4719" s="37">
        <f t="shared" si="5000"/>
        <v>5.2246380429569541</v>
      </c>
      <c r="AV4719" s="34">
        <f t="shared" si="5001"/>
        <v>0</v>
      </c>
      <c r="AW4719" s="34">
        <f t="shared" si="5002"/>
        <v>8.6464049496685629</v>
      </c>
      <c r="AX4719" s="37">
        <f t="shared" si="5003"/>
        <v>42.902422822116712</v>
      </c>
      <c r="AY4719" s="7">
        <f t="shared" si="5004"/>
        <v>143.49064541926808</v>
      </c>
      <c r="AZ4719" s="37">
        <f t="shared" si="5005"/>
        <v>134.84424046959953</v>
      </c>
      <c r="BA4719" s="2">
        <f>BE4719*'mass balance'!$B$17+BF4719*'mass balance'!$C$17+BG4719*'mass balance'!$D$17+BH4719*'mass balance'!$E$17</f>
        <v>1.3747004048896669E-3</v>
      </c>
      <c r="BB4719" s="2">
        <f>BE4719*'mass balance'!$B$18+BF4719*'mass balance'!$C$18+BG4719*'mass balance'!$D$18+BH4719*'mass balance'!$E$18</f>
        <v>1.3958496418879701E-3</v>
      </c>
      <c r="BC4719" s="2">
        <f>BE4719*'mass balance'!$B$19+BF4719*'mass balance'!$C$19+BG4719*'mass balance'!$D$19+BH4719*'mass balance'!$E$19</f>
        <v>-1.7448120523599622E-3</v>
      </c>
      <c r="BD4719" s="2">
        <f>BE4719*'mass balance'!$B$20+BF4719*'mass balance'!$C$20+BG4719*'mass balance'!$D$20+BH4719*'mass balance'!$E$20</f>
        <v>6.3447710994907715E-5</v>
      </c>
      <c r="BE4719" s="2">
        <f>N4719*'mass balance'!$H$11+R4719*'mass balance'!$I$11+S4719*'mass balance'!$J$11</f>
        <v>-2.5331613492592894E-3</v>
      </c>
      <c r="BF4719" s="2">
        <f>N4719*'mass balance'!$H$12+R4719*'mass balance'!$I$12+S4719*'mass balance'!$J$12</f>
        <v>3.8466381311532191E-4</v>
      </c>
      <c r="BG4719" s="2">
        <f>N4719*'mass balance'!$H$13+R4719*'mass balance'!$I$13+S4719*'mass balance'!$J$13</f>
        <v>1.7949405370452703E-4</v>
      </c>
      <c r="BH4719" s="2">
        <f>N4719*'mass balance'!$H$14+R4719*'mass balance'!$I$14+S4719*'mass balance'!$J$14</f>
        <v>2.7706452257523476E-4</v>
      </c>
      <c r="BI4719" s="36">
        <f t="shared" si="5006"/>
        <v>7.8325413151257937E-20</v>
      </c>
      <c r="BJ4719" s="36">
        <f t="shared" si="5007"/>
        <v>6.5883195811294761E-23</v>
      </c>
      <c r="BK4719" s="36">
        <f t="shared" si="5008"/>
        <v>5.2456266213096168E-19</v>
      </c>
      <c r="BL4719" s="36">
        <f t="shared" si="5009"/>
        <v>2.6441823194990353E-19</v>
      </c>
      <c r="BM4719" s="36">
        <f t="shared" si="5042"/>
        <v>7.8049412537631587E-16</v>
      </c>
      <c r="BN4719" s="36">
        <f t="shared" ca="1" si="5010"/>
        <v>6.354148281230465E-2</v>
      </c>
      <c r="BO4719" s="36">
        <f t="shared" ca="1" si="5027"/>
        <v>1</v>
      </c>
      <c r="BP4719" s="36">
        <f t="shared" si="5043"/>
        <v>-7.804941253752024E-16</v>
      </c>
      <c r="BQ4719" s="36">
        <f t="shared" si="5044"/>
        <v>0.99999999999857336</v>
      </c>
      <c r="BR4719" s="2">
        <f t="shared" si="5033"/>
        <v>-5</v>
      </c>
      <c r="BS4719">
        <v>0</v>
      </c>
      <c r="BT4719" s="37">
        <f t="shared" si="5028"/>
        <v>1.7491740824908621</v>
      </c>
      <c r="BU4719" s="34">
        <f t="shared" si="5011"/>
        <v>14.698774125086189</v>
      </c>
      <c r="BV4719" s="34">
        <f t="shared" si="5012"/>
        <v>143.49064541926808</v>
      </c>
      <c r="BW4719" s="34">
        <f t="shared" si="5013"/>
        <v>-5</v>
      </c>
      <c r="BX4719" s="34">
        <f t="shared" si="5014"/>
        <v>-5</v>
      </c>
      <c r="BY4719" s="34">
        <f t="shared" si="5015"/>
        <v>33.893013968169164</v>
      </c>
      <c r="BZ4719" s="36">
        <f t="shared" si="5029"/>
        <v>1.7448120523599622E-3</v>
      </c>
      <c r="CA4719" s="34">
        <f t="shared" si="5030"/>
        <v>1.2971811598324893E-2</v>
      </c>
    </row>
    <row r="4720" spans="1:79" ht="13.2" x14ac:dyDescent="0.25">
      <c r="A4720" s="75">
        <f t="shared" si="5016"/>
        <v>12.83835616438242</v>
      </c>
      <c r="B4720" s="34">
        <f t="shared" si="5034"/>
        <v>4685.9999999995835</v>
      </c>
      <c r="C4720">
        <f t="shared" si="5017"/>
        <v>15</v>
      </c>
      <c r="D4720" s="35">
        <f t="shared" si="4977"/>
        <v>3000</v>
      </c>
      <c r="E4720" s="27">
        <v>0</v>
      </c>
      <c r="F4720" s="64">
        <f t="shared" si="5018"/>
        <v>0.46593146951268899</v>
      </c>
      <c r="G4720" s="34">
        <v>0</v>
      </c>
      <c r="H4720" s="34">
        <f t="shared" si="4978"/>
        <v>1</v>
      </c>
      <c r="I4720" s="34">
        <f t="shared" si="5019"/>
        <v>6192.2292298236371</v>
      </c>
      <c r="J4720" s="34">
        <f t="shared" si="4979"/>
        <v>126168.87624294244</v>
      </c>
      <c r="K4720" s="34">
        <f t="shared" si="4980"/>
        <v>111153.19114888893</v>
      </c>
      <c r="L4720" s="36">
        <f t="shared" si="5031"/>
        <v>32190.361885941351</v>
      </c>
      <c r="M4720" s="34">
        <f t="shared" si="4981"/>
        <v>52.228002934779802</v>
      </c>
      <c r="N4720" s="34">
        <f t="shared" si="5020"/>
        <v>1064.1641635224066</v>
      </c>
      <c r="O4720" s="34">
        <f t="shared" si="4982"/>
        <v>4.9430669600601176</v>
      </c>
      <c r="P4720">
        <f t="shared" si="5035"/>
        <v>454.62604077364341</v>
      </c>
      <c r="Q4720" s="36">
        <f t="shared" si="4983"/>
        <v>960.05099190426972</v>
      </c>
      <c r="R4720" s="34">
        <f t="shared" si="4984"/>
        <v>717.25759011897549</v>
      </c>
      <c r="S4720" s="34">
        <f t="shared" si="4985"/>
        <v>242.79340178529424</v>
      </c>
      <c r="T4720" s="36">
        <f t="shared" si="5021"/>
        <v>-9.0291473718313278E-12</v>
      </c>
      <c r="U4720" s="36">
        <f t="shared" si="4986"/>
        <v>3397.1919065837901</v>
      </c>
      <c r="V4720" s="36">
        <f t="shared" si="4987"/>
        <v>3.0646832584640106E-2</v>
      </c>
      <c r="W4720" s="68">
        <f t="shared" si="4988"/>
        <v>91.972462531261002</v>
      </c>
      <c r="X4720">
        <f t="shared" si="4989"/>
        <v>14.700407013508814</v>
      </c>
      <c r="Y4720">
        <f t="shared" si="4990"/>
        <v>1.5373874768040686E-2</v>
      </c>
      <c r="Z4720" s="34">
        <f t="shared" si="4991"/>
        <v>6.2394342047891618E-4</v>
      </c>
      <c r="AA4720" s="36">
        <f t="shared" si="4992"/>
        <v>3.3321748424669387E-4</v>
      </c>
      <c r="AB4720" s="34">
        <f t="shared" si="4993"/>
        <v>1.7719373785567562E-3</v>
      </c>
      <c r="AC4720" s="36">
        <f t="shared" si="4994"/>
        <v>227.17756141169428</v>
      </c>
      <c r="AD4720" s="34">
        <f t="shared" si="4995"/>
        <v>35.453987933637791</v>
      </c>
      <c r="AE4720">
        <f t="shared" si="5022"/>
        <v>128208.57224465263</v>
      </c>
      <c r="AF4720" s="36">
        <f t="shared" si="5036"/>
        <v>35.453987933637791</v>
      </c>
      <c r="AG4720" s="34">
        <f t="shared" si="4996"/>
        <v>0</v>
      </c>
      <c r="AH4720">
        <f t="shared" si="5032"/>
        <v>0</v>
      </c>
      <c r="AI4720" s="29">
        <f t="shared" si="5023"/>
        <v>0</v>
      </c>
      <c r="AJ4720">
        <f t="shared" si="5024"/>
        <v>0</v>
      </c>
      <c r="AK4720" s="36">
        <f t="shared" si="5037"/>
        <v>-2.2226204350295639E-31</v>
      </c>
      <c r="AL4720" s="36">
        <f t="shared" si="5025"/>
        <v>-1.3398821698620486E-4</v>
      </c>
      <c r="AM4720" s="36">
        <f t="shared" si="5026"/>
        <v>-1.7725608710916484E-4</v>
      </c>
      <c r="AN4720" s="37">
        <f t="shared" si="5038"/>
        <v>8.8484985627184836E-30</v>
      </c>
      <c r="AO4720" s="36">
        <f t="shared" si="5039"/>
        <v>0.6440985180820622</v>
      </c>
      <c r="AP4720" s="36">
        <f t="shared" si="5040"/>
        <v>9.9857615760621923E-2</v>
      </c>
      <c r="AQ4720" s="74">
        <f t="shared" si="4997"/>
        <v>5.0909170863730992E-31</v>
      </c>
      <c r="AR4720" s="73">
        <f t="shared" si="4998"/>
        <v>2.1672422557735997E-31</v>
      </c>
      <c r="AS4720" s="72">
        <f t="shared" si="5041"/>
        <v>0.26721257973843238</v>
      </c>
      <c r="AT4720" s="37">
        <f t="shared" si="4999"/>
        <v>1.7294822322902328E-27</v>
      </c>
      <c r="AU4720" s="37">
        <f t="shared" si="5000"/>
        <v>5.2153638490058754</v>
      </c>
      <c r="AV4720" s="34">
        <f t="shared" si="5001"/>
        <v>0</v>
      </c>
      <c r="AW4720" s="34">
        <f t="shared" si="5002"/>
        <v>8.6492868600066597</v>
      </c>
      <c r="AX4720" s="37">
        <f t="shared" si="5003"/>
        <v>42.916722515061842</v>
      </c>
      <c r="AY4720" s="7">
        <f t="shared" si="5004"/>
        <v>143.53847190632951</v>
      </c>
      <c r="AZ4720" s="37">
        <f t="shared" si="5005"/>
        <v>134.88918504632284</v>
      </c>
      <c r="BA4720" s="2">
        <f>BE4720*'mass balance'!$B$17+BF4720*'mass balance'!$C$17+BG4720*'mass balance'!$D$17+BH4720*'mass balance'!$E$17</f>
        <v>1.3750785515870879E-3</v>
      </c>
      <c r="BB4720" s="2">
        <f>BE4720*'mass balance'!$B$18+BF4720*'mass balance'!$C$18+BG4720*'mass balance'!$D$18+BH4720*'mass balance'!$E$18</f>
        <v>1.3962336062268892E-3</v>
      </c>
      <c r="BC4720" s="2">
        <f>BE4720*'mass balance'!$B$19+BF4720*'mass balance'!$C$19+BG4720*'mass balance'!$D$19+BH4720*'mass balance'!$E$19</f>
        <v>-1.7452920077836108E-3</v>
      </c>
      <c r="BD4720" s="2">
        <f>BE4720*'mass balance'!$B$20+BF4720*'mass balance'!$C$20+BG4720*'mass balance'!$D$20+BH4720*'mass balance'!$E$20</f>
        <v>6.3465163919404041E-5</v>
      </c>
      <c r="BE4720" s="2">
        <f>N4720*'mass balance'!$H$11+R4720*'mass balance'!$I$11+S4720*'mass balance'!$J$11</f>
        <v>-2.5337241988628726E-3</v>
      </c>
      <c r="BF4720" s="2">
        <f>N4720*'mass balance'!$H$12+R4720*'mass balance'!$I$12+S4720*'mass balance'!$J$12</f>
        <v>3.8468827512100535E-4</v>
      </c>
      <c r="BG4720" s="2">
        <f>N4720*'mass balance'!$H$13+R4720*'mass balance'!$I$13+S4720*'mass balance'!$J$13</f>
        <v>1.7950546830713271E-4</v>
      </c>
      <c r="BH4720" s="2">
        <f>N4720*'mass balance'!$H$14+R4720*'mass balance'!$I$14+S4720*'mass balance'!$J$14</f>
        <v>2.771260842506267E-4</v>
      </c>
      <c r="BI4720" s="36">
        <f t="shared" si="5006"/>
        <v>7.8325413151257937E-20</v>
      </c>
      <c r="BJ4720" s="36">
        <f t="shared" si="5007"/>
        <v>6.5885799273827246E-23</v>
      </c>
      <c r="BK4720" s="36">
        <f t="shared" si="5008"/>
        <v>5.2462854532677293E-19</v>
      </c>
      <c r="BL4720" s="36">
        <f t="shared" si="5009"/>
        <v>2.6446614762151398E-19</v>
      </c>
      <c r="BM4720" s="36">
        <f t="shared" si="5042"/>
        <v>7.8075854360826581E-16</v>
      </c>
      <c r="BN4720" s="36">
        <f t="shared" ca="1" si="5010"/>
        <v>0.33937459299863093</v>
      </c>
      <c r="BO4720" s="36">
        <f t="shared" ca="1" si="5027"/>
        <v>1</v>
      </c>
      <c r="BP4720" s="36">
        <f t="shared" si="5043"/>
        <v>-7.8075854360715135E-16</v>
      </c>
      <c r="BQ4720" s="36">
        <f t="shared" si="5044"/>
        <v>0.99999999999857259</v>
      </c>
      <c r="BR4720" s="2">
        <f t="shared" si="5033"/>
        <v>-5</v>
      </c>
      <c r="BS4720">
        <v>0</v>
      </c>
      <c r="BT4720" s="37">
        <f t="shared" si="5028"/>
        <v>1.7496552378030701</v>
      </c>
      <c r="BU4720" s="34">
        <f t="shared" si="5011"/>
        <v>14.700407013508814</v>
      </c>
      <c r="BV4720" s="34">
        <f t="shared" si="5012"/>
        <v>143.53847190632951</v>
      </c>
      <c r="BW4720" s="34">
        <f t="shared" si="5013"/>
        <v>-5</v>
      </c>
      <c r="BX4720" s="34">
        <f t="shared" si="5014"/>
        <v>-5</v>
      </c>
      <c r="BY4720" s="34">
        <f t="shared" si="5015"/>
        <v>33.900544743688769</v>
      </c>
      <c r="BZ4720" s="36">
        <f t="shared" si="5029"/>
        <v>1.7452920077836108E-3</v>
      </c>
      <c r="CA4720" s="34">
        <f t="shared" si="5030"/>
        <v>1.2971056480193085E-2</v>
      </c>
    </row>
    <row r="4721" spans="1:79" ht="13.2" x14ac:dyDescent="0.25">
      <c r="A4721" s="75">
        <f t="shared" si="5016"/>
        <v>12.841095890409816</v>
      </c>
      <c r="B4721" s="34">
        <f t="shared" si="5034"/>
        <v>4686.9999999995825</v>
      </c>
      <c r="C4721">
        <f t="shared" si="5017"/>
        <v>15</v>
      </c>
      <c r="D4721" s="35">
        <f t="shared" si="4977"/>
        <v>3000</v>
      </c>
      <c r="E4721" s="27">
        <v>0</v>
      </c>
      <c r="F4721" s="64">
        <f t="shared" si="5018"/>
        <v>0.46593146951268899</v>
      </c>
      <c r="G4721" s="34">
        <v>0</v>
      </c>
      <c r="H4721" s="34">
        <f t="shared" si="4978"/>
        <v>1</v>
      </c>
      <c r="I4721" s="34">
        <f t="shared" si="5019"/>
        <v>6192.2292298236371</v>
      </c>
      <c r="J4721" s="34">
        <f t="shared" si="4979"/>
        <v>126196.90247030297</v>
      </c>
      <c r="K4721" s="34">
        <f t="shared" si="4980"/>
        <v>111177.88190226449</v>
      </c>
      <c r="L4721" s="36">
        <f t="shared" si="5031"/>
        <v>32201.088277345974</v>
      </c>
      <c r="M4721" s="34">
        <f t="shared" si="4981"/>
        <v>52.228002934779802</v>
      </c>
      <c r="N4721" s="34">
        <f t="shared" si="5020"/>
        <v>1064.4005491325818</v>
      </c>
      <c r="O4721" s="34">
        <f t="shared" si="4982"/>
        <v>4.9430669600601176</v>
      </c>
      <c r="P4721">
        <f t="shared" si="5035"/>
        <v>454.777530119223</v>
      </c>
      <c r="Q4721" s="36">
        <f t="shared" si="4983"/>
        <v>960.28076286034036</v>
      </c>
      <c r="R4721" s="34">
        <f t="shared" si="4984"/>
        <v>717.47193560729772</v>
      </c>
      <c r="S4721" s="34">
        <f t="shared" si="4985"/>
        <v>242.80882725304261</v>
      </c>
      <c r="T4721" s="36">
        <f t="shared" si="5021"/>
        <v>-8.9982397622745893E-12</v>
      </c>
      <c r="U4721" s="36">
        <f t="shared" si="4986"/>
        <v>3397.191906583781</v>
      </c>
      <c r="V4721" s="36">
        <f t="shared" si="4987"/>
        <v>3.0648779679265187E-2</v>
      </c>
      <c r="W4721" s="68">
        <f t="shared" si="4988"/>
        <v>92.003109363845638</v>
      </c>
      <c r="X4721">
        <f t="shared" si="4989"/>
        <v>14.702039643062818</v>
      </c>
      <c r="Y4721">
        <f t="shared" si="4990"/>
        <v>1.5373874768040686E-2</v>
      </c>
      <c r="Z4721" s="34">
        <f t="shared" si="4991"/>
        <v>6.2394342047891618E-4</v>
      </c>
      <c r="AA4721" s="36">
        <f t="shared" si="4992"/>
        <v>3.3312765069774049E-4</v>
      </c>
      <c r="AB4721" s="34">
        <f t="shared" si="4993"/>
        <v>1.7719373785567562E-3</v>
      </c>
      <c r="AC4721" s="36">
        <f t="shared" si="4994"/>
        <v>227.2403836581328</v>
      </c>
      <c r="AD4721" s="34">
        <f t="shared" si="4995"/>
        <v>35.454021829941922</v>
      </c>
      <c r="AE4721">
        <f t="shared" si="5022"/>
        <v>128244.02623258627</v>
      </c>
      <c r="AF4721" s="36">
        <f t="shared" si="5036"/>
        <v>35.454021829941922</v>
      </c>
      <c r="AG4721" s="34">
        <f t="shared" si="4996"/>
        <v>0</v>
      </c>
      <c r="AH4721">
        <f t="shared" si="5032"/>
        <v>0</v>
      </c>
      <c r="AI4721" s="29">
        <f t="shared" si="5023"/>
        <v>0</v>
      </c>
      <c r="AJ4721">
        <f t="shared" si="5024"/>
        <v>0</v>
      </c>
      <c r="AK4721" s="36">
        <f t="shared" si="5037"/>
        <v>-2.1672422557735997E-31</v>
      </c>
      <c r="AL4721" s="36">
        <f t="shared" si="5025"/>
        <v>-1.3396034416584095E-4</v>
      </c>
      <c r="AM4721" s="36">
        <f t="shared" si="5026"/>
        <v>-1.7694144189980422E-4</v>
      </c>
      <c r="AN4721" s="37">
        <f t="shared" si="5038"/>
        <v>8.6262365192155274E-30</v>
      </c>
      <c r="AO4721" s="36">
        <f t="shared" si="5039"/>
        <v>0.64396452986507602</v>
      </c>
      <c r="AP4721" s="36">
        <f t="shared" si="5040"/>
        <v>9.9680359673512756E-2</v>
      </c>
      <c r="AQ4721" s="74">
        <f t="shared" si="4997"/>
        <v>4.9661388813060541E-31</v>
      </c>
      <c r="AR4721" s="73">
        <f t="shared" si="4998"/>
        <v>2.1132325358163647E-31</v>
      </c>
      <c r="AS4721" s="72">
        <f t="shared" si="5041"/>
        <v>0.26704585420502996</v>
      </c>
      <c r="AT4721" s="37">
        <f t="shared" si="4999"/>
        <v>1.687092681453084E-27</v>
      </c>
      <c r="AU4721" s="37">
        <f t="shared" si="5000"/>
        <v>5.2061061175681305</v>
      </c>
      <c r="AV4721" s="34">
        <f t="shared" si="5001"/>
        <v>0</v>
      </c>
      <c r="AW4721" s="34">
        <f t="shared" si="5002"/>
        <v>8.6521689536146802</v>
      </c>
      <c r="AX4721" s="37">
        <f t="shared" si="5003"/>
        <v>42.931023117370316</v>
      </c>
      <c r="AY4721" s="7">
        <f t="shared" si="5004"/>
        <v>143.58630143483063</v>
      </c>
      <c r="AZ4721" s="37">
        <f t="shared" si="5005"/>
        <v>134.93413248121595</v>
      </c>
      <c r="BA4721" s="2">
        <f>BE4721*'mass balance'!$B$17+BF4721*'mass balance'!$C$17+BG4721*'mass balance'!$D$17+BH4721*'mass balance'!$E$17</f>
        <v>1.3754567045525139E-3</v>
      </c>
      <c r="BB4721" s="2">
        <f>BE4721*'mass balance'!$B$18+BF4721*'mass balance'!$C$18+BG4721*'mass balance'!$D$18+BH4721*'mass balance'!$E$18</f>
        <v>1.3966175769302449E-3</v>
      </c>
      <c r="BC4721" s="2">
        <f>BE4721*'mass balance'!$B$19+BF4721*'mass balance'!$C$19+BG4721*'mass balance'!$D$19+BH4721*'mass balance'!$E$19</f>
        <v>-1.7457719711628055E-3</v>
      </c>
      <c r="BD4721" s="2">
        <f>BE4721*'mass balance'!$B$20+BF4721*'mass balance'!$C$20+BG4721*'mass balance'!$D$20+BH4721*'mass balance'!$E$20</f>
        <v>6.3482617133192937E-5</v>
      </c>
      <c r="BE4721" s="2">
        <f>N4721*'mass balance'!$H$11+R4721*'mass balance'!$I$11+S4721*'mass balance'!$J$11</f>
        <v>-2.5342870217442419E-3</v>
      </c>
      <c r="BF4721" s="2">
        <f>N4721*'mass balance'!$H$12+R4721*'mass balance'!$I$12+S4721*'mass balance'!$J$12</f>
        <v>3.8471271563931197E-4</v>
      </c>
      <c r="BG4721" s="2">
        <f>N4721*'mass balance'!$H$13+R4721*'mass balance'!$I$13+S4721*'mass balance'!$J$13</f>
        <v>1.7951687288317504E-4</v>
      </c>
      <c r="BH4721" s="2">
        <f>N4721*'mass balance'!$H$14+R4721*'mass balance'!$I$14+S4721*'mass balance'!$J$14</f>
        <v>2.7718764300327647E-4</v>
      </c>
      <c r="BI4721" s="36">
        <f t="shared" si="5006"/>
        <v>7.8325413151257937E-20</v>
      </c>
      <c r="BJ4721" s="36">
        <f t="shared" si="5007"/>
        <v>6.588840436596483E-23</v>
      </c>
      <c r="BK4721" s="36">
        <f t="shared" si="5008"/>
        <v>5.2469443112604675E-19</v>
      </c>
      <c r="BL4721" s="36">
        <f t="shared" si="5009"/>
        <v>2.6451407074518953E-19</v>
      </c>
      <c r="BM4721" s="36">
        <f t="shared" si="5042"/>
        <v>7.8102300975588736E-16</v>
      </c>
      <c r="BN4721" s="36">
        <f t="shared" ca="1" si="5010"/>
        <v>0.43117623528988902</v>
      </c>
      <c r="BO4721" s="36">
        <f t="shared" ca="1" si="5027"/>
        <v>1</v>
      </c>
      <c r="BP4721" s="36">
        <f t="shared" si="5043"/>
        <v>-7.8102300975477191E-16</v>
      </c>
      <c r="BQ4721" s="36">
        <f t="shared" si="5044"/>
        <v>0.99999999999857181</v>
      </c>
      <c r="BR4721" s="2">
        <f t="shared" si="5033"/>
        <v>-5</v>
      </c>
      <c r="BS4721">
        <v>0</v>
      </c>
      <c r="BT4721" s="37">
        <f t="shared" si="5028"/>
        <v>1.7501364010907123</v>
      </c>
      <c r="BU4721" s="34">
        <f t="shared" si="5011"/>
        <v>14.702039643062818</v>
      </c>
      <c r="BV4721" s="34">
        <f t="shared" si="5012"/>
        <v>143.58630143483063</v>
      </c>
      <c r="BW4721" s="34">
        <f t="shared" si="5013"/>
        <v>-5</v>
      </c>
      <c r="BX4721" s="34">
        <f t="shared" si="5014"/>
        <v>-5</v>
      </c>
      <c r="BY4721" s="34">
        <f t="shared" si="5015"/>
        <v>33.908075161672386</v>
      </c>
      <c r="BZ4721" s="36">
        <f t="shared" si="5029"/>
        <v>1.7457719711628055E-3</v>
      </c>
      <c r="CA4721" s="34">
        <f t="shared" si="5030"/>
        <v>1.297030164946847E-2</v>
      </c>
    </row>
    <row r="4722" spans="1:79" ht="13.2" x14ac:dyDescent="0.25">
      <c r="A4722" s="75">
        <f t="shared" si="5016"/>
        <v>12.843835616437213</v>
      </c>
      <c r="B4722" s="34">
        <f t="shared" si="5034"/>
        <v>4687.9999999995825</v>
      </c>
      <c r="C4722">
        <f t="shared" si="5017"/>
        <v>15</v>
      </c>
      <c r="D4722" s="35">
        <f t="shared" si="4977"/>
        <v>3000</v>
      </c>
      <c r="E4722" s="27">
        <v>0</v>
      </c>
      <c r="F4722" s="64">
        <f t="shared" si="5018"/>
        <v>0.46593146951268899</v>
      </c>
      <c r="G4722" s="34">
        <v>0</v>
      </c>
      <c r="H4722" s="34">
        <f t="shared" si="4978"/>
        <v>1</v>
      </c>
      <c r="I4722" s="34">
        <f t="shared" si="5019"/>
        <v>6192.2292298236371</v>
      </c>
      <c r="J4722" s="34">
        <f t="shared" si="4979"/>
        <v>126224.92736623248</v>
      </c>
      <c r="K4722" s="34">
        <f t="shared" si="4980"/>
        <v>111202.57148266611</v>
      </c>
      <c r="L4722" s="36">
        <f t="shared" si="5031"/>
        <v>32211.815350233715</v>
      </c>
      <c r="M4722" s="34">
        <f t="shared" si="4981"/>
        <v>52.228002934779802</v>
      </c>
      <c r="N4722" s="34">
        <f t="shared" si="5020"/>
        <v>1064.6369235128784</v>
      </c>
      <c r="O4722" s="34">
        <f t="shared" si="4982"/>
        <v>4.9430669600601176</v>
      </c>
      <c r="P4722">
        <f t="shared" si="5035"/>
        <v>454.92902908942176</v>
      </c>
      <c r="Q4722" s="36">
        <f t="shared" si="4983"/>
        <v>960.51052840072873</v>
      </c>
      <c r="R4722" s="34">
        <f t="shared" si="4984"/>
        <v>717.68628923872518</v>
      </c>
      <c r="S4722" s="34">
        <f t="shared" si="4985"/>
        <v>242.82423916200358</v>
      </c>
      <c r="T4722" s="36">
        <f t="shared" si="5021"/>
        <v>-8.9657654046539369E-12</v>
      </c>
      <c r="U4722" s="36">
        <f t="shared" si="4986"/>
        <v>3397.1919065837719</v>
      </c>
      <c r="V4722" s="36">
        <f t="shared" si="4987"/>
        <v>3.0650725062419178E-2</v>
      </c>
      <c r="W4722" s="68">
        <f t="shared" si="4988"/>
        <v>92.033758143524906</v>
      </c>
      <c r="X4722">
        <f t="shared" si="4989"/>
        <v>14.703672013789213</v>
      </c>
      <c r="Y4722">
        <f t="shared" si="4990"/>
        <v>1.5373874768040686E-2</v>
      </c>
      <c r="Z4722" s="34">
        <f t="shared" si="4991"/>
        <v>6.2394342047891618E-4</v>
      </c>
      <c r="AA4722" s="36">
        <f t="shared" si="4992"/>
        <v>3.3303785133515846E-4</v>
      </c>
      <c r="AB4722" s="34">
        <f t="shared" si="4993"/>
        <v>1.7719373785567562E-3</v>
      </c>
      <c r="AC4722" s="36">
        <f t="shared" si="4994"/>
        <v>227.30320596463341</v>
      </c>
      <c r="AD4722" s="34">
        <f t="shared" si="4995"/>
        <v>35.454054184669957</v>
      </c>
      <c r="AE4722">
        <f t="shared" si="5022"/>
        <v>128279.48025441621</v>
      </c>
      <c r="AF4722" s="36">
        <f t="shared" si="5036"/>
        <v>35.454054184669957</v>
      </c>
      <c r="AG4722" s="34">
        <f t="shared" si="4996"/>
        <v>0</v>
      </c>
      <c r="AH4722">
        <f t="shared" si="5032"/>
        <v>0</v>
      </c>
      <c r="AI4722" s="29">
        <f t="shared" si="5023"/>
        <v>0</v>
      </c>
      <c r="AJ4722">
        <f t="shared" si="5024"/>
        <v>0</v>
      </c>
      <c r="AK4722" s="36">
        <f t="shared" si="5037"/>
        <v>-2.1132325358163647E-31</v>
      </c>
      <c r="AL4722" s="36">
        <f t="shared" si="5025"/>
        <v>-1.339324771437042E-4</v>
      </c>
      <c r="AM4722" s="36">
        <f t="shared" si="5026"/>
        <v>-1.7662735521347878E-4</v>
      </c>
      <c r="AN4722" s="37">
        <f t="shared" si="5038"/>
        <v>8.4095122936381681E-30</v>
      </c>
      <c r="AO4722" s="36">
        <f t="shared" si="5039"/>
        <v>0.64383056952091022</v>
      </c>
      <c r="AP4722" s="36">
        <f t="shared" si="5040"/>
        <v>9.9503418231612947E-2</v>
      </c>
      <c r="AQ4722" s="74">
        <f t="shared" si="4997"/>
        <v>4.844393007100054E-31</v>
      </c>
      <c r="AR4722" s="73">
        <f t="shared" si="4998"/>
        <v>2.0605577411870612E-31</v>
      </c>
      <c r="AS4722" s="72">
        <f t="shared" si="5041"/>
        <v>0.2668792326989286</v>
      </c>
      <c r="AT4722" s="37">
        <f t="shared" si="4999"/>
        <v>1.6457332716018567E-27</v>
      </c>
      <c r="AU4722" s="37">
        <f t="shared" si="5000"/>
        <v>5.196864819421303</v>
      </c>
      <c r="AV4722" s="34">
        <f t="shared" si="5001"/>
        <v>0</v>
      </c>
      <c r="AW4722" s="34">
        <f t="shared" si="5002"/>
        <v>8.6550512303316367</v>
      </c>
      <c r="AX4722" s="37">
        <f t="shared" si="5003"/>
        <v>42.945324628243334</v>
      </c>
      <c r="AY4722" s="7">
        <f t="shared" si="5004"/>
        <v>143.63413400209987</v>
      </c>
      <c r="AZ4722" s="37">
        <f t="shared" si="5005"/>
        <v>134.97908277176825</v>
      </c>
      <c r="BA4722" s="2">
        <f>BE4722*'mass balance'!$B$17+BF4722*'mass balance'!$C$17+BG4722*'mass balance'!$D$17+BH4722*'mass balance'!$E$17</f>
        <v>1.3758348637693306E-3</v>
      </c>
      <c r="BB4722" s="2">
        <f>BE4722*'mass balance'!$B$18+BF4722*'mass balance'!$C$18+BG4722*'mass balance'!$D$18+BH4722*'mass balance'!$E$18</f>
        <v>1.3970015539811664E-3</v>
      </c>
      <c r="BC4722" s="2">
        <f>BE4722*'mass balance'!$B$19+BF4722*'mass balance'!$C$19+BG4722*'mass balance'!$D$19+BH4722*'mass balance'!$E$19</f>
        <v>-1.7462519424764579E-3</v>
      </c>
      <c r="BD4722" s="2">
        <f>BE4722*'mass balance'!$B$20+BF4722*'mass balance'!$C$20+BG4722*'mass balance'!$D$20+BH4722*'mass balance'!$E$20</f>
        <v>6.3500070635507546E-5</v>
      </c>
      <c r="BE4722" s="2">
        <f>N4722*'mass balance'!$H$11+R4722*'mass balance'!$I$11+S4722*'mass balance'!$J$11</f>
        <v>-2.5348498178878057E-3</v>
      </c>
      <c r="BF4722" s="2">
        <f>N4722*'mass balance'!$H$12+R4722*'mass balance'!$I$12+S4722*'mass balance'!$J$12</f>
        <v>3.8473713467471784E-4</v>
      </c>
      <c r="BG4722" s="2">
        <f>N4722*'mass balance'!$H$13+R4722*'mass balance'!$I$13+S4722*'mass balance'!$J$13</f>
        <v>1.7952826743474089E-4</v>
      </c>
      <c r="BH4722" s="2">
        <f>N4722*'mass balance'!$H$14+R4722*'mass balance'!$I$14+S4722*'mass balance'!$J$14</f>
        <v>2.7724919883147871E-4</v>
      </c>
      <c r="BI4722" s="36">
        <f t="shared" si="5006"/>
        <v>7.8325413151257937E-20</v>
      </c>
      <c r="BJ4722" s="36">
        <f t="shared" si="5007"/>
        <v>6.5891011086133148E-23</v>
      </c>
      <c r="BK4722" s="36">
        <f t="shared" si="5008"/>
        <v>5.2476031953041275E-19</v>
      </c>
      <c r="BL4722" s="36">
        <f t="shared" si="5009"/>
        <v>2.6456200132022463E-19</v>
      </c>
      <c r="BM4722" s="36">
        <f t="shared" si="5042"/>
        <v>7.8128752382663258E-16</v>
      </c>
      <c r="BN4722" s="36">
        <f t="shared" ca="1" si="5010"/>
        <v>0.18542306518915175</v>
      </c>
      <c r="BO4722" s="36">
        <f t="shared" ca="1" si="5027"/>
        <v>1</v>
      </c>
      <c r="BP4722" s="36">
        <f t="shared" si="5043"/>
        <v>-7.8128752382551615E-16</v>
      </c>
      <c r="BQ4722" s="36">
        <f t="shared" si="5044"/>
        <v>0.99999999999857103</v>
      </c>
      <c r="BR4722" s="2">
        <f t="shared" si="5033"/>
        <v>-5</v>
      </c>
      <c r="BS4722">
        <v>0</v>
      </c>
      <c r="BT4722" s="37">
        <f t="shared" si="5028"/>
        <v>1.7506175723326487</v>
      </c>
      <c r="BU4722" s="34">
        <f t="shared" si="5011"/>
        <v>14.703672013789213</v>
      </c>
      <c r="BV4722" s="34">
        <f t="shared" si="5012"/>
        <v>143.63413400209987</v>
      </c>
      <c r="BW4722" s="34">
        <f t="shared" si="5013"/>
        <v>-5</v>
      </c>
      <c r="BX4722" s="34">
        <f t="shared" si="5014"/>
        <v>-5</v>
      </c>
      <c r="BY4722" s="34">
        <f t="shared" si="5015"/>
        <v>33.915605221911385</v>
      </c>
      <c r="BZ4722" s="36">
        <f t="shared" si="5029"/>
        <v>1.7462519424764579E-3</v>
      </c>
      <c r="CA4722" s="34">
        <f t="shared" si="5030"/>
        <v>1.2969547105996498E-2</v>
      </c>
    </row>
    <row r="4723" spans="1:79" ht="13.2" x14ac:dyDescent="0.25">
      <c r="A4723" s="75">
        <f t="shared" si="5016"/>
        <v>12.846575342464609</v>
      </c>
      <c r="B4723" s="34">
        <f t="shared" si="5034"/>
        <v>4688.9999999995825</v>
      </c>
      <c r="C4723">
        <f t="shared" si="5017"/>
        <v>15</v>
      </c>
      <c r="D4723" s="35">
        <f t="shared" si="4977"/>
        <v>3000</v>
      </c>
      <c r="E4723" s="27">
        <v>0</v>
      </c>
      <c r="F4723" s="64">
        <f t="shared" si="5018"/>
        <v>0.46593146951268899</v>
      </c>
      <c r="G4723" s="34">
        <v>0</v>
      </c>
      <c r="H4723" s="34">
        <f t="shared" si="4978"/>
        <v>1</v>
      </c>
      <c r="I4723" s="34">
        <f t="shared" si="5019"/>
        <v>6192.2292298236371</v>
      </c>
      <c r="J4723" s="34">
        <f t="shared" si="4979"/>
        <v>126252.95092995507</v>
      </c>
      <c r="K4723" s="34">
        <f t="shared" si="4980"/>
        <v>111227.2598894102</v>
      </c>
      <c r="L4723" s="36">
        <f t="shared" si="5031"/>
        <v>32222.543104005563</v>
      </c>
      <c r="M4723" s="34">
        <f t="shared" si="4981"/>
        <v>52.228002934779802</v>
      </c>
      <c r="N4723" s="34">
        <f t="shared" si="5020"/>
        <v>1064.8732866567518</v>
      </c>
      <c r="O4723" s="34">
        <f t="shared" si="4982"/>
        <v>4.9430669600601176</v>
      </c>
      <c r="P4723">
        <f t="shared" si="5035"/>
        <v>455.08053767577968</v>
      </c>
      <c r="Q4723" s="36">
        <f t="shared" si="4983"/>
        <v>960.74028851767821</v>
      </c>
      <c r="R4723" s="34">
        <f t="shared" si="4984"/>
        <v>717.90065100267566</v>
      </c>
      <c r="S4723" s="34">
        <f t="shared" si="4985"/>
        <v>242.83963751500244</v>
      </c>
      <c r="T4723" s="36">
        <f t="shared" si="5021"/>
        <v>-8.9332984139123792E-12</v>
      </c>
      <c r="U4723" s="36">
        <f t="shared" si="4986"/>
        <v>3397.1919065837628</v>
      </c>
      <c r="V4723" s="36">
        <f t="shared" si="4987"/>
        <v>3.0652668734458724E-2</v>
      </c>
      <c r="W4723" s="68">
        <f t="shared" si="4988"/>
        <v>92.064408868587321</v>
      </c>
      <c r="X4723">
        <f t="shared" si="4989"/>
        <v>14.705304125729004</v>
      </c>
      <c r="Y4723">
        <f t="shared" si="4990"/>
        <v>1.5373874768040686E-2</v>
      </c>
      <c r="Z4723" s="34">
        <f t="shared" si="4991"/>
        <v>6.2394342047891618E-4</v>
      </c>
      <c r="AA4723" s="36">
        <f t="shared" si="4992"/>
        <v>3.3294808614056626E-4</v>
      </c>
      <c r="AB4723" s="34">
        <f t="shared" si="4993"/>
        <v>1.7719373785567562E-3</v>
      </c>
      <c r="AC4723" s="36">
        <f t="shared" si="4994"/>
        <v>227.36602832846461</v>
      </c>
      <c r="AD4723" s="34">
        <f t="shared" si="4995"/>
        <v>35.454084998431483</v>
      </c>
      <c r="AE4723">
        <f t="shared" si="5022"/>
        <v>128314.93430860087</v>
      </c>
      <c r="AF4723" s="36">
        <f t="shared" si="5036"/>
        <v>35.454084998431483</v>
      </c>
      <c r="AG4723" s="34">
        <f t="shared" si="4996"/>
        <v>0</v>
      </c>
      <c r="AH4723">
        <f t="shared" si="5032"/>
        <v>0</v>
      </c>
      <c r="AI4723" s="29">
        <f t="shared" si="5023"/>
        <v>0</v>
      </c>
      <c r="AJ4723">
        <f t="shared" si="5024"/>
        <v>0</v>
      </c>
      <c r="AK4723" s="36">
        <f t="shared" si="5037"/>
        <v>-2.0605577411870612E-31</v>
      </c>
      <c r="AL4723" s="36">
        <f t="shared" si="5025"/>
        <v>-1.3390461591858844E-4</v>
      </c>
      <c r="AM4723" s="36">
        <f t="shared" si="5026"/>
        <v>-1.7631382605876077E-4</v>
      </c>
      <c r="AN4723" s="37">
        <f t="shared" si="5038"/>
        <v>8.198189040056531E-30</v>
      </c>
      <c r="AO4723" s="36">
        <f t="shared" si="5039"/>
        <v>0.64369663704376656</v>
      </c>
      <c r="AP4723" s="36">
        <f t="shared" si="5040"/>
        <v>9.9326790876399465E-2</v>
      </c>
      <c r="AQ4723" s="74">
        <f t="shared" si="4997"/>
        <v>4.7256064096232281E-31</v>
      </c>
      <c r="AR4723" s="73">
        <f t="shared" si="4998"/>
        <v>2.0091851526862017E-31</v>
      </c>
      <c r="AS4723" s="72">
        <f t="shared" si="5041"/>
        <v>0.26671271515522127</v>
      </c>
      <c r="AT4723" s="37">
        <f t="shared" si="4999"/>
        <v>1.6053791848459984E-27</v>
      </c>
      <c r="AU4723" s="37">
        <f t="shared" si="5000"/>
        <v>5.1876399253948513</v>
      </c>
      <c r="AV4723" s="34">
        <f t="shared" si="5001"/>
        <v>0</v>
      </c>
      <c r="AW4723" s="34">
        <f t="shared" si="5002"/>
        <v>8.6579336899965824</v>
      </c>
      <c r="AX4723" s="37">
        <f t="shared" si="5003"/>
        <v>42.959627046882296</v>
      </c>
      <c r="AY4723" s="7">
        <f t="shared" si="5004"/>
        <v>143.68196960546621</v>
      </c>
      <c r="AZ4723" s="37">
        <f t="shared" si="5005"/>
        <v>135.02403591546963</v>
      </c>
      <c r="BA4723" s="2">
        <f>BE4723*'mass balance'!$B$17+BF4723*'mass balance'!$C$17+BG4723*'mass balance'!$D$17+BH4723*'mass balance'!$E$17</f>
        <v>1.3762130292209256E-3</v>
      </c>
      <c r="BB4723" s="2">
        <f>BE4723*'mass balance'!$B$18+BF4723*'mass balance'!$C$18+BG4723*'mass balance'!$D$18+BH4723*'mass balance'!$E$18</f>
        <v>1.3973855373627863E-3</v>
      </c>
      <c r="BC4723" s="2">
        <f>BE4723*'mass balance'!$B$19+BF4723*'mass balance'!$C$19+BG4723*'mass balance'!$D$19+BH4723*'mass balance'!$E$19</f>
        <v>-1.7467319217034825E-3</v>
      </c>
      <c r="BD4723" s="2">
        <f>BE4723*'mass balance'!$B$20+BF4723*'mass balance'!$C$20+BG4723*'mass balance'!$D$20+BH4723*'mass balance'!$E$20</f>
        <v>6.3517524425581176E-5</v>
      </c>
      <c r="BE4723" s="2">
        <f>N4723*'mass balance'!$H$11+R4723*'mass balance'!$I$11+S4723*'mass balance'!$J$11</f>
        <v>-2.5354125872779805E-3</v>
      </c>
      <c r="BF4723" s="2">
        <f>N4723*'mass balance'!$H$12+R4723*'mass balance'!$I$12+S4723*'mass balance'!$J$12</f>
        <v>3.8476153223169953E-4</v>
      </c>
      <c r="BG4723" s="2">
        <f>N4723*'mass balance'!$H$13+R4723*'mass balance'!$I$13+S4723*'mass balance'!$J$13</f>
        <v>1.7953965196392029E-4</v>
      </c>
      <c r="BH4723" s="2">
        <f>N4723*'mass balance'!$H$14+R4723*'mass balance'!$I$14+S4723*'mass balance'!$J$14</f>
        <v>2.7731075173352906E-4</v>
      </c>
      <c r="BI4723" s="36">
        <f t="shared" si="5006"/>
        <v>7.8325413151257937E-20</v>
      </c>
      <c r="BJ4723" s="36">
        <f t="shared" si="5007"/>
        <v>6.5893619432759579E-23</v>
      </c>
      <c r="BK4723" s="36">
        <f t="shared" si="5008"/>
        <v>5.2482621054149885E-19</v>
      </c>
      <c r="BL4723" s="36">
        <f t="shared" si="5009"/>
        <v>2.6460993934591438E-19</v>
      </c>
      <c r="BM4723" s="36">
        <f t="shared" si="5042"/>
        <v>7.8155208582795278E-16</v>
      </c>
      <c r="BN4723" s="36">
        <f t="shared" ca="1" si="5010"/>
        <v>0.3713148626970828</v>
      </c>
      <c r="BO4723" s="36">
        <f t="shared" ca="1" si="5027"/>
        <v>1</v>
      </c>
      <c r="BP4723" s="36">
        <f t="shared" si="5043"/>
        <v>-7.8155208582683536E-16</v>
      </c>
      <c r="BQ4723" s="36">
        <f t="shared" si="5044"/>
        <v>0.99999999999857025</v>
      </c>
      <c r="BR4723" s="2">
        <f t="shared" si="5033"/>
        <v>-5</v>
      </c>
      <c r="BS4723">
        <v>0</v>
      </c>
      <c r="BT4723" s="37">
        <f t="shared" si="5028"/>
        <v>1.751098751507741</v>
      </c>
      <c r="BU4723" s="34">
        <f t="shared" si="5011"/>
        <v>14.705304125729004</v>
      </c>
      <c r="BV4723" s="34">
        <f t="shared" si="5012"/>
        <v>143.68196960546621</v>
      </c>
      <c r="BW4723" s="34">
        <f t="shared" si="5013"/>
        <v>-5</v>
      </c>
      <c r="BX4723" s="34">
        <f t="shared" si="5014"/>
        <v>-5</v>
      </c>
      <c r="BY4723" s="34">
        <f t="shared" si="5015"/>
        <v>33.923134924197278</v>
      </c>
      <c r="BZ4723" s="36">
        <f t="shared" si="5029"/>
        <v>1.7467319217034825E-3</v>
      </c>
      <c r="CA4723" s="34">
        <f t="shared" si="5030"/>
        <v>1.2968792849622698E-2</v>
      </c>
    </row>
    <row r="4724" spans="1:79" ht="13.2" x14ac:dyDescent="0.25">
      <c r="A4724" s="75">
        <f t="shared" si="5016"/>
        <v>12.849315068492006</v>
      </c>
      <c r="B4724" s="34">
        <f t="shared" si="5034"/>
        <v>4689.9999999995816</v>
      </c>
      <c r="C4724">
        <f t="shared" si="5017"/>
        <v>15</v>
      </c>
      <c r="D4724" s="35">
        <f t="shared" si="4977"/>
        <v>3000</v>
      </c>
      <c r="E4724" s="27">
        <v>0</v>
      </c>
      <c r="F4724" s="64">
        <f t="shared" si="5018"/>
        <v>0.46593146951268899</v>
      </c>
      <c r="G4724" s="34">
        <v>0</v>
      </c>
      <c r="H4724" s="34">
        <f t="shared" si="4978"/>
        <v>1</v>
      </c>
      <c r="I4724" s="34">
        <f t="shared" si="5019"/>
        <v>6192.2292298236371</v>
      </c>
      <c r="J4724" s="34">
        <f t="shared" si="4979"/>
        <v>126280.97316069536</v>
      </c>
      <c r="K4724" s="34">
        <f t="shared" si="4980"/>
        <v>111251.94712181366</v>
      </c>
      <c r="L4724" s="36">
        <f t="shared" si="5031"/>
        <v>32233.271538062625</v>
      </c>
      <c r="M4724" s="34">
        <f t="shared" si="4981"/>
        <v>52.228002934779802</v>
      </c>
      <c r="N4724" s="34">
        <f t="shared" si="5020"/>
        <v>1065.1096385576625</v>
      </c>
      <c r="O4724" s="34">
        <f t="shared" si="4982"/>
        <v>4.9430669600601176</v>
      </c>
      <c r="P4724">
        <f t="shared" si="5035"/>
        <v>455.23205586983863</v>
      </c>
      <c r="Q4724" s="36">
        <f t="shared" si="4983"/>
        <v>960.9700432034366</v>
      </c>
      <c r="R4724" s="34">
        <f t="shared" si="4984"/>
        <v>718.11502088857071</v>
      </c>
      <c r="S4724" s="34">
        <f t="shared" si="4985"/>
        <v>242.85502231486586</v>
      </c>
      <c r="T4724" s="36">
        <f t="shared" si="5021"/>
        <v>-8.9024122061848709E-12</v>
      </c>
      <c r="U4724" s="36">
        <f t="shared" si="4986"/>
        <v>3397.1919065837537</v>
      </c>
      <c r="V4724" s="36">
        <f t="shared" si="4987"/>
        <v>3.0654610695740575E-2</v>
      </c>
      <c r="W4724" s="68">
        <f t="shared" si="4988"/>
        <v>92.095061537321783</v>
      </c>
      <c r="X4724">
        <f t="shared" si="4989"/>
        <v>14.706935978923195</v>
      </c>
      <c r="Y4724">
        <f t="shared" si="4990"/>
        <v>1.5373874768040686E-2</v>
      </c>
      <c r="Z4724" s="34">
        <f t="shared" si="4991"/>
        <v>6.2394342047891618E-4</v>
      </c>
      <c r="AA4724" s="36">
        <f t="shared" si="4992"/>
        <v>3.3285835509559551E-4</v>
      </c>
      <c r="AB4724" s="34">
        <f t="shared" si="4993"/>
        <v>1.7719373785567562E-3</v>
      </c>
      <c r="AC4724" s="36">
        <f t="shared" si="4994"/>
        <v>227.42885074689585</v>
      </c>
      <c r="AD4724" s="34">
        <f t="shared" si="4995"/>
        <v>35.454114271836289</v>
      </c>
      <c r="AE4724">
        <f t="shared" si="5022"/>
        <v>128350.38839359931</v>
      </c>
      <c r="AF4724" s="36">
        <f t="shared" si="5036"/>
        <v>35.454114271836289</v>
      </c>
      <c r="AG4724" s="34">
        <f t="shared" si="4996"/>
        <v>0</v>
      </c>
      <c r="AH4724">
        <f t="shared" si="5032"/>
        <v>0</v>
      </c>
      <c r="AI4724" s="29">
        <f t="shared" si="5023"/>
        <v>0</v>
      </c>
      <c r="AJ4724">
        <f t="shared" si="5024"/>
        <v>0</v>
      </c>
      <c r="AK4724" s="36">
        <f t="shared" si="5037"/>
        <v>-2.0091851526862017E-31</v>
      </c>
      <c r="AL4724" s="36">
        <f t="shared" si="5025"/>
        <v>-1.338767604892877E-4</v>
      </c>
      <c r="AM4724" s="36">
        <f t="shared" si="5026"/>
        <v>-1.7600085344598239E-4</v>
      </c>
      <c r="AN4724" s="37">
        <f t="shared" si="5038"/>
        <v>7.9921332659378247E-30</v>
      </c>
      <c r="AO4724" s="36">
        <f t="shared" si="5039"/>
        <v>0.64356273242784801</v>
      </c>
      <c r="AP4724" s="36">
        <f t="shared" si="5040"/>
        <v>9.9150477050340705E-2</v>
      </c>
      <c r="AQ4724" s="74">
        <f t="shared" si="4997"/>
        <v>4.6097077792637245E-31</v>
      </c>
      <c r="AR4724" s="73">
        <f t="shared" si="4998"/>
        <v>1.9590828462601662E-31</v>
      </c>
      <c r="AS4724" s="72">
        <f t="shared" si="5041"/>
        <v>0.26654630150904118</v>
      </c>
      <c r="AT4724" s="37">
        <f t="shared" si="4999"/>
        <v>1.566006195941884E-27</v>
      </c>
      <c r="AU4724" s="37">
        <f t="shared" si="5000"/>
        <v>5.1784314063700121</v>
      </c>
      <c r="AV4724" s="34">
        <f t="shared" si="5001"/>
        <v>0</v>
      </c>
      <c r="AW4724" s="34">
        <f t="shared" si="5002"/>
        <v>8.6608163324485989</v>
      </c>
      <c r="AX4724" s="37">
        <f t="shared" si="5003"/>
        <v>42.973930372488759</v>
      </c>
      <c r="AY4724" s="7">
        <f t="shared" si="5004"/>
        <v>143.72980824225914</v>
      </c>
      <c r="AZ4724" s="37">
        <f t="shared" si="5005"/>
        <v>135.06899190981053</v>
      </c>
      <c r="BA4724" s="2">
        <f>BE4724*'mass balance'!$B$17+BF4724*'mass balance'!$C$17+BG4724*'mass balance'!$D$17+BH4724*'mass balance'!$E$17</f>
        <v>1.3765912008906953E-3</v>
      </c>
      <c r="BB4724" s="2">
        <f>BE4724*'mass balance'!$B$18+BF4724*'mass balance'!$C$18+BG4724*'mass balance'!$D$18+BH4724*'mass balance'!$E$18</f>
        <v>1.3977695270582446E-3</v>
      </c>
      <c r="BC4724" s="2">
        <f>BE4724*'mass balance'!$B$19+BF4724*'mass balance'!$C$19+BG4724*'mass balance'!$D$19+BH4724*'mass balance'!$E$19</f>
        <v>-1.7472119088228059E-3</v>
      </c>
      <c r="BD4724" s="2">
        <f>BE4724*'mass balance'!$B$20+BF4724*'mass balance'!$C$20+BG4724*'mass balance'!$D$20+BH4724*'mass balance'!$E$20</f>
        <v>6.3534978502647471E-5</v>
      </c>
      <c r="BE4724" s="2">
        <f>N4724*'mass balance'!$H$11+R4724*'mass balance'!$I$11+S4724*'mass balance'!$J$11</f>
        <v>-2.5359753298991963E-3</v>
      </c>
      <c r="BF4724" s="2">
        <f>N4724*'mass balance'!$H$12+R4724*'mass balance'!$I$12+S4724*'mass balance'!$J$12</f>
        <v>3.8478590831473566E-4</v>
      </c>
      <c r="BG4724" s="2">
        <f>N4724*'mass balance'!$H$13+R4724*'mass balance'!$I$13+S4724*'mass balance'!$J$13</f>
        <v>1.795510264728033E-4</v>
      </c>
      <c r="BH4724" s="2">
        <f>N4724*'mass balance'!$H$14+R4724*'mass balance'!$I$14+S4724*'mass balance'!$J$14</f>
        <v>2.7737230170772457E-4</v>
      </c>
      <c r="BI4724" s="36">
        <f t="shared" si="5006"/>
        <v>7.8325413151257937E-20</v>
      </c>
      <c r="BJ4724" s="36">
        <f t="shared" si="5007"/>
        <v>6.5896229404273496E-23</v>
      </c>
      <c r="BK4724" s="36">
        <f t="shared" si="5008"/>
        <v>5.2489210416093157E-19</v>
      </c>
      <c r="BL4724" s="36">
        <f t="shared" si="5009"/>
        <v>2.646578848215549E-19</v>
      </c>
      <c r="BM4724" s="36">
        <f t="shared" si="5042"/>
        <v>7.8181669576729873E-16</v>
      </c>
      <c r="BN4724" s="36">
        <f t="shared" ca="1" si="5010"/>
        <v>0.77474653277122019</v>
      </c>
      <c r="BO4724" s="36">
        <f t="shared" ca="1" si="5027"/>
        <v>1</v>
      </c>
      <c r="BP4724" s="36">
        <f t="shared" si="5043"/>
        <v>-7.8181669576618032E-16</v>
      </c>
      <c r="BQ4724" s="36">
        <f t="shared" si="5044"/>
        <v>0.99999999999856948</v>
      </c>
      <c r="BR4724" s="2">
        <f t="shared" si="5033"/>
        <v>-5</v>
      </c>
      <c r="BS4724">
        <v>0</v>
      </c>
      <c r="BT4724" s="37">
        <f t="shared" si="5028"/>
        <v>1.7515799385948629</v>
      </c>
      <c r="BU4724" s="34">
        <f t="shared" si="5011"/>
        <v>14.706935978923195</v>
      </c>
      <c r="BV4724" s="34">
        <f t="shared" si="5012"/>
        <v>143.72980824225914</v>
      </c>
      <c r="BW4724" s="34">
        <f t="shared" si="5013"/>
        <v>-5</v>
      </c>
      <c r="BX4724" s="34">
        <f t="shared" si="5014"/>
        <v>-5</v>
      </c>
      <c r="BY4724" s="34">
        <f t="shared" si="5015"/>
        <v>33.930664268321735</v>
      </c>
      <c r="BZ4724" s="36">
        <f t="shared" si="5029"/>
        <v>1.7472119088228059E-3</v>
      </c>
      <c r="CA4724" s="34">
        <f t="shared" si="5030"/>
        <v>1.296803888019275E-2</v>
      </c>
    </row>
    <row r="4725" spans="1:79" ht="13.2" x14ac:dyDescent="0.25">
      <c r="A4725" s="75">
        <f t="shared" si="5016"/>
        <v>12.852054794519402</v>
      </c>
      <c r="B4725" s="34">
        <f t="shared" si="5034"/>
        <v>4690.9999999995816</v>
      </c>
      <c r="C4725">
        <f t="shared" si="5017"/>
        <v>15</v>
      </c>
      <c r="D4725" s="35">
        <f t="shared" si="4977"/>
        <v>3000</v>
      </c>
      <c r="E4725" s="27">
        <v>0</v>
      </c>
      <c r="F4725" s="64">
        <f t="shared" si="5018"/>
        <v>0.46593146951268899</v>
      </c>
      <c r="G4725" s="34">
        <v>0</v>
      </c>
      <c r="H4725" s="34">
        <f t="shared" si="4978"/>
        <v>1</v>
      </c>
      <c r="I4725" s="34">
        <f t="shared" si="5019"/>
        <v>6192.2292298236371</v>
      </c>
      <c r="J4725" s="34">
        <f t="shared" si="4979"/>
        <v>126308.99405767818</v>
      </c>
      <c r="K4725" s="34">
        <f t="shared" si="4980"/>
        <v>111276.6331791936</v>
      </c>
      <c r="L4725" s="36">
        <f t="shared" si="5031"/>
        <v>32244.000651806131</v>
      </c>
      <c r="M4725" s="34">
        <f t="shared" si="4981"/>
        <v>52.228002934779802</v>
      </c>
      <c r="N4725" s="34">
        <f t="shared" si="5020"/>
        <v>1065.3459792090721</v>
      </c>
      <c r="O4725" s="34">
        <f t="shared" si="4982"/>
        <v>4.9430669600601176</v>
      </c>
      <c r="P4725">
        <f t="shared" si="5035"/>
        <v>455.38358366314225</v>
      </c>
      <c r="Q4725" s="36">
        <f t="shared" si="4983"/>
        <v>961.19979245025411</v>
      </c>
      <c r="R4725" s="34">
        <f t="shared" si="4984"/>
        <v>718.32939888583371</v>
      </c>
      <c r="S4725" s="34">
        <f t="shared" si="4985"/>
        <v>242.87039356442037</v>
      </c>
      <c r="T4725" s="36">
        <f t="shared" si="5021"/>
        <v>-8.8699597620938541E-12</v>
      </c>
      <c r="U4725" s="36">
        <f t="shared" si="4986"/>
        <v>3397.1919065837446</v>
      </c>
      <c r="V4725" s="36">
        <f t="shared" si="4987"/>
        <v>3.0656550946621605E-2</v>
      </c>
      <c r="W4725" s="68">
        <f t="shared" si="4988"/>
        <v>92.125716148017517</v>
      </c>
      <c r="X4725">
        <f t="shared" si="4989"/>
        <v>14.708567573412775</v>
      </c>
      <c r="Y4725">
        <f t="shared" si="4990"/>
        <v>1.5373874768040686E-2</v>
      </c>
      <c r="Z4725" s="34">
        <f t="shared" si="4991"/>
        <v>6.2394342047891618E-4</v>
      </c>
      <c r="AA4725" s="36">
        <f t="shared" si="4992"/>
        <v>3.3276865818189153E-4</v>
      </c>
      <c r="AB4725" s="34">
        <f t="shared" si="4993"/>
        <v>1.7719373785567562E-3</v>
      </c>
      <c r="AC4725" s="36">
        <f t="shared" si="4994"/>
        <v>227.49167321719776</v>
      </c>
      <c r="AD4725" s="34">
        <f t="shared" si="4995"/>
        <v>35.454142005493765</v>
      </c>
      <c r="AE4725">
        <f t="shared" si="5022"/>
        <v>128385.84250787114</v>
      </c>
      <c r="AF4725" s="36">
        <f t="shared" si="5036"/>
        <v>35.454142005493765</v>
      </c>
      <c r="AG4725" s="34">
        <f t="shared" si="4996"/>
        <v>0</v>
      </c>
      <c r="AH4725">
        <f t="shared" si="5032"/>
        <v>0</v>
      </c>
      <c r="AI4725" s="29">
        <f t="shared" si="5023"/>
        <v>0</v>
      </c>
      <c r="AJ4725">
        <f t="shared" si="5024"/>
        <v>0</v>
      </c>
      <c r="AK4725" s="36">
        <f t="shared" si="5037"/>
        <v>-1.9590828462601662E-31</v>
      </c>
      <c r="AL4725" s="36">
        <f t="shared" si="5025"/>
        <v>-1.3384891085459631E-4</v>
      </c>
      <c r="AM4725" s="36">
        <f t="shared" si="5026"/>
        <v>-1.7568843638723252E-4</v>
      </c>
      <c r="AN4725" s="37">
        <f t="shared" si="5038"/>
        <v>7.7912147506692041E-30</v>
      </c>
      <c r="AO4725" s="36">
        <f t="shared" si="5039"/>
        <v>0.64342885566735875</v>
      </c>
      <c r="AP4725" s="36">
        <f t="shared" si="5040"/>
        <v>9.8974476196894728E-2</v>
      </c>
      <c r="AQ4725" s="74">
        <f t="shared" si="4997"/>
        <v>4.4966275096439691E-31</v>
      </c>
      <c r="AR4725" s="73">
        <f t="shared" si="4998"/>
        <v>1.9102196738443237E-31</v>
      </c>
      <c r="AS4725" s="72">
        <f t="shared" si="5041"/>
        <v>0.26637999169556215</v>
      </c>
      <c r="AT4725" s="37">
        <f t="shared" si="4999"/>
        <v>1.5275906582672593E-27</v>
      </c>
      <c r="AU4725" s="37">
        <f t="shared" si="5000"/>
        <v>5.1692392332797112</v>
      </c>
      <c r="AV4725" s="34">
        <f t="shared" si="5001"/>
        <v>0</v>
      </c>
      <c r="AW4725" s="34">
        <f t="shared" si="5002"/>
        <v>8.6636991575268016</v>
      </c>
      <c r="AX4725" s="37">
        <f t="shared" si="5003"/>
        <v>42.98823460426442</v>
      </c>
      <c r="AY4725" s="7">
        <f t="shared" si="5004"/>
        <v>143.77764990980873</v>
      </c>
      <c r="AZ4725" s="37">
        <f t="shared" si="5005"/>
        <v>135.11395075228194</v>
      </c>
      <c r="BA4725" s="2">
        <f>BE4725*'mass balance'!$B$17+BF4725*'mass balance'!$C$17+BG4725*'mass balance'!$D$17+BH4725*'mass balance'!$E$17</f>
        <v>1.3769693787620385E-3</v>
      </c>
      <c r="BB4725" s="2">
        <f>BE4725*'mass balance'!$B$18+BF4725*'mass balance'!$C$18+BG4725*'mass balance'!$D$18+BH4725*'mass balance'!$E$18</f>
        <v>1.3981535230506849E-3</v>
      </c>
      <c r="BC4725" s="2">
        <f>BE4725*'mass balance'!$B$19+BF4725*'mass balance'!$C$19+BG4725*'mass balance'!$D$19+BH4725*'mass balance'!$E$19</f>
        <v>-1.7476919038133562E-3</v>
      </c>
      <c r="BD4725" s="2">
        <f>BE4725*'mass balance'!$B$20+BF4725*'mass balance'!$C$20+BG4725*'mass balance'!$D$20+BH4725*'mass balance'!$E$20</f>
        <v>6.3552432865940213E-5</v>
      </c>
      <c r="BE4725" s="2">
        <f>N4725*'mass balance'!$H$11+R4725*'mass balance'!$I$11+S4725*'mass balance'!$J$11</f>
        <v>-2.5365380457358856E-3</v>
      </c>
      <c r="BF4725" s="2">
        <f>N4725*'mass balance'!$H$12+R4725*'mass balance'!$I$12+S4725*'mass balance'!$J$12</f>
        <v>3.8481026292830464E-4</v>
      </c>
      <c r="BG4725" s="2">
        <f>N4725*'mass balance'!$H$13+R4725*'mass balance'!$I$13+S4725*'mass balance'!$J$13</f>
        <v>1.7956239096347917E-4</v>
      </c>
      <c r="BH4725" s="2">
        <f>N4725*'mass balance'!$H$14+R4725*'mass balance'!$I$14+S4725*'mass balance'!$J$14</f>
        <v>2.774338487523625E-4</v>
      </c>
      <c r="BI4725" s="36">
        <f t="shared" si="5006"/>
        <v>7.8325413151257937E-20</v>
      </c>
      <c r="BJ4725" s="36">
        <f t="shared" si="5007"/>
        <v>6.5898840999105639E-23</v>
      </c>
      <c r="BK4725" s="36">
        <f t="shared" si="5008"/>
        <v>5.2495800039033582E-19</v>
      </c>
      <c r="BL4725" s="36">
        <f t="shared" si="5009"/>
        <v>2.6470583774644242E-19</v>
      </c>
      <c r="BM4725" s="36">
        <f t="shared" si="5042"/>
        <v>7.8208135365212024E-16</v>
      </c>
      <c r="BN4725" s="36">
        <f t="shared" ca="1" si="5010"/>
        <v>0.87984197399253528</v>
      </c>
      <c r="BO4725" s="36">
        <f t="shared" ca="1" si="5027"/>
        <v>1</v>
      </c>
      <c r="BP4725" s="36">
        <f t="shared" si="5043"/>
        <v>-7.8208135365100085E-16</v>
      </c>
      <c r="BQ4725" s="36">
        <f t="shared" si="5044"/>
        <v>0.9999999999985687</v>
      </c>
      <c r="BR4725" s="2">
        <f t="shared" si="5033"/>
        <v>-5</v>
      </c>
      <c r="BS4725">
        <v>0</v>
      </c>
      <c r="BT4725" s="37">
        <f t="shared" si="5028"/>
        <v>1.7520611335728897</v>
      </c>
      <c r="BU4725" s="34">
        <f t="shared" si="5011"/>
        <v>14.708567573412775</v>
      </c>
      <c r="BV4725" s="34">
        <f t="shared" si="5012"/>
        <v>143.77764990980873</v>
      </c>
      <c r="BW4725" s="34">
        <f t="shared" si="5013"/>
        <v>-5</v>
      </c>
      <c r="BX4725" s="34">
        <f t="shared" si="5014"/>
        <v>-5</v>
      </c>
      <c r="BY4725" s="34">
        <f t="shared" si="5015"/>
        <v>33.938193254076474</v>
      </c>
      <c r="BZ4725" s="36">
        <f t="shared" si="5029"/>
        <v>1.7476919038133562E-3</v>
      </c>
      <c r="CA4725" s="34">
        <f t="shared" si="5030"/>
        <v>1.2967285197552402E-2</v>
      </c>
    </row>
    <row r="4726" spans="1:79" ht="13.2" x14ac:dyDescent="0.25">
      <c r="A4726" s="75">
        <f t="shared" si="5016"/>
        <v>12.854794520546799</v>
      </c>
      <c r="B4726" s="34">
        <f t="shared" si="5034"/>
        <v>4691.9999999995816</v>
      </c>
      <c r="C4726">
        <f t="shared" si="5017"/>
        <v>15</v>
      </c>
      <c r="D4726" s="35">
        <f t="shared" si="4977"/>
        <v>3000</v>
      </c>
      <c r="E4726" s="27">
        <v>0</v>
      </c>
      <c r="F4726" s="64">
        <f t="shared" si="5018"/>
        <v>0.46593146951268899</v>
      </c>
      <c r="G4726" s="34">
        <v>0</v>
      </c>
      <c r="H4726" s="34">
        <f t="shared" si="4978"/>
        <v>1</v>
      </c>
      <c r="I4726" s="34">
        <f t="shared" si="5019"/>
        <v>6192.2292298236371</v>
      </c>
      <c r="J4726" s="34">
        <f t="shared" si="4979"/>
        <v>126337.013620129</v>
      </c>
      <c r="K4726" s="34">
        <f t="shared" si="4980"/>
        <v>111301.31806086763</v>
      </c>
      <c r="L4726" s="36">
        <f t="shared" si="5031"/>
        <v>32254.730444637447</v>
      </c>
      <c r="M4726" s="34">
        <f t="shared" si="4981"/>
        <v>52.228002934779802</v>
      </c>
      <c r="N4726" s="34">
        <f t="shared" si="5020"/>
        <v>1065.5823086044479</v>
      </c>
      <c r="O4726" s="34">
        <f t="shared" si="4982"/>
        <v>4.9430669600601176</v>
      </c>
      <c r="P4726">
        <f t="shared" si="5035"/>
        <v>455.53512104723586</v>
      </c>
      <c r="Q4726" s="36">
        <f t="shared" si="4983"/>
        <v>961.42953625038558</v>
      </c>
      <c r="R4726" s="34">
        <f t="shared" si="4984"/>
        <v>718.54378498389133</v>
      </c>
      <c r="S4726" s="34">
        <f t="shared" si="4985"/>
        <v>242.88575126649422</v>
      </c>
      <c r="T4726" s="36">
        <f t="shared" si="5021"/>
        <v>-8.837514672383304E-12</v>
      </c>
      <c r="U4726" s="36">
        <f t="shared" si="4986"/>
        <v>3397.1919065837355</v>
      </c>
      <c r="V4726" s="36">
        <f t="shared" si="4987"/>
        <v>3.0658489487458699E-2</v>
      </c>
      <c r="W4726" s="68">
        <f t="shared" si="4988"/>
        <v>92.156372698964134</v>
      </c>
      <c r="X4726">
        <f t="shared" si="4989"/>
        <v>14.710198909238736</v>
      </c>
      <c r="Y4726">
        <f t="shared" si="4990"/>
        <v>1.5373874768040686E-2</v>
      </c>
      <c r="Z4726" s="34">
        <f t="shared" si="4991"/>
        <v>6.2394342047891618E-4</v>
      </c>
      <c r="AA4726" s="36">
        <f t="shared" si="4992"/>
        <v>3.3267899538111172E-4</v>
      </c>
      <c r="AB4726" s="34">
        <f t="shared" si="4993"/>
        <v>1.7719373785567562E-3</v>
      </c>
      <c r="AC4726" s="36">
        <f t="shared" si="4994"/>
        <v>227.55449573664194</v>
      </c>
      <c r="AD4726" s="34">
        <f t="shared" si="4995"/>
        <v>35.454168200013584</v>
      </c>
      <c r="AE4726">
        <f t="shared" si="5022"/>
        <v>128421.29664987663</v>
      </c>
      <c r="AF4726" s="36">
        <f t="shared" si="5036"/>
        <v>35.454168200013584</v>
      </c>
      <c r="AG4726" s="34">
        <f t="shared" si="4996"/>
        <v>0</v>
      </c>
      <c r="AH4726">
        <f t="shared" si="5032"/>
        <v>0</v>
      </c>
      <c r="AI4726" s="29">
        <f t="shared" si="5023"/>
        <v>0</v>
      </c>
      <c r="AJ4726">
        <f t="shared" si="5024"/>
        <v>0</v>
      </c>
      <c r="AK4726" s="36">
        <f t="shared" si="5037"/>
        <v>-1.9102196738443237E-31</v>
      </c>
      <c r="AL4726" s="36">
        <f t="shared" si="5025"/>
        <v>-1.3382106701330886E-4</v>
      </c>
      <c r="AM4726" s="36">
        <f t="shared" si="5026"/>
        <v>-1.7537657389635371E-4</v>
      </c>
      <c r="AN4726" s="37">
        <f t="shared" si="5038"/>
        <v>7.5953064660431879E-30</v>
      </c>
      <c r="AO4726" s="36">
        <f t="shared" si="5039"/>
        <v>0.6432950067565042</v>
      </c>
      <c r="AP4726" s="36">
        <f t="shared" si="5040"/>
        <v>9.8798787760507489E-2</v>
      </c>
      <c r="AQ4726" s="74">
        <f t="shared" si="4997"/>
        <v>4.3862976573030919E-31</v>
      </c>
      <c r="AR4726" s="73">
        <f t="shared" si="4998"/>
        <v>1.8625652446636275E-31</v>
      </c>
      <c r="AS4726" s="72">
        <f t="shared" si="5041"/>
        <v>0.26621378564999859</v>
      </c>
      <c r="AT4726" s="37">
        <f t="shared" si="4999"/>
        <v>1.4901094901245876E-27</v>
      </c>
      <c r="AU4726" s="37">
        <f t="shared" si="5000"/>
        <v>5.1600633771084716</v>
      </c>
      <c r="AV4726" s="34">
        <f t="shared" si="5001"/>
        <v>0</v>
      </c>
      <c r="AW4726" s="34">
        <f t="shared" si="5002"/>
        <v>8.6665821650703432</v>
      </c>
      <c r="AX4726" s="37">
        <f t="shared" si="5003"/>
        <v>43.002539741411177</v>
      </c>
      <c r="AY4726" s="7">
        <f t="shared" si="5004"/>
        <v>143.82549460544564</v>
      </c>
      <c r="AZ4726" s="37">
        <f t="shared" si="5005"/>
        <v>135.1589124403753</v>
      </c>
      <c r="BA4726" s="2">
        <f>BE4726*'mass balance'!$B$17+BF4726*'mass balance'!$C$17+BG4726*'mass balance'!$D$17+BH4726*'mass balance'!$E$17</f>
        <v>1.3773475628183597E-3</v>
      </c>
      <c r="BB4726" s="2">
        <f>BE4726*'mass balance'!$B$18+BF4726*'mass balance'!$C$18+BG4726*'mass balance'!$D$18+BH4726*'mass balance'!$E$18</f>
        <v>1.3985375253232578E-3</v>
      </c>
      <c r="BC4726" s="2">
        <f>BE4726*'mass balance'!$B$19+BF4726*'mass balance'!$C$19+BG4726*'mass balance'!$D$19+BH4726*'mass balance'!$E$19</f>
        <v>-1.7481719066540719E-3</v>
      </c>
      <c r="BD4726" s="2">
        <f>BE4726*'mass balance'!$B$20+BF4726*'mass balance'!$C$20+BG4726*'mass balance'!$D$20+BH4726*'mass balance'!$E$20</f>
        <v>6.3569887514693533E-5</v>
      </c>
      <c r="BE4726" s="2">
        <f>N4726*'mass balance'!$H$11+R4726*'mass balance'!$I$11+S4726*'mass balance'!$J$11</f>
        <v>-2.5371007347724951E-3</v>
      </c>
      <c r="BF4726" s="2">
        <f>N4726*'mass balance'!$H$12+R4726*'mass balance'!$I$12+S4726*'mass balance'!$J$12</f>
        <v>3.8483459607688769E-4</v>
      </c>
      <c r="BG4726" s="2">
        <f>N4726*'mass balance'!$H$13+R4726*'mass balance'!$I$13+S4726*'mass balance'!$J$13</f>
        <v>1.7957374543803837E-4</v>
      </c>
      <c r="BH4726" s="2">
        <f>N4726*'mass balance'!$H$14+R4726*'mass balance'!$I$14+S4726*'mass balance'!$J$14</f>
        <v>2.7749539286574162E-4</v>
      </c>
      <c r="BI4726" s="36">
        <f t="shared" si="5006"/>
        <v>7.8325413151257937E-20</v>
      </c>
      <c r="BJ4726" s="36">
        <f t="shared" si="5007"/>
        <v>6.5901454215689237E-23</v>
      </c>
      <c r="BK4726" s="36">
        <f t="shared" si="5008"/>
        <v>5.2502389923133488E-19</v>
      </c>
      <c r="BL4726" s="36">
        <f t="shared" si="5009"/>
        <v>2.6475379811987453E-19</v>
      </c>
      <c r="BM4726" s="36">
        <f t="shared" si="5042"/>
        <v>7.8234605948986673E-16</v>
      </c>
      <c r="BN4726" s="36">
        <f t="shared" ca="1" si="5010"/>
        <v>0.43159007928440907</v>
      </c>
      <c r="BO4726" s="36">
        <f t="shared" ca="1" si="5027"/>
        <v>1</v>
      </c>
      <c r="BP4726" s="36">
        <f t="shared" si="5043"/>
        <v>-7.8234605948874635E-16</v>
      </c>
      <c r="BQ4726" s="36">
        <f t="shared" si="5044"/>
        <v>0.99999999999856792</v>
      </c>
      <c r="BR4726" s="2">
        <f t="shared" si="5033"/>
        <v>-5</v>
      </c>
      <c r="BS4726">
        <v>0</v>
      </c>
      <c r="BT4726" s="37">
        <f t="shared" si="5028"/>
        <v>1.7525423364207067</v>
      </c>
      <c r="BU4726" s="34">
        <f t="shared" si="5011"/>
        <v>14.710198909238736</v>
      </c>
      <c r="BV4726" s="34">
        <f t="shared" si="5012"/>
        <v>143.82549460544564</v>
      </c>
      <c r="BW4726" s="34">
        <f t="shared" si="5013"/>
        <v>-5</v>
      </c>
      <c r="BX4726" s="34">
        <f t="shared" si="5014"/>
        <v>-5</v>
      </c>
      <c r="BY4726" s="34">
        <f t="shared" si="5015"/>
        <v>33.945721881253384</v>
      </c>
      <c r="BZ4726" s="36">
        <f t="shared" si="5029"/>
        <v>1.7481719066540719E-3</v>
      </c>
      <c r="CA4726" s="34">
        <f t="shared" si="5030"/>
        <v>1.2966531801547547E-2</v>
      </c>
    </row>
    <row r="4727" spans="1:79" ht="13.2" x14ac:dyDescent="0.25">
      <c r="A4727" s="75">
        <f t="shared" si="5016"/>
        <v>12.857534246574195</v>
      </c>
      <c r="B4727" s="34">
        <f t="shared" si="5034"/>
        <v>4692.9999999995816</v>
      </c>
      <c r="C4727">
        <f t="shared" si="5017"/>
        <v>15</v>
      </c>
      <c r="D4727" s="35">
        <f t="shared" si="4977"/>
        <v>3000</v>
      </c>
      <c r="E4727" s="27">
        <v>0</v>
      </c>
      <c r="F4727" s="64">
        <f t="shared" si="5018"/>
        <v>0.46593146951268899</v>
      </c>
      <c r="G4727" s="34">
        <v>0</v>
      </c>
      <c r="H4727" s="34">
        <f t="shared" si="4978"/>
        <v>1</v>
      </c>
      <c r="I4727" s="34">
        <f t="shared" si="5019"/>
        <v>6192.2292298236371</v>
      </c>
      <c r="J4727" s="34">
        <f t="shared" si="4979"/>
        <v>126365.03184727371</v>
      </c>
      <c r="K4727" s="34">
        <f t="shared" si="4980"/>
        <v>111326.00176615383</v>
      </c>
      <c r="L4727" s="36">
        <f t="shared" si="5031"/>
        <v>32265.460915958058</v>
      </c>
      <c r="M4727" s="34">
        <f t="shared" si="4981"/>
        <v>52.228002934779802</v>
      </c>
      <c r="N4727" s="34">
        <f t="shared" si="5020"/>
        <v>1065.8186267372607</v>
      </c>
      <c r="O4727" s="34">
        <f t="shared" si="4982"/>
        <v>4.9430669600601176</v>
      </c>
      <c r="P4727">
        <f t="shared" si="5035"/>
        <v>455.68666801366669</v>
      </c>
      <c r="Q4727" s="36">
        <f t="shared" si="4983"/>
        <v>961.65927459608793</v>
      </c>
      <c r="R4727" s="34">
        <f t="shared" si="4984"/>
        <v>718.7581791721725</v>
      </c>
      <c r="S4727" s="34">
        <f t="shared" si="4985"/>
        <v>242.90109542391539</v>
      </c>
      <c r="T4727" s="36">
        <f t="shared" si="5021"/>
        <v>-8.8082227267018164E-12</v>
      </c>
      <c r="U4727" s="36">
        <f t="shared" si="4986"/>
        <v>3397.1919065837269</v>
      </c>
      <c r="V4727" s="36">
        <f t="shared" si="4987"/>
        <v>3.0660426318608883E-2</v>
      </c>
      <c r="W4727" s="68">
        <f t="shared" si="4988"/>
        <v>92.187031188451598</v>
      </c>
      <c r="X4727">
        <f t="shared" si="4989"/>
        <v>14.71182998644206</v>
      </c>
      <c r="Y4727">
        <f t="shared" si="4990"/>
        <v>1.5373874768040686E-2</v>
      </c>
      <c r="Z4727" s="34">
        <f t="shared" si="4991"/>
        <v>6.2394342047891618E-4</v>
      </c>
      <c r="AA4727" s="36">
        <f t="shared" si="4992"/>
        <v>3.3258936667492723E-4</v>
      </c>
      <c r="AB4727" s="34">
        <f t="shared" si="4993"/>
        <v>1.7719373785567562E-3</v>
      </c>
      <c r="AC4727" s="36">
        <f t="shared" si="4994"/>
        <v>227.61731830250116</v>
      </c>
      <c r="AD4727" s="34">
        <f t="shared" si="4995"/>
        <v>35.454192856004653</v>
      </c>
      <c r="AE4727">
        <f t="shared" si="5022"/>
        <v>128456.75081807665</v>
      </c>
      <c r="AF4727" s="36">
        <f t="shared" si="5036"/>
        <v>35.454192856004653</v>
      </c>
      <c r="AG4727" s="34">
        <f t="shared" si="4996"/>
        <v>0</v>
      </c>
      <c r="AH4727">
        <f t="shared" si="5032"/>
        <v>0</v>
      </c>
      <c r="AI4727" s="29">
        <f t="shared" si="5023"/>
        <v>0</v>
      </c>
      <c r="AJ4727">
        <f t="shared" si="5024"/>
        <v>0</v>
      </c>
      <c r="AK4727" s="36">
        <f t="shared" si="5037"/>
        <v>-1.8625652446636275E-31</v>
      </c>
      <c r="AL4727" s="36">
        <f t="shared" si="5025"/>
        <v>-1.3379322896422022E-4</v>
      </c>
      <c r="AM4727" s="36">
        <f t="shared" si="5026"/>
        <v>-1.7506526498893896E-4</v>
      </c>
      <c r="AN4727" s="37">
        <f t="shared" si="5038"/>
        <v>7.4042844986587557E-30</v>
      </c>
      <c r="AO4727" s="36">
        <f t="shared" si="5039"/>
        <v>0.64316118568949088</v>
      </c>
      <c r="AP4727" s="36">
        <f t="shared" si="5040"/>
        <v>9.8623411186611137E-2</v>
      </c>
      <c r="AQ4727" s="74">
        <f t="shared" si="4997"/>
        <v>4.2786519023250115E-31</v>
      </c>
      <c r="AR4727" s="73">
        <f t="shared" si="4998"/>
        <v>1.8160899069798684E-31</v>
      </c>
      <c r="AS4727" s="72">
        <f t="shared" si="5041"/>
        <v>0.26604768330760498</v>
      </c>
      <c r="AT4727" s="37">
        <f t="shared" si="4999"/>
        <v>1.4535401613656522E-27</v>
      </c>
      <c r="AU4727" s="37">
        <f t="shared" si="5000"/>
        <v>5.1509038088923216</v>
      </c>
      <c r="AV4727" s="34">
        <f t="shared" si="5001"/>
        <v>0</v>
      </c>
      <c r="AW4727" s="34">
        <f t="shared" si="5002"/>
        <v>8.6694653549184064</v>
      </c>
      <c r="AX4727" s="37">
        <f t="shared" si="5003"/>
        <v>43.016845783131075</v>
      </c>
      <c r="AY4727" s="7">
        <f t="shared" si="5004"/>
        <v>143.87334232650107</v>
      </c>
      <c r="AZ4727" s="37">
        <f t="shared" si="5005"/>
        <v>135.20387697158267</v>
      </c>
      <c r="BA4727" s="2">
        <f>BE4727*'mass balance'!$B$17+BF4727*'mass balance'!$C$17+BG4727*'mass balance'!$D$17+BH4727*'mass balance'!$E$17</f>
        <v>1.3777257530430689E-3</v>
      </c>
      <c r="BB4727" s="2">
        <f>BE4727*'mass balance'!$B$18+BF4727*'mass balance'!$C$18+BG4727*'mass balance'!$D$18+BH4727*'mass balance'!$E$18</f>
        <v>1.3989215338591162E-3</v>
      </c>
      <c r="BC4727" s="2">
        <f>BE4727*'mass balance'!$B$19+BF4727*'mass balance'!$C$19+BG4727*'mass balance'!$D$19+BH4727*'mass balance'!$E$19</f>
        <v>-1.7486519173238956E-3</v>
      </c>
      <c r="BD4727" s="2">
        <f>BE4727*'mass balance'!$B$20+BF4727*'mass balance'!$C$20+BG4727*'mass balance'!$D$20+BH4727*'mass balance'!$E$20</f>
        <v>6.3587342448141634E-5</v>
      </c>
      <c r="BE4727" s="2">
        <f>N4727*'mass balance'!$H$11+R4727*'mass balance'!$I$11+S4727*'mass balance'!$J$11</f>
        <v>-2.5376633969934779E-3</v>
      </c>
      <c r="BF4727" s="2">
        <f>N4727*'mass balance'!$H$12+R4727*'mass balance'!$I$12+S4727*'mass balance'!$J$12</f>
        <v>3.8485890776496538E-4</v>
      </c>
      <c r="BG4727" s="2">
        <f>N4727*'mass balance'!$H$13+R4727*'mass balance'!$I$13+S4727*'mass balance'!$J$13</f>
        <v>1.7958508989857378E-4</v>
      </c>
      <c r="BH4727" s="2">
        <f>N4727*'mass balance'!$H$14+R4727*'mass balance'!$I$14+S4727*'mass balance'!$J$14</f>
        <v>2.7755693404616158E-4</v>
      </c>
      <c r="BI4727" s="36">
        <f t="shared" si="5006"/>
        <v>7.8325413151257937E-20</v>
      </c>
      <c r="BJ4727" s="36">
        <f t="shared" si="5007"/>
        <v>6.5904069052458839E-23</v>
      </c>
      <c r="BK4727" s="36">
        <f t="shared" si="5008"/>
        <v>5.2508980068555057E-19</v>
      </c>
      <c r="BL4727" s="36">
        <f t="shared" si="5009"/>
        <v>2.6480176594114935E-19</v>
      </c>
      <c r="BM4727" s="36">
        <f t="shared" si="5042"/>
        <v>7.8261081328798661E-16</v>
      </c>
      <c r="BN4727" s="36">
        <f t="shared" ca="1" si="5010"/>
        <v>0.78022683746159516</v>
      </c>
      <c r="BO4727" s="36">
        <f t="shared" ca="1" si="5027"/>
        <v>1</v>
      </c>
      <c r="BP4727" s="36">
        <f t="shared" si="5043"/>
        <v>-7.8261081328686525E-16</v>
      </c>
      <c r="BQ4727" s="36">
        <f t="shared" si="5044"/>
        <v>0.99999999999856715</v>
      </c>
      <c r="BR4727" s="2">
        <f t="shared" si="5033"/>
        <v>-5</v>
      </c>
      <c r="BS4727">
        <v>0</v>
      </c>
      <c r="BT4727" s="37">
        <f t="shared" si="5028"/>
        <v>1.7530235471172053</v>
      </c>
      <c r="BU4727" s="34">
        <f t="shared" si="5011"/>
        <v>14.71182998644206</v>
      </c>
      <c r="BV4727" s="34">
        <f t="shared" si="5012"/>
        <v>143.87334232650107</v>
      </c>
      <c r="BW4727" s="34">
        <f t="shared" si="5013"/>
        <v>-5</v>
      </c>
      <c r="BX4727" s="34">
        <f t="shared" si="5014"/>
        <v>-5</v>
      </c>
      <c r="BY4727" s="34">
        <f t="shared" si="5015"/>
        <v>33.953250149644461</v>
      </c>
      <c r="BZ4727" s="36">
        <f t="shared" si="5029"/>
        <v>1.7486519173238956E-3</v>
      </c>
      <c r="CA4727" s="34">
        <f t="shared" si="5030"/>
        <v>1.296577869202418E-2</v>
      </c>
    </row>
    <row r="4728" spans="1:79" ht="13.2" x14ac:dyDescent="0.25">
      <c r="A4728" s="75">
        <f t="shared" si="5016"/>
        <v>12.860273972601592</v>
      </c>
      <c r="B4728" s="34">
        <f t="shared" si="5034"/>
        <v>4693.9999999995807</v>
      </c>
      <c r="C4728">
        <f t="shared" si="5017"/>
        <v>15</v>
      </c>
      <c r="D4728" s="35">
        <f t="shared" si="4977"/>
        <v>3000</v>
      </c>
      <c r="E4728" s="27">
        <v>0</v>
      </c>
      <c r="F4728" s="64">
        <f t="shared" si="5018"/>
        <v>0.46593146951268899</v>
      </c>
      <c r="G4728" s="34">
        <v>0</v>
      </c>
      <c r="H4728" s="34">
        <f t="shared" si="4978"/>
        <v>1</v>
      </c>
      <c r="I4728" s="34">
        <f t="shared" si="5019"/>
        <v>6192.2292298236371</v>
      </c>
      <c r="J4728" s="34">
        <f t="shared" si="4979"/>
        <v>126393.04873833846</v>
      </c>
      <c r="K4728" s="34">
        <f t="shared" si="4980"/>
        <v>111350.68429437037</v>
      </c>
      <c r="L4728" s="36">
        <f t="shared" si="5031"/>
        <v>32276.192065169573</v>
      </c>
      <c r="M4728" s="34">
        <f t="shared" si="4981"/>
        <v>52.228002934779802</v>
      </c>
      <c r="N4728" s="34">
        <f t="shared" si="5020"/>
        <v>1066.0549336009838</v>
      </c>
      <c r="O4728" s="34">
        <f t="shared" si="4982"/>
        <v>4.9430669600601176</v>
      </c>
      <c r="P4728">
        <f t="shared" si="5035"/>
        <v>455.83822455398354</v>
      </c>
      <c r="Q4728" s="36">
        <f t="shared" si="4983"/>
        <v>961.8890074796218</v>
      </c>
      <c r="R4728" s="34">
        <f t="shared" si="4984"/>
        <v>718.97258144010891</v>
      </c>
      <c r="S4728" s="34">
        <f t="shared" si="4985"/>
        <v>242.91642603951288</v>
      </c>
      <c r="T4728" s="36">
        <f t="shared" si="5021"/>
        <v>-8.7773647071107402E-12</v>
      </c>
      <c r="U4728" s="36">
        <f t="shared" si="4986"/>
        <v>3397.1919065837183</v>
      </c>
      <c r="V4728" s="36">
        <f t="shared" si="4987"/>
        <v>3.0662361440429258E-2</v>
      </c>
      <c r="W4728" s="68">
        <f t="shared" si="4988"/>
        <v>92.217691614770203</v>
      </c>
      <c r="X4728">
        <f t="shared" si="4989"/>
        <v>14.713460805063718</v>
      </c>
      <c r="Y4728">
        <f t="shared" si="4990"/>
        <v>1.5373874768040686E-2</v>
      </c>
      <c r="Z4728" s="34">
        <f t="shared" si="4991"/>
        <v>6.2394342047891618E-4</v>
      </c>
      <c r="AA4728" s="36">
        <f t="shared" si="4992"/>
        <v>3.324997720450223E-4</v>
      </c>
      <c r="AB4728" s="34">
        <f t="shared" si="4993"/>
        <v>1.7719373785567562E-3</v>
      </c>
      <c r="AC4728" s="36">
        <f t="shared" si="4994"/>
        <v>227.6801409120493</v>
      </c>
      <c r="AD4728" s="34">
        <f t="shared" si="4995"/>
        <v>35.454215974076078</v>
      </c>
      <c r="AE4728">
        <f t="shared" si="5022"/>
        <v>128492.20501093265</v>
      </c>
      <c r="AF4728" s="36">
        <f t="shared" si="5036"/>
        <v>35.454215974076078</v>
      </c>
      <c r="AG4728" s="34">
        <f t="shared" si="4996"/>
        <v>0</v>
      </c>
      <c r="AH4728">
        <f t="shared" si="5032"/>
        <v>0</v>
      </c>
      <c r="AI4728" s="29">
        <f t="shared" si="5023"/>
        <v>0</v>
      </c>
      <c r="AJ4728">
        <f t="shared" si="5024"/>
        <v>0</v>
      </c>
      <c r="AK4728" s="36">
        <f t="shared" si="5037"/>
        <v>-1.8160899069798684E-31</v>
      </c>
      <c r="AL4728" s="36">
        <f t="shared" si="5025"/>
        <v>-1.3376539670612541E-4</v>
      </c>
      <c r="AM4728" s="36">
        <f t="shared" si="5026"/>
        <v>-1.7475450868232879E-4</v>
      </c>
      <c r="AN4728" s="37">
        <f t="shared" si="5038"/>
        <v>7.2180279741923925E-30</v>
      </c>
      <c r="AO4728" s="36">
        <f t="shared" si="5039"/>
        <v>0.64302739246052665</v>
      </c>
      <c r="AP4728" s="36">
        <f t="shared" si="5040"/>
        <v>9.8448345921622202E-2</v>
      </c>
      <c r="AQ4728" s="74">
        <f t="shared" si="4997"/>
        <v>4.1736255098901907E-31</v>
      </c>
      <c r="AR4728" s="73">
        <f t="shared" si="4998"/>
        <v>1.7707647302749916E-31</v>
      </c>
      <c r="AS4728" s="72">
        <f t="shared" si="5041"/>
        <v>0.26588168460367656</v>
      </c>
      <c r="AT4728" s="37">
        <f t="shared" si="4999"/>
        <v>1.4178606803299536E-27</v>
      </c>
      <c r="AU4728" s="37">
        <f t="shared" si="5000"/>
        <v>5.1417604997187016</v>
      </c>
      <c r="AV4728" s="34">
        <f t="shared" si="5001"/>
        <v>0</v>
      </c>
      <c r="AW4728" s="34">
        <f t="shared" si="5002"/>
        <v>8.6723487269102097</v>
      </c>
      <c r="AX4728" s="37">
        <f t="shared" si="5003"/>
        <v>43.031152728626331</v>
      </c>
      <c r="AY4728" s="7">
        <f t="shared" si="5004"/>
        <v>143.92119307030674</v>
      </c>
      <c r="AZ4728" s="37">
        <f t="shared" si="5005"/>
        <v>135.24884434339654</v>
      </c>
      <c r="BA4728" s="2">
        <f>BE4728*'mass balance'!$B$17+BF4728*'mass balance'!$C$17+BG4728*'mass balance'!$D$17+BH4728*'mass balance'!$E$17</f>
        <v>1.3781039494195802E-3</v>
      </c>
      <c r="BB4728" s="2">
        <f>BE4728*'mass balance'!$B$18+BF4728*'mass balance'!$C$18+BG4728*'mass balance'!$D$18+BH4728*'mass balance'!$E$18</f>
        <v>1.3993055486414203E-3</v>
      </c>
      <c r="BC4728" s="2">
        <f>BE4728*'mass balance'!$B$19+BF4728*'mass balance'!$C$19+BG4728*'mass balance'!$D$19+BH4728*'mass balance'!$E$19</f>
        <v>-1.7491319358017752E-3</v>
      </c>
      <c r="BD4728" s="2">
        <f>BE4728*'mass balance'!$B$20+BF4728*'mass balance'!$C$20+BG4728*'mass balance'!$D$20+BH4728*'mass balance'!$E$20</f>
        <v>6.3604797665519082E-5</v>
      </c>
      <c r="BE4728" s="2">
        <f>N4728*'mass balance'!$H$11+R4728*'mass balance'!$I$11+S4728*'mass balance'!$J$11</f>
        <v>-2.5382260323832946E-3</v>
      </c>
      <c r="BF4728" s="2">
        <f>N4728*'mass balance'!$H$12+R4728*'mass balance'!$I$12+S4728*'mass balance'!$J$12</f>
        <v>3.8488319799702018E-4</v>
      </c>
      <c r="BG4728" s="2">
        <f>N4728*'mass balance'!$H$13+R4728*'mass balance'!$I$13+S4728*'mass balance'!$J$13</f>
        <v>1.7959642434717574E-4</v>
      </c>
      <c r="BH4728" s="2">
        <f>N4728*'mass balance'!$H$14+R4728*'mass balance'!$I$14+S4728*'mass balance'!$J$14</f>
        <v>2.7761847229192279E-4</v>
      </c>
      <c r="BI4728" s="36">
        <f t="shared" si="5006"/>
        <v>7.8325413151257937E-20</v>
      </c>
      <c r="BJ4728" s="36">
        <f t="shared" si="5007"/>
        <v>6.590668550785099E-23</v>
      </c>
      <c r="BK4728" s="36">
        <f t="shared" si="5008"/>
        <v>5.2515570475460298E-19</v>
      </c>
      <c r="BL4728" s="36">
        <f t="shared" si="5009"/>
        <v>2.648497412095654E-19</v>
      </c>
      <c r="BM4728" s="36">
        <f t="shared" si="5042"/>
        <v>7.8287561505392773E-16</v>
      </c>
      <c r="BN4728" s="36">
        <f t="shared" ca="1" si="5010"/>
        <v>4.7835354329474944E-2</v>
      </c>
      <c r="BO4728" s="36">
        <f t="shared" ca="1" si="5027"/>
        <v>1</v>
      </c>
      <c r="BP4728" s="36">
        <f t="shared" si="5043"/>
        <v>-7.8287561505280538E-16</v>
      </c>
      <c r="BQ4728" s="36">
        <f t="shared" si="5044"/>
        <v>0.99999999999856637</v>
      </c>
      <c r="BR4728" s="2">
        <f t="shared" si="5033"/>
        <v>-5</v>
      </c>
      <c r="BS4728">
        <v>0</v>
      </c>
      <c r="BT4728" s="37">
        <f t="shared" si="5028"/>
        <v>1.7535047656412794</v>
      </c>
      <c r="BU4728" s="34">
        <f t="shared" si="5011"/>
        <v>14.713460805063718</v>
      </c>
      <c r="BV4728" s="34">
        <f t="shared" si="5012"/>
        <v>143.92119307030674</v>
      </c>
      <c r="BW4728" s="34">
        <f t="shared" si="5013"/>
        <v>-5</v>
      </c>
      <c r="BX4728" s="34">
        <f t="shared" si="5014"/>
        <v>-5</v>
      </c>
      <c r="BY4728" s="34">
        <f t="shared" si="5015"/>
        <v>33.960778059041793</v>
      </c>
      <c r="BZ4728" s="36">
        <f t="shared" si="5029"/>
        <v>1.7491319358017752E-3</v>
      </c>
      <c r="CA4728" s="34">
        <f t="shared" si="5030"/>
        <v>1.2965025868828382E-2</v>
      </c>
    </row>
    <row r="4729" spans="1:79" ht="13.2" x14ac:dyDescent="0.25">
      <c r="A4729" s="75">
        <f t="shared" si="5016"/>
        <v>12.863013698628988</v>
      </c>
      <c r="B4729" s="34">
        <f t="shared" si="5034"/>
        <v>4694.9999999995807</v>
      </c>
      <c r="C4729">
        <f t="shared" si="5017"/>
        <v>15</v>
      </c>
      <c r="D4729" s="35">
        <f t="shared" si="4977"/>
        <v>3000</v>
      </c>
      <c r="E4729" s="27">
        <v>0</v>
      </c>
      <c r="F4729" s="64">
        <f t="shared" si="5018"/>
        <v>0.46593146951268899</v>
      </c>
      <c r="G4729" s="34">
        <v>0</v>
      </c>
      <c r="H4729" s="34">
        <f t="shared" si="4978"/>
        <v>1</v>
      </c>
      <c r="I4729" s="34">
        <f t="shared" si="5019"/>
        <v>6192.2292298236371</v>
      </c>
      <c r="J4729" s="34">
        <f t="shared" si="4979"/>
        <v>126421.0642925499</v>
      </c>
      <c r="K4729" s="34">
        <f t="shared" si="4980"/>
        <v>111375.365644836</v>
      </c>
      <c r="L4729" s="36">
        <f t="shared" si="5031"/>
        <v>32286.923891673723</v>
      </c>
      <c r="M4729" s="34">
        <f t="shared" si="4981"/>
        <v>52.228002934779802</v>
      </c>
      <c r="N4729" s="34">
        <f t="shared" si="5020"/>
        <v>1066.2912291890939</v>
      </c>
      <c r="O4729" s="34">
        <f t="shared" si="4982"/>
        <v>4.9430669600601176</v>
      </c>
      <c r="P4729">
        <f t="shared" si="5035"/>
        <v>455.9897906597372</v>
      </c>
      <c r="Q4729" s="36">
        <f t="shared" si="4983"/>
        <v>962.11873489325217</v>
      </c>
      <c r="R4729" s="34">
        <f t="shared" si="4984"/>
        <v>719.18699177713529</v>
      </c>
      <c r="S4729" s="34">
        <f t="shared" si="4985"/>
        <v>242.93174311611691</v>
      </c>
      <c r="T4729" s="36">
        <f t="shared" si="5021"/>
        <v>-8.7465136809518765E-12</v>
      </c>
      <c r="U4729" s="36">
        <f t="shared" si="4986"/>
        <v>3397.1919065837096</v>
      </c>
      <c r="V4729" s="36">
        <f t="shared" si="4987"/>
        <v>3.0664294853277058E-2</v>
      </c>
      <c r="W4729" s="68">
        <f t="shared" si="4988"/>
        <v>92.248353976210637</v>
      </c>
      <c r="X4729">
        <f t="shared" si="4989"/>
        <v>14.715091365144671</v>
      </c>
      <c r="Y4729">
        <f t="shared" si="4990"/>
        <v>1.5373874768040686E-2</v>
      </c>
      <c r="Z4729" s="34">
        <f t="shared" si="4991"/>
        <v>6.2394342047891618E-4</v>
      </c>
      <c r="AA4729" s="36">
        <f t="shared" si="4992"/>
        <v>3.3241021147309451E-4</v>
      </c>
      <c r="AB4729" s="34">
        <f t="shared" si="4993"/>
        <v>1.7719373785567562E-3</v>
      </c>
      <c r="AC4729" s="36">
        <f t="shared" si="4994"/>
        <v>227.74296356256119</v>
      </c>
      <c r="AD4729" s="34">
        <f t="shared" si="4995"/>
        <v>35.454237554836908</v>
      </c>
      <c r="AE4729">
        <f t="shared" si="5022"/>
        <v>128527.65922690673</v>
      </c>
      <c r="AF4729" s="36">
        <f t="shared" si="5036"/>
        <v>35.454237554836908</v>
      </c>
      <c r="AG4729" s="34">
        <f t="shared" si="4996"/>
        <v>0</v>
      </c>
      <c r="AH4729">
        <f t="shared" si="5032"/>
        <v>0</v>
      </c>
      <c r="AI4729" s="29">
        <f t="shared" si="5023"/>
        <v>0</v>
      </c>
      <c r="AJ4729">
        <f t="shared" si="5024"/>
        <v>0</v>
      </c>
      <c r="AK4729" s="36">
        <f t="shared" si="5037"/>
        <v>-1.7707647302749916E-31</v>
      </c>
      <c r="AL4729" s="36">
        <f t="shared" si="5025"/>
        <v>-1.3373757023781978E-4</v>
      </c>
      <c r="AM4729" s="36">
        <f t="shared" si="5026"/>
        <v>-1.7444430399560796E-4</v>
      </c>
      <c r="AN4729" s="37">
        <f t="shared" si="5038"/>
        <v>7.0364189834944056E-30</v>
      </c>
      <c r="AO4729" s="36">
        <f t="shared" si="5039"/>
        <v>0.64289362706382047</v>
      </c>
      <c r="AP4729" s="36">
        <f t="shared" si="5040"/>
        <v>9.827359141293987E-2</v>
      </c>
      <c r="AQ4729" s="74">
        <f t="shared" si="4997"/>
        <v>4.0711552927296354E-31</v>
      </c>
      <c r="AR4729" s="73">
        <f t="shared" si="4998"/>
        <v>1.7265614878601806E-31</v>
      </c>
      <c r="AS4729" s="72">
        <f t="shared" si="5041"/>
        <v>0.26571578947354868</v>
      </c>
      <c r="AT4729" s="37">
        <f t="shared" si="4999"/>
        <v>1.3830495810896085E-27</v>
      </c>
      <c r="AU4729" s="37">
        <f t="shared" si="5000"/>
        <v>5.1326334207263749</v>
      </c>
      <c r="AV4729" s="34">
        <f t="shared" si="5001"/>
        <v>0</v>
      </c>
      <c r="AW4729" s="34">
        <f t="shared" si="5002"/>
        <v>8.6752322808850018</v>
      </c>
      <c r="AX4729" s="37">
        <f t="shared" si="5003"/>
        <v>43.04546057709932</v>
      </c>
      <c r="AY4729" s="7">
        <f t="shared" si="5004"/>
        <v>143.96904683419498</v>
      </c>
      <c r="AZ4729" s="37">
        <f t="shared" si="5005"/>
        <v>135.29381455330997</v>
      </c>
      <c r="BA4729" s="2">
        <f>BE4729*'mass balance'!$B$17+BF4729*'mass balance'!$C$17+BG4729*'mass balance'!$D$17+BH4729*'mass balance'!$E$17</f>
        <v>1.3784821519313136E-3</v>
      </c>
      <c r="BB4729" s="2">
        <f>BE4729*'mass balance'!$B$18+BF4729*'mass balance'!$C$18+BG4729*'mass balance'!$D$18+BH4729*'mass balance'!$E$18</f>
        <v>1.399689569653334E-3</v>
      </c>
      <c r="BC4729" s="2">
        <f>BE4729*'mass balance'!$B$19+BF4729*'mass balance'!$C$19+BG4729*'mass balance'!$D$19+BH4729*'mass balance'!$E$19</f>
        <v>-1.7496119620666675E-3</v>
      </c>
      <c r="BD4729" s="2">
        <f>BE4729*'mass balance'!$B$20+BF4729*'mass balance'!$C$20+BG4729*'mass balance'!$D$20+BH4729*'mass balance'!$E$20</f>
        <v>6.3622253166060634E-5</v>
      </c>
      <c r="BE4729" s="2">
        <f>N4729*'mass balance'!$H$11+R4729*'mass balance'!$I$11+S4729*'mass balance'!$J$11</f>
        <v>-2.5387886409264137E-3</v>
      </c>
      <c r="BF4729" s="2">
        <f>N4729*'mass balance'!$H$12+R4729*'mass balance'!$I$12+S4729*'mass balance'!$J$12</f>
        <v>3.8490746677753636E-4</v>
      </c>
      <c r="BG4729" s="2">
        <f>N4729*'mass balance'!$H$13+R4729*'mass balance'!$I$13+S4729*'mass balance'!$J$13</f>
        <v>1.79607748785934E-4</v>
      </c>
      <c r="BH4729" s="2">
        <f>N4729*'mass balance'!$H$14+R4729*'mass balance'!$I$14+S4729*'mass balance'!$J$14</f>
        <v>2.7768000760132651E-4</v>
      </c>
      <c r="BI4729" s="36">
        <f t="shared" si="5006"/>
        <v>7.8325413151257937E-20</v>
      </c>
      <c r="BJ4729" s="36">
        <f t="shared" si="5007"/>
        <v>6.590930358030395E-23</v>
      </c>
      <c r="BK4729" s="36">
        <f t="shared" si="5008"/>
        <v>5.2522161144011086E-19</v>
      </c>
      <c r="BL4729" s="36">
        <f t="shared" si="5009"/>
        <v>2.6489772392442173E-19</v>
      </c>
      <c r="BM4729" s="36">
        <f t="shared" si="5042"/>
        <v>7.8314046479513732E-16</v>
      </c>
      <c r="BN4729" s="36">
        <f t="shared" ca="1" si="5010"/>
        <v>1.1711321552966281E-3</v>
      </c>
      <c r="BO4729" s="36">
        <f t="shared" ca="1" si="5027"/>
        <v>1</v>
      </c>
      <c r="BP4729" s="36">
        <f t="shared" si="5043"/>
        <v>-7.8314046479401398E-16</v>
      </c>
      <c r="BQ4729" s="36">
        <f t="shared" si="5044"/>
        <v>0.99999999999856559</v>
      </c>
      <c r="BR4729" s="2">
        <f t="shared" si="5033"/>
        <v>-5</v>
      </c>
      <c r="BS4729">
        <v>0</v>
      </c>
      <c r="BT4729" s="37">
        <f t="shared" si="5028"/>
        <v>1.7539859919718339</v>
      </c>
      <c r="BU4729" s="34">
        <f t="shared" si="5011"/>
        <v>14.715091365144671</v>
      </c>
      <c r="BV4729" s="34">
        <f t="shared" si="5012"/>
        <v>143.96904683419498</v>
      </c>
      <c r="BW4729" s="34">
        <f t="shared" si="5013"/>
        <v>-5</v>
      </c>
      <c r="BX4729" s="34">
        <f t="shared" si="5014"/>
        <v>-5</v>
      </c>
      <c r="BY4729" s="34">
        <f t="shared" si="5015"/>
        <v>33.968305609237575</v>
      </c>
      <c r="BZ4729" s="36">
        <f t="shared" si="5029"/>
        <v>1.7496119620666675E-3</v>
      </c>
      <c r="CA4729" s="34">
        <f t="shared" si="5030"/>
        <v>1.2964273331806376E-2</v>
      </c>
    </row>
    <row r="4730" spans="1:79" ht="13.2" x14ac:dyDescent="0.25">
      <c r="A4730" s="75">
        <f t="shared" si="5016"/>
        <v>12.865753424656384</v>
      </c>
      <c r="B4730" s="34">
        <f t="shared" si="5034"/>
        <v>4695.9999999995807</v>
      </c>
      <c r="C4730">
        <f t="shared" si="5017"/>
        <v>15</v>
      </c>
      <c r="D4730" s="35">
        <f t="shared" si="4977"/>
        <v>3000</v>
      </c>
      <c r="E4730" s="27">
        <v>0</v>
      </c>
      <c r="F4730" s="64">
        <f t="shared" si="5018"/>
        <v>0.46593146951268899</v>
      </c>
      <c r="G4730" s="34">
        <v>0</v>
      </c>
      <c r="H4730" s="34">
        <f t="shared" si="4978"/>
        <v>1</v>
      </c>
      <c r="I4730" s="34">
        <f t="shared" si="5019"/>
        <v>6192.2292298236371</v>
      </c>
      <c r="J4730" s="34">
        <f t="shared" si="4979"/>
        <v>126449.07850913536</v>
      </c>
      <c r="K4730" s="34">
        <f t="shared" si="4980"/>
        <v>111400.04581686998</v>
      </c>
      <c r="L4730" s="36">
        <f t="shared" si="5031"/>
        <v>32297.656394872371</v>
      </c>
      <c r="M4730" s="34">
        <f t="shared" si="4981"/>
        <v>52.228002934779802</v>
      </c>
      <c r="N4730" s="34">
        <f t="shared" si="5020"/>
        <v>1066.5275134950743</v>
      </c>
      <c r="O4730" s="34">
        <f t="shared" si="4982"/>
        <v>4.9430669600601176</v>
      </c>
      <c r="P4730">
        <f t="shared" si="5035"/>
        <v>456.14136632248</v>
      </c>
      <c r="Q4730" s="36">
        <f t="shared" si="4983"/>
        <v>962.34845682924572</v>
      </c>
      <c r="R4730" s="34">
        <f t="shared" si="4984"/>
        <v>719.40141017268854</v>
      </c>
      <c r="S4730" s="34">
        <f t="shared" si="4985"/>
        <v>242.94704665655723</v>
      </c>
      <c r="T4730" s="36">
        <f t="shared" si="5021"/>
        <v>-8.7172420183518946E-12</v>
      </c>
      <c r="U4730" s="36">
        <f t="shared" si="4986"/>
        <v>3397.191906583701</v>
      </c>
      <c r="V4730" s="36">
        <f t="shared" si="4987"/>
        <v>3.0666226557509453E-2</v>
      </c>
      <c r="W4730" s="68">
        <f t="shared" si="4988"/>
        <v>92.279018271063919</v>
      </c>
      <c r="X4730">
        <f t="shared" si="4989"/>
        <v>14.716721666725896</v>
      </c>
      <c r="Y4730">
        <f t="shared" si="4990"/>
        <v>1.5373874768040686E-2</v>
      </c>
      <c r="Z4730" s="34">
        <f t="shared" si="4991"/>
        <v>6.2394342047891618E-4</v>
      </c>
      <c r="AA4730" s="36">
        <f t="shared" si="4992"/>
        <v>3.3232068494085305E-4</v>
      </c>
      <c r="AB4730" s="34">
        <f t="shared" si="4993"/>
        <v>1.7719373785567562E-3</v>
      </c>
      <c r="AC4730" s="36">
        <f t="shared" si="4994"/>
        <v>227.80578625131284</v>
      </c>
      <c r="AD4730" s="34">
        <f t="shared" si="4995"/>
        <v>35.454257598895651</v>
      </c>
      <c r="AE4730">
        <f t="shared" si="5022"/>
        <v>128563.11346446157</v>
      </c>
      <c r="AF4730" s="36">
        <f t="shared" si="5036"/>
        <v>35.454257598895651</v>
      </c>
      <c r="AG4730" s="34">
        <f t="shared" si="4996"/>
        <v>0</v>
      </c>
      <c r="AH4730">
        <f t="shared" si="5032"/>
        <v>0</v>
      </c>
      <c r="AI4730" s="29">
        <f t="shared" si="5023"/>
        <v>0</v>
      </c>
      <c r="AJ4730">
        <f t="shared" si="5024"/>
        <v>0</v>
      </c>
      <c r="AK4730" s="36">
        <f t="shared" si="5037"/>
        <v>-1.7265614878601806E-31</v>
      </c>
      <c r="AL4730" s="36">
        <f t="shared" si="5025"/>
        <v>-1.3370974955809894E-4</v>
      </c>
      <c r="AM4730" s="36">
        <f t="shared" si="5026"/>
        <v>-1.7413464994960241E-4</v>
      </c>
      <c r="AN4730" s="37">
        <f t="shared" si="5038"/>
        <v>6.859342510466906E-30</v>
      </c>
      <c r="AO4730" s="36">
        <f t="shared" si="5039"/>
        <v>0.64275988949358265</v>
      </c>
      <c r="AP4730" s="36">
        <f t="shared" si="5040"/>
        <v>9.8099147108944268E-2</v>
      </c>
      <c r="AQ4730" s="74">
        <f t="shared" si="4997"/>
        <v>3.9711795744601091E-31</v>
      </c>
      <c r="AR4730" s="73">
        <f t="shared" si="4998"/>
        <v>1.6834526399005993E-31</v>
      </c>
      <c r="AS4730" s="72">
        <f t="shared" si="5041"/>
        <v>0.26554999785259731</v>
      </c>
      <c r="AT4730" s="37">
        <f t="shared" si="4999"/>
        <v>1.3490859109936213E-27</v>
      </c>
      <c r="AU4730" s="37">
        <f t="shared" si="5000"/>
        <v>5.1235225431053371</v>
      </c>
      <c r="AV4730" s="34">
        <f t="shared" si="5001"/>
        <v>0</v>
      </c>
      <c r="AW4730" s="34">
        <f t="shared" si="5002"/>
        <v>8.6781160166820701</v>
      </c>
      <c r="AX4730" s="37">
        <f t="shared" si="5003"/>
        <v>43.059769327752612</v>
      </c>
      <c r="AY4730" s="7">
        <f t="shared" si="5004"/>
        <v>144.01690361549862</v>
      </c>
      <c r="AZ4730" s="37">
        <f t="shared" si="5005"/>
        <v>135.33878759881654</v>
      </c>
      <c r="BA4730" s="2">
        <f>BE4730*'mass balance'!$B$17+BF4730*'mass balance'!$C$17+BG4730*'mass balance'!$D$17+BH4730*'mass balance'!$E$17</f>
        <v>1.3788603605616944E-3</v>
      </c>
      <c r="BB4730" s="2">
        <f>BE4730*'mass balance'!$B$18+BF4730*'mass balance'!$C$18+BG4730*'mass balance'!$D$18+BH4730*'mass balance'!$E$18</f>
        <v>1.4000735968780283E-3</v>
      </c>
      <c r="BC4730" s="2">
        <f>BE4730*'mass balance'!$B$19+BF4730*'mass balance'!$C$19+BG4730*'mass balance'!$D$19+BH4730*'mass balance'!$E$19</f>
        <v>-1.7500919960975348E-3</v>
      </c>
      <c r="BD4730" s="2">
        <f>BE4730*'mass balance'!$B$20+BF4730*'mass balance'!$C$20+BG4730*'mass balance'!$D$20+BH4730*'mass balance'!$E$20</f>
        <v>6.3639708949001276E-5</v>
      </c>
      <c r="BE4730" s="2">
        <f>N4730*'mass balance'!$H$11+R4730*'mass balance'!$I$11+S4730*'mass balance'!$J$11</f>
        <v>-2.5393512226073198E-3</v>
      </c>
      <c r="BF4730" s="2">
        <f>N4730*'mass balance'!$H$12+R4730*'mass balance'!$I$12+S4730*'mass balance'!$J$12</f>
        <v>3.8493171411099742E-4</v>
      </c>
      <c r="BG4730" s="2">
        <f>N4730*'mass balance'!$H$13+R4730*'mass balance'!$I$13+S4730*'mass balance'!$J$13</f>
        <v>1.7961906321694584E-4</v>
      </c>
      <c r="BH4730" s="2">
        <f>N4730*'mass balance'!$H$14+R4730*'mass balance'!$I$14+S4730*'mass balance'!$J$14</f>
        <v>2.7774153997267559E-4</v>
      </c>
      <c r="BI4730" s="36">
        <f t="shared" si="5006"/>
        <v>7.8325413151257937E-20</v>
      </c>
      <c r="BJ4730" s="36">
        <f t="shared" si="5007"/>
        <v>6.5911923268258099E-23</v>
      </c>
      <c r="BK4730" s="36">
        <f t="shared" si="5008"/>
        <v>5.2528752074369112E-19</v>
      </c>
      <c r="BL4730" s="36">
        <f t="shared" si="5009"/>
        <v>2.6494571408501923E-19</v>
      </c>
      <c r="BM4730" s="36">
        <f t="shared" si="5042"/>
        <v>7.8340536251906173E-16</v>
      </c>
      <c r="BN4730" s="36">
        <f t="shared" ca="1" si="5010"/>
        <v>9.2443816422756009E-2</v>
      </c>
      <c r="BO4730" s="36">
        <f t="shared" ca="1" si="5027"/>
        <v>1</v>
      </c>
      <c r="BP4730" s="36">
        <f t="shared" si="5043"/>
        <v>-7.8340536251793741E-16</v>
      </c>
      <c r="BQ4730" s="36">
        <f t="shared" si="5044"/>
        <v>0.99999999999856481</v>
      </c>
      <c r="BR4730" s="2">
        <f t="shared" si="5033"/>
        <v>-5</v>
      </c>
      <c r="BS4730">
        <v>0</v>
      </c>
      <c r="BT4730" s="37">
        <f t="shared" si="5028"/>
        <v>1.7544672260877785</v>
      </c>
      <c r="BU4730" s="34">
        <f t="shared" si="5011"/>
        <v>14.716721666725896</v>
      </c>
      <c r="BV4730" s="34">
        <f t="shared" si="5012"/>
        <v>144.01690361549862</v>
      </c>
      <c r="BW4730" s="34">
        <f t="shared" si="5013"/>
        <v>-5</v>
      </c>
      <c r="BX4730" s="34">
        <f t="shared" si="5014"/>
        <v>-5</v>
      </c>
      <c r="BY4730" s="34">
        <f t="shared" si="5015"/>
        <v>33.9758328000242</v>
      </c>
      <c r="BZ4730" s="36">
        <f t="shared" si="5029"/>
        <v>1.7500919960975348E-3</v>
      </c>
      <c r="CA4730" s="34">
        <f t="shared" si="5030"/>
        <v>1.2963521080804483E-2</v>
      </c>
    </row>
    <row r="4731" spans="1:79" ht="13.2" x14ac:dyDescent="0.25">
      <c r="A4731" s="75">
        <f t="shared" si="5016"/>
        <v>12.868493150683781</v>
      </c>
      <c r="B4731" s="34">
        <f t="shared" si="5034"/>
        <v>4696.9999999995798</v>
      </c>
      <c r="C4731">
        <f t="shared" si="5017"/>
        <v>15</v>
      </c>
      <c r="D4731" s="35">
        <f t="shared" si="4977"/>
        <v>3000</v>
      </c>
      <c r="E4731" s="27">
        <v>0</v>
      </c>
      <c r="F4731" s="64">
        <f t="shared" si="5018"/>
        <v>0.46593146951268899</v>
      </c>
      <c r="G4731" s="34">
        <v>0</v>
      </c>
      <c r="H4731" s="34">
        <f t="shared" si="4978"/>
        <v>1</v>
      </c>
      <c r="I4731" s="34">
        <f t="shared" si="5019"/>
        <v>6192.2292298236371</v>
      </c>
      <c r="J4731" s="34">
        <f t="shared" si="4979"/>
        <v>126477.0913873223</v>
      </c>
      <c r="K4731" s="34">
        <f t="shared" si="4980"/>
        <v>111424.72480979172</v>
      </c>
      <c r="L4731" s="36">
        <f t="shared" si="5031"/>
        <v>32308.389574167501</v>
      </c>
      <c r="M4731" s="34">
        <f t="shared" si="4981"/>
        <v>52.228002934779802</v>
      </c>
      <c r="N4731" s="34">
        <f t="shared" si="5020"/>
        <v>1066.7637865124091</v>
      </c>
      <c r="O4731" s="34">
        <f t="shared" si="4982"/>
        <v>4.9430669600601176</v>
      </c>
      <c r="P4731">
        <f t="shared" si="5035"/>
        <v>456.29295153376614</v>
      </c>
      <c r="Q4731" s="36">
        <f t="shared" si="4983"/>
        <v>962.57817327987402</v>
      </c>
      <c r="R4731" s="34">
        <f t="shared" si="4984"/>
        <v>719.61583661620853</v>
      </c>
      <c r="S4731" s="34">
        <f t="shared" si="4985"/>
        <v>242.96233666366552</v>
      </c>
      <c r="T4731" s="36">
        <f t="shared" si="5021"/>
        <v>-8.6864047929971198E-12</v>
      </c>
      <c r="U4731" s="36">
        <f t="shared" si="4986"/>
        <v>3397.1919065836923</v>
      </c>
      <c r="V4731" s="36">
        <f t="shared" si="4987"/>
        <v>3.06681565534839E-2</v>
      </c>
      <c r="W4731" s="68">
        <f t="shared" si="4988"/>
        <v>92.309684497621433</v>
      </c>
      <c r="X4731">
        <f t="shared" si="4989"/>
        <v>14.718351709848335</v>
      </c>
      <c r="Y4731">
        <f t="shared" si="4990"/>
        <v>1.5373874768040686E-2</v>
      </c>
      <c r="Z4731" s="34">
        <f t="shared" si="4991"/>
        <v>6.2394342047891618E-4</v>
      </c>
      <c r="AA4731" s="36">
        <f t="shared" si="4992"/>
        <v>3.3223119243002216E-4</v>
      </c>
      <c r="AB4731" s="34">
        <f t="shared" si="4993"/>
        <v>1.7719373785567562E-3</v>
      </c>
      <c r="AC4731" s="36">
        <f t="shared" si="4994"/>
        <v>227.86860897558128</v>
      </c>
      <c r="AD4731" s="34">
        <f t="shared" si="4995"/>
        <v>35.454276106861101</v>
      </c>
      <c r="AE4731">
        <f t="shared" si="5022"/>
        <v>128598.56772206046</v>
      </c>
      <c r="AF4731" s="36">
        <f t="shared" si="5036"/>
        <v>35.454276106861101</v>
      </c>
      <c r="AG4731" s="34">
        <f t="shared" si="4996"/>
        <v>0</v>
      </c>
      <c r="AH4731">
        <f t="shared" si="5032"/>
        <v>0</v>
      </c>
      <c r="AI4731" s="29">
        <f t="shared" si="5023"/>
        <v>0</v>
      </c>
      <c r="AJ4731">
        <f t="shared" si="5024"/>
        <v>0</v>
      </c>
      <c r="AK4731" s="36">
        <f t="shared" si="5037"/>
        <v>-1.6834526399005993E-31</v>
      </c>
      <c r="AL4731" s="36">
        <f t="shared" si="5025"/>
        <v>-1.3368193466575869E-4</v>
      </c>
      <c r="AM4731" s="36">
        <f t="shared" si="5026"/>
        <v>-1.738255455668763E-4</v>
      </c>
      <c r="AN4731" s="37">
        <f t="shared" si="5038"/>
        <v>6.6866863616808873E-30</v>
      </c>
      <c r="AO4731" s="36">
        <f t="shared" si="5039"/>
        <v>0.64262617974402458</v>
      </c>
      <c r="AP4731" s="36">
        <f t="shared" si="5040"/>
        <v>9.7925012458994667E-2</v>
      </c>
      <c r="AQ4731" s="74">
        <f t="shared" si="4997"/>
        <v>3.8736381537801175E-31</v>
      </c>
      <c r="AR4731" s="73">
        <f t="shared" si="4998"/>
        <v>1.641411316845959E-31</v>
      </c>
      <c r="AS4731" s="72">
        <f t="shared" si="5041"/>
        <v>0.26538430967623855</v>
      </c>
      <c r="AT4731" s="37">
        <f t="shared" si="4999"/>
        <v>1.315949218504572E-27</v>
      </c>
      <c r="AU4731" s="37">
        <f t="shared" si="5000"/>
        <v>5.1144278380967219</v>
      </c>
      <c r="AV4731" s="34">
        <f t="shared" si="5001"/>
        <v>0</v>
      </c>
      <c r="AW4731" s="34">
        <f t="shared" si="5002"/>
        <v>8.6809999341407291</v>
      </c>
      <c r="AX4731" s="37">
        <f t="shared" si="5003"/>
        <v>43.074078979788894</v>
      </c>
      <c r="AY4731" s="7">
        <f t="shared" si="5004"/>
        <v>144.06476341155104</v>
      </c>
      <c r="AZ4731" s="37">
        <f t="shared" si="5005"/>
        <v>135.38376347741033</v>
      </c>
      <c r="BA4731" s="2">
        <f>BE4731*'mass balance'!$B$17+BF4731*'mass balance'!$C$17+BG4731*'mass balance'!$D$17+BH4731*'mass balance'!$E$17</f>
        <v>1.3792385752941514E-3</v>
      </c>
      <c r="BB4731" s="2">
        <f>BE4731*'mass balance'!$B$18+BF4731*'mass balance'!$C$18+BG4731*'mass balance'!$D$18+BH4731*'mass balance'!$E$18</f>
        <v>1.4004576302986773E-3</v>
      </c>
      <c r="BC4731" s="2">
        <f>BE4731*'mass balance'!$B$19+BF4731*'mass balance'!$C$19+BG4731*'mass balance'!$D$19+BH4731*'mass balance'!$E$19</f>
        <v>-1.7505720378733465E-3</v>
      </c>
      <c r="BD4731" s="2">
        <f>BE4731*'mass balance'!$B$20+BF4731*'mass balance'!$C$20+BG4731*'mass balance'!$D$20+BH4731*'mass balance'!$E$20</f>
        <v>6.3657165013576212E-5</v>
      </c>
      <c r="BE4731" s="2">
        <f>N4731*'mass balance'!$H$11+R4731*'mass balance'!$I$11+S4731*'mass balance'!$J$11</f>
        <v>-2.5399137774104975E-3</v>
      </c>
      <c r="BF4731" s="2">
        <f>N4731*'mass balance'!$H$12+R4731*'mass balance'!$I$12+S4731*'mass balance'!$J$12</f>
        <v>3.8495594000188994E-4</v>
      </c>
      <c r="BG4731" s="2">
        <f>N4731*'mass balance'!$H$13+R4731*'mass balance'!$I$13+S4731*'mass balance'!$J$13</f>
        <v>1.7963036764230181E-4</v>
      </c>
      <c r="BH4731" s="2">
        <f>N4731*'mass balance'!$H$14+R4731*'mass balance'!$I$14+S4731*'mass balance'!$J$14</f>
        <v>2.7780306940427315E-4</v>
      </c>
      <c r="BI4731" s="36">
        <f t="shared" si="5006"/>
        <v>7.8325413151257937E-20</v>
      </c>
      <c r="BJ4731" s="36">
        <f t="shared" si="5007"/>
        <v>6.5914544570155177E-23</v>
      </c>
      <c r="BK4731" s="36">
        <f t="shared" si="5008"/>
        <v>5.2535343266695942E-19</v>
      </c>
      <c r="BL4731" s="36">
        <f t="shared" si="5009"/>
        <v>2.6499371169065808E-19</v>
      </c>
      <c r="BM4731" s="36">
        <f t="shared" si="5042"/>
        <v>7.8367030823314673E-16</v>
      </c>
      <c r="BN4731" s="36">
        <f t="shared" ca="1" si="5010"/>
        <v>0.84528462780582569</v>
      </c>
      <c r="BO4731" s="36">
        <f t="shared" ca="1" si="5027"/>
        <v>1</v>
      </c>
      <c r="BP4731" s="36">
        <f t="shared" si="5043"/>
        <v>-7.8367030823202142E-16</v>
      </c>
      <c r="BQ4731" s="36">
        <f t="shared" si="5044"/>
        <v>0.99999999999856404</v>
      </c>
      <c r="BR4731" s="2">
        <f t="shared" si="5033"/>
        <v>-5</v>
      </c>
      <c r="BS4731">
        <v>0</v>
      </c>
      <c r="BT4731" s="37">
        <f t="shared" si="5028"/>
        <v>1.7549484679680301</v>
      </c>
      <c r="BU4731" s="34">
        <f t="shared" si="5011"/>
        <v>14.718351709848335</v>
      </c>
      <c r="BV4731" s="34">
        <f t="shared" si="5012"/>
        <v>144.06476341155104</v>
      </c>
      <c r="BW4731" s="34">
        <f t="shared" si="5013"/>
        <v>-5</v>
      </c>
      <c r="BX4731" s="34">
        <f t="shared" si="5014"/>
        <v>-5</v>
      </c>
      <c r="BY4731" s="34">
        <f t="shared" si="5015"/>
        <v>33.983359631194098</v>
      </c>
      <c r="BZ4731" s="36">
        <f t="shared" si="5029"/>
        <v>1.7505720378733465E-3</v>
      </c>
      <c r="CA4731" s="34">
        <f t="shared" si="5030"/>
        <v>1.2962769115669138E-2</v>
      </c>
    </row>
    <row r="4732" spans="1:79" ht="13.2" x14ac:dyDescent="0.25">
      <c r="A4732" s="75">
        <f t="shared" si="5016"/>
        <v>12.871232876711177</v>
      </c>
      <c r="B4732" s="34">
        <f t="shared" si="5034"/>
        <v>4697.9999999995798</v>
      </c>
      <c r="C4732">
        <f t="shared" si="5017"/>
        <v>15</v>
      </c>
      <c r="D4732" s="35">
        <f t="shared" si="4977"/>
        <v>3000</v>
      </c>
      <c r="E4732" s="27">
        <v>0</v>
      </c>
      <c r="F4732" s="64">
        <f t="shared" si="5018"/>
        <v>0.46593146951268899</v>
      </c>
      <c r="G4732" s="34">
        <v>0</v>
      </c>
      <c r="H4732" s="34">
        <f t="shared" si="4978"/>
        <v>1</v>
      </c>
      <c r="I4732" s="34">
        <f t="shared" si="5019"/>
        <v>6192.2292298236371</v>
      </c>
      <c r="J4732" s="34">
        <f t="shared" si="4979"/>
        <v>126505.1029263387</v>
      </c>
      <c r="K4732" s="34">
        <f t="shared" si="4980"/>
        <v>111449.40262292109</v>
      </c>
      <c r="L4732" s="36">
        <f t="shared" si="5031"/>
        <v>32319.123428961222</v>
      </c>
      <c r="M4732" s="34">
        <f t="shared" si="4981"/>
        <v>52.228002934779802</v>
      </c>
      <c r="N4732" s="34">
        <f t="shared" si="5020"/>
        <v>1067.0000482345868</v>
      </c>
      <c r="O4732" s="34">
        <f t="shared" si="4982"/>
        <v>4.9430669600601176</v>
      </c>
      <c r="P4732">
        <f t="shared" si="5035"/>
        <v>456.44454628515166</v>
      </c>
      <c r="Q4732" s="36">
        <f t="shared" si="4983"/>
        <v>962.80788423741137</v>
      </c>
      <c r="R4732" s="34">
        <f t="shared" si="4984"/>
        <v>719.83027109713794</v>
      </c>
      <c r="S4732" s="34">
        <f t="shared" si="4985"/>
        <v>242.97761314027343</v>
      </c>
      <c r="T4732" s="36">
        <f t="shared" si="5021"/>
        <v>-8.6555745492249821E-12</v>
      </c>
      <c r="U4732" s="36">
        <f t="shared" si="4986"/>
        <v>3397.1919065836837</v>
      </c>
      <c r="V4732" s="36">
        <f t="shared" si="4987"/>
        <v>3.0670084841557799E-2</v>
      </c>
      <c r="W4732" s="68">
        <f t="shared" si="4988"/>
        <v>92.340352654174922</v>
      </c>
      <c r="X4732">
        <f t="shared" si="4989"/>
        <v>14.719981494552943</v>
      </c>
      <c r="Y4732">
        <f t="shared" si="4990"/>
        <v>1.5373874768040686E-2</v>
      </c>
      <c r="Z4732" s="34">
        <f t="shared" si="4991"/>
        <v>6.2394342047891618E-4</v>
      </c>
      <c r="AA4732" s="36">
        <f t="shared" si="4992"/>
        <v>3.3214173392233772E-4</v>
      </c>
      <c r="AB4732" s="34">
        <f t="shared" si="4993"/>
        <v>1.7719373785567562E-3</v>
      </c>
      <c r="AC4732" s="36">
        <f t="shared" si="4994"/>
        <v>227.93143173264468</v>
      </c>
      <c r="AD4732" s="34">
        <f t="shared" si="4995"/>
        <v>35.454293079341596</v>
      </c>
      <c r="AE4732">
        <f t="shared" si="5022"/>
        <v>128634.02199816731</v>
      </c>
      <c r="AF4732" s="36">
        <f t="shared" si="5036"/>
        <v>35.454293079341596</v>
      </c>
      <c r="AG4732" s="34">
        <f t="shared" si="4996"/>
        <v>0</v>
      </c>
      <c r="AH4732">
        <f t="shared" si="5032"/>
        <v>0</v>
      </c>
      <c r="AI4732" s="29">
        <f t="shared" si="5023"/>
        <v>0</v>
      </c>
      <c r="AJ4732">
        <f t="shared" si="5024"/>
        <v>0</v>
      </c>
      <c r="AK4732" s="36">
        <f t="shared" si="5037"/>
        <v>-1.641411316845959E-31</v>
      </c>
      <c r="AL4732" s="36">
        <f t="shared" si="5025"/>
        <v>-1.3365412555959517E-4</v>
      </c>
      <c r="AM4732" s="36">
        <f t="shared" si="5026"/>
        <v>-1.7351698987172869E-4</v>
      </c>
      <c r="AN4732" s="37">
        <f t="shared" si="5038"/>
        <v>6.5183410976908279E-30</v>
      </c>
      <c r="AO4732" s="36">
        <f t="shared" si="5039"/>
        <v>0.6424924978093588</v>
      </c>
      <c r="AP4732" s="36">
        <f t="shared" si="5040"/>
        <v>9.7751186913427796E-2</v>
      </c>
      <c r="AQ4732" s="74">
        <f t="shared" si="4997"/>
        <v>3.7784722695066225E-31</v>
      </c>
      <c r="AR4732" s="73">
        <f t="shared" si="4998"/>
        <v>1.600411303257298E-31</v>
      </c>
      <c r="AS4732" s="72">
        <f t="shared" si="5041"/>
        <v>0.26521872487992865</v>
      </c>
      <c r="AT4732" s="37">
        <f t="shared" si="4999"/>
        <v>1.2836195413209166E-27</v>
      </c>
      <c r="AU4732" s="37">
        <f t="shared" si="5000"/>
        <v>5.1053492769927162</v>
      </c>
      <c r="AV4732" s="34">
        <f t="shared" si="5001"/>
        <v>0</v>
      </c>
      <c r="AW4732" s="34">
        <f t="shared" si="5002"/>
        <v>8.6838840331003357</v>
      </c>
      <c r="AX4732" s="37">
        <f t="shared" si="5003"/>
        <v>43.088389532411064</v>
      </c>
      <c r="AY4732" s="7">
        <f t="shared" si="5004"/>
        <v>144.11262621968632</v>
      </c>
      <c r="AZ4732" s="37">
        <f t="shared" si="5005"/>
        <v>135.42874218658599</v>
      </c>
      <c r="BA4732" s="2">
        <f>BE4732*'mass balance'!$B$17+BF4732*'mass balance'!$C$17+BG4732*'mass balance'!$D$17+BH4732*'mass balance'!$E$17</f>
        <v>1.3796167961121204E-3</v>
      </c>
      <c r="BB4732" s="2">
        <f>BE4732*'mass balance'!$B$18+BF4732*'mass balance'!$C$18+BG4732*'mass balance'!$D$18+BH4732*'mass balance'!$E$18</f>
        <v>1.400841669898461E-3</v>
      </c>
      <c r="BC4732" s="2">
        <f>BE4732*'mass balance'!$B$19+BF4732*'mass balance'!$C$19+BG4732*'mass balance'!$D$19+BH4732*'mass balance'!$E$19</f>
        <v>-1.7510520873730761E-3</v>
      </c>
      <c r="BD4732" s="2">
        <f>BE4732*'mass balance'!$B$20+BF4732*'mass balance'!$C$20+BG4732*'mass balance'!$D$20+BH4732*'mass balance'!$E$20</f>
        <v>6.3674621359020931E-5</v>
      </c>
      <c r="BE4732" s="2">
        <f>N4732*'mass balance'!$H$11+R4732*'mass balance'!$I$11+S4732*'mass balance'!$J$11</f>
        <v>-2.5404763053204446E-3</v>
      </c>
      <c r="BF4732" s="2">
        <f>N4732*'mass balance'!$H$12+R4732*'mass balance'!$I$12+S4732*'mass balance'!$J$12</f>
        <v>3.8498014445470047E-4</v>
      </c>
      <c r="BG4732" s="2">
        <f>N4732*'mass balance'!$H$13+R4732*'mass balance'!$I$13+S4732*'mass balance'!$J$13</f>
        <v>1.7964166206409536E-4</v>
      </c>
      <c r="BH4732" s="2">
        <f>N4732*'mass balance'!$H$14+R4732*'mass balance'!$I$14+S4732*'mass balance'!$J$14</f>
        <v>2.778645958944236E-4</v>
      </c>
      <c r="BI4732" s="36">
        <f t="shared" si="5006"/>
        <v>7.8325413151257937E-20</v>
      </c>
      <c r="BJ4732" s="36">
        <f t="shared" si="5007"/>
        <v>6.5917167484439112E-23</v>
      </c>
      <c r="BK4732" s="36">
        <f t="shared" si="5008"/>
        <v>5.254193472115296E-19</v>
      </c>
      <c r="BL4732" s="36">
        <f t="shared" si="5009"/>
        <v>2.6504171674063996E-19</v>
      </c>
      <c r="BM4732" s="36">
        <f t="shared" si="5042"/>
        <v>7.8393530194483739E-16</v>
      </c>
      <c r="BN4732" s="36">
        <f t="shared" ca="1" si="5010"/>
        <v>0.11225325876784897</v>
      </c>
      <c r="BO4732" s="36">
        <f t="shared" ca="1" si="5027"/>
        <v>1</v>
      </c>
      <c r="BP4732" s="36">
        <f t="shared" si="5043"/>
        <v>-7.839353019437111E-16</v>
      </c>
      <c r="BQ4732" s="36">
        <f t="shared" si="5044"/>
        <v>0.99999999999856326</v>
      </c>
      <c r="BR4732" s="2">
        <f t="shared" si="5033"/>
        <v>-5</v>
      </c>
      <c r="BS4732">
        <v>0</v>
      </c>
      <c r="BT4732" s="37">
        <f t="shared" si="5028"/>
        <v>1.7554297175915086</v>
      </c>
      <c r="BU4732" s="34">
        <f t="shared" si="5011"/>
        <v>14.719981494552943</v>
      </c>
      <c r="BV4732" s="34">
        <f t="shared" si="5012"/>
        <v>144.11262621968632</v>
      </c>
      <c r="BW4732" s="34">
        <f t="shared" si="5013"/>
        <v>-5</v>
      </c>
      <c r="BX4732" s="34">
        <f t="shared" si="5014"/>
        <v>-5</v>
      </c>
      <c r="BY4732" s="34">
        <f t="shared" si="5015"/>
        <v>33.990886102539825</v>
      </c>
      <c r="BZ4732" s="36">
        <f t="shared" si="5029"/>
        <v>1.7510520873730761E-3</v>
      </c>
      <c r="CA4732" s="34">
        <f t="shared" si="5030"/>
        <v>1.2962017436246861E-2</v>
      </c>
    </row>
    <row r="4733" spans="1:79" ht="13.2" x14ac:dyDescent="0.25">
      <c r="A4733" s="75">
        <f t="shared" si="5016"/>
        <v>12.873972602738574</v>
      </c>
      <c r="B4733" s="34">
        <f t="shared" si="5034"/>
        <v>4698.9999999995798</v>
      </c>
      <c r="C4733">
        <f t="shared" si="5017"/>
        <v>15</v>
      </c>
      <c r="D4733" s="35">
        <f t="shared" si="4977"/>
        <v>3000</v>
      </c>
      <c r="E4733" s="27">
        <v>0</v>
      </c>
      <c r="F4733" s="64">
        <f t="shared" si="5018"/>
        <v>0.46593146951268899</v>
      </c>
      <c r="G4733" s="34">
        <v>0</v>
      </c>
      <c r="H4733" s="34">
        <f t="shared" si="4978"/>
        <v>1</v>
      </c>
      <c r="I4733" s="34">
        <f t="shared" si="5019"/>
        <v>6192.2292298236371</v>
      </c>
      <c r="J4733" s="34">
        <f t="shared" si="4979"/>
        <v>126533.11312541307</v>
      </c>
      <c r="K4733" s="34">
        <f t="shared" si="4980"/>
        <v>111474.07925557838</v>
      </c>
      <c r="L4733" s="36">
        <f t="shared" si="5031"/>
        <v>32329.857958655768</v>
      </c>
      <c r="M4733" s="34">
        <f t="shared" si="4981"/>
        <v>52.228002934779802</v>
      </c>
      <c r="N4733" s="34">
        <f t="shared" si="5020"/>
        <v>1067.2362986551</v>
      </c>
      <c r="O4733" s="34">
        <f t="shared" si="4982"/>
        <v>4.9430669600601176</v>
      </c>
      <c r="P4733">
        <f t="shared" si="5035"/>
        <v>456.59615056819422</v>
      </c>
      <c r="Q4733" s="36">
        <f t="shared" si="4983"/>
        <v>963.03758969413514</v>
      </c>
      <c r="R4733" s="34">
        <f t="shared" si="4984"/>
        <v>720.04471360492187</v>
      </c>
      <c r="S4733" s="34">
        <f t="shared" si="4985"/>
        <v>242.9928760892133</v>
      </c>
      <c r="T4733" s="36">
        <f t="shared" si="5021"/>
        <v>-8.6247512830692167E-12</v>
      </c>
      <c r="U4733" s="36">
        <f t="shared" si="4986"/>
        <v>3397.1919065836751</v>
      </c>
      <c r="V4733" s="36">
        <f t="shared" si="4987"/>
        <v>3.0672011422088669E-2</v>
      </c>
      <c r="W4733" s="68">
        <f t="shared" si="4988"/>
        <v>92.371022739016482</v>
      </c>
      <c r="X4733">
        <f t="shared" si="4989"/>
        <v>14.72161102088066</v>
      </c>
      <c r="Y4733">
        <f t="shared" si="4990"/>
        <v>1.5373874768040686E-2</v>
      </c>
      <c r="Z4733" s="34">
        <f t="shared" si="4991"/>
        <v>6.2394342047891618E-4</v>
      </c>
      <c r="AA4733" s="36">
        <f t="shared" si="4992"/>
        <v>3.3205230939954889E-4</v>
      </c>
      <c r="AB4733" s="34">
        <f t="shared" si="4993"/>
        <v>1.7719373785567562E-3</v>
      </c>
      <c r="AC4733" s="36">
        <f t="shared" si="4994"/>
        <v>227.99425451978229</v>
      </c>
      <c r="AD4733" s="34">
        <f t="shared" si="4995"/>
        <v>35.45430851694536</v>
      </c>
      <c r="AE4733">
        <f t="shared" si="5022"/>
        <v>128669.47629124665</v>
      </c>
      <c r="AF4733" s="36">
        <f t="shared" si="5036"/>
        <v>35.45430851694536</v>
      </c>
      <c r="AG4733" s="34">
        <f t="shared" si="4996"/>
        <v>0</v>
      </c>
      <c r="AH4733">
        <f t="shared" si="5032"/>
        <v>0</v>
      </c>
      <c r="AI4733" s="29">
        <f t="shared" si="5023"/>
        <v>0</v>
      </c>
      <c r="AJ4733">
        <f t="shared" si="5024"/>
        <v>0</v>
      </c>
      <c r="AK4733" s="36">
        <f t="shared" si="5037"/>
        <v>-1.600411303257298E-31</v>
      </c>
      <c r="AL4733" s="36">
        <f t="shared" si="5025"/>
        <v>-1.336263222384046E-4</v>
      </c>
      <c r="AM4733" s="36">
        <f t="shared" si="5026"/>
        <v>-1.7320898189019074E-4</v>
      </c>
      <c r="AN4733" s="37">
        <f t="shared" si="5038"/>
        <v>6.3541999660062325E-30</v>
      </c>
      <c r="AO4733" s="36">
        <f t="shared" si="5039"/>
        <v>0.64235884368379925</v>
      </c>
      <c r="AP4733" s="36">
        <f t="shared" si="5040"/>
        <v>9.7577669923556071E-2</v>
      </c>
      <c r="AQ4733" s="74">
        <f t="shared" si="4997"/>
        <v>3.6856245664329081E-31</v>
      </c>
      <c r="AR4733" s="73">
        <f t="shared" si="4998"/>
        <v>1.5604270220205674E-31</v>
      </c>
      <c r="AS4733" s="72">
        <f t="shared" si="5041"/>
        <v>0.26505324339916458</v>
      </c>
      <c r="AT4733" s="37">
        <f t="shared" si="4999"/>
        <v>1.2520773947782495E-27</v>
      </c>
      <c r="AU4733" s="37">
        <f t="shared" si="5000"/>
        <v>5.0962868311364611</v>
      </c>
      <c r="AV4733" s="34">
        <f t="shared" si="5001"/>
        <v>0</v>
      </c>
      <c r="AW4733" s="34">
        <f t="shared" si="5002"/>
        <v>8.68676831340027</v>
      </c>
      <c r="AX4733" s="37">
        <f t="shared" si="5003"/>
        <v>43.102700984822178</v>
      </c>
      <c r="AY4733" s="7">
        <f t="shared" si="5004"/>
        <v>144.16049203723892</v>
      </c>
      <c r="AZ4733" s="37">
        <f t="shared" si="5005"/>
        <v>135.47372372383865</v>
      </c>
      <c r="BA4733" s="2">
        <f>BE4733*'mass balance'!$B$17+BF4733*'mass balance'!$C$17+BG4733*'mass balance'!$D$17+BH4733*'mass balance'!$E$17</f>
        <v>1.3799950229990399E-3</v>
      </c>
      <c r="BB4733" s="2">
        <f>BE4733*'mass balance'!$B$18+BF4733*'mass balance'!$C$18+BG4733*'mass balance'!$D$18+BH4733*'mass balance'!$E$18</f>
        <v>1.4012257156605641E-3</v>
      </c>
      <c r="BC4733" s="2">
        <f>BE4733*'mass balance'!$B$19+BF4733*'mass balance'!$C$19+BG4733*'mass balance'!$D$19+BH4733*'mass balance'!$E$19</f>
        <v>-1.7515321445757044E-3</v>
      </c>
      <c r="BD4733" s="2">
        <f>BE4733*'mass balance'!$B$20+BF4733*'mass balance'!$C$20+BG4733*'mass balance'!$D$20+BH4733*'mass balance'!$E$20</f>
        <v>6.3692077984571071E-5</v>
      </c>
      <c r="BE4733" s="2">
        <f>N4733*'mass balance'!$H$11+R4733*'mass balance'!$I$11+S4733*'mass balance'!$J$11</f>
        <v>-2.5410388063216664E-3</v>
      </c>
      <c r="BF4733" s="2">
        <f>N4733*'mass balance'!$H$12+R4733*'mass balance'!$I$12+S4733*'mass balance'!$J$12</f>
        <v>3.8500432747391668E-4</v>
      </c>
      <c r="BG4733" s="2">
        <f>N4733*'mass balance'!$H$13+R4733*'mass balance'!$I$13+S4733*'mass balance'!$J$13</f>
        <v>1.7965294648442207E-4</v>
      </c>
      <c r="BH4733" s="2">
        <f>N4733*'mass balance'!$H$14+R4733*'mass balance'!$I$14+S4733*'mass balance'!$J$14</f>
        <v>2.7792611944143223E-4</v>
      </c>
      <c r="BI4733" s="36">
        <f t="shared" si="5006"/>
        <v>7.8325413151257937E-20</v>
      </c>
      <c r="BJ4733" s="36">
        <f t="shared" si="5007"/>
        <v>6.5919792009555476E-23</v>
      </c>
      <c r="BK4733" s="36">
        <f t="shared" si="5008"/>
        <v>5.2548526437901405E-19</v>
      </c>
      <c r="BL4733" s="36">
        <f t="shared" si="5009"/>
        <v>2.6508972923426717E-19</v>
      </c>
      <c r="BM4733" s="36">
        <f t="shared" si="5042"/>
        <v>7.84200343661578E-16</v>
      </c>
      <c r="BN4733" s="36">
        <f t="shared" ca="1" si="5010"/>
        <v>0.57550958718275735</v>
      </c>
      <c r="BO4733" s="36">
        <f t="shared" ca="1" si="5027"/>
        <v>1</v>
      </c>
      <c r="BP4733" s="36">
        <f t="shared" si="5043"/>
        <v>-7.8420034366045072E-16</v>
      </c>
      <c r="BQ4733" s="36">
        <f t="shared" si="5044"/>
        <v>0.99999999999856248</v>
      </c>
      <c r="BR4733" s="2">
        <f t="shared" si="5033"/>
        <v>-5</v>
      </c>
      <c r="BS4733">
        <v>0</v>
      </c>
      <c r="BT4733" s="37">
        <f t="shared" si="5028"/>
        <v>1.7559109749371435</v>
      </c>
      <c r="BU4733" s="34">
        <f t="shared" si="5011"/>
        <v>14.72161102088066</v>
      </c>
      <c r="BV4733" s="34">
        <f t="shared" si="5012"/>
        <v>144.16049203723892</v>
      </c>
      <c r="BW4733" s="34">
        <f t="shared" si="5013"/>
        <v>-5</v>
      </c>
      <c r="BX4733" s="34">
        <f t="shared" si="5014"/>
        <v>-5</v>
      </c>
      <c r="BY4733" s="34">
        <f t="shared" si="5015"/>
        <v>33.998412213854088</v>
      </c>
      <c r="BZ4733" s="36">
        <f t="shared" si="5029"/>
        <v>1.7515321445757044E-3</v>
      </c>
      <c r="CA4733" s="34">
        <f t="shared" si="5030"/>
        <v>1.296126604238431E-2</v>
      </c>
    </row>
    <row r="4734" spans="1:79" ht="13.2" x14ac:dyDescent="0.25">
      <c r="A4734" s="75">
        <f t="shared" si="5016"/>
        <v>12.87671232876597</v>
      </c>
      <c r="B4734" s="34">
        <f t="shared" si="5034"/>
        <v>4699.9999999995789</v>
      </c>
      <c r="C4734">
        <f t="shared" si="5017"/>
        <v>15</v>
      </c>
      <c r="D4734" s="35">
        <f t="shared" si="4977"/>
        <v>3000</v>
      </c>
      <c r="E4734" s="27">
        <v>0</v>
      </c>
      <c r="F4734" s="64">
        <f t="shared" si="5018"/>
        <v>0.46593146951268899</v>
      </c>
      <c r="G4734" s="34">
        <v>0</v>
      </c>
      <c r="H4734" s="34">
        <f t="shared" si="4978"/>
        <v>1</v>
      </c>
      <c r="I4734" s="34">
        <f t="shared" si="5019"/>
        <v>6192.2292298236371</v>
      </c>
      <c r="J4734" s="34">
        <f t="shared" si="4979"/>
        <v>126561.12198377417</v>
      </c>
      <c r="K4734" s="34">
        <f t="shared" si="4980"/>
        <v>111498.75470708417</v>
      </c>
      <c r="L4734" s="36">
        <f t="shared" si="5031"/>
        <v>32340.593162653498</v>
      </c>
      <c r="M4734" s="34">
        <f t="shared" si="4981"/>
        <v>52.228002934779802</v>
      </c>
      <c r="N4734" s="34">
        <f t="shared" si="5020"/>
        <v>1067.4725377674438</v>
      </c>
      <c r="O4734" s="34">
        <f t="shared" si="4982"/>
        <v>4.9430669600601176</v>
      </c>
      <c r="P4734">
        <f t="shared" si="5035"/>
        <v>456.74776437445331</v>
      </c>
      <c r="Q4734" s="36">
        <f t="shared" si="4983"/>
        <v>963.26728964232677</v>
      </c>
      <c r="R4734" s="34">
        <f t="shared" si="4984"/>
        <v>720.25916412900824</v>
      </c>
      <c r="S4734" s="34">
        <f t="shared" si="4985"/>
        <v>243.00812551331856</v>
      </c>
      <c r="T4734" s="36">
        <f t="shared" si="5021"/>
        <v>-8.5955066685090795E-12</v>
      </c>
      <c r="U4734" s="36">
        <f t="shared" si="4986"/>
        <v>3397.1919065836664</v>
      </c>
      <c r="V4734" s="36">
        <f t="shared" si="4987"/>
        <v>3.0673936295434183E-2</v>
      </c>
      <c r="W4734" s="68">
        <f t="shared" si="4988"/>
        <v>92.401694750438566</v>
      </c>
      <c r="X4734">
        <f t="shared" si="4989"/>
        <v>14.723240288872418</v>
      </c>
      <c r="Y4734">
        <f t="shared" si="4990"/>
        <v>1.5373874768040686E-2</v>
      </c>
      <c r="Z4734" s="34">
        <f t="shared" si="4991"/>
        <v>6.2394342047891618E-4</v>
      </c>
      <c r="AA4734" s="36">
        <f t="shared" si="4992"/>
        <v>3.3196291884341866E-4</v>
      </c>
      <c r="AB4734" s="34">
        <f t="shared" si="4993"/>
        <v>1.7719373785567562E-3</v>
      </c>
      <c r="AC4734" s="36">
        <f t="shared" si="4994"/>
        <v>228.05707733427434</v>
      </c>
      <c r="AD4734" s="34">
        <f t="shared" si="4995"/>
        <v>35.45432242028059</v>
      </c>
      <c r="AE4734">
        <f t="shared" si="5022"/>
        <v>128704.9305997636</v>
      </c>
      <c r="AF4734" s="36">
        <f t="shared" si="5036"/>
        <v>35.45432242028059</v>
      </c>
      <c r="AG4734" s="34">
        <f t="shared" si="4996"/>
        <v>0</v>
      </c>
      <c r="AH4734">
        <f t="shared" si="5032"/>
        <v>0</v>
      </c>
      <c r="AI4734" s="29">
        <f t="shared" si="5023"/>
        <v>0</v>
      </c>
      <c r="AJ4734">
        <f t="shared" si="5024"/>
        <v>0</v>
      </c>
      <c r="AK4734" s="36">
        <f t="shared" si="5037"/>
        <v>-1.5604270220205674E-31</v>
      </c>
      <c r="AL4734" s="36">
        <f t="shared" si="5025"/>
        <v>-1.3359852470098369E-4</v>
      </c>
      <c r="AM4734" s="36">
        <f t="shared" si="5026"/>
        <v>-1.7290152065002238E-4</v>
      </c>
      <c r="AN4734" s="37">
        <f t="shared" si="5038"/>
        <v>6.1941588356805024E-30</v>
      </c>
      <c r="AO4734" s="36">
        <f t="shared" si="5039"/>
        <v>0.6422252173615608</v>
      </c>
      <c r="AP4734" s="36">
        <f t="shared" si="5040"/>
        <v>9.7404460941665882E-2</v>
      </c>
      <c r="AQ4734" s="74">
        <f t="shared" si="4997"/>
        <v>3.5950390619885496E-31</v>
      </c>
      <c r="AR4734" s="73">
        <f t="shared" si="4998"/>
        <v>1.521433518937881E-31</v>
      </c>
      <c r="AS4734" s="72">
        <f t="shared" si="5041"/>
        <v>0.26488786516948298</v>
      </c>
      <c r="AT4734" s="37">
        <f t="shared" si="4999"/>
        <v>1.221303760523055E-27</v>
      </c>
      <c r="AU4734" s="37">
        <f t="shared" si="5000"/>
        <v>5.0872404719219704</v>
      </c>
      <c r="AV4734" s="34">
        <f t="shared" si="5001"/>
        <v>0</v>
      </c>
      <c r="AW4734" s="34">
        <f t="shared" si="5002"/>
        <v>8.6896527748799528</v>
      </c>
      <c r="AX4734" s="37">
        <f t="shared" si="5003"/>
        <v>43.117013336225433</v>
      </c>
      <c r="AY4734" s="7">
        <f t="shared" si="5004"/>
        <v>144.20836086154395</v>
      </c>
      <c r="AZ4734" s="37">
        <f t="shared" si="5005"/>
        <v>135.51870808666399</v>
      </c>
      <c r="BA4734" s="2">
        <f>BE4734*'mass balance'!$B$17+BF4734*'mass balance'!$C$17+BG4734*'mass balance'!$D$17+BH4734*'mass balance'!$E$17</f>
        <v>1.3803732559383554E-3</v>
      </c>
      <c r="BB4734" s="2">
        <f>BE4734*'mass balance'!$B$18+BF4734*'mass balance'!$C$18+BG4734*'mass balance'!$D$18+BH4734*'mass balance'!$E$18</f>
        <v>1.4016097675681764E-3</v>
      </c>
      <c r="BC4734" s="2">
        <f>BE4734*'mass balance'!$B$19+BF4734*'mass balance'!$C$19+BG4734*'mass balance'!$D$19+BH4734*'mass balance'!$E$19</f>
        <v>-1.7520122094602209E-3</v>
      </c>
      <c r="BD4734" s="2">
        <f>BE4734*'mass balance'!$B$20+BF4734*'mass balance'!$C$20+BG4734*'mass balance'!$D$20+BH4734*'mass balance'!$E$20</f>
        <v>6.3709534889462566E-5</v>
      </c>
      <c r="BE4734" s="2">
        <f>N4734*'mass balance'!$H$11+R4734*'mass balance'!$I$11+S4734*'mass balance'!$J$11</f>
        <v>-2.5416012803986753E-3</v>
      </c>
      <c r="BF4734" s="2">
        <f>N4734*'mass balance'!$H$12+R4734*'mass balance'!$I$12+S4734*'mass balance'!$J$12</f>
        <v>3.8502848906402787E-4</v>
      </c>
      <c r="BG4734" s="2">
        <f>N4734*'mass balance'!$H$13+R4734*'mass balance'!$I$13+S4734*'mass balance'!$J$13</f>
        <v>1.7966422090537397E-4</v>
      </c>
      <c r="BH4734" s="2">
        <f>N4734*'mass balance'!$H$14+R4734*'mass balance'!$I$14+S4734*'mass balance'!$J$14</f>
        <v>2.7798764004360513E-4</v>
      </c>
      <c r="BI4734" s="36">
        <f t="shared" si="5006"/>
        <v>7.8325413151257937E-20</v>
      </c>
      <c r="BJ4734" s="36">
        <f t="shared" si="5007"/>
        <v>6.592241814395149E-23</v>
      </c>
      <c r="BK4734" s="36">
        <f t="shared" si="5008"/>
        <v>5.2555118417102361E-19</v>
      </c>
      <c r="BL4734" s="36">
        <f t="shared" si="5009"/>
        <v>2.6513774917084214E-19</v>
      </c>
      <c r="BM4734" s="36">
        <f t="shared" si="5042"/>
        <v>7.8446543339081224E-16</v>
      </c>
      <c r="BN4734" s="36">
        <f t="shared" ca="1" si="5010"/>
        <v>0.14257181367875893</v>
      </c>
      <c r="BO4734" s="36">
        <f t="shared" ca="1" si="5027"/>
        <v>1</v>
      </c>
      <c r="BP4734" s="36">
        <f t="shared" si="5043"/>
        <v>-7.8446543338968397E-16</v>
      </c>
      <c r="BQ4734" s="36">
        <f t="shared" si="5044"/>
        <v>0.99999999999856171</v>
      </c>
      <c r="BR4734" s="2">
        <f t="shared" si="5033"/>
        <v>-5</v>
      </c>
      <c r="BS4734">
        <v>0</v>
      </c>
      <c r="BT4734" s="37">
        <f t="shared" si="5028"/>
        <v>1.7563922399838716</v>
      </c>
      <c r="BU4734" s="34">
        <f t="shared" si="5011"/>
        <v>14.723240288872418</v>
      </c>
      <c r="BV4734" s="34">
        <f t="shared" si="5012"/>
        <v>144.20836086154395</v>
      </c>
      <c r="BW4734" s="34">
        <f t="shared" si="5013"/>
        <v>-5</v>
      </c>
      <c r="BX4734" s="34">
        <f t="shared" si="5014"/>
        <v>-5</v>
      </c>
      <c r="BY4734" s="34">
        <f t="shared" si="5015"/>
        <v>34.005937964929672</v>
      </c>
      <c r="BZ4734" s="36">
        <f t="shared" si="5029"/>
        <v>1.7520122094602209E-3</v>
      </c>
      <c r="CA4734" s="34">
        <f t="shared" si="5030"/>
        <v>1.2960514933928248E-2</v>
      </c>
    </row>
    <row r="4735" spans="1:79" ht="13.2" x14ac:dyDescent="0.25">
      <c r="A4735" s="75">
        <f t="shared" si="5016"/>
        <v>12.879452054793367</v>
      </c>
      <c r="B4735" s="34">
        <f t="shared" si="5034"/>
        <v>4700.9999999995789</v>
      </c>
      <c r="C4735">
        <f t="shared" si="5017"/>
        <v>15</v>
      </c>
      <c r="D4735" s="35">
        <f t="shared" si="4977"/>
        <v>3000</v>
      </c>
      <c r="E4735" s="27">
        <v>0</v>
      </c>
      <c r="F4735" s="64">
        <f t="shared" si="5018"/>
        <v>0.46593146951268899</v>
      </c>
      <c r="G4735" s="34">
        <v>0</v>
      </c>
      <c r="H4735" s="34">
        <f t="shared" si="4978"/>
        <v>1</v>
      </c>
      <c r="I4735" s="34">
        <f t="shared" si="5019"/>
        <v>6192.2292298236371</v>
      </c>
      <c r="J4735" s="34">
        <f t="shared" si="4979"/>
        <v>126589.12950065146</v>
      </c>
      <c r="K4735" s="34">
        <f t="shared" si="4980"/>
        <v>111523.42897675963</v>
      </c>
      <c r="L4735" s="36">
        <f t="shared" si="5031"/>
        <v>32351.329040356897</v>
      </c>
      <c r="M4735" s="34">
        <f t="shared" si="4981"/>
        <v>52.228002934779802</v>
      </c>
      <c r="N4735" s="34">
        <f t="shared" si="5020"/>
        <v>1067.7087655651192</v>
      </c>
      <c r="O4735" s="34">
        <f t="shared" si="4982"/>
        <v>4.9430669600601176</v>
      </c>
      <c r="P4735">
        <f t="shared" si="5035"/>
        <v>456.89938769549019</v>
      </c>
      <c r="Q4735" s="36">
        <f t="shared" si="4983"/>
        <v>963.4969840742699</v>
      </c>
      <c r="R4735" s="34">
        <f t="shared" si="4984"/>
        <v>720.47362265884749</v>
      </c>
      <c r="S4735" s="34">
        <f t="shared" si="4985"/>
        <v>243.02336141542241</v>
      </c>
      <c r="T4735" s="36">
        <f t="shared" si="5021"/>
        <v>-8.5646971718241616E-12</v>
      </c>
      <c r="U4735" s="36">
        <f t="shared" si="4986"/>
        <v>3397.1919065836578</v>
      </c>
      <c r="V4735" s="36">
        <f t="shared" si="4987"/>
        <v>3.0675859461951987E-2</v>
      </c>
      <c r="W4735" s="68">
        <f t="shared" si="4988"/>
        <v>92.432368686733994</v>
      </c>
      <c r="X4735">
        <f t="shared" si="4989"/>
        <v>14.724869298569152</v>
      </c>
      <c r="Y4735">
        <f t="shared" si="4990"/>
        <v>1.5373874768040686E-2</v>
      </c>
      <c r="Z4735" s="34">
        <f t="shared" si="4991"/>
        <v>6.2394342047891618E-4</v>
      </c>
      <c r="AA4735" s="36">
        <f t="shared" si="4992"/>
        <v>3.3187356223572168E-4</v>
      </c>
      <c r="AB4735" s="34">
        <f t="shared" si="4993"/>
        <v>1.7719373785567562E-3</v>
      </c>
      <c r="AC4735" s="36">
        <f t="shared" si="4994"/>
        <v>228.11990017340224</v>
      </c>
      <c r="AD4735" s="34">
        <f t="shared" si="4995"/>
        <v>35.454334789955055</v>
      </c>
      <c r="AE4735">
        <f t="shared" si="5022"/>
        <v>128740.38492218388</v>
      </c>
      <c r="AF4735" s="36">
        <f t="shared" si="5036"/>
        <v>35.454334789955055</v>
      </c>
      <c r="AG4735" s="34">
        <f t="shared" si="4996"/>
        <v>0</v>
      </c>
      <c r="AH4735">
        <f t="shared" si="5032"/>
        <v>0</v>
      </c>
      <c r="AI4735" s="29">
        <f t="shared" si="5023"/>
        <v>0</v>
      </c>
      <c r="AJ4735">
        <f t="shared" si="5024"/>
        <v>0</v>
      </c>
      <c r="AK4735" s="36">
        <f t="shared" si="5037"/>
        <v>-1.521433518937881E-31</v>
      </c>
      <c r="AL4735" s="36">
        <f t="shared" si="5025"/>
        <v>-1.335707329461292E-4</v>
      </c>
      <c r="AM4735" s="36">
        <f t="shared" si="5026"/>
        <v>-1.725946051807094E-4</v>
      </c>
      <c r="AN4735" s="37">
        <f t="shared" si="5038"/>
        <v>6.0381161334784455E-30</v>
      </c>
      <c r="AO4735" s="36">
        <f t="shared" si="5039"/>
        <v>0.64209161883685983</v>
      </c>
      <c r="AP4735" s="36">
        <f t="shared" si="5040"/>
        <v>9.7231559421015856E-2</v>
      </c>
      <c r="AQ4735" s="74">
        <f t="shared" si="4997"/>
        <v>3.5066611136827419E-31</v>
      </c>
      <c r="AR4735" s="73">
        <f t="shared" si="4998"/>
        <v>1.4834064476874476E-31</v>
      </c>
      <c r="AS4735" s="72">
        <f t="shared" si="5041"/>
        <v>0.26472259012646127</v>
      </c>
      <c r="AT4735" s="37">
        <f t="shared" si="4999"/>
        <v>1.1912800754525812E-27</v>
      </c>
      <c r="AU4735" s="37">
        <f t="shared" si="5000"/>
        <v>5.0782101707940326</v>
      </c>
      <c r="AV4735" s="34">
        <f t="shared" si="5001"/>
        <v>0</v>
      </c>
      <c r="AW4735" s="34">
        <f t="shared" si="5002"/>
        <v>8.692537417378837</v>
      </c>
      <c r="AX4735" s="37">
        <f t="shared" si="5003"/>
        <v>43.131326585824226</v>
      </c>
      <c r="AY4735" s="7">
        <f t="shared" si="5004"/>
        <v>144.25623268993706</v>
      </c>
      <c r="AZ4735" s="37">
        <f t="shared" si="5005"/>
        <v>135.56369527255822</v>
      </c>
      <c r="BA4735" s="2">
        <f>BE4735*'mass balance'!$B$17+BF4735*'mass balance'!$C$17+BG4735*'mass balance'!$D$17+BH4735*'mass balance'!$E$17</f>
        <v>1.3807514949135166E-3</v>
      </c>
      <c r="BB4735" s="2">
        <f>BE4735*'mass balance'!$B$18+BF4735*'mass balance'!$C$18+BG4735*'mass balance'!$D$18+BH4735*'mass balance'!$E$18</f>
        <v>1.4019938256044939E-3</v>
      </c>
      <c r="BC4735" s="2">
        <f>BE4735*'mass balance'!$B$19+BF4735*'mass balance'!$C$19+BG4735*'mass balance'!$D$19+BH4735*'mass balance'!$E$19</f>
        <v>-1.7524922820056175E-3</v>
      </c>
      <c r="BD4735" s="2">
        <f>BE4735*'mass balance'!$B$20+BF4735*'mass balance'!$C$20+BG4735*'mass balance'!$D$20+BH4735*'mass balance'!$E$20</f>
        <v>6.3726992072931529E-5</v>
      </c>
      <c r="BE4735" s="2">
        <f>N4735*'mass balance'!$H$11+R4735*'mass balance'!$I$11+S4735*'mass balance'!$J$11</f>
        <v>-2.5421637275359977E-3</v>
      </c>
      <c r="BF4735" s="2">
        <f>N4735*'mass balance'!$H$12+R4735*'mass balance'!$I$12+S4735*'mass balance'!$J$12</f>
        <v>3.8505262922952313E-4</v>
      </c>
      <c r="BG4735" s="2">
        <f>N4735*'mass balance'!$H$13+R4735*'mass balance'!$I$13+S4735*'mass balance'!$J$13</f>
        <v>1.7967548532905051E-4</v>
      </c>
      <c r="BH4735" s="2">
        <f>N4735*'mass balance'!$H$14+R4735*'mass balance'!$I$14+S4735*'mass balance'!$J$14</f>
        <v>2.7804915769924976E-4</v>
      </c>
      <c r="BI4735" s="36">
        <f t="shared" si="5006"/>
        <v>7.8325413151257937E-20</v>
      </c>
      <c r="BJ4735" s="36">
        <f t="shared" si="5007"/>
        <v>6.5925045886076534E-23</v>
      </c>
      <c r="BK4735" s="36">
        <f t="shared" si="5008"/>
        <v>5.2561710658916759E-19</v>
      </c>
      <c r="BL4735" s="36">
        <f t="shared" si="5009"/>
        <v>2.6518577654966898E-19</v>
      </c>
      <c r="BM4735" s="36">
        <f t="shared" si="5042"/>
        <v>7.8473057113998312E-16</v>
      </c>
      <c r="BN4735" s="36">
        <f t="shared" ca="1" si="5010"/>
        <v>0.20601634832327065</v>
      </c>
      <c r="BO4735" s="36">
        <f t="shared" ca="1" si="5027"/>
        <v>1</v>
      </c>
      <c r="BP4735" s="36">
        <f t="shared" si="5043"/>
        <v>-7.8473057113885387E-16</v>
      </c>
      <c r="BQ4735" s="36">
        <f t="shared" si="5044"/>
        <v>0.99999999999856093</v>
      </c>
      <c r="BR4735" s="2">
        <f t="shared" si="5033"/>
        <v>-5</v>
      </c>
      <c r="BS4735">
        <v>0</v>
      </c>
      <c r="BT4735" s="37">
        <f t="shared" si="5028"/>
        <v>1.7568735127106316</v>
      </c>
      <c r="BU4735" s="34">
        <f t="shared" si="5011"/>
        <v>14.724869298569152</v>
      </c>
      <c r="BV4735" s="34">
        <f t="shared" si="5012"/>
        <v>144.25623268993706</v>
      </c>
      <c r="BW4735" s="34">
        <f t="shared" si="5013"/>
        <v>-5</v>
      </c>
      <c r="BX4735" s="34">
        <f t="shared" si="5014"/>
        <v>-5</v>
      </c>
      <c r="BY4735" s="34">
        <f t="shared" si="5015"/>
        <v>34.013463355559523</v>
      </c>
      <c r="BZ4735" s="36">
        <f t="shared" si="5029"/>
        <v>1.7524922820056175E-3</v>
      </c>
      <c r="CA4735" s="34">
        <f t="shared" si="5030"/>
        <v>1.2959764110725526E-2</v>
      </c>
    </row>
    <row r="4736" spans="1:79" ht="13.2" x14ac:dyDescent="0.25">
      <c r="A4736" s="75">
        <f t="shared" si="5016"/>
        <v>12.882191780820763</v>
      </c>
      <c r="B4736" s="34">
        <f t="shared" si="5034"/>
        <v>4701.9999999995789</v>
      </c>
      <c r="C4736">
        <f t="shared" si="5017"/>
        <v>15</v>
      </c>
      <c r="D4736" s="35">
        <f t="shared" si="4977"/>
        <v>3000</v>
      </c>
      <c r="E4736" s="27">
        <v>0</v>
      </c>
      <c r="F4736" s="64">
        <f t="shared" si="5018"/>
        <v>0.46593146951268899</v>
      </c>
      <c r="G4736" s="34">
        <v>0</v>
      </c>
      <c r="H4736" s="34">
        <f t="shared" si="4978"/>
        <v>1</v>
      </c>
      <c r="I4736" s="34">
        <f t="shared" si="5019"/>
        <v>6192.2292298236371</v>
      </c>
      <c r="J4736" s="34">
        <f t="shared" si="4979"/>
        <v>126617.13567527456</v>
      </c>
      <c r="K4736" s="34">
        <f t="shared" si="4980"/>
        <v>111548.10206392605</v>
      </c>
      <c r="L4736" s="36">
        <f t="shared" si="5031"/>
        <v>32362.065591168583</v>
      </c>
      <c r="M4736" s="34">
        <f t="shared" si="4981"/>
        <v>52.228002934779802</v>
      </c>
      <c r="N4736" s="34">
        <f t="shared" si="5020"/>
        <v>1067.9449820416287</v>
      </c>
      <c r="O4736" s="34">
        <f t="shared" si="4982"/>
        <v>4.9430669600601176</v>
      </c>
      <c r="P4736">
        <f t="shared" si="5035"/>
        <v>457.05102052286804</v>
      </c>
      <c r="Q4736" s="36">
        <f t="shared" si="4983"/>
        <v>963.72667298225304</v>
      </c>
      <c r="R4736" s="34">
        <f t="shared" si="4984"/>
        <v>720.68808918389323</v>
      </c>
      <c r="S4736" s="34">
        <f t="shared" si="4985"/>
        <v>243.03858379835981</v>
      </c>
      <c r="T4736" s="36">
        <f t="shared" si="5021"/>
        <v>-8.5338946409398628E-12</v>
      </c>
      <c r="U4736" s="36">
        <f t="shared" si="4986"/>
        <v>3397.1919065836491</v>
      </c>
      <c r="V4736" s="36">
        <f t="shared" si="4987"/>
        <v>3.0677780921999909E-2</v>
      </c>
      <c r="W4736" s="68">
        <f t="shared" si="4988"/>
        <v>92.463044546195945</v>
      </c>
      <c r="X4736">
        <f t="shared" si="4989"/>
        <v>14.726498050011783</v>
      </c>
      <c r="Y4736">
        <f t="shared" si="4990"/>
        <v>1.5373874768040686E-2</v>
      </c>
      <c r="Z4736" s="34">
        <f t="shared" si="4991"/>
        <v>6.2394342047891618E-4</v>
      </c>
      <c r="AA4736" s="36">
        <f t="shared" si="4992"/>
        <v>3.3178423955824667E-4</v>
      </c>
      <c r="AB4736" s="34">
        <f t="shared" si="4993"/>
        <v>1.7719373785567562E-3</v>
      </c>
      <c r="AC4736" s="36">
        <f t="shared" si="4994"/>
        <v>228.18272303444843</v>
      </c>
      <c r="AD4736" s="34">
        <f t="shared" si="4995"/>
        <v>35.454345626576753</v>
      </c>
      <c r="AE4736">
        <f t="shared" si="5022"/>
        <v>128775.83925697384</v>
      </c>
      <c r="AF4736" s="36">
        <f t="shared" si="5036"/>
        <v>35.454345626576753</v>
      </c>
      <c r="AG4736" s="34">
        <f t="shared" si="4996"/>
        <v>0</v>
      </c>
      <c r="AH4736">
        <f t="shared" si="5032"/>
        <v>0</v>
      </c>
      <c r="AI4736" s="29">
        <f t="shared" si="5023"/>
        <v>0</v>
      </c>
      <c r="AJ4736">
        <f t="shared" si="5024"/>
        <v>0</v>
      </c>
      <c r="AK4736" s="36">
        <f t="shared" si="5037"/>
        <v>-1.4834064476874476E-31</v>
      </c>
      <c r="AL4736" s="36">
        <f t="shared" si="5025"/>
        <v>-1.3354294697263825E-4</v>
      </c>
      <c r="AM4736" s="36">
        <f t="shared" si="5026"/>
        <v>-1.7228823451346032E-4</v>
      </c>
      <c r="AN4736" s="37">
        <f t="shared" si="5038"/>
        <v>5.8859727815846574E-30</v>
      </c>
      <c r="AO4736" s="36">
        <f t="shared" si="5039"/>
        <v>0.64195804810391366</v>
      </c>
      <c r="AP4736" s="36">
        <f t="shared" si="5040"/>
        <v>9.7058964815835147E-2</v>
      </c>
      <c r="AQ4736" s="74">
        <f t="shared" si="4997"/>
        <v>3.4204373873128194E-31</v>
      </c>
      <c r="AR4736" s="73">
        <f t="shared" si="4998"/>
        <v>1.4463220551434628E-31</v>
      </c>
      <c r="AS4736" s="72">
        <f t="shared" si="5041"/>
        <v>0.2645574182057166</v>
      </c>
      <c r="AT4736" s="37">
        <f t="shared" si="4999"/>
        <v>1.1619882209146646E-27</v>
      </c>
      <c r="AU4736" s="37">
        <f t="shared" si="5000"/>
        <v>5.0691958992481272</v>
      </c>
      <c r="AV4736" s="34">
        <f t="shared" si="5001"/>
        <v>0</v>
      </c>
      <c r="AW4736" s="34">
        <f t="shared" si="5002"/>
        <v>8.695422240736411</v>
      </c>
      <c r="AX4736" s="37">
        <f t="shared" si="5003"/>
        <v>43.145640732822102</v>
      </c>
      <c r="AY4736" s="7">
        <f t="shared" si="5004"/>
        <v>144.30410751975447</v>
      </c>
      <c r="AZ4736" s="37">
        <f t="shared" si="5005"/>
        <v>135.60868527901806</v>
      </c>
      <c r="BA4736" s="2">
        <f>BE4736*'mass balance'!$B$17+BF4736*'mass balance'!$C$17+BG4736*'mass balance'!$D$17+BH4736*'mass balance'!$E$17</f>
        <v>1.3811297399079785E-3</v>
      </c>
      <c r="BB4736" s="2">
        <f>BE4736*'mass balance'!$B$18+BF4736*'mass balance'!$C$18+BG4736*'mass balance'!$D$18+BH4736*'mass balance'!$E$18</f>
        <v>1.402377889752717E-3</v>
      </c>
      <c r="BC4736" s="2">
        <f>BE4736*'mass balance'!$B$19+BF4736*'mass balance'!$C$19+BG4736*'mass balance'!$D$19+BH4736*'mass balance'!$E$19</f>
        <v>-1.7529723621908962E-3</v>
      </c>
      <c r="BD4736" s="2">
        <f>BE4736*'mass balance'!$B$20+BF4736*'mass balance'!$C$20+BG4736*'mass balance'!$D$20+BH4736*'mass balance'!$E$20</f>
        <v>6.3744449534214396E-5</v>
      </c>
      <c r="BE4736" s="2">
        <f>N4736*'mass balance'!$H$11+R4736*'mass balance'!$I$11+S4736*'mass balance'!$J$11</f>
        <v>-2.5427261477181631E-3</v>
      </c>
      <c r="BF4736" s="2">
        <f>N4736*'mass balance'!$H$12+R4736*'mass balance'!$I$12+S4736*'mass balance'!$J$12</f>
        <v>3.8507674797489408E-4</v>
      </c>
      <c r="BG4736" s="2">
        <f>N4736*'mass balance'!$H$13+R4736*'mass balance'!$I$13+S4736*'mass balance'!$J$13</f>
        <v>1.7968673975754437E-4</v>
      </c>
      <c r="BH4736" s="2">
        <f>N4736*'mass balance'!$H$14+R4736*'mass balance'!$I$14+S4736*'mass balance'!$J$14</f>
        <v>2.781106724066741E-4</v>
      </c>
      <c r="BI4736" s="36">
        <f t="shared" si="5006"/>
        <v>7.8325413151257937E-20</v>
      </c>
      <c r="BJ4736" s="36">
        <f t="shared" si="5007"/>
        <v>6.592767523438159E-23</v>
      </c>
      <c r="BK4736" s="36">
        <f t="shared" si="5008"/>
        <v>5.2568303163505365E-19</v>
      </c>
      <c r="BL4736" s="36">
        <f t="shared" si="5009"/>
        <v>2.6523381137005156E-19</v>
      </c>
      <c r="BM4736" s="36">
        <f t="shared" si="5042"/>
        <v>7.8499575691653275E-16</v>
      </c>
      <c r="BN4736" s="36">
        <f t="shared" ca="1" si="5010"/>
        <v>0.64638113305179323</v>
      </c>
      <c r="BO4736" s="36">
        <f t="shared" ca="1" si="5027"/>
        <v>1</v>
      </c>
      <c r="BP4736" s="36">
        <f t="shared" si="5043"/>
        <v>-7.8499575691540251E-16</v>
      </c>
      <c r="BQ4736" s="36">
        <f t="shared" si="5044"/>
        <v>0.99999999999856015</v>
      </c>
      <c r="BR4736" s="2">
        <f t="shared" si="5033"/>
        <v>-5</v>
      </c>
      <c r="BS4736">
        <v>0</v>
      </c>
      <c r="BT4736" s="37">
        <f t="shared" si="5028"/>
        <v>1.7573547930963738</v>
      </c>
      <c r="BU4736" s="34">
        <f t="shared" si="5011"/>
        <v>14.726498050011783</v>
      </c>
      <c r="BV4736" s="34">
        <f t="shared" si="5012"/>
        <v>144.30410751975447</v>
      </c>
      <c r="BW4736" s="34">
        <f t="shared" si="5013"/>
        <v>-5</v>
      </c>
      <c r="BX4736" s="34">
        <f t="shared" si="5014"/>
        <v>-5</v>
      </c>
      <c r="BY4736" s="34">
        <f t="shared" si="5015"/>
        <v>34.020988385536661</v>
      </c>
      <c r="BZ4736" s="36">
        <f t="shared" si="5029"/>
        <v>1.7529723621908962E-3</v>
      </c>
      <c r="CA4736" s="34">
        <f t="shared" si="5030"/>
        <v>1.2959013572623131E-2</v>
      </c>
    </row>
    <row r="4737" spans="1:79" ht="13.2" x14ac:dyDescent="0.25">
      <c r="A4737" s="75">
        <f t="shared" si="5016"/>
        <v>12.88493150684816</v>
      </c>
      <c r="B4737" s="34">
        <f t="shared" si="5034"/>
        <v>4702.999999999578</v>
      </c>
      <c r="C4737">
        <f t="shared" si="5017"/>
        <v>15</v>
      </c>
      <c r="D4737" s="35">
        <f t="shared" si="4977"/>
        <v>3000</v>
      </c>
      <c r="E4737" s="27">
        <v>0</v>
      </c>
      <c r="F4737" s="64">
        <f t="shared" si="5018"/>
        <v>0.46593146951268899</v>
      </c>
      <c r="G4737" s="34">
        <v>0</v>
      </c>
      <c r="H4737" s="34">
        <f t="shared" si="4978"/>
        <v>1</v>
      </c>
      <c r="I4737" s="34">
        <f t="shared" si="5019"/>
        <v>6192.2292298236371</v>
      </c>
      <c r="J4737" s="34">
        <f t="shared" si="4979"/>
        <v>126645.14050687365</v>
      </c>
      <c r="K4737" s="34">
        <f t="shared" si="4980"/>
        <v>111572.77396790522</v>
      </c>
      <c r="L4737" s="36">
        <f t="shared" si="5031"/>
        <v>32372.802814491282</v>
      </c>
      <c r="M4737" s="34">
        <f t="shared" si="4981"/>
        <v>52.228002934779802</v>
      </c>
      <c r="N4737" s="34">
        <f t="shared" si="5020"/>
        <v>1068.1811871904788</v>
      </c>
      <c r="O4737" s="34">
        <f t="shared" si="4982"/>
        <v>4.9430669600601176</v>
      </c>
      <c r="P4737">
        <f t="shared" si="5035"/>
        <v>457.20266284815153</v>
      </c>
      <c r="Q4737" s="36">
        <f t="shared" si="4983"/>
        <v>963.95635635856786</v>
      </c>
      <c r="R4737" s="34">
        <f t="shared" si="4984"/>
        <v>720.90256369360145</v>
      </c>
      <c r="S4737" s="34">
        <f t="shared" si="4985"/>
        <v>243.05379266496647</v>
      </c>
      <c r="T4737" s="36">
        <f t="shared" si="5021"/>
        <v>-8.5046702284185695E-12</v>
      </c>
      <c r="U4737" s="36">
        <f t="shared" si="4986"/>
        <v>3397.1919065836405</v>
      </c>
      <c r="V4737" s="36">
        <f t="shared" si="4987"/>
        <v>3.0679700675935822E-2</v>
      </c>
      <c r="W4737" s="68">
        <f t="shared" si="4988"/>
        <v>92.49372232711795</v>
      </c>
      <c r="X4737">
        <f t="shared" si="4989"/>
        <v>14.728126543241221</v>
      </c>
      <c r="Y4737">
        <f t="shared" si="4990"/>
        <v>1.5373874768040686E-2</v>
      </c>
      <c r="Z4737" s="34">
        <f t="shared" si="4991"/>
        <v>6.2394342047891618E-4</v>
      </c>
      <c r="AA4737" s="36">
        <f t="shared" si="4992"/>
        <v>3.3169495079279486E-4</v>
      </c>
      <c r="AB4737" s="34">
        <f t="shared" si="4993"/>
        <v>1.7719373785567562E-3</v>
      </c>
      <c r="AC4737" s="36">
        <f t="shared" si="4994"/>
        <v>228.24554591469644</v>
      </c>
      <c r="AD4737" s="34">
        <f t="shared" si="4995"/>
        <v>35.454354930753425</v>
      </c>
      <c r="AE4737">
        <f t="shared" si="5022"/>
        <v>128811.29360260042</v>
      </c>
      <c r="AF4737" s="36">
        <f t="shared" si="5036"/>
        <v>35.454354930753425</v>
      </c>
      <c r="AG4737" s="34">
        <f t="shared" si="4996"/>
        <v>0</v>
      </c>
      <c r="AH4737">
        <f t="shared" si="5032"/>
        <v>0</v>
      </c>
      <c r="AI4737" s="29">
        <f t="shared" si="5023"/>
        <v>0</v>
      </c>
      <c r="AJ4737">
        <f t="shared" si="5024"/>
        <v>0</v>
      </c>
      <c r="AK4737" s="36">
        <f t="shared" si="5037"/>
        <v>-1.4463220551434628E-31</v>
      </c>
      <c r="AL4737" s="36">
        <f t="shared" si="5025"/>
        <v>-1.3351516677930815E-4</v>
      </c>
      <c r="AM4737" s="36">
        <f t="shared" si="5026"/>
        <v>-1.7198240768120335E-4</v>
      </c>
      <c r="AN4737" s="37">
        <f t="shared" si="5038"/>
        <v>5.7376321368159129E-30</v>
      </c>
      <c r="AO4737" s="36">
        <f t="shared" si="5039"/>
        <v>0.64182450515694101</v>
      </c>
      <c r="AP4737" s="36">
        <f t="shared" si="5040"/>
        <v>9.688667658132169E-2</v>
      </c>
      <c r="AQ4737" s="74">
        <f t="shared" si="4997"/>
        <v>3.3363158259201002E-31</v>
      </c>
      <c r="AR4737" s="73">
        <f t="shared" si="4998"/>
        <v>1.4101571670474131E-31</v>
      </c>
      <c r="AS4737" s="72">
        <f t="shared" si="5041"/>
        <v>0.26439234934290667</v>
      </c>
      <c r="AT4737" s="37">
        <f t="shared" si="4999"/>
        <v>1.1334105121614332E-27</v>
      </c>
      <c r="AU4737" s="37">
        <f t="shared" si="5000"/>
        <v>5.0601976288303305</v>
      </c>
      <c r="AV4737" s="34">
        <f t="shared" si="5001"/>
        <v>0</v>
      </c>
      <c r="AW4737" s="34">
        <f t="shared" si="5002"/>
        <v>8.6983072447921916</v>
      </c>
      <c r="AX4737" s="37">
        <f t="shared" si="5003"/>
        <v>43.159955776422791</v>
      </c>
      <c r="AY4737" s="7">
        <f t="shared" si="5004"/>
        <v>144.35198534833296</v>
      </c>
      <c r="AZ4737" s="37">
        <f t="shared" si="5005"/>
        <v>135.65367810354076</v>
      </c>
      <c r="BA4737" s="2">
        <f>BE4737*'mass balance'!$B$17+BF4737*'mass balance'!$C$17+BG4737*'mass balance'!$D$17+BH4737*'mass balance'!$E$17</f>
        <v>1.3815079909052013E-3</v>
      </c>
      <c r="BB4737" s="2">
        <f>BE4737*'mass balance'!$B$18+BF4737*'mass balance'!$C$18+BG4737*'mass balance'!$D$18+BH4737*'mass balance'!$E$18</f>
        <v>1.4027619599960505E-3</v>
      </c>
      <c r="BC4737" s="2">
        <f>BE4737*'mass balance'!$B$19+BF4737*'mass balance'!$C$19+BG4737*'mass balance'!$D$19+BH4737*'mass balance'!$E$19</f>
        <v>-1.7534524499950629E-3</v>
      </c>
      <c r="BD4737" s="2">
        <f>BE4737*'mass balance'!$B$20+BF4737*'mass balance'!$C$20+BG4737*'mass balance'!$D$20+BH4737*'mass balance'!$E$20</f>
        <v>6.3761907272547754E-5</v>
      </c>
      <c r="BE4737" s="2">
        <f>N4737*'mass balance'!$H$11+R4737*'mass balance'!$I$11+S4737*'mass balance'!$J$11</f>
        <v>-2.5432885409297111E-3</v>
      </c>
      <c r="BF4737" s="2">
        <f>N4737*'mass balance'!$H$12+R4737*'mass balance'!$I$12+S4737*'mass balance'!$J$12</f>
        <v>3.8510084530463389E-4</v>
      </c>
      <c r="BG4737" s="2">
        <f>N4737*'mass balance'!$H$13+R4737*'mass balance'!$I$13+S4737*'mass balance'!$J$13</f>
        <v>1.7969798419294989E-4</v>
      </c>
      <c r="BH4737" s="2">
        <f>N4737*'mass balance'!$H$14+R4737*'mass balance'!$I$14+S4737*'mass balance'!$J$14</f>
        <v>2.7817218416418713E-4</v>
      </c>
      <c r="BI4737" s="36">
        <f t="shared" si="5006"/>
        <v>7.8325413151257937E-20</v>
      </c>
      <c r="BJ4737" s="36">
        <f t="shared" si="5007"/>
        <v>6.5930306187319401E-23</v>
      </c>
      <c r="BK4737" s="36">
        <f t="shared" si="5008"/>
        <v>5.2574895931028804E-19</v>
      </c>
      <c r="BL4737" s="36">
        <f t="shared" si="5009"/>
        <v>2.6528185363129496E-19</v>
      </c>
      <c r="BM4737" s="36">
        <f t="shared" si="5042"/>
        <v>7.8526099072790285E-16</v>
      </c>
      <c r="BN4737" s="36">
        <f t="shared" ca="1" si="5010"/>
        <v>0.1790186279606274</v>
      </c>
      <c r="BO4737" s="36">
        <f t="shared" ca="1" si="5027"/>
        <v>1</v>
      </c>
      <c r="BP4737" s="36">
        <f t="shared" si="5043"/>
        <v>-7.8526099072677162E-16</v>
      </c>
      <c r="BQ4737" s="36">
        <f t="shared" si="5044"/>
        <v>0.99999999999855937</v>
      </c>
      <c r="BR4737" s="2">
        <f t="shared" si="5033"/>
        <v>-5</v>
      </c>
      <c r="BS4737">
        <v>0</v>
      </c>
      <c r="BT4737" s="37">
        <f t="shared" si="5028"/>
        <v>1.7578360811200506</v>
      </c>
      <c r="BU4737" s="34">
        <f t="shared" si="5011"/>
        <v>14.728126543241221</v>
      </c>
      <c r="BV4737" s="34">
        <f t="shared" si="5012"/>
        <v>144.35198534833296</v>
      </c>
      <c r="BW4737" s="34">
        <f t="shared" si="5013"/>
        <v>-5</v>
      </c>
      <c r="BX4737" s="34">
        <f t="shared" si="5014"/>
        <v>-5</v>
      </c>
      <c r="BY4737" s="34">
        <f t="shared" si="5015"/>
        <v>34.028513054654233</v>
      </c>
      <c r="BZ4737" s="36">
        <f t="shared" si="5029"/>
        <v>1.7534524499950629E-3</v>
      </c>
      <c r="CA4737" s="34">
        <f t="shared" si="5030"/>
        <v>1.2958263319468141E-2</v>
      </c>
    </row>
    <row r="4738" spans="1:79" ht="13.2" x14ac:dyDescent="0.25">
      <c r="A4738" s="75">
        <f t="shared" si="5016"/>
        <v>12.887671232875556</v>
      </c>
      <c r="B4738" s="34">
        <f t="shared" si="5034"/>
        <v>4703.999999999578</v>
      </c>
      <c r="C4738">
        <f t="shared" si="5017"/>
        <v>15</v>
      </c>
      <c r="D4738" s="35">
        <f t="shared" si="4977"/>
        <v>3000</v>
      </c>
      <c r="E4738" s="27">
        <v>0</v>
      </c>
      <c r="F4738" s="64">
        <f t="shared" si="5018"/>
        <v>0.46593146951268899</v>
      </c>
      <c r="G4738" s="34">
        <v>0</v>
      </c>
      <c r="H4738" s="34">
        <f t="shared" si="4978"/>
        <v>1</v>
      </c>
      <c r="I4738" s="34">
        <f t="shared" si="5019"/>
        <v>6192.2292298236371</v>
      </c>
      <c r="J4738" s="34">
        <f t="shared" si="4979"/>
        <v>126673.14399467935</v>
      </c>
      <c r="K4738" s="34">
        <f t="shared" si="4980"/>
        <v>111597.44468801934</v>
      </c>
      <c r="L4738" s="36">
        <f t="shared" si="5031"/>
        <v>32383.540709727858</v>
      </c>
      <c r="M4738" s="34">
        <f t="shared" si="4981"/>
        <v>52.228002934779802</v>
      </c>
      <c r="N4738" s="34">
        <f t="shared" si="5020"/>
        <v>1068.4173810051807</v>
      </c>
      <c r="O4738" s="34">
        <f t="shared" si="4982"/>
        <v>4.9430669600601176</v>
      </c>
      <c r="P4738">
        <f t="shared" si="5035"/>
        <v>457.35431466290731</v>
      </c>
      <c r="Q4738" s="36">
        <f t="shared" si="4983"/>
        <v>964.18603419550811</v>
      </c>
      <c r="R4738" s="34">
        <f t="shared" si="4984"/>
        <v>721.11704617743044</v>
      </c>
      <c r="S4738" s="34">
        <f t="shared" si="4985"/>
        <v>243.06898801807756</v>
      </c>
      <c r="T4738" s="36">
        <f t="shared" si="5021"/>
        <v>-8.4738814435969474E-12</v>
      </c>
      <c r="U4738" s="36">
        <f t="shared" si="4986"/>
        <v>3397.1919065836319</v>
      </c>
      <c r="V4738" s="36">
        <f t="shared" si="4987"/>
        <v>3.0681618724117676E-2</v>
      </c>
      <c r="W4738" s="68">
        <f t="shared" si="4988"/>
        <v>92.524402027793883</v>
      </c>
      <c r="X4738">
        <f t="shared" si="4989"/>
        <v>14.729754778298382</v>
      </c>
      <c r="Y4738">
        <f t="shared" si="4990"/>
        <v>1.5373874768040686E-2</v>
      </c>
      <c r="Z4738" s="34">
        <f t="shared" si="4991"/>
        <v>6.2394342047891618E-4</v>
      </c>
      <c r="AA4738" s="36">
        <f t="shared" si="4992"/>
        <v>3.316056959211805E-4</v>
      </c>
      <c r="AB4738" s="34">
        <f t="shared" si="4993"/>
        <v>1.7719373785567562E-3</v>
      </c>
      <c r="AC4738" s="36">
        <f t="shared" si="4994"/>
        <v>228.30836881143085</v>
      </c>
      <c r="AD4738" s="34">
        <f t="shared" si="4995"/>
        <v>35.454362703092386</v>
      </c>
      <c r="AE4738">
        <f t="shared" si="5022"/>
        <v>128846.74795753117</v>
      </c>
      <c r="AF4738" s="36">
        <f t="shared" si="5036"/>
        <v>35.454362703092386</v>
      </c>
      <c r="AG4738" s="34">
        <f t="shared" si="4996"/>
        <v>0</v>
      </c>
      <c r="AH4738">
        <f t="shared" si="5032"/>
        <v>0</v>
      </c>
      <c r="AI4738" s="29">
        <f t="shared" si="5023"/>
        <v>0</v>
      </c>
      <c r="AJ4738">
        <f t="shared" si="5024"/>
        <v>0</v>
      </c>
      <c r="AK4738" s="36">
        <f t="shared" si="5037"/>
        <v>-1.4101571670474131E-31</v>
      </c>
      <c r="AL4738" s="36">
        <f t="shared" si="5025"/>
        <v>-1.334873923649365E-4</v>
      </c>
      <c r="AM4738" s="36">
        <f t="shared" si="5026"/>
        <v>-1.7167712371858341E-4</v>
      </c>
      <c r="AN4738" s="37">
        <f t="shared" si="5038"/>
        <v>5.5929999313015666E-30</v>
      </c>
      <c r="AO4738" s="36">
        <f t="shared" si="5039"/>
        <v>0.64169098999016172</v>
      </c>
      <c r="AP4738" s="36">
        <f t="shared" si="5040"/>
        <v>9.6714694173640481E-2</v>
      </c>
      <c r="AQ4738" s="74">
        <f t="shared" si="4997"/>
        <v>3.2542456194756825E-31</v>
      </c>
      <c r="AR4738" s="73">
        <f t="shared" si="4998"/>
        <v>1.3748891740224557E-31</v>
      </c>
      <c r="AS4738" s="72">
        <f t="shared" si="5041"/>
        <v>0.26422738347372915</v>
      </c>
      <c r="AT4738" s="37">
        <f t="shared" si="4999"/>
        <v>1.1055296880509914E-27</v>
      </c>
      <c r="AU4738" s="37">
        <f t="shared" si="5000"/>
        <v>5.0512153311372261</v>
      </c>
      <c r="AV4738" s="34">
        <f t="shared" si="5001"/>
        <v>0</v>
      </c>
      <c r="AW4738" s="34">
        <f t="shared" si="5002"/>
        <v>8.701192429385733</v>
      </c>
      <c r="AX4738" s="37">
        <f t="shared" si="5003"/>
        <v>43.174271715830152</v>
      </c>
      <c r="AY4738" s="7">
        <f t="shared" si="5004"/>
        <v>144.39986617300977</v>
      </c>
      <c r="AZ4738" s="37">
        <f t="shared" si="5005"/>
        <v>135.69867374362403</v>
      </c>
      <c r="BA4738" s="2">
        <f>BE4738*'mass balance'!$B$17+BF4738*'mass balance'!$C$17+BG4738*'mass balance'!$D$17+BH4738*'mass balance'!$E$17</f>
        <v>1.3818862478886496E-3</v>
      </c>
      <c r="BB4738" s="2">
        <f>BE4738*'mass balance'!$B$18+BF4738*'mass balance'!$C$18+BG4738*'mass balance'!$D$18+BH4738*'mass balance'!$E$18</f>
        <v>1.4031460363177063E-3</v>
      </c>
      <c r="BC4738" s="2">
        <f>BE4738*'mass balance'!$B$19+BF4738*'mass balance'!$C$19+BG4738*'mass balance'!$D$19+BH4738*'mass balance'!$E$19</f>
        <v>-1.7539325453971326E-3</v>
      </c>
      <c r="BD4738" s="2">
        <f>BE4738*'mass balance'!$B$20+BF4738*'mass balance'!$C$20+BG4738*'mass balance'!$D$20+BH4738*'mass balance'!$E$20</f>
        <v>6.3779365287168434E-5</v>
      </c>
      <c r="BE4738" s="2">
        <f>N4738*'mass balance'!$H$11+R4738*'mass balance'!$I$11+S4738*'mass balance'!$J$11</f>
        <v>-2.543850907155192E-3</v>
      </c>
      <c r="BF4738" s="2">
        <f>N4738*'mass balance'!$H$12+R4738*'mass balance'!$I$12+S4738*'mass balance'!$J$12</f>
        <v>3.8512492122323456E-4</v>
      </c>
      <c r="BG4738" s="2">
        <f>N4738*'mass balance'!$H$13+R4738*'mass balance'!$I$13+S4738*'mass balance'!$J$13</f>
        <v>1.7970921863736652E-4</v>
      </c>
      <c r="BH4738" s="2">
        <f>N4738*'mass balance'!$H$14+R4738*'mass balance'!$I$14+S4738*'mass balance'!$J$14</f>
        <v>2.7823369297009907E-4</v>
      </c>
      <c r="BI4738" s="36">
        <f t="shared" si="5006"/>
        <v>7.8325413151257937E-20</v>
      </c>
      <c r="BJ4738" s="36">
        <f t="shared" si="5007"/>
        <v>6.5932938743344498E-23</v>
      </c>
      <c r="BK4738" s="36">
        <f t="shared" si="5008"/>
        <v>5.2581488961647533E-19</v>
      </c>
      <c r="BL4738" s="36">
        <f t="shared" si="5009"/>
        <v>2.6532990333270478E-19</v>
      </c>
      <c r="BM4738" s="36">
        <f t="shared" si="5042"/>
        <v>7.8552627258153415E-16</v>
      </c>
      <c r="BN4738" s="36">
        <f t="shared" ca="1" si="5010"/>
        <v>0.4602177829649764</v>
      </c>
      <c r="BO4738" s="36">
        <f t="shared" ca="1" si="5027"/>
        <v>1</v>
      </c>
      <c r="BP4738" s="36">
        <f t="shared" si="5043"/>
        <v>-7.8552627258040193E-16</v>
      </c>
      <c r="BQ4738" s="36">
        <f t="shared" si="5044"/>
        <v>0.9999999999985586</v>
      </c>
      <c r="BR4738" s="2">
        <f t="shared" si="5033"/>
        <v>-5</v>
      </c>
      <c r="BS4738">
        <v>0</v>
      </c>
      <c r="BT4738" s="37">
        <f t="shared" si="5028"/>
        <v>1.7583173767606253</v>
      </c>
      <c r="BU4738" s="34">
        <f t="shared" si="5011"/>
        <v>14.729754778298382</v>
      </c>
      <c r="BV4738" s="34">
        <f t="shared" si="5012"/>
        <v>144.39986617300977</v>
      </c>
      <c r="BW4738" s="34">
        <f t="shared" si="5013"/>
        <v>-5</v>
      </c>
      <c r="BX4738" s="34">
        <f t="shared" si="5014"/>
        <v>-5</v>
      </c>
      <c r="BY4738" s="34">
        <f t="shared" si="5015"/>
        <v>34.036037362705528</v>
      </c>
      <c r="BZ4738" s="36">
        <f t="shared" si="5029"/>
        <v>1.7539325453971326E-3</v>
      </c>
      <c r="CA4738" s="34">
        <f t="shared" si="5030"/>
        <v>1.2957513351107766E-2</v>
      </c>
    </row>
    <row r="4739" spans="1:79" ht="13.2" x14ac:dyDescent="0.25">
      <c r="A4739" s="75">
        <f t="shared" si="5016"/>
        <v>12.890410958902953</v>
      </c>
      <c r="B4739" s="34">
        <f t="shared" si="5034"/>
        <v>4704.999999999578</v>
      </c>
      <c r="C4739">
        <f t="shared" si="5017"/>
        <v>15</v>
      </c>
      <c r="D4739" s="35">
        <f t="shared" si="4977"/>
        <v>3000</v>
      </c>
      <c r="E4739" s="27">
        <v>0</v>
      </c>
      <c r="F4739" s="64">
        <f t="shared" si="5018"/>
        <v>0.46593146951268899</v>
      </c>
      <c r="G4739" s="34">
        <v>0</v>
      </c>
      <c r="H4739" s="34">
        <f t="shared" si="4978"/>
        <v>1</v>
      </c>
      <c r="I4739" s="34">
        <f t="shared" si="5019"/>
        <v>6192.2292298236371</v>
      </c>
      <c r="J4739" s="34">
        <f t="shared" si="4979"/>
        <v>126701.14613792278</v>
      </c>
      <c r="K4739" s="34">
        <f t="shared" si="4980"/>
        <v>111622.11422359102</v>
      </c>
      <c r="L4739" s="36">
        <f t="shared" si="5031"/>
        <v>32394.279276281301</v>
      </c>
      <c r="M4739" s="34">
        <f t="shared" si="4981"/>
        <v>52.228002934779802</v>
      </c>
      <c r="N4739" s="34">
        <f t="shared" si="5020"/>
        <v>1068.653563479249</v>
      </c>
      <c r="O4739" s="34">
        <f t="shared" si="4982"/>
        <v>4.9430669600601176</v>
      </c>
      <c r="P4739">
        <f t="shared" si="5035"/>
        <v>457.50597595870363</v>
      </c>
      <c r="Q4739" s="36">
        <f t="shared" si="4983"/>
        <v>964.41570648537174</v>
      </c>
      <c r="R4739" s="34">
        <f t="shared" si="4984"/>
        <v>721.33153662484199</v>
      </c>
      <c r="S4739" s="34">
        <f t="shared" si="4985"/>
        <v>243.08416986052978</v>
      </c>
      <c r="T4739" s="36">
        <f t="shared" si="5021"/>
        <v>-8.443099612785446E-12</v>
      </c>
      <c r="U4739" s="36">
        <f t="shared" si="4986"/>
        <v>3397.1919065836232</v>
      </c>
      <c r="V4739" s="36">
        <f t="shared" si="4987"/>
        <v>3.0683535066903498E-2</v>
      </c>
      <c r="W4739" s="68">
        <f t="shared" si="4988"/>
        <v>92.555083646518</v>
      </c>
      <c r="X4739">
        <f t="shared" si="4989"/>
        <v>14.731382755224168</v>
      </c>
      <c r="Y4739">
        <f t="shared" si="4990"/>
        <v>1.5373874768040686E-2</v>
      </c>
      <c r="Z4739" s="34">
        <f t="shared" si="4991"/>
        <v>6.2394342047891618E-4</v>
      </c>
      <c r="AA4739" s="36">
        <f t="shared" si="4992"/>
        <v>3.3151647492523051E-4</v>
      </c>
      <c r="AB4739" s="34">
        <f t="shared" si="4993"/>
        <v>1.7719373785567562E-3</v>
      </c>
      <c r="AC4739" s="36">
        <f t="shared" si="4994"/>
        <v>228.37119172193738</v>
      </c>
      <c r="AD4739" s="34">
        <f t="shared" si="4995"/>
        <v>35.454368944200922</v>
      </c>
      <c r="AE4739">
        <f t="shared" si="5022"/>
        <v>128882.20232023427</v>
      </c>
      <c r="AF4739" s="36">
        <f t="shared" si="5036"/>
        <v>35.454368944200922</v>
      </c>
      <c r="AG4739" s="34">
        <f t="shared" si="4996"/>
        <v>0</v>
      </c>
      <c r="AH4739">
        <f t="shared" si="5032"/>
        <v>0</v>
      </c>
      <c r="AI4739" s="29">
        <f t="shared" si="5023"/>
        <v>0</v>
      </c>
      <c r="AJ4739">
        <f t="shared" si="5024"/>
        <v>0</v>
      </c>
      <c r="AK4739" s="36">
        <f t="shared" si="5037"/>
        <v>-1.3748891740224557E-31</v>
      </c>
      <c r="AL4739" s="36">
        <f t="shared" si="5025"/>
        <v>-1.3345962372832113E-4</v>
      </c>
      <c r="AM4739" s="36">
        <f t="shared" si="5026"/>
        <v>-1.7137238166195888E-4</v>
      </c>
      <c r="AN4739" s="37">
        <f t="shared" si="5038"/>
        <v>5.4519842145968255E-30</v>
      </c>
      <c r="AO4739" s="36">
        <f t="shared" si="5039"/>
        <v>0.64155750259779676</v>
      </c>
      <c r="AP4739" s="36">
        <f t="shared" si="5040"/>
        <v>9.6543017049921895E-2</v>
      </c>
      <c r="AQ4739" s="74">
        <f t="shared" si="4997"/>
        <v>3.1741771752791741E-31</v>
      </c>
      <c r="AR4739" s="73">
        <f t="shared" si="4998"/>
        <v>1.3404960179227385E-31</v>
      </c>
      <c r="AS4739" s="72">
        <f t="shared" si="5041"/>
        <v>0.26406252053392171</v>
      </c>
      <c r="AT4739" s="37">
        <f t="shared" si="4999"/>
        <v>1.0783289009912992E-27</v>
      </c>
      <c r="AU4739" s="37">
        <f t="shared" si="5000"/>
        <v>5.0422489778158175</v>
      </c>
      <c r="AV4739" s="34">
        <f t="shared" si="5001"/>
        <v>0</v>
      </c>
      <c r="AW4739" s="34">
        <f t="shared" si="5002"/>
        <v>8.704077794356623</v>
      </c>
      <c r="AX4739" s="37">
        <f t="shared" si="5003"/>
        <v>43.188588550248262</v>
      </c>
      <c r="AY4739" s="7">
        <f t="shared" si="5004"/>
        <v>144.44774999112289</v>
      </c>
      <c r="AZ4739" s="37">
        <f t="shared" si="5005"/>
        <v>135.74367219676625</v>
      </c>
      <c r="BA4739" s="2">
        <f>BE4739*'mass balance'!$B$17+BF4739*'mass balance'!$C$17+BG4739*'mass balance'!$D$17+BH4739*'mass balance'!$E$17</f>
        <v>1.3822645108417931E-3</v>
      </c>
      <c r="BB4739" s="2">
        <f>BE4739*'mass balance'!$B$18+BF4739*'mass balance'!$C$18+BG4739*'mass balance'!$D$18+BH4739*'mass balance'!$E$18</f>
        <v>1.4035301187008977E-3</v>
      </c>
      <c r="BC4739" s="2">
        <f>BE4739*'mass balance'!$B$19+BF4739*'mass balance'!$C$19+BG4739*'mass balance'!$D$19+BH4739*'mass balance'!$E$19</f>
        <v>-1.754412648376122E-3</v>
      </c>
      <c r="BD4739" s="2">
        <f>BE4739*'mass balance'!$B$20+BF4739*'mass balance'!$C$20+BG4739*'mass balance'!$D$20+BH4739*'mass balance'!$E$20</f>
        <v>6.3796823577313522E-5</v>
      </c>
      <c r="BE4739" s="2">
        <f>N4739*'mass balance'!$H$11+R4739*'mass balance'!$I$11+S4739*'mass balance'!$J$11</f>
        <v>-2.5444132463791642E-3</v>
      </c>
      <c r="BF4739" s="2">
        <f>N4739*'mass balance'!$H$12+R4739*'mass balance'!$I$12+S4739*'mass balance'!$J$12</f>
        <v>3.8514897573519065E-4</v>
      </c>
      <c r="BG4739" s="2">
        <f>N4739*'mass balance'!$H$13+R4739*'mass balance'!$I$13+S4739*'mass balance'!$J$13</f>
        <v>1.7972044309289161E-4</v>
      </c>
      <c r="BH4739" s="2">
        <f>N4739*'mass balance'!$H$14+R4739*'mass balance'!$I$14+S4739*'mass balance'!$J$14</f>
        <v>2.7829519882272105E-4</v>
      </c>
      <c r="BI4739" s="36">
        <f t="shared" si="5006"/>
        <v>7.8325413151257937E-20</v>
      </c>
      <c r="BJ4739" s="36">
        <f t="shared" si="5007"/>
        <v>6.5935572900913434E-23</v>
      </c>
      <c r="BK4739" s="36">
        <f t="shared" si="5008"/>
        <v>5.2588082255521867E-19</v>
      </c>
      <c r="BL4739" s="36">
        <f t="shared" si="5009"/>
        <v>2.6537796047358759E-19</v>
      </c>
      <c r="BM4739" s="36">
        <f t="shared" si="5042"/>
        <v>7.8579160248486689E-16</v>
      </c>
      <c r="BN4739" s="36">
        <f t="shared" ca="1" si="5010"/>
        <v>0.61479199601696799</v>
      </c>
      <c r="BO4739" s="36">
        <f t="shared" ca="1" si="5027"/>
        <v>1</v>
      </c>
      <c r="BP4739" s="36">
        <f t="shared" si="5043"/>
        <v>-7.8579160248373359E-16</v>
      </c>
      <c r="BQ4739" s="36">
        <f t="shared" si="5044"/>
        <v>0.99999999999855782</v>
      </c>
      <c r="BR4739" s="2">
        <f t="shared" si="5033"/>
        <v>-5</v>
      </c>
      <c r="BS4739">
        <v>0</v>
      </c>
      <c r="BT4739" s="37">
        <f t="shared" si="5028"/>
        <v>1.7587986799970621</v>
      </c>
      <c r="BU4739" s="34">
        <f t="shared" si="5011"/>
        <v>14.731382755224168</v>
      </c>
      <c r="BV4739" s="34">
        <f t="shared" si="5012"/>
        <v>144.44774999112289</v>
      </c>
      <c r="BW4739" s="34">
        <f t="shared" si="5013"/>
        <v>-5</v>
      </c>
      <c r="BX4739" s="34">
        <f t="shared" si="5014"/>
        <v>-5</v>
      </c>
      <c r="BY4739" s="34">
        <f t="shared" si="5015"/>
        <v>34.043561309483927</v>
      </c>
      <c r="BZ4739" s="36">
        <f t="shared" si="5029"/>
        <v>1.754412648376122E-3</v>
      </c>
      <c r="CA4739" s="34">
        <f t="shared" si="5030"/>
        <v>1.2956763667389286E-2</v>
      </c>
    </row>
    <row r="4740" spans="1:79" ht="13.2" x14ac:dyDescent="0.25">
      <c r="A4740" s="75">
        <f t="shared" si="5016"/>
        <v>12.893150684930349</v>
      </c>
      <c r="B4740" s="34">
        <f t="shared" si="5034"/>
        <v>4705.9999999995771</v>
      </c>
      <c r="C4740">
        <f t="shared" si="5017"/>
        <v>15</v>
      </c>
      <c r="D4740" s="35">
        <f t="shared" si="4977"/>
        <v>3000</v>
      </c>
      <c r="E4740" s="27">
        <v>0</v>
      </c>
      <c r="F4740" s="64">
        <f t="shared" si="5018"/>
        <v>0.46593146951268899</v>
      </c>
      <c r="G4740" s="34">
        <v>0</v>
      </c>
      <c r="H4740" s="34">
        <f t="shared" si="4978"/>
        <v>1</v>
      </c>
      <c r="I4740" s="34">
        <f t="shared" si="5019"/>
        <v>6192.2292298236371</v>
      </c>
      <c r="J4740" s="34">
        <f t="shared" si="4979"/>
        <v>126729.14693583536</v>
      </c>
      <c r="K4740" s="34">
        <f t="shared" si="4980"/>
        <v>111646.78257394319</v>
      </c>
      <c r="L4740" s="36">
        <f t="shared" si="5031"/>
        <v>32405.018513554714</v>
      </c>
      <c r="M4740" s="34">
        <f t="shared" si="4981"/>
        <v>52.228002934779802</v>
      </c>
      <c r="N4740" s="34">
        <f t="shared" si="5020"/>
        <v>1068.8897346062015</v>
      </c>
      <c r="O4740" s="34">
        <f t="shared" si="4982"/>
        <v>4.9430669600601176</v>
      </c>
      <c r="P4740">
        <f t="shared" si="5035"/>
        <v>457.65764672711066</v>
      </c>
      <c r="Q4740" s="36">
        <f t="shared" si="4983"/>
        <v>964.64537322045999</v>
      </c>
      <c r="R4740" s="34">
        <f t="shared" si="4984"/>
        <v>721.54603502529972</v>
      </c>
      <c r="S4740" s="34">
        <f t="shared" si="4985"/>
        <v>243.09933819516024</v>
      </c>
      <c r="T4740" s="36">
        <f t="shared" si="5021"/>
        <v>-8.4138953677231278E-12</v>
      </c>
      <c r="U4740" s="36">
        <f t="shared" si="4986"/>
        <v>3397.1919065836146</v>
      </c>
      <c r="V4740" s="36">
        <f t="shared" si="4987"/>
        <v>3.0685449704651441E-2</v>
      </c>
      <c r="W4740" s="68">
        <f t="shared" si="4988"/>
        <v>92.585767181584899</v>
      </c>
      <c r="X4740">
        <f t="shared" si="4989"/>
        <v>14.733010474059478</v>
      </c>
      <c r="Y4740">
        <f t="shared" si="4990"/>
        <v>1.5373874768040686E-2</v>
      </c>
      <c r="Z4740" s="34">
        <f t="shared" si="4991"/>
        <v>6.2394342047891618E-4</v>
      </c>
      <c r="AA4740" s="36">
        <f t="shared" si="4992"/>
        <v>3.3142728778678531E-4</v>
      </c>
      <c r="AB4740" s="34">
        <f t="shared" si="4993"/>
        <v>1.7719373785567562E-3</v>
      </c>
      <c r="AC4740" s="36">
        <f t="shared" si="4994"/>
        <v>228.43401464350276</v>
      </c>
      <c r="AD4740" s="34">
        <f t="shared" si="4995"/>
        <v>35.454373654686293</v>
      </c>
      <c r="AE4740">
        <f t="shared" si="5022"/>
        <v>128917.65668917848</v>
      </c>
      <c r="AF4740" s="36">
        <f t="shared" si="5036"/>
        <v>35.454373654686293</v>
      </c>
      <c r="AG4740" s="34">
        <f t="shared" si="4996"/>
        <v>0</v>
      </c>
      <c r="AH4740">
        <f t="shared" si="5032"/>
        <v>0</v>
      </c>
      <c r="AI4740" s="29">
        <f t="shared" si="5023"/>
        <v>0</v>
      </c>
      <c r="AJ4740">
        <f t="shared" si="5024"/>
        <v>0</v>
      </c>
      <c r="AK4740" s="36">
        <f t="shared" si="5037"/>
        <v>-1.3404960179227385E-31</v>
      </c>
      <c r="AL4740" s="36">
        <f t="shared" si="5025"/>
        <v>-1.3343186086826013E-4</v>
      </c>
      <c r="AM4740" s="36">
        <f t="shared" si="5026"/>
        <v>-1.7106818054939881E-4</v>
      </c>
      <c r="AN4740" s="37">
        <f t="shared" si="5038"/>
        <v>5.3144952971945801E-30</v>
      </c>
      <c r="AO4740" s="36">
        <f t="shared" si="5039"/>
        <v>0.64142404297406841</v>
      </c>
      <c r="AP4740" s="36">
        <f t="shared" si="5040"/>
        <v>9.637164466825994E-2</v>
      </c>
      <c r="AQ4740" s="74">
        <f t="shared" si="4997"/>
        <v>3.0960620890537373E-31</v>
      </c>
      <c r="AR4740" s="73">
        <f t="shared" si="4998"/>
        <v>1.3069561785097012E-31</v>
      </c>
      <c r="AS4740" s="72">
        <f t="shared" si="5041"/>
        <v>0.26389776045926233</v>
      </c>
      <c r="AT4740" s="37">
        <f t="shared" si="4999"/>
        <v>1.0517917071206048E-27</v>
      </c>
      <c r="AU4740" s="37">
        <f t="shared" si="5000"/>
        <v>5.0332985405634361</v>
      </c>
      <c r="AV4740" s="34">
        <f t="shared" si="5001"/>
        <v>0</v>
      </c>
      <c r="AW4740" s="34">
        <f t="shared" si="5002"/>
        <v>8.7069633395444832</v>
      </c>
      <c r="AX4740" s="37">
        <f t="shared" si="5003"/>
        <v>43.202906278881322</v>
      </c>
      <c r="AY4740" s="7">
        <f t="shared" si="5004"/>
        <v>144.49563680001069</v>
      </c>
      <c r="AZ4740" s="37">
        <f t="shared" si="5005"/>
        <v>135.78867346046621</v>
      </c>
      <c r="BA4740" s="2">
        <f>BE4740*'mass balance'!$B$17+BF4740*'mass balance'!$C$17+BG4740*'mass balance'!$D$17+BH4740*'mass balance'!$E$17</f>
        <v>1.3826427797481067E-3</v>
      </c>
      <c r="BB4740" s="2">
        <f>BE4740*'mass balance'!$B$18+BF4740*'mass balance'!$C$18+BG4740*'mass balance'!$D$18+BH4740*'mass balance'!$E$18</f>
        <v>1.4039142071288469E-3</v>
      </c>
      <c r="BC4740" s="2">
        <f>BE4740*'mass balance'!$B$19+BF4740*'mass balance'!$C$19+BG4740*'mass balance'!$D$19+BH4740*'mass balance'!$E$19</f>
        <v>-1.7548927589110589E-3</v>
      </c>
      <c r="BD4740" s="2">
        <f>BE4740*'mass balance'!$B$20+BF4740*'mass balance'!$C$20+BG4740*'mass balance'!$D$20+BH4740*'mass balance'!$E$20</f>
        <v>6.3814282142220295E-5</v>
      </c>
      <c r="BE4740" s="2">
        <f>N4740*'mass balance'!$H$11+R4740*'mass balance'!$I$11+S4740*'mass balance'!$J$11</f>
        <v>-2.5449755585861939E-3</v>
      </c>
      <c r="BF4740" s="2">
        <f>N4740*'mass balance'!$H$12+R4740*'mass balance'!$I$12+S4740*'mass balance'!$J$12</f>
        <v>3.8517300884499732E-4</v>
      </c>
      <c r="BG4740" s="2">
        <f>N4740*'mass balance'!$H$13+R4740*'mass balance'!$I$13+S4740*'mass balance'!$J$13</f>
        <v>1.797316575616234E-4</v>
      </c>
      <c r="BH4740" s="2">
        <f>N4740*'mass balance'!$H$14+R4740*'mass balance'!$I$14+S4740*'mass balance'!$J$14</f>
        <v>2.7835670172036492E-4</v>
      </c>
      <c r="BI4740" s="36">
        <f t="shared" si="5006"/>
        <v>7.8325413151257937E-20</v>
      </c>
      <c r="BJ4740" s="36">
        <f t="shared" si="5007"/>
        <v>6.5938208658484241E-23</v>
      </c>
      <c r="BK4740" s="36">
        <f t="shared" si="5008"/>
        <v>5.2594675812811956E-19</v>
      </c>
      <c r="BL4740" s="36">
        <f t="shared" si="5009"/>
        <v>2.6542602505325025E-19</v>
      </c>
      <c r="BM4740" s="36">
        <f t="shared" si="5042"/>
        <v>7.8605698044534043E-16</v>
      </c>
      <c r="BN4740" s="36">
        <f t="shared" ca="1" si="5010"/>
        <v>0.29430316598247919</v>
      </c>
      <c r="BO4740" s="36">
        <f t="shared" ca="1" si="5027"/>
        <v>1</v>
      </c>
      <c r="BP4740" s="36">
        <f t="shared" si="5043"/>
        <v>-7.8605698044420614E-16</v>
      </c>
      <c r="BQ4740" s="36">
        <f t="shared" si="5044"/>
        <v>0.99999999999855704</v>
      </c>
      <c r="BR4740" s="2">
        <f t="shared" si="5033"/>
        <v>-5</v>
      </c>
      <c r="BS4740">
        <v>0</v>
      </c>
      <c r="BT4740" s="37">
        <f t="shared" si="5028"/>
        <v>1.7592799908083363</v>
      </c>
      <c r="BU4740" s="34">
        <f t="shared" si="5011"/>
        <v>14.733010474059478</v>
      </c>
      <c r="BV4740" s="34">
        <f t="shared" si="5012"/>
        <v>144.49563680001069</v>
      </c>
      <c r="BW4740" s="34">
        <f t="shared" si="5013"/>
        <v>-5</v>
      </c>
      <c r="BX4740" s="34">
        <f t="shared" si="5014"/>
        <v>-5</v>
      </c>
      <c r="BY4740" s="34">
        <f t="shared" si="5015"/>
        <v>34.051084894782946</v>
      </c>
      <c r="BZ4740" s="36">
        <f t="shared" si="5029"/>
        <v>1.7548927589110589E-3</v>
      </c>
      <c r="CA4740" s="34">
        <f t="shared" si="5030"/>
        <v>1.2956014268160124E-2</v>
      </c>
    </row>
    <row r="4741" spans="1:79" ht="13.2" x14ac:dyDescent="0.25">
      <c r="A4741" s="75">
        <f t="shared" si="5016"/>
        <v>12.895890410957746</v>
      </c>
      <c r="B4741" s="34">
        <f t="shared" si="5034"/>
        <v>4706.9999999995771</v>
      </c>
      <c r="C4741">
        <f t="shared" si="5017"/>
        <v>15</v>
      </c>
      <c r="D4741" s="35">
        <f t="shared" si="4977"/>
        <v>3000</v>
      </c>
      <c r="E4741" s="27">
        <v>0</v>
      </c>
      <c r="F4741" s="64">
        <f t="shared" si="5018"/>
        <v>0.46593146951268899</v>
      </c>
      <c r="G4741" s="34">
        <v>0</v>
      </c>
      <c r="H4741" s="34">
        <f t="shared" si="4978"/>
        <v>1</v>
      </c>
      <c r="I4741" s="34">
        <f t="shared" si="5019"/>
        <v>6192.2292298236371</v>
      </c>
      <c r="J4741" s="34">
        <f t="shared" si="4979"/>
        <v>126757.14638764894</v>
      </c>
      <c r="K4741" s="34">
        <f t="shared" si="4980"/>
        <v>111671.44973839907</v>
      </c>
      <c r="L4741" s="36">
        <f t="shared" si="5031"/>
        <v>32415.758420951341</v>
      </c>
      <c r="M4741" s="34">
        <f t="shared" si="4981"/>
        <v>52.228002934779802</v>
      </c>
      <c r="N4741" s="34">
        <f t="shared" si="5020"/>
        <v>1069.1258943795588</v>
      </c>
      <c r="O4741" s="34">
        <f t="shared" si="4982"/>
        <v>4.9430669600601176</v>
      </c>
      <c r="P4741">
        <f t="shared" si="5035"/>
        <v>457.80932695970029</v>
      </c>
      <c r="Q4741" s="36">
        <f t="shared" si="4983"/>
        <v>964.87503439307807</v>
      </c>
      <c r="R4741" s="34">
        <f t="shared" si="4984"/>
        <v>721.76054136827088</v>
      </c>
      <c r="S4741" s="34">
        <f t="shared" si="4985"/>
        <v>243.1144930248073</v>
      </c>
      <c r="T4741" s="36">
        <f t="shared" si="5021"/>
        <v>-8.3831272596162623E-12</v>
      </c>
      <c r="U4741" s="36">
        <f t="shared" si="4986"/>
        <v>3397.1919065836059</v>
      </c>
      <c r="V4741" s="36">
        <f t="shared" si="4987"/>
        <v>3.0687362637719751E-2</v>
      </c>
      <c r="W4741" s="68">
        <f t="shared" si="4988"/>
        <v>92.616452631289548</v>
      </c>
      <c r="X4741">
        <f t="shared" si="4989"/>
        <v>14.734637934845193</v>
      </c>
      <c r="Y4741">
        <f t="shared" si="4990"/>
        <v>1.5373874768040686E-2</v>
      </c>
      <c r="Z4741" s="34">
        <f t="shared" si="4991"/>
        <v>6.2394342047891618E-4</v>
      </c>
      <c r="AA4741" s="36">
        <f t="shared" si="4992"/>
        <v>3.3133813448769824E-4</v>
      </c>
      <c r="AB4741" s="34">
        <f t="shared" si="4993"/>
        <v>1.7719373785567562E-3</v>
      </c>
      <c r="AC4741" s="36">
        <f t="shared" si="4994"/>
        <v>228.49683757341484</v>
      </c>
      <c r="AD4741" s="34">
        <f t="shared" si="4995"/>
        <v>35.454376835155642</v>
      </c>
      <c r="AE4741">
        <f t="shared" si="5022"/>
        <v>128953.11106283317</v>
      </c>
      <c r="AF4741" s="36">
        <f t="shared" si="5036"/>
        <v>35.454376835155642</v>
      </c>
      <c r="AG4741" s="34">
        <f t="shared" si="4996"/>
        <v>0</v>
      </c>
      <c r="AH4741">
        <f t="shared" si="5032"/>
        <v>0</v>
      </c>
      <c r="AI4741" s="29">
        <f t="shared" si="5023"/>
        <v>0</v>
      </c>
      <c r="AJ4741">
        <f t="shared" si="5024"/>
        <v>0</v>
      </c>
      <c r="AK4741" s="36">
        <f t="shared" si="5037"/>
        <v>-1.3069561785097012E-31</v>
      </c>
      <c r="AL4741" s="36">
        <f t="shared" si="5025"/>
        <v>-1.3340410378355185E-4</v>
      </c>
      <c r="AM4741" s="36">
        <f t="shared" si="5026"/>
        <v>-1.7076451942067971E-4</v>
      </c>
      <c r="AN4741" s="37">
        <f t="shared" si="5038"/>
        <v>5.1804456954023059E-30</v>
      </c>
      <c r="AO4741" s="36">
        <f t="shared" si="5039"/>
        <v>0.64129061111320018</v>
      </c>
      <c r="AP4741" s="36">
        <f t="shared" si="5040"/>
        <v>9.6200576487710535E-2</v>
      </c>
      <c r="AQ4741" s="74">
        <f t="shared" si="4997"/>
        <v>3.0198531167212394E-31</v>
      </c>
      <c r="AR4741" s="73">
        <f t="shared" si="4998"/>
        <v>1.2742486604476041E-31</v>
      </c>
      <c r="AS4741" s="72">
        <f t="shared" si="5041"/>
        <v>0.26373310318556908</v>
      </c>
      <c r="AT4741" s="37">
        <f t="shared" si="4999"/>
        <v>1.0259020567189221E-27</v>
      </c>
      <c r="AU4741" s="37">
        <f t="shared" si="5000"/>
        <v>5.0243639911276547</v>
      </c>
      <c r="AV4741" s="34">
        <f t="shared" si="5001"/>
        <v>0</v>
      </c>
      <c r="AW4741" s="34">
        <f t="shared" si="5002"/>
        <v>8.7098490647889673</v>
      </c>
      <c r="AX4741" s="37">
        <f t="shared" si="5003"/>
        <v>43.217224900933729</v>
      </c>
      <c r="AY4741" s="7">
        <f t="shared" si="5004"/>
        <v>144.54352659701223</v>
      </c>
      <c r="AZ4741" s="37">
        <f t="shared" si="5005"/>
        <v>135.83367753222328</v>
      </c>
      <c r="BA4741" s="2">
        <f>BE4741*'mass balance'!$B$17+BF4741*'mass balance'!$C$17+BG4741*'mass balance'!$D$17+BH4741*'mass balance'!$E$17</f>
        <v>1.3830210545910707E-3</v>
      </c>
      <c r="BB4741" s="2">
        <f>BE4741*'mass balance'!$B$18+BF4741*'mass balance'!$C$18+BG4741*'mass balance'!$D$18+BH4741*'mass balance'!$E$18</f>
        <v>1.4042983015847797E-3</v>
      </c>
      <c r="BC4741" s="2">
        <f>BE4741*'mass balance'!$B$19+BF4741*'mass balance'!$C$19+BG4741*'mass balance'!$D$19+BH4741*'mass balance'!$E$19</f>
        <v>-1.7553728769809742E-3</v>
      </c>
      <c r="BD4741" s="2">
        <f>BE4741*'mass balance'!$B$20+BF4741*'mass balance'!$C$20+BG4741*'mass balance'!$D$20+BH4741*'mass balance'!$E$20</f>
        <v>6.3831740981126344E-5</v>
      </c>
      <c r="BE4741" s="2">
        <f>N4741*'mass balance'!$H$11+R4741*'mass balance'!$I$11+S4741*'mass balance'!$J$11</f>
        <v>-2.5455378437608538E-3</v>
      </c>
      <c r="BF4741" s="2">
        <f>N4741*'mass balance'!$H$12+R4741*'mass balance'!$I$12+S4741*'mass balance'!$J$12</f>
        <v>3.8519702055715184E-4</v>
      </c>
      <c r="BG4741" s="2">
        <f>N4741*'mass balance'!$H$13+R4741*'mass balance'!$I$13+S4741*'mass balance'!$J$13</f>
        <v>1.797428620456562E-4</v>
      </c>
      <c r="BH4741" s="2">
        <f>N4741*'mass balance'!$H$14+R4741*'mass balance'!$I$14+S4741*'mass balance'!$J$14</f>
        <v>2.7841820166134339E-4</v>
      </c>
      <c r="BI4741" s="36">
        <f t="shared" si="5006"/>
        <v>7.8325413151257937E-20</v>
      </c>
      <c r="BJ4741" s="36">
        <f t="shared" si="5007"/>
        <v>6.5940846014516646E-23</v>
      </c>
      <c r="BK4741" s="36">
        <f t="shared" si="5008"/>
        <v>5.2601269633677807E-19</v>
      </c>
      <c r="BL4741" s="36">
        <f t="shared" si="5009"/>
        <v>2.6547409707100025E-19</v>
      </c>
      <c r="BM4741" s="36">
        <f t="shared" si="5042"/>
        <v>7.8632240647039372E-16</v>
      </c>
      <c r="BN4741" s="36">
        <f t="shared" ca="1" si="5010"/>
        <v>0.6941759780835256</v>
      </c>
      <c r="BO4741" s="36">
        <f t="shared" ca="1" si="5027"/>
        <v>1</v>
      </c>
      <c r="BP4741" s="36">
        <f t="shared" si="5043"/>
        <v>-7.8632240646925845E-16</v>
      </c>
      <c r="BQ4741" s="36">
        <f t="shared" si="5044"/>
        <v>0.99999999999855627</v>
      </c>
      <c r="BR4741" s="2">
        <f t="shared" si="5033"/>
        <v>-5</v>
      </c>
      <c r="BS4741">
        <v>0</v>
      </c>
      <c r="BT4741" s="37">
        <f t="shared" si="5028"/>
        <v>1.7597613091734268</v>
      </c>
      <c r="BU4741" s="34">
        <f t="shared" si="5011"/>
        <v>14.734637934845193</v>
      </c>
      <c r="BV4741" s="34">
        <f t="shared" si="5012"/>
        <v>144.54352659701223</v>
      </c>
      <c r="BW4741" s="34">
        <f t="shared" si="5013"/>
        <v>-5</v>
      </c>
      <c r="BX4741" s="34">
        <f t="shared" si="5014"/>
        <v>-5</v>
      </c>
      <c r="BY4741" s="34">
        <f t="shared" si="5015"/>
        <v>34.058608118396165</v>
      </c>
      <c r="BZ4741" s="36">
        <f t="shared" si="5029"/>
        <v>1.7553728769809742E-3</v>
      </c>
      <c r="CA4741" s="34">
        <f t="shared" si="5030"/>
        <v>1.2955265153267795E-2</v>
      </c>
    </row>
    <row r="4742" spans="1:79" ht="13.2" x14ac:dyDescent="0.25">
      <c r="A4742" s="75">
        <f t="shared" si="5016"/>
        <v>12.898630136985142</v>
      </c>
      <c r="B4742" s="34">
        <f t="shared" si="5034"/>
        <v>4707.9999999995771</v>
      </c>
      <c r="C4742">
        <f t="shared" si="5017"/>
        <v>15</v>
      </c>
      <c r="D4742" s="35">
        <f t="shared" si="4977"/>
        <v>3000</v>
      </c>
      <c r="E4742" s="27">
        <v>0</v>
      </c>
      <c r="F4742" s="64">
        <f t="shared" si="5018"/>
        <v>0.46593146951268899</v>
      </c>
      <c r="G4742" s="34">
        <v>0</v>
      </c>
      <c r="H4742" s="34">
        <f t="shared" si="4978"/>
        <v>1</v>
      </c>
      <c r="I4742" s="34">
        <f t="shared" si="5019"/>
        <v>6192.2292298236371</v>
      </c>
      <c r="J4742" s="34">
        <f t="shared" si="4979"/>
        <v>126785.14449259598</v>
      </c>
      <c r="K4742" s="34">
        <f t="shared" si="4980"/>
        <v>111696.11571628248</v>
      </c>
      <c r="L4742" s="36">
        <f t="shared" si="5031"/>
        <v>32426.498997874543</v>
      </c>
      <c r="M4742" s="34">
        <f t="shared" si="4981"/>
        <v>52.228002934779802</v>
      </c>
      <c r="N4742" s="34">
        <f t="shared" si="5020"/>
        <v>1069.3620427928472</v>
      </c>
      <c r="O4742" s="34">
        <f t="shared" si="4982"/>
        <v>4.9430669600601176</v>
      </c>
      <c r="P4742">
        <f t="shared" si="5035"/>
        <v>457.96101664804621</v>
      </c>
      <c r="Q4742" s="36">
        <f t="shared" si="4983"/>
        <v>965.10468999553359</v>
      </c>
      <c r="R4742" s="34">
        <f t="shared" si="4984"/>
        <v>721.97505564322432</v>
      </c>
      <c r="S4742" s="34">
        <f t="shared" si="4985"/>
        <v>243.12963435230924</v>
      </c>
      <c r="T4742" s="36">
        <f t="shared" si="5021"/>
        <v>-8.3539363825479154E-12</v>
      </c>
      <c r="U4742" s="36">
        <f t="shared" si="4986"/>
        <v>3397.1919065835978</v>
      </c>
      <c r="V4742" s="36">
        <f t="shared" si="4987"/>
        <v>3.0689273866466703E-2</v>
      </c>
      <c r="W4742" s="68">
        <f t="shared" si="4988"/>
        <v>92.647139993927269</v>
      </c>
      <c r="X4742">
        <f t="shared" si="4989"/>
        <v>14.736265137622206</v>
      </c>
      <c r="Y4742">
        <f t="shared" si="4990"/>
        <v>1.5373874768040686E-2</v>
      </c>
      <c r="Z4742" s="34">
        <f t="shared" si="4991"/>
        <v>6.2394342047891618E-4</v>
      </c>
      <c r="AA4742" s="36">
        <f t="shared" si="4992"/>
        <v>3.3124901500983505E-4</v>
      </c>
      <c r="AB4742" s="34">
        <f t="shared" si="4993"/>
        <v>1.7719373785567562E-3</v>
      </c>
      <c r="AC4742" s="36">
        <f t="shared" si="4994"/>
        <v>228.55966050896248</v>
      </c>
      <c r="AD4742" s="34">
        <f t="shared" si="4995"/>
        <v>35.454378486215688</v>
      </c>
      <c r="AE4742">
        <f t="shared" si="5022"/>
        <v>128988.56543966832</v>
      </c>
      <c r="AF4742" s="36">
        <f t="shared" si="5036"/>
        <v>35.454378486215688</v>
      </c>
      <c r="AG4742" s="34">
        <f t="shared" si="4996"/>
        <v>0</v>
      </c>
      <c r="AH4742">
        <f t="shared" si="5032"/>
        <v>0</v>
      </c>
      <c r="AI4742" s="29">
        <f t="shared" si="5023"/>
        <v>0</v>
      </c>
      <c r="AJ4742">
        <f t="shared" si="5024"/>
        <v>0</v>
      </c>
      <c r="AK4742" s="36">
        <f t="shared" si="5037"/>
        <v>-1.2742486604476041E-31</v>
      </c>
      <c r="AL4742" s="36">
        <f t="shared" si="5025"/>
        <v>-1.3337635247299485E-4</v>
      </c>
      <c r="AM4742" s="36">
        <f t="shared" si="5026"/>
        <v>-1.7046139731728252E-4</v>
      </c>
      <c r="AN4742" s="37">
        <f t="shared" si="5038"/>
        <v>5.0497500775513358E-30</v>
      </c>
      <c r="AO4742" s="36">
        <f t="shared" si="5039"/>
        <v>0.64115720700941659</v>
      </c>
      <c r="AP4742" s="36">
        <f t="shared" si="5040"/>
        <v>9.6029811968289858E-2</v>
      </c>
      <c r="AQ4742" s="74">
        <f t="shared" si="4997"/>
        <v>2.9455041468416479E-31</v>
      </c>
      <c r="AR4742" s="73">
        <f t="shared" si="4998"/>
        <v>1.2423529806106996E-31</v>
      </c>
      <c r="AS4742" s="72">
        <f t="shared" si="5041"/>
        <v>0.26356854864869977</v>
      </c>
      <c r="AT4742" s="37">
        <f t="shared" si="4999"/>
        <v>1.0006442848451629E-27</v>
      </c>
      <c r="AU4742" s="37">
        <f t="shared" si="5000"/>
        <v>5.0154453013061948</v>
      </c>
      <c r="AV4742" s="34">
        <f t="shared" si="5001"/>
        <v>0</v>
      </c>
      <c r="AW4742" s="34">
        <f t="shared" si="5002"/>
        <v>8.7127349699297643</v>
      </c>
      <c r="AX4742" s="37">
        <f t="shared" si="5003"/>
        <v>43.231544415610038</v>
      </c>
      <c r="AY4742" s="7">
        <f t="shared" si="5004"/>
        <v>144.59141937946706</v>
      </c>
      <c r="AZ4742" s="37">
        <f t="shared" si="5005"/>
        <v>135.8786844095373</v>
      </c>
      <c r="BA4742" s="2">
        <f>BE4742*'mass balance'!$B$17+BF4742*'mass balance'!$C$17+BG4742*'mass balance'!$D$17+BH4742*'mass balance'!$E$17</f>
        <v>1.3833993353541698E-3</v>
      </c>
      <c r="BB4742" s="2">
        <f>BE4742*'mass balance'!$B$18+BF4742*'mass balance'!$C$18+BG4742*'mass balance'!$D$18+BH4742*'mass balance'!$E$18</f>
        <v>1.4046824020519267E-3</v>
      </c>
      <c r="BC4742" s="2">
        <f>BE4742*'mass balance'!$B$19+BF4742*'mass balance'!$C$19+BG4742*'mass balance'!$D$19+BH4742*'mass balance'!$E$19</f>
        <v>-1.7558530025649085E-3</v>
      </c>
      <c r="BD4742" s="2">
        <f>BE4742*'mass balance'!$B$20+BF4742*'mass balance'!$C$20+BG4742*'mass balance'!$D$20+BH4742*'mass balance'!$E$20</f>
        <v>6.3849200093269378E-5</v>
      </c>
      <c r="BE4742" s="2">
        <f>N4742*'mass balance'!$H$11+R4742*'mass balance'!$I$11+S4742*'mass balance'!$J$11</f>
        <v>-2.5461001018877313E-3</v>
      </c>
      <c r="BF4742" s="2">
        <f>N4742*'mass balance'!$H$12+R4742*'mass balance'!$I$12+S4742*'mass balance'!$J$12</f>
        <v>3.8522101087615115E-4</v>
      </c>
      <c r="BG4742" s="2">
        <f>N4742*'mass balance'!$H$13+R4742*'mass balance'!$I$13+S4742*'mass balance'!$J$13</f>
        <v>1.7975405654709249E-4</v>
      </c>
      <c r="BH4742" s="2">
        <f>N4742*'mass balance'!$H$14+R4742*'mass balance'!$I$14+S4742*'mass balance'!$J$14</f>
        <v>2.7847969864397057E-4</v>
      </c>
      <c r="BI4742" s="36">
        <f t="shared" si="5006"/>
        <v>7.8325413151257937E-20</v>
      </c>
      <c r="BJ4742" s="36">
        <f t="shared" si="5007"/>
        <v>6.5943484967472726E-23</v>
      </c>
      <c r="BK4742" s="36">
        <f t="shared" si="5008"/>
        <v>5.2607863718279262E-19</v>
      </c>
      <c r="BL4742" s="36">
        <f t="shared" si="5009"/>
        <v>2.6552217652614618E-19</v>
      </c>
      <c r="BM4742" s="36">
        <f t="shared" si="5042"/>
        <v>7.8658788056746474E-16</v>
      </c>
      <c r="BN4742" s="36">
        <f t="shared" ca="1" si="5010"/>
        <v>0.76675410710978753</v>
      </c>
      <c r="BO4742" s="36">
        <f t="shared" ca="1" si="5027"/>
        <v>1</v>
      </c>
      <c r="BP4742" s="36">
        <f t="shared" si="5043"/>
        <v>-7.8658788056632848E-16</v>
      </c>
      <c r="BQ4742" s="36">
        <f t="shared" si="5044"/>
        <v>0.99999999999855549</v>
      </c>
      <c r="BR4742" s="2">
        <f t="shared" si="5033"/>
        <v>-5</v>
      </c>
      <c r="BS4742">
        <v>0</v>
      </c>
      <c r="BT4742" s="37">
        <f t="shared" si="5028"/>
        <v>1.7602426350713207</v>
      </c>
      <c r="BU4742" s="34">
        <f t="shared" si="5011"/>
        <v>14.736265137622206</v>
      </c>
      <c r="BV4742" s="34">
        <f t="shared" si="5012"/>
        <v>144.59141937946706</v>
      </c>
      <c r="BW4742" s="34">
        <f t="shared" si="5013"/>
        <v>-5</v>
      </c>
      <c r="BX4742" s="34">
        <f t="shared" si="5014"/>
        <v>-5</v>
      </c>
      <c r="BY4742" s="34">
        <f t="shared" si="5015"/>
        <v>34.066130980117379</v>
      </c>
      <c r="BZ4742" s="36">
        <f t="shared" si="5029"/>
        <v>1.7558530025649085E-3</v>
      </c>
      <c r="CA4742" s="34">
        <f t="shared" si="5030"/>
        <v>1.2954516322559933E-2</v>
      </c>
    </row>
    <row r="4743" spans="1:79" ht="13.2" x14ac:dyDescent="0.25">
      <c r="A4743" s="75">
        <f t="shared" si="5016"/>
        <v>12.901369863012539</v>
      </c>
      <c r="B4743" s="34">
        <f t="shared" si="5034"/>
        <v>4708.9999999995762</v>
      </c>
      <c r="C4743">
        <f t="shared" si="5017"/>
        <v>15</v>
      </c>
      <c r="D4743" s="35">
        <f t="shared" si="4977"/>
        <v>3000</v>
      </c>
      <c r="E4743" s="27">
        <v>0</v>
      </c>
      <c r="F4743" s="64">
        <f t="shared" si="5018"/>
        <v>0.46593146951268899</v>
      </c>
      <c r="G4743" s="34">
        <v>0</v>
      </c>
      <c r="H4743" s="34">
        <f t="shared" si="4978"/>
        <v>1</v>
      </c>
      <c r="I4743" s="34">
        <f t="shared" si="5019"/>
        <v>6192.2292298236371</v>
      </c>
      <c r="J4743" s="34">
        <f t="shared" si="4979"/>
        <v>126813.1412499092</v>
      </c>
      <c r="K4743" s="34">
        <f t="shared" si="4980"/>
        <v>111720.78050691748</v>
      </c>
      <c r="L4743" s="36">
        <f t="shared" si="5031"/>
        <v>32437.240243727811</v>
      </c>
      <c r="M4743" s="34">
        <f t="shared" si="4981"/>
        <v>52.228002934779802</v>
      </c>
      <c r="N4743" s="34">
        <f t="shared" si="5020"/>
        <v>1069.5981798395956</v>
      </c>
      <c r="O4743" s="34">
        <f t="shared" si="4982"/>
        <v>4.9430669600601176</v>
      </c>
      <c r="P4743">
        <f t="shared" si="5035"/>
        <v>458.11271578372379</v>
      </c>
      <c r="Q4743" s="36">
        <f t="shared" si="4983"/>
        <v>965.33434002013769</v>
      </c>
      <c r="R4743" s="34">
        <f t="shared" si="4984"/>
        <v>722.18957783963276</v>
      </c>
      <c r="S4743" s="34">
        <f t="shared" si="4985"/>
        <v>243.14476218050496</v>
      </c>
      <c r="T4743" s="36">
        <f t="shared" si="5021"/>
        <v>-8.3247520970917461E-12</v>
      </c>
      <c r="U4743" s="36">
        <f t="shared" si="4986"/>
        <v>3397.1919065835896</v>
      </c>
      <c r="V4743" s="36">
        <f t="shared" si="4987"/>
        <v>3.069118339125065E-2</v>
      </c>
      <c r="W4743" s="68">
        <f t="shared" si="4988"/>
        <v>92.67782926779374</v>
      </c>
      <c r="X4743">
        <f t="shared" si="4989"/>
        <v>14.737892082431397</v>
      </c>
      <c r="Y4743">
        <f t="shared" si="4990"/>
        <v>1.5373874768040686E-2</v>
      </c>
      <c r="Z4743" s="34">
        <f t="shared" si="4991"/>
        <v>6.2394342047891618E-4</v>
      </c>
      <c r="AA4743" s="36">
        <f t="shared" si="4992"/>
        <v>3.3115992933507426E-4</v>
      </c>
      <c r="AB4743" s="34">
        <f t="shared" si="4993"/>
        <v>1.7719373785567562E-3</v>
      </c>
      <c r="AC4743" s="36">
        <f t="shared" si="4994"/>
        <v>228.62248344743571</v>
      </c>
      <c r="AD4743" s="34">
        <f t="shared" si="4995"/>
        <v>35.454378608473206</v>
      </c>
      <c r="AE4743">
        <f t="shared" si="5022"/>
        <v>129024.01981815454</v>
      </c>
      <c r="AF4743" s="36">
        <f t="shared" si="5036"/>
        <v>35.454378608473206</v>
      </c>
      <c r="AG4743" s="34">
        <f t="shared" si="4996"/>
        <v>0</v>
      </c>
      <c r="AH4743">
        <f t="shared" si="5032"/>
        <v>0</v>
      </c>
      <c r="AI4743" s="29">
        <f t="shared" si="5023"/>
        <v>0</v>
      </c>
      <c r="AJ4743">
        <f t="shared" si="5024"/>
        <v>0</v>
      </c>
      <c r="AK4743" s="36">
        <f t="shared" si="5037"/>
        <v>-1.2423529806106996E-31</v>
      </c>
      <c r="AL4743" s="36">
        <f t="shared" si="5025"/>
        <v>-1.3334860693538797E-4</v>
      </c>
      <c r="AM4743" s="36">
        <f t="shared" si="5026"/>
        <v>-1.7015881328238974E-4</v>
      </c>
      <c r="AN4743" s="37">
        <f t="shared" si="5038"/>
        <v>4.9223252115065756E-30</v>
      </c>
      <c r="AO4743" s="36">
        <f t="shared" si="5039"/>
        <v>0.64102383065694357</v>
      </c>
      <c r="AP4743" s="36">
        <f t="shared" si="5040"/>
        <v>9.5859350570972571E-2</v>
      </c>
      <c r="AQ4743" s="74">
        <f t="shared" si="4997"/>
        <v>2.872970173701166E-31</v>
      </c>
      <c r="AR4743" s="73">
        <f t="shared" si="4998"/>
        <v>1.2112491556946446E-31</v>
      </c>
      <c r="AS4743" s="72">
        <f t="shared" si="5041"/>
        <v>0.26340409678455257</v>
      </c>
      <c r="AT4743" s="37">
        <f t="shared" si="4999"/>
        <v>9.7600310219466103E-28</v>
      </c>
      <c r="AU4743" s="37">
        <f t="shared" si="5000"/>
        <v>5.0065424429468415</v>
      </c>
      <c r="AV4743" s="34">
        <f t="shared" si="5001"/>
        <v>0</v>
      </c>
      <c r="AW4743" s="34">
        <f t="shared" si="5002"/>
        <v>8.7156210548065953</v>
      </c>
      <c r="AX4743" s="37">
        <f t="shared" si="5003"/>
        <v>43.24586482211496</v>
      </c>
      <c r="AY4743" s="7">
        <f t="shared" si="5004"/>
        <v>144.63931514471531</v>
      </c>
      <c r="AZ4743" s="37">
        <f t="shared" si="5005"/>
        <v>135.92369408990871</v>
      </c>
      <c r="BA4743" s="2">
        <f>BE4743*'mass balance'!$B$17+BF4743*'mass balance'!$C$17+BG4743*'mass balance'!$D$17+BH4743*'mass balance'!$E$17</f>
        <v>1.383777622020895E-3</v>
      </c>
      <c r="BB4743" s="2">
        <f>BE4743*'mass balance'!$B$18+BF4743*'mass balance'!$C$18+BG4743*'mass balance'!$D$18+BH4743*'mass balance'!$E$18</f>
        <v>1.405066508513524E-3</v>
      </c>
      <c r="BC4743" s="2">
        <f>BE4743*'mass balance'!$B$19+BF4743*'mass balance'!$C$19+BG4743*'mass balance'!$D$19+BH4743*'mass balance'!$E$19</f>
        <v>-1.7563331356419052E-3</v>
      </c>
      <c r="BD4743" s="2">
        <f>BE4743*'mass balance'!$B$20+BF4743*'mass balance'!$C$20+BG4743*'mass balance'!$D$20+BH4743*'mass balance'!$E$20</f>
        <v>6.3866659477887448E-5</v>
      </c>
      <c r="BE4743" s="2">
        <f>N4743*'mass balance'!$H$11+R4743*'mass balance'!$I$11+S4743*'mass balance'!$J$11</f>
        <v>-2.5466623329514176E-3</v>
      </c>
      <c r="BF4743" s="2">
        <f>N4743*'mass balance'!$H$12+R4743*'mass balance'!$I$12+S4743*'mass balance'!$J$12</f>
        <v>3.8524497980649335E-4</v>
      </c>
      <c r="BG4743" s="2">
        <f>N4743*'mass balance'!$H$13+R4743*'mass balance'!$I$13+S4743*'mass balance'!$J$13</f>
        <v>1.7976524106803085E-4</v>
      </c>
      <c r="BH4743" s="2">
        <f>N4743*'mass balance'!$H$14+R4743*'mass balance'!$I$14+S4743*'mass balance'!$J$14</f>
        <v>2.785411926665613E-4</v>
      </c>
      <c r="BI4743" s="36">
        <f t="shared" si="5006"/>
        <v>7.8325413151257937E-20</v>
      </c>
      <c r="BJ4743" s="36">
        <f t="shared" si="5007"/>
        <v>6.5946125515815922E-23</v>
      </c>
      <c r="BK4743" s="36">
        <f t="shared" si="5008"/>
        <v>5.2614458066776011E-19</v>
      </c>
      <c r="BL4743" s="36">
        <f t="shared" si="5009"/>
        <v>2.6557026341799734E-19</v>
      </c>
      <c r="BM4743" s="36">
        <f t="shared" si="5042"/>
        <v>7.8685340274399087E-16</v>
      </c>
      <c r="BN4743" s="36">
        <f t="shared" ca="1" si="5010"/>
        <v>2.0264456131910635E-2</v>
      </c>
      <c r="BO4743" s="36">
        <f t="shared" ca="1" si="5027"/>
        <v>1</v>
      </c>
      <c r="BP4743" s="36">
        <f t="shared" si="5043"/>
        <v>-7.8685340274285363E-16</v>
      </c>
      <c r="BQ4743" s="36">
        <f t="shared" si="5044"/>
        <v>0.99999999999855471</v>
      </c>
      <c r="BR4743" s="2">
        <f t="shared" si="5033"/>
        <v>-5</v>
      </c>
      <c r="BS4743">
        <v>0</v>
      </c>
      <c r="BT4743" s="37">
        <f t="shared" si="5028"/>
        <v>1.7607239684810096</v>
      </c>
      <c r="BU4743" s="34">
        <f t="shared" si="5011"/>
        <v>14.737892082431397</v>
      </c>
      <c r="BV4743" s="34">
        <f t="shared" si="5012"/>
        <v>144.63931514471531</v>
      </c>
      <c r="BW4743" s="34">
        <f t="shared" si="5013"/>
        <v>-5</v>
      </c>
      <c r="BX4743" s="34">
        <f t="shared" si="5014"/>
        <v>-5</v>
      </c>
      <c r="BY4743" s="34">
        <f t="shared" si="5015"/>
        <v>34.0736534797404</v>
      </c>
      <c r="BZ4743" s="36">
        <f t="shared" si="5029"/>
        <v>1.7563331356419052E-3</v>
      </c>
      <c r="CA4743" s="34">
        <f t="shared" si="5030"/>
        <v>1.2953767775884263E-2</v>
      </c>
    </row>
    <row r="4744" spans="1:79" ht="13.2" x14ac:dyDescent="0.25">
      <c r="A4744" s="75">
        <f t="shared" si="5016"/>
        <v>12.904109589039935</v>
      </c>
      <c r="B4744" s="34">
        <f t="shared" si="5034"/>
        <v>4709.9999999995762</v>
      </c>
      <c r="C4744">
        <f t="shared" si="5017"/>
        <v>15</v>
      </c>
      <c r="D4744" s="35">
        <f t="shared" si="4977"/>
        <v>3000</v>
      </c>
      <c r="E4744" s="27">
        <v>0</v>
      </c>
      <c r="F4744" s="64">
        <f t="shared" si="5018"/>
        <v>0.46593146951268899</v>
      </c>
      <c r="G4744" s="34">
        <v>0</v>
      </c>
      <c r="H4744" s="34">
        <f t="shared" si="4978"/>
        <v>1</v>
      </c>
      <c r="I4744" s="34">
        <f t="shared" si="5019"/>
        <v>6192.2292298236371</v>
      </c>
      <c r="J4744" s="34">
        <f t="shared" si="4979"/>
        <v>126841.13665882171</v>
      </c>
      <c r="K4744" s="34">
        <f t="shared" si="4980"/>
        <v>111745.44410962843</v>
      </c>
      <c r="L4744" s="36">
        <f t="shared" si="5031"/>
        <v>32447.982157914746</v>
      </c>
      <c r="M4744" s="34">
        <f t="shared" si="4981"/>
        <v>52.228002934779802</v>
      </c>
      <c r="N4744" s="34">
        <f t="shared" si="5020"/>
        <v>1069.8343055133353</v>
      </c>
      <c r="O4744" s="34">
        <f t="shared" si="4982"/>
        <v>4.9430669600601176</v>
      </c>
      <c r="P4744">
        <f t="shared" si="5035"/>
        <v>458.26442435831024</v>
      </c>
      <c r="Q4744" s="36">
        <f t="shared" si="4983"/>
        <v>965.56398445920604</v>
      </c>
      <c r="R4744" s="34">
        <f t="shared" si="4984"/>
        <v>722.40410794697061</v>
      </c>
      <c r="S4744" s="34">
        <f t="shared" si="4985"/>
        <v>243.1598765122354</v>
      </c>
      <c r="T4744" s="36">
        <f t="shared" si="5021"/>
        <v>-8.2971443416746218E-12</v>
      </c>
      <c r="U4744" s="36">
        <f t="shared" si="4986"/>
        <v>3397.1919065835814</v>
      </c>
      <c r="V4744" s="36">
        <f t="shared" si="4987"/>
        <v>3.0693091212430131E-2</v>
      </c>
      <c r="W4744" s="68">
        <f t="shared" si="4988"/>
        <v>92.708520451184995</v>
      </c>
      <c r="X4744">
        <f t="shared" si="4989"/>
        <v>14.739518769313625</v>
      </c>
      <c r="Y4744">
        <f t="shared" si="4990"/>
        <v>1.5373874768040686E-2</v>
      </c>
      <c r="Z4744" s="34">
        <f t="shared" si="4991"/>
        <v>6.2394342047891618E-4</v>
      </c>
      <c r="AA4744" s="36">
        <f t="shared" si="4992"/>
        <v>3.3107087744530835E-4</v>
      </c>
      <c r="AB4744" s="34">
        <f t="shared" si="4993"/>
        <v>1.7719373785567562E-3</v>
      </c>
      <c r="AC4744" s="36">
        <f t="shared" si="4994"/>
        <v>228.68530638612557</v>
      </c>
      <c r="AD4744" s="34">
        <f t="shared" si="4995"/>
        <v>35.454377202534857</v>
      </c>
      <c r="AE4744">
        <f t="shared" si="5022"/>
        <v>129059.47419676301</v>
      </c>
      <c r="AF4744" s="36">
        <f t="shared" si="5036"/>
        <v>35.454377202534857</v>
      </c>
      <c r="AG4744" s="34">
        <f t="shared" si="4996"/>
        <v>0</v>
      </c>
      <c r="AH4744">
        <f t="shared" si="5032"/>
        <v>0</v>
      </c>
      <c r="AI4744" s="29">
        <f t="shared" si="5023"/>
        <v>0</v>
      </c>
      <c r="AJ4744">
        <f t="shared" si="5024"/>
        <v>0</v>
      </c>
      <c r="AK4744" s="36">
        <f t="shared" si="5037"/>
        <v>-1.2112491556946446E-31</v>
      </c>
      <c r="AL4744" s="36">
        <f t="shared" si="5025"/>
        <v>-1.3332086716953028E-4</v>
      </c>
      <c r="AM4744" s="36">
        <f t="shared" si="5026"/>
        <v>-1.6985676636088222E-4</v>
      </c>
      <c r="AN4744" s="37">
        <f t="shared" si="5038"/>
        <v>4.7980899134455059E-30</v>
      </c>
      <c r="AO4744" s="36">
        <f t="shared" si="5039"/>
        <v>0.6408904820500082</v>
      </c>
      <c r="AP4744" s="36">
        <f t="shared" si="5040"/>
        <v>9.5689191757690181E-2</v>
      </c>
      <c r="AQ4744" s="74">
        <f t="shared" si="4997"/>
        <v>2.8022072710340077E-31</v>
      </c>
      <c r="AR4744" s="73">
        <f t="shared" si="4998"/>
        <v>1.1809176901249279E-31</v>
      </c>
      <c r="AS4744" s="72">
        <f t="shared" si="5041"/>
        <v>0.26323974752906548</v>
      </c>
      <c r="AT4744" s="37">
        <f t="shared" si="4999"/>
        <v>9.5196358617195506E-28</v>
      </c>
      <c r="AU4744" s="37">
        <f t="shared" si="5000"/>
        <v>4.9976553879473498</v>
      </c>
      <c r="AV4744" s="34">
        <f t="shared" si="5001"/>
        <v>0</v>
      </c>
      <c r="AW4744" s="34">
        <f t="shared" si="5002"/>
        <v>8.7185073192592153</v>
      </c>
      <c r="AX4744" s="37">
        <f t="shared" si="5003"/>
        <v>43.26018611965339</v>
      </c>
      <c r="AY4744" s="7">
        <f t="shared" si="5004"/>
        <v>144.68721389009758</v>
      </c>
      <c r="AZ4744" s="37">
        <f t="shared" si="5005"/>
        <v>135.96870657083838</v>
      </c>
      <c r="BA4744" s="2">
        <f>BE4744*'mass balance'!$B$17+BF4744*'mass balance'!$C$17+BG4744*'mass balance'!$D$17+BH4744*'mass balance'!$E$17</f>
        <v>1.3841559145747401E-3</v>
      </c>
      <c r="BB4744" s="2">
        <f>BE4744*'mass balance'!$B$18+BF4744*'mass balance'!$C$18+BG4744*'mass balance'!$D$18+BH4744*'mass balance'!$E$18</f>
        <v>1.405450620952813E-3</v>
      </c>
      <c r="BC4744" s="2">
        <f>BE4744*'mass balance'!$B$19+BF4744*'mass balance'!$C$19+BG4744*'mass balance'!$D$19+BH4744*'mass balance'!$E$19</f>
        <v>-1.7568132761910165E-3</v>
      </c>
      <c r="BD4744" s="2">
        <f>BE4744*'mass balance'!$B$20+BF4744*'mass balance'!$C$20+BG4744*'mass balance'!$D$20+BH4744*'mass balance'!$E$20</f>
        <v>6.3884119134218766E-5</v>
      </c>
      <c r="BE4744" s="2">
        <f>N4744*'mass balance'!$H$11+R4744*'mass balance'!$I$11+S4744*'mass balance'!$J$11</f>
        <v>-2.5472245369365125E-3</v>
      </c>
      <c r="BF4744" s="2">
        <f>N4744*'mass balance'!$H$12+R4744*'mass balance'!$I$12+S4744*'mass balance'!$J$12</f>
        <v>3.852689273526797E-4</v>
      </c>
      <c r="BG4744" s="2">
        <f>N4744*'mass balance'!$H$13+R4744*'mass balance'!$I$13+S4744*'mass balance'!$J$13</f>
        <v>1.797764156105677E-4</v>
      </c>
      <c r="BH4744" s="2">
        <f>N4744*'mass balance'!$H$14+R4744*'mass balance'!$I$14+S4744*'mass balance'!$J$14</f>
        <v>2.7860268372743104E-4</v>
      </c>
      <c r="BI4744" s="36">
        <f t="shared" si="5006"/>
        <v>7.8325413151257937E-20</v>
      </c>
      <c r="BJ4744" s="36">
        <f t="shared" si="5007"/>
        <v>6.5948767658011415E-23</v>
      </c>
      <c r="BK4744" s="36">
        <f t="shared" si="5008"/>
        <v>5.2621052679327596E-19</v>
      </c>
      <c r="BL4744" s="36">
        <f t="shared" si="5009"/>
        <v>2.6561835774586311E-19</v>
      </c>
      <c r="BM4744" s="36">
        <f t="shared" si="5042"/>
        <v>7.8711897300740889E-16</v>
      </c>
      <c r="BN4744" s="36">
        <f t="shared" ca="1" si="5010"/>
        <v>0.18696953501635249</v>
      </c>
      <c r="BO4744" s="36">
        <f t="shared" ca="1" si="5027"/>
        <v>1</v>
      </c>
      <c r="BP4744" s="36">
        <f t="shared" si="5043"/>
        <v>-7.8711897300627066E-16</v>
      </c>
      <c r="BQ4744" s="36">
        <f t="shared" si="5044"/>
        <v>0.99999999999855393</v>
      </c>
      <c r="BR4744" s="2">
        <f t="shared" si="5033"/>
        <v>-5</v>
      </c>
      <c r="BS4744">
        <v>0</v>
      </c>
      <c r="BT4744" s="37">
        <f t="shared" si="5028"/>
        <v>1.7612053093814939</v>
      </c>
      <c r="BU4744" s="34">
        <f t="shared" si="5011"/>
        <v>14.739518769313625</v>
      </c>
      <c r="BV4744" s="34">
        <f t="shared" si="5012"/>
        <v>144.68721389009758</v>
      </c>
      <c r="BW4744" s="34">
        <f t="shared" si="5013"/>
        <v>-5</v>
      </c>
      <c r="BX4744" s="34">
        <f t="shared" si="5014"/>
        <v>-5</v>
      </c>
      <c r="BY4744" s="34">
        <f t="shared" si="5015"/>
        <v>34.081175617059181</v>
      </c>
      <c r="BZ4744" s="36">
        <f t="shared" si="5029"/>
        <v>1.7568132761910165E-3</v>
      </c>
      <c r="CA4744" s="34">
        <f t="shared" si="5030"/>
        <v>1.2953019513088646E-2</v>
      </c>
    </row>
    <row r="4745" spans="1:79" ht="13.2" x14ac:dyDescent="0.25">
      <c r="A4745" s="75">
        <f t="shared" si="5016"/>
        <v>12.906849315067332</v>
      </c>
      <c r="B4745" s="34">
        <f t="shared" si="5034"/>
        <v>4710.9999999995762</v>
      </c>
      <c r="C4745">
        <f t="shared" si="5017"/>
        <v>15</v>
      </c>
      <c r="D4745" s="35">
        <f t="shared" si="4977"/>
        <v>3000</v>
      </c>
      <c r="E4745" s="27">
        <v>0</v>
      </c>
      <c r="F4745" s="64">
        <f t="shared" si="5018"/>
        <v>0.46593146951268899</v>
      </c>
      <c r="G4745" s="34">
        <v>0</v>
      </c>
      <c r="H4745" s="34">
        <f t="shared" si="4978"/>
        <v>1</v>
      </c>
      <c r="I4745" s="34">
        <f t="shared" si="5019"/>
        <v>6192.2292298236371</v>
      </c>
      <c r="J4745" s="34">
        <f t="shared" si="4979"/>
        <v>126869.13071856732</v>
      </c>
      <c r="K4745" s="34">
        <f t="shared" si="4980"/>
        <v>111770.10652374035</v>
      </c>
      <c r="L4745" s="36">
        <f t="shared" si="5031"/>
        <v>32458.724739839097</v>
      </c>
      <c r="M4745" s="34">
        <f t="shared" si="4981"/>
        <v>52.228002934779802</v>
      </c>
      <c r="N4745" s="34">
        <f t="shared" si="5020"/>
        <v>1070.0704198076041</v>
      </c>
      <c r="O4745" s="34">
        <f t="shared" si="4982"/>
        <v>4.9430669600601176</v>
      </c>
      <c r="P4745">
        <f t="shared" si="5035"/>
        <v>458.41614236338449</v>
      </c>
      <c r="Q4745" s="36">
        <f t="shared" si="4983"/>
        <v>965.79362330505535</v>
      </c>
      <c r="R4745" s="34">
        <f t="shared" si="4984"/>
        <v>722.61864595471548</v>
      </c>
      <c r="S4745" s="34">
        <f t="shared" si="4985"/>
        <v>243.17497735033987</v>
      </c>
      <c r="T4745" s="36">
        <f t="shared" si="5021"/>
        <v>-8.2679730550154437E-12</v>
      </c>
      <c r="U4745" s="36">
        <f t="shared" si="4986"/>
        <v>3397.1919065835732</v>
      </c>
      <c r="V4745" s="36">
        <f t="shared" si="4987"/>
        <v>3.0694997330363624E-2</v>
      </c>
      <c r="W4745" s="68">
        <f t="shared" si="4988"/>
        <v>92.739213542397422</v>
      </c>
      <c r="X4745">
        <f t="shared" si="4989"/>
        <v>14.741145198309765</v>
      </c>
      <c r="Y4745">
        <f t="shared" si="4990"/>
        <v>1.5373874768040686E-2</v>
      </c>
      <c r="Z4745" s="34">
        <f t="shared" si="4991"/>
        <v>6.2394342047891618E-4</v>
      </c>
      <c r="AA4745" s="36">
        <f t="shared" si="4992"/>
        <v>3.3098185932244127E-4</v>
      </c>
      <c r="AB4745" s="34">
        <f t="shared" si="4993"/>
        <v>1.7719373785567562E-3</v>
      </c>
      <c r="AC4745" s="36">
        <f t="shared" si="4994"/>
        <v>228.74812932232419</v>
      </c>
      <c r="AD4745" s="34">
        <f t="shared" si="4995"/>
        <v>35.454374269006792</v>
      </c>
      <c r="AE4745">
        <f t="shared" si="5022"/>
        <v>129094.92857396555</v>
      </c>
      <c r="AF4745" s="36">
        <f t="shared" si="5036"/>
        <v>35.454374269006792</v>
      </c>
      <c r="AG4745" s="34">
        <f t="shared" si="4996"/>
        <v>0</v>
      </c>
      <c r="AH4745">
        <f t="shared" si="5032"/>
        <v>0</v>
      </c>
      <c r="AI4745" s="29">
        <f t="shared" si="5023"/>
        <v>0</v>
      </c>
      <c r="AJ4745">
        <f t="shared" si="5024"/>
        <v>0</v>
      </c>
      <c r="AK4745" s="36">
        <f t="shared" si="5037"/>
        <v>-1.1809176901249279E-31</v>
      </c>
      <c r="AL4745" s="36">
        <f t="shared" si="5025"/>
        <v>-1.3329313317422118E-4</v>
      </c>
      <c r="AM4745" s="36">
        <f t="shared" si="5026"/>
        <v>-1.6955525559933629E-4</v>
      </c>
      <c r="AN4745" s="37">
        <f t="shared" si="5038"/>
        <v>4.6769649978760416E-30</v>
      </c>
      <c r="AO4745" s="36">
        <f t="shared" si="5039"/>
        <v>0.64075716118283865</v>
      </c>
      <c r="AP4745" s="36">
        <f t="shared" si="5040"/>
        <v>9.5519334991329294E-2</v>
      </c>
      <c r="AQ4745" s="74">
        <f t="shared" si="4997"/>
        <v>2.7331725663630127E-31</v>
      </c>
      <c r="AR4745" s="73">
        <f t="shared" si="4998"/>
        <v>1.151339564255254E-31</v>
      </c>
      <c r="AS4745" s="72">
        <f t="shared" si="5041"/>
        <v>0.2630755008182164</v>
      </c>
      <c r="AT4745" s="37">
        <f t="shared" si="4999"/>
        <v>9.2851117217380273E-28</v>
      </c>
      <c r="AU4745" s="37">
        <f t="shared" si="5000"/>
        <v>4.988784108255361</v>
      </c>
      <c r="AV4745" s="34">
        <f t="shared" si="5001"/>
        <v>0</v>
      </c>
      <c r="AW4745" s="34">
        <f t="shared" si="5002"/>
        <v>8.7213937631274163</v>
      </c>
      <c r="AX4745" s="37">
        <f t="shared" si="5003"/>
        <v>43.274508307430352</v>
      </c>
      <c r="AY4745" s="7">
        <f t="shared" si="5004"/>
        <v>144.73511561295521</v>
      </c>
      <c r="AZ4745" s="37">
        <f t="shared" si="5005"/>
        <v>136.01372184982779</v>
      </c>
      <c r="BA4745" s="2">
        <f>BE4745*'mass balance'!$B$17+BF4745*'mass balance'!$C$17+BG4745*'mass balance'!$D$17+BH4745*'mass balance'!$E$17</f>
        <v>1.3845342129992061E-3</v>
      </c>
      <c r="BB4745" s="2">
        <f>BE4745*'mass balance'!$B$18+BF4745*'mass balance'!$C$18+BG4745*'mass balance'!$D$18+BH4745*'mass balance'!$E$18</f>
        <v>1.4058347393530396E-3</v>
      </c>
      <c r="BC4745" s="2">
        <f>BE4745*'mass balance'!$B$19+BF4745*'mass balance'!$C$19+BG4745*'mass balance'!$D$19+BH4745*'mass balance'!$E$19</f>
        <v>-1.7572934241912993E-3</v>
      </c>
      <c r="BD4745" s="2">
        <f>BE4745*'mass balance'!$B$20+BF4745*'mass balance'!$C$20+BG4745*'mass balance'!$D$20+BH4745*'mass balance'!$E$20</f>
        <v>6.3901579061501789E-5</v>
      </c>
      <c r="BE4745" s="2">
        <f>N4745*'mass balance'!$H$11+R4745*'mass balance'!$I$11+S4745*'mass balance'!$J$11</f>
        <v>-2.5477867138276288E-3</v>
      </c>
      <c r="BF4745" s="2">
        <f>N4745*'mass balance'!$H$12+R4745*'mass balance'!$I$12+S4745*'mass balance'!$J$12</f>
        <v>3.8529285351920884E-4</v>
      </c>
      <c r="BG4745" s="2">
        <f>N4745*'mass balance'!$H$13+R4745*'mass balance'!$I$13+S4745*'mass balance'!$J$13</f>
        <v>1.7978758017680823E-4</v>
      </c>
      <c r="BH4745" s="2">
        <f>N4745*'mass balance'!$H$14+R4745*'mass balance'!$I$14+S4745*'mass balance'!$J$14</f>
        <v>2.7866417182489689E-4</v>
      </c>
      <c r="BI4745" s="36">
        <f t="shared" si="5006"/>
        <v>7.8325413151257937E-20</v>
      </c>
      <c r="BJ4745" s="36">
        <f t="shared" si="5007"/>
        <v>6.5951411392526548E-23</v>
      </c>
      <c r="BK4745" s="36">
        <f t="shared" si="5008"/>
        <v>5.2627647556093398E-19</v>
      </c>
      <c r="BL4745" s="36">
        <f t="shared" si="5009"/>
        <v>2.6566645950905442E-19</v>
      </c>
      <c r="BM4745" s="36">
        <f t="shared" si="5042"/>
        <v>7.8738459136515471E-16</v>
      </c>
      <c r="BN4745" s="36">
        <f t="shared" ca="1" si="5010"/>
        <v>0.12329264505718152</v>
      </c>
      <c r="BO4745" s="36">
        <f t="shared" ca="1" si="5027"/>
        <v>1</v>
      </c>
      <c r="BP4745" s="36">
        <f t="shared" si="5043"/>
        <v>-7.873845913640155E-16</v>
      </c>
      <c r="BQ4745" s="36">
        <f t="shared" si="5044"/>
        <v>0.99999999999855316</v>
      </c>
      <c r="BR4745" s="2">
        <f t="shared" si="5033"/>
        <v>-5</v>
      </c>
      <c r="BS4745">
        <v>0</v>
      </c>
      <c r="BT4745" s="37">
        <f t="shared" si="5028"/>
        <v>1.7616866577517774</v>
      </c>
      <c r="BU4745" s="34">
        <f t="shared" si="5011"/>
        <v>14.741145198309765</v>
      </c>
      <c r="BV4745" s="34">
        <f t="shared" si="5012"/>
        <v>144.73511561295521</v>
      </c>
      <c r="BW4745" s="34">
        <f t="shared" si="5013"/>
        <v>-5</v>
      </c>
      <c r="BX4745" s="34">
        <f t="shared" si="5014"/>
        <v>-5</v>
      </c>
      <c r="BY4745" s="34">
        <f t="shared" si="5015"/>
        <v>34.088697391867861</v>
      </c>
      <c r="BZ4745" s="36">
        <f t="shared" si="5029"/>
        <v>1.7572934241912993E-3</v>
      </c>
      <c r="CA4745" s="34">
        <f t="shared" si="5030"/>
        <v>1.295227153402102E-2</v>
      </c>
    </row>
    <row r="4746" spans="1:79" ht="13.2" x14ac:dyDescent="0.25">
      <c r="A4746" s="75">
        <f t="shared" si="5016"/>
        <v>12.909589041094728</v>
      </c>
      <c r="B4746" s="34">
        <f t="shared" si="5034"/>
        <v>4711.9999999995762</v>
      </c>
      <c r="C4746">
        <f t="shared" si="5017"/>
        <v>15</v>
      </c>
      <c r="D4746" s="35">
        <f t="shared" si="4977"/>
        <v>3000</v>
      </c>
      <c r="E4746" s="27">
        <v>0</v>
      </c>
      <c r="F4746" s="64">
        <f t="shared" si="5018"/>
        <v>0.46593146951268899</v>
      </c>
      <c r="G4746" s="34">
        <v>0</v>
      </c>
      <c r="H4746" s="34">
        <f t="shared" si="4978"/>
        <v>1</v>
      </c>
      <c r="I4746" s="34">
        <f t="shared" si="5019"/>
        <v>6192.2292298236371</v>
      </c>
      <c r="J4746" s="34">
        <f t="shared" si="4979"/>
        <v>126897.12342837997</v>
      </c>
      <c r="K4746" s="34">
        <f t="shared" si="4980"/>
        <v>111794.76774857832</v>
      </c>
      <c r="L4746" s="36">
        <f t="shared" si="5031"/>
        <v>32469.467988904722</v>
      </c>
      <c r="M4746" s="34">
        <f t="shared" si="4981"/>
        <v>52.228002934779802</v>
      </c>
      <c r="N4746" s="34">
        <f t="shared" si="5020"/>
        <v>1070.3065227159407</v>
      </c>
      <c r="O4746" s="34">
        <f t="shared" si="4982"/>
        <v>4.9430669600601176</v>
      </c>
      <c r="P4746">
        <f t="shared" si="5035"/>
        <v>458.56786979052731</v>
      </c>
      <c r="Q4746" s="36">
        <f t="shared" si="4983"/>
        <v>966.02325655000811</v>
      </c>
      <c r="R4746" s="34">
        <f t="shared" si="4984"/>
        <v>689.15154053427682</v>
      </c>
      <c r="S4746" s="34">
        <f t="shared" si="4985"/>
        <v>243.19006469766052</v>
      </c>
      <c r="T4746" s="36">
        <f t="shared" si="5021"/>
        <v>-8.2388083488278988E-12</v>
      </c>
      <c r="U4746" s="36">
        <f t="shared" si="4986"/>
        <v>3397.191906583565</v>
      </c>
      <c r="V4746" s="36">
        <f t="shared" si="4987"/>
        <v>3.0696901745409833E-2</v>
      </c>
      <c r="W4746" s="68">
        <f t="shared" si="4988"/>
        <v>92.76990853972778</v>
      </c>
      <c r="X4746">
        <f t="shared" si="4989"/>
        <v>14.742771369460666</v>
      </c>
      <c r="Y4746">
        <f t="shared" si="4990"/>
        <v>1.5373874768040686E-2</v>
      </c>
      <c r="Z4746" s="34">
        <f t="shared" si="4991"/>
        <v>6.2394342047891618E-4</v>
      </c>
      <c r="AA4746" s="36">
        <f t="shared" si="4992"/>
        <v>3.3089287494839119E-4</v>
      </c>
      <c r="AB4746" s="34">
        <f t="shared" si="4993"/>
        <v>1.7719373785567562E-3</v>
      </c>
      <c r="AC4746" s="36">
        <f t="shared" si="4994"/>
        <v>228.81095225332476</v>
      </c>
      <c r="AD4746" s="34">
        <f t="shared" si="4995"/>
        <v>0</v>
      </c>
      <c r="AE4746">
        <f t="shared" si="5022"/>
        <v>129130.38294823455</v>
      </c>
      <c r="AF4746" s="36">
        <f t="shared" si="5036"/>
        <v>0</v>
      </c>
      <c r="AG4746" s="34">
        <f t="shared" si="4996"/>
        <v>35.4543698084955</v>
      </c>
      <c r="AH4746">
        <f t="shared" si="5032"/>
        <v>35.4543698084955</v>
      </c>
      <c r="AI4746" s="29">
        <f t="shared" si="5023"/>
        <v>0</v>
      </c>
      <c r="AJ4746">
        <f t="shared" si="5024"/>
        <v>0</v>
      </c>
      <c r="AK4746" s="36">
        <f t="shared" si="5037"/>
        <v>-1.151339564255254E-31</v>
      </c>
      <c r="AL4746" s="36">
        <f t="shared" si="5025"/>
        <v>-1.3326540494826018E-4</v>
      </c>
      <c r="AM4746" s="36">
        <f t="shared" si="5026"/>
        <v>-1.6925428004602066E-4</v>
      </c>
      <c r="AN4746" s="37">
        <f t="shared" si="5038"/>
        <v>4.5588732288635492E-30</v>
      </c>
      <c r="AO4746" s="36">
        <f t="shared" si="5039"/>
        <v>0.64062386804966442</v>
      </c>
      <c r="AP4746" s="36">
        <f t="shared" si="5040"/>
        <v>9.5349779735729959E-2</v>
      </c>
      <c r="AQ4746" s="74">
        <f t="shared" si="4997"/>
        <v>2.6658242159446609E-31</v>
      </c>
      <c r="AR4746" s="73">
        <f t="shared" si="4998"/>
        <v>1.1224962228489937E-31</v>
      </c>
      <c r="AS4746" s="72">
        <f t="shared" si="5041"/>
        <v>0.2629113565880235</v>
      </c>
      <c r="AT4746" s="37">
        <f t="shared" si="4999"/>
        <v>9.0563164507752118E-28</v>
      </c>
      <c r="AU4746" s="37">
        <f t="shared" si="5000"/>
        <v>4.9799285758683123</v>
      </c>
      <c r="AV4746" s="34">
        <f t="shared" si="5001"/>
        <v>4.8698818300174848E-3</v>
      </c>
      <c r="AW4746" s="34">
        <f t="shared" si="5002"/>
        <v>8.724280386251019</v>
      </c>
      <c r="AX4746" s="37">
        <f t="shared" si="5003"/>
        <v>43.288831384651118</v>
      </c>
      <c r="AY4746" s="7">
        <f t="shared" si="5004"/>
        <v>144.78789019245994</v>
      </c>
      <c r="AZ4746" s="37">
        <f t="shared" si="5005"/>
        <v>136.0587399243789</v>
      </c>
      <c r="BA4746" s="2">
        <f>BE4746*'mass balance'!$B$17+BF4746*'mass balance'!$C$17+BG4746*'mass balance'!$D$17+BH4746*'mass balance'!$E$17</f>
        <v>1.3377291695261893E-3</v>
      </c>
      <c r="BB4746" s="2">
        <f>BE4746*'mass balance'!$B$18+BF4746*'mass balance'!$C$18+BG4746*'mass balance'!$D$18+BH4746*'mass balance'!$E$18</f>
        <v>1.3583096182881308E-3</v>
      </c>
      <c r="BC4746" s="2">
        <f>BE4746*'mass balance'!$B$19+BF4746*'mass balance'!$C$19+BG4746*'mass balance'!$D$19+BH4746*'mass balance'!$E$19</f>
        <v>-1.6978870228601636E-3</v>
      </c>
      <c r="BD4746" s="2">
        <f>BE4746*'mass balance'!$B$20+BF4746*'mass balance'!$C$20+BG4746*'mass balance'!$D$20+BH4746*'mass balance'!$E$20</f>
        <v>6.1741346285824116E-5</v>
      </c>
      <c r="BE4746" s="2">
        <f>N4746*'mass balance'!$H$11+R4746*'mass balance'!$I$11+S4746*'mass balance'!$J$11</f>
        <v>-2.5483488636093826E-3</v>
      </c>
      <c r="BF4746" s="2">
        <f>N4746*'mass balance'!$H$12+R4746*'mass balance'!$I$12+S4746*'mass balance'!$J$12</f>
        <v>3.8531675831058394E-4</v>
      </c>
      <c r="BG4746" s="2">
        <f>N4746*'mass balance'!$H$13+R4746*'mass balance'!$I$13+S4746*'mass balance'!$J$13</f>
        <v>2.3787054738621258E-4</v>
      </c>
      <c r="BH4746" s="2">
        <f>N4746*'mass balance'!$H$14+R4746*'mass balance'!$I$14+S4746*'mass balance'!$J$14</f>
        <v>2.7872565695727619E-4</v>
      </c>
      <c r="BI4746" s="36">
        <f t="shared" si="5006"/>
        <v>7.8325413151257937E-20</v>
      </c>
      <c r="BJ4746" s="36">
        <f t="shared" si="5007"/>
        <v>6.595405671782984E-23</v>
      </c>
      <c r="BK4746" s="36">
        <f t="shared" si="5008"/>
        <v>5.2634242697232654E-19</v>
      </c>
      <c r="BL4746" s="36">
        <f t="shared" si="5009"/>
        <v>2.65714568706882E-19</v>
      </c>
      <c r="BM4746" s="36">
        <f t="shared" si="5042"/>
        <v>7.8765025782466373E-16</v>
      </c>
      <c r="BN4746" s="36">
        <f t="shared" ca="1" si="5010"/>
        <v>0.64848530447341413</v>
      </c>
      <c r="BO4746" s="36">
        <f t="shared" ca="1" si="5027"/>
        <v>1</v>
      </c>
      <c r="BP4746" s="36">
        <f t="shared" si="5043"/>
        <v>-7.8765025782352353E-16</v>
      </c>
      <c r="BQ4746" s="36">
        <f t="shared" si="5044"/>
        <v>0.99999999999855238</v>
      </c>
      <c r="BR4746" s="2">
        <f t="shared" si="5033"/>
        <v>-5</v>
      </c>
      <c r="BS4746">
        <v>0</v>
      </c>
      <c r="BT4746" s="37">
        <f t="shared" si="5028"/>
        <v>1.7021317404173137</v>
      </c>
      <c r="BU4746" s="34">
        <f t="shared" si="5011"/>
        <v>-5</v>
      </c>
      <c r="BV4746" s="34">
        <f t="shared" si="5012"/>
        <v>-5</v>
      </c>
      <c r="BW4746" s="34">
        <f t="shared" si="5013"/>
        <v>-5</v>
      </c>
      <c r="BX4746" s="34">
        <f t="shared" si="5014"/>
        <v>-5</v>
      </c>
      <c r="BY4746" s="34">
        <f t="shared" si="5015"/>
        <v>34.096218803960603</v>
      </c>
      <c r="BZ4746" s="36">
        <f t="shared" si="5029"/>
        <v>1.6978870228601636E-3</v>
      </c>
      <c r="CA4746" s="34">
        <f t="shared" si="5030"/>
        <v>1.2510271235521909E-2</v>
      </c>
    </row>
    <row r="4747" spans="1:79" ht="13.2" x14ac:dyDescent="0.25">
      <c r="A4747" s="75">
        <f t="shared" si="5016"/>
        <v>12.912328767122125</v>
      </c>
      <c r="B4747" s="34">
        <f t="shared" si="5034"/>
        <v>4712.9999999995753</v>
      </c>
      <c r="C4747">
        <f t="shared" si="5017"/>
        <v>15</v>
      </c>
      <c r="D4747" s="35">
        <f t="shared" si="4977"/>
        <v>3000</v>
      </c>
      <c r="E4747" s="27">
        <v>0</v>
      </c>
      <c r="F4747" s="64">
        <f t="shared" si="5018"/>
        <v>0.46593146951268899</v>
      </c>
      <c r="G4747" s="34">
        <v>0</v>
      </c>
      <c r="H4747" s="34">
        <f t="shared" si="4978"/>
        <v>1</v>
      </c>
      <c r="I4747" s="34">
        <f t="shared" si="5019"/>
        <v>6192.2292298236371</v>
      </c>
      <c r="J4747" s="34">
        <f t="shared" si="4979"/>
        <v>126925.11478749424</v>
      </c>
      <c r="K4747" s="34">
        <f t="shared" si="4980"/>
        <v>111819.42778346803</v>
      </c>
      <c r="L4747" s="36">
        <f t="shared" si="5031"/>
        <v>32480.211904515618</v>
      </c>
      <c r="M4747" s="34">
        <f t="shared" si="4981"/>
        <v>52.228002934779802</v>
      </c>
      <c r="N4747" s="34">
        <f t="shared" si="5020"/>
        <v>1070.542614231889</v>
      </c>
      <c r="O4747" s="34">
        <f t="shared" si="4982"/>
        <v>4.9430669600601176</v>
      </c>
      <c r="P4747">
        <f t="shared" si="5035"/>
        <v>458.71960663132131</v>
      </c>
      <c r="Q4747" s="36">
        <f t="shared" si="4983"/>
        <v>966.25288418638854</v>
      </c>
      <c r="R4747" s="34">
        <f t="shared" si="4984"/>
        <v>689.30641822188124</v>
      </c>
      <c r="S4747" s="34">
        <f t="shared" si="4985"/>
        <v>243.20513855703874</v>
      </c>
      <c r="T4747" s="36">
        <f t="shared" si="5021"/>
        <v>-8.2112196420963357E-12</v>
      </c>
      <c r="U4747" s="36">
        <f t="shared" si="4986"/>
        <v>3397.1919065835568</v>
      </c>
      <c r="V4747" s="36">
        <f t="shared" si="4987"/>
        <v>3.0698804457927442E-2</v>
      </c>
      <c r="W4747" s="68">
        <f t="shared" si="4988"/>
        <v>92.800605441473195</v>
      </c>
      <c r="X4747">
        <f t="shared" si="4989"/>
        <v>14.744397282807189</v>
      </c>
      <c r="Y4747">
        <f t="shared" si="4990"/>
        <v>1.5373874768040686E-2</v>
      </c>
      <c r="Z4747" s="34">
        <f t="shared" si="4991"/>
        <v>6.2394342047891618E-4</v>
      </c>
      <c r="AA4747" s="36">
        <f t="shared" si="4992"/>
        <v>3.3080392430508805E-4</v>
      </c>
      <c r="AB4747" s="34">
        <f t="shared" si="4993"/>
        <v>1.7719373785567562E-3</v>
      </c>
      <c r="AC4747" s="36">
        <f t="shared" si="4994"/>
        <v>228.81095225332476</v>
      </c>
      <c r="AD4747" s="34">
        <f t="shared" si="4995"/>
        <v>0</v>
      </c>
      <c r="AE4747">
        <f t="shared" si="5022"/>
        <v>129130.38294823455</v>
      </c>
      <c r="AF4747" s="36">
        <f t="shared" si="5036"/>
        <v>0</v>
      </c>
      <c r="AG4747" s="34">
        <f t="shared" si="4996"/>
        <v>35.517186744703707</v>
      </c>
      <c r="AH4747">
        <f t="shared" si="5032"/>
        <v>69.198838062774428</v>
      </c>
      <c r="AI4747" s="29">
        <f t="shared" si="5023"/>
        <v>35.517186744703707</v>
      </c>
      <c r="AJ4747">
        <f t="shared" si="5024"/>
        <v>35.517186744703707</v>
      </c>
      <c r="AK4747" s="36">
        <f t="shared" si="5037"/>
        <v>-1.1224962228489937E-31</v>
      </c>
      <c r="AL4747" s="36">
        <f t="shared" si="5025"/>
        <v>-1.3323768249044713E-4</v>
      </c>
      <c r="AM4747" s="36">
        <f t="shared" si="5026"/>
        <v>-1.6895383875089345E-4</v>
      </c>
      <c r="AN4747" s="37">
        <f t="shared" si="5038"/>
        <v>4.4437392724380236E-30</v>
      </c>
      <c r="AO4747" s="36">
        <f t="shared" si="5039"/>
        <v>0.64049060264471613</v>
      </c>
      <c r="AP4747" s="36">
        <f t="shared" si="5040"/>
        <v>9.5180525455683937E-2</v>
      </c>
      <c r="AQ4747" s="74">
        <f t="shared" si="4997"/>
        <v>2.600121380304404E-31</v>
      </c>
      <c r="AR4747" s="73">
        <f t="shared" si="4998"/>
        <v>1.0943695638369698E-31</v>
      </c>
      <c r="AS4747" s="72">
        <f t="shared" si="5041"/>
        <v>0.26274731477454438</v>
      </c>
      <c r="AT4747" s="37">
        <f t="shared" si="4999"/>
        <v>8.8331113092987013E-28</v>
      </c>
      <c r="AU4747" s="37">
        <f t="shared" si="5000"/>
        <v>4.971088762833344</v>
      </c>
      <c r="AV4747" s="34">
        <f t="shared" si="5001"/>
        <v>1.43834080051651E-2</v>
      </c>
      <c r="AW4747" s="34">
        <f t="shared" si="5002"/>
        <v>8.7271671884698812</v>
      </c>
      <c r="AX4747" s="37">
        <f t="shared" si="5003"/>
        <v>43.303155350521038</v>
      </c>
      <c r="AY4747" s="7">
        <f t="shared" si="5004"/>
        <v>144.84531138846927</v>
      </c>
      <c r="AZ4747" s="37">
        <f t="shared" si="5005"/>
        <v>136.10376079199423</v>
      </c>
      <c r="BA4747" s="2">
        <f>BE4747*'mass balance'!$B$17+BF4747*'mass balance'!$C$17+BG4747*'mass balance'!$D$17+BH4747*'mass balance'!$E$17</f>
        <v>1.3380238816723543E-3</v>
      </c>
      <c r="BB4747" s="2">
        <f>BE4747*'mass balance'!$B$18+BF4747*'mass balance'!$C$18+BG4747*'mass balance'!$D$18+BH4747*'mass balance'!$E$18</f>
        <v>1.3586088644673138E-3</v>
      </c>
      <c r="BC4747" s="2">
        <f>BE4747*'mass balance'!$B$19+BF4747*'mass balance'!$C$19+BG4747*'mass balance'!$D$19+BH4747*'mass balance'!$E$19</f>
        <v>-1.6982610805841424E-3</v>
      </c>
      <c r="BD4747" s="2">
        <f>BE4747*'mass balance'!$B$20+BF4747*'mass balance'!$C$20+BG4747*'mass balance'!$D$20+BH4747*'mass balance'!$E$20</f>
        <v>6.1754948384877892E-5</v>
      </c>
      <c r="BE4747" s="2">
        <f>N4747*'mass balance'!$H$11+R4747*'mass balance'!$I$11+S4747*'mass balance'!$J$11</f>
        <v>-2.5489109862664025E-3</v>
      </c>
      <c r="BF4747" s="2">
        <f>N4747*'mass balance'!$H$12+R4747*'mass balance'!$I$12+S4747*'mass balance'!$J$12</f>
        <v>3.85340641731307E-4</v>
      </c>
      <c r="BG4747" s="2">
        <f>N4747*'mass balance'!$H$13+R4747*'mass balance'!$I$13+S4747*'mass balance'!$J$13</f>
        <v>2.3798458181546376E-4</v>
      </c>
      <c r="BH4747" s="2">
        <f>N4747*'mass balance'!$H$14+R4747*'mass balance'!$I$14+S4747*'mass balance'!$J$14</f>
        <v>2.7878713912288776E-4</v>
      </c>
      <c r="BI4747" s="36">
        <f t="shared" si="5006"/>
        <v>7.8325413151257937E-20</v>
      </c>
      <c r="BJ4747" s="36">
        <f t="shared" si="5007"/>
        <v>6.5956703632392137E-23</v>
      </c>
      <c r="BK4747" s="36">
        <f t="shared" si="5008"/>
        <v>5.2640838102904434E-19</v>
      </c>
      <c r="BL4747" s="36">
        <f t="shared" si="5009"/>
        <v>2.6576268533865794E-19</v>
      </c>
      <c r="BM4747" s="36">
        <f t="shared" si="5042"/>
        <v>7.8791597239337059E-16</v>
      </c>
      <c r="BN4747" s="36">
        <f t="shared" ca="1" si="5010"/>
        <v>0.74243597959919394</v>
      </c>
      <c r="BO4747" s="36">
        <f t="shared" ca="1" si="5027"/>
        <v>1</v>
      </c>
      <c r="BP4747" s="36">
        <f t="shared" si="5043"/>
        <v>-7.879159723922294E-16</v>
      </c>
      <c r="BQ4747" s="36">
        <f t="shared" si="5044"/>
        <v>0.9999999999985516</v>
      </c>
      <c r="BR4747" s="2">
        <f t="shared" si="5033"/>
        <v>-5</v>
      </c>
      <c r="BS4747">
        <v>0</v>
      </c>
      <c r="BT4747" s="37">
        <f t="shared" si="5028"/>
        <v>1.7025067332856028</v>
      </c>
      <c r="BU4747" s="34">
        <f t="shared" si="5011"/>
        <v>-5</v>
      </c>
      <c r="BV4747" s="34">
        <f t="shared" si="5012"/>
        <v>-5</v>
      </c>
      <c r="BW4747" s="34">
        <f t="shared" si="5013"/>
        <v>-5</v>
      </c>
      <c r="BX4747" s="34">
        <f t="shared" si="5014"/>
        <v>-5</v>
      </c>
      <c r="BY4747" s="34">
        <f t="shared" si="5015"/>
        <v>34.103739853131735</v>
      </c>
      <c r="BZ4747" s="36">
        <f t="shared" si="5029"/>
        <v>1.6982610805841424E-3</v>
      </c>
      <c r="CA4747" s="34">
        <f t="shared" si="5030"/>
        <v>1.250888824363585E-2</v>
      </c>
    </row>
    <row r="4748" spans="1:79" ht="13.2" x14ac:dyDescent="0.25">
      <c r="A4748" s="75">
        <f t="shared" si="5016"/>
        <v>12.915068493149521</v>
      </c>
      <c r="B4748" s="34">
        <f t="shared" si="5034"/>
        <v>4713.9999999995753</v>
      </c>
      <c r="C4748">
        <f t="shared" si="5017"/>
        <v>15</v>
      </c>
      <c r="D4748" s="35">
        <f t="shared" si="4977"/>
        <v>3000</v>
      </c>
      <c r="E4748" s="27">
        <v>0</v>
      </c>
      <c r="F4748" s="64">
        <f t="shared" si="5018"/>
        <v>0.46593146951268899</v>
      </c>
      <c r="G4748" s="34">
        <v>0</v>
      </c>
      <c r="H4748" s="34">
        <f t="shared" si="4978"/>
        <v>1</v>
      </c>
      <c r="I4748" s="34">
        <f t="shared" si="5019"/>
        <v>6192.2292298236371</v>
      </c>
      <c r="J4748" s="34">
        <f t="shared" si="4979"/>
        <v>126953.10479514497</v>
      </c>
      <c r="K4748" s="34">
        <f t="shared" si="4980"/>
        <v>111844.08662773536</v>
      </c>
      <c r="L4748" s="36">
        <f t="shared" si="5031"/>
        <v>32490.956486075891</v>
      </c>
      <c r="M4748" s="34">
        <f t="shared" si="4981"/>
        <v>52.228002934779802</v>
      </c>
      <c r="N4748" s="34">
        <f t="shared" si="5020"/>
        <v>1070.7786943489955</v>
      </c>
      <c r="O4748" s="34">
        <f t="shared" si="4982"/>
        <v>4.9430669600601176</v>
      </c>
      <c r="P4748">
        <f t="shared" si="5035"/>
        <v>458.87135287735066</v>
      </c>
      <c r="Q4748" s="36">
        <f t="shared" si="4983"/>
        <v>966.48250620652539</v>
      </c>
      <c r="R4748" s="34">
        <f t="shared" si="4984"/>
        <v>689.46130523790202</v>
      </c>
      <c r="S4748" s="34">
        <f t="shared" si="4985"/>
        <v>243.22019893131758</v>
      </c>
      <c r="T4748" s="36">
        <f t="shared" si="5021"/>
        <v>-8.1820679126454696E-12</v>
      </c>
      <c r="U4748" s="36">
        <f t="shared" si="4986"/>
        <v>3397.1919065835486</v>
      </c>
      <c r="V4748" s="36">
        <f t="shared" si="4987"/>
        <v>3.0700705468275323E-2</v>
      </c>
      <c r="W4748" s="68">
        <f t="shared" si="4988"/>
        <v>92.831304245931122</v>
      </c>
      <c r="X4748">
        <f t="shared" si="4989"/>
        <v>14.746022938390166</v>
      </c>
      <c r="Y4748">
        <f t="shared" si="4990"/>
        <v>1.5373874768040686E-2</v>
      </c>
      <c r="Z4748" s="34">
        <f t="shared" si="4991"/>
        <v>6.2394342047891618E-4</v>
      </c>
      <c r="AA4748" s="36">
        <f t="shared" si="4992"/>
        <v>3.3071500737447585E-4</v>
      </c>
      <c r="AB4748" s="34">
        <f t="shared" si="4993"/>
        <v>1.7719373785567562E-3</v>
      </c>
      <c r="AC4748" s="36">
        <f t="shared" si="4994"/>
        <v>228.81095225332476</v>
      </c>
      <c r="AD4748" s="34">
        <f t="shared" si="4995"/>
        <v>0</v>
      </c>
      <c r="AE4748">
        <f t="shared" si="5022"/>
        <v>129130.38294823455</v>
      </c>
      <c r="AF4748" s="36">
        <f t="shared" si="5036"/>
        <v>0</v>
      </c>
      <c r="AG4748" s="34">
        <f t="shared" si="4996"/>
        <v>35.580002144532358</v>
      </c>
      <c r="AH4748">
        <f t="shared" si="5032"/>
        <v>65.801711559464351</v>
      </c>
      <c r="AI4748" s="29">
        <f t="shared" si="5023"/>
        <v>67.602004074339533</v>
      </c>
      <c r="AJ4748">
        <f t="shared" si="5024"/>
        <v>103.11919081904324</v>
      </c>
      <c r="AK4748" s="36">
        <f t="shared" si="5037"/>
        <v>-1.0943695638369698E-31</v>
      </c>
      <c r="AL4748" s="36">
        <f t="shared" si="5025"/>
        <v>-1.3320996579958215E-4</v>
      </c>
      <c r="AM4748" s="36">
        <f t="shared" si="5026"/>
        <v>-1.686539307655992E-4</v>
      </c>
      <c r="AN4748" s="37">
        <f t="shared" si="5038"/>
        <v>4.3314896501531243E-30</v>
      </c>
      <c r="AO4748" s="36">
        <f t="shared" si="5039"/>
        <v>0.64035736496222573</v>
      </c>
      <c r="AP4748" s="36">
        <f t="shared" si="5040"/>
        <v>9.5011571616933049E-2</v>
      </c>
      <c r="AQ4748" s="74">
        <f t="shared" si="4997"/>
        <v>2.5360242003484993E-31</v>
      </c>
      <c r="AR4748" s="73">
        <f t="shared" si="4998"/>
        <v>1.0669419273450099E-31</v>
      </c>
      <c r="AS4748" s="72">
        <f t="shared" si="5041"/>
        <v>0.2625833753138771</v>
      </c>
      <c r="AT4748" s="37">
        <f t="shared" si="4999"/>
        <v>8.6153608883178259E-28</v>
      </c>
      <c r="AU4748" s="37">
        <f t="shared" si="5000"/>
        <v>4.9622646412472209</v>
      </c>
      <c r="AV4748" s="34">
        <f t="shared" si="5001"/>
        <v>2.320235383245018E-2</v>
      </c>
      <c r="AW4748" s="34">
        <f t="shared" si="5002"/>
        <v>8.7300541696238945</v>
      </c>
      <c r="AX4748" s="37">
        <f t="shared" si="5003"/>
        <v>43.317480204245669</v>
      </c>
      <c r="AY4748" s="7">
        <f t="shared" si="5004"/>
        <v>144.90204097363312</v>
      </c>
      <c r="AZ4748" s="37">
        <f t="shared" si="5005"/>
        <v>136.14878445017678</v>
      </c>
      <c r="BA4748" s="2">
        <f>BE4748*'mass balance'!$B$17+BF4748*'mass balance'!$C$17+BG4748*'mass balance'!$D$17+BH4748*'mass balance'!$E$17</f>
        <v>1.3383186016843128E-3</v>
      </c>
      <c r="BB4748" s="2">
        <f>BE4748*'mass balance'!$B$18+BF4748*'mass balance'!$C$18+BG4748*'mass balance'!$D$18+BH4748*'mass balance'!$E$18</f>
        <v>1.3589081186333024E-3</v>
      </c>
      <c r="BC4748" s="2">
        <f>BE4748*'mass balance'!$B$19+BF4748*'mass balance'!$C$19+BG4748*'mass balance'!$D$19+BH4748*'mass balance'!$E$19</f>
        <v>-1.6986351482916285E-3</v>
      </c>
      <c r="BD4748" s="2">
        <f>BE4748*'mass balance'!$B$20+BF4748*'mass balance'!$C$20+BG4748*'mass balance'!$D$20+BH4748*'mass balance'!$E$20</f>
        <v>6.1768550846968295E-5</v>
      </c>
      <c r="BE4748" s="2">
        <f>N4748*'mass balance'!$H$11+R4748*'mass balance'!$I$11+S4748*'mass balance'!$J$11</f>
        <v>-2.5494730817833223E-3</v>
      </c>
      <c r="BF4748" s="2">
        <f>N4748*'mass balance'!$H$12+R4748*'mass balance'!$I$12+S4748*'mass balance'!$J$12</f>
        <v>3.8536450378588266E-4</v>
      </c>
      <c r="BG4748" s="2">
        <f>N4748*'mass balance'!$H$13+R4748*'mass balance'!$I$13+S4748*'mass balance'!$J$13</f>
        <v>2.3809860375823439E-4</v>
      </c>
      <c r="BH4748" s="2">
        <f>N4748*'mass balance'!$H$14+R4748*'mass balance'!$I$14+S4748*'mass balance'!$J$14</f>
        <v>2.7884861832005087E-4</v>
      </c>
      <c r="BI4748" s="36">
        <f t="shared" si="5006"/>
        <v>7.8325413151257937E-20</v>
      </c>
      <c r="BJ4748" s="36">
        <f t="shared" si="5007"/>
        <v>6.5959352134685556E-23</v>
      </c>
      <c r="BK4748" s="36">
        <f t="shared" si="5008"/>
        <v>5.2647433773267678E-19</v>
      </c>
      <c r="BL4748" s="36">
        <f t="shared" si="5009"/>
        <v>2.6581080940369426E-19</v>
      </c>
      <c r="BM4748" s="36">
        <f t="shared" si="5042"/>
        <v>7.8818173507870929E-16</v>
      </c>
      <c r="BN4748" s="36">
        <f t="shared" ca="1" si="5010"/>
        <v>7.2636299132055049E-2</v>
      </c>
      <c r="BO4748" s="36">
        <f t="shared" ca="1" si="5027"/>
        <v>1</v>
      </c>
      <c r="BP4748" s="36">
        <f t="shared" si="5043"/>
        <v>-7.8818173507756712E-16</v>
      </c>
      <c r="BQ4748" s="36">
        <f t="shared" si="5044"/>
        <v>0.99999999999855083</v>
      </c>
      <c r="BR4748" s="2">
        <f t="shared" si="5033"/>
        <v>-5</v>
      </c>
      <c r="BS4748">
        <v>0</v>
      </c>
      <c r="BT4748" s="37">
        <f t="shared" si="5028"/>
        <v>1.7028817361623572</v>
      </c>
      <c r="BU4748" s="34">
        <f t="shared" si="5011"/>
        <v>-5</v>
      </c>
      <c r="BV4748" s="34">
        <f t="shared" si="5012"/>
        <v>-5</v>
      </c>
      <c r="BW4748" s="34">
        <f t="shared" si="5013"/>
        <v>-5</v>
      </c>
      <c r="BX4748" s="34">
        <f t="shared" si="5014"/>
        <v>-5</v>
      </c>
      <c r="BY4748" s="34">
        <f t="shared" si="5015"/>
        <v>34.111260539175674</v>
      </c>
      <c r="BZ4748" s="36">
        <f t="shared" si="5029"/>
        <v>1.6986351482916285E-3</v>
      </c>
      <c r="CA4748" s="34">
        <f t="shared" si="5030"/>
        <v>1.2507505983540539E-2</v>
      </c>
    </row>
    <row r="4749" spans="1:79" ht="13.2" x14ac:dyDescent="0.25">
      <c r="A4749" s="75">
        <f t="shared" si="5016"/>
        <v>12.917808219176917</v>
      </c>
      <c r="B4749" s="34">
        <f t="shared" si="5034"/>
        <v>4714.9999999995753</v>
      </c>
      <c r="C4749">
        <f t="shared" si="5017"/>
        <v>15</v>
      </c>
      <c r="D4749" s="35">
        <f t="shared" si="4977"/>
        <v>3000</v>
      </c>
      <c r="E4749" s="27">
        <v>0</v>
      </c>
      <c r="F4749" s="64">
        <f t="shared" si="5018"/>
        <v>0.46593146951268899</v>
      </c>
      <c r="G4749" s="34">
        <v>0</v>
      </c>
      <c r="H4749" s="34">
        <f t="shared" si="4978"/>
        <v>1</v>
      </c>
      <c r="I4749" s="34">
        <f t="shared" si="5019"/>
        <v>6192.2292298236371</v>
      </c>
      <c r="J4749" s="34">
        <f t="shared" si="4979"/>
        <v>126981.09345056767</v>
      </c>
      <c r="K4749" s="34">
        <f t="shared" si="4980"/>
        <v>111868.74428070683</v>
      </c>
      <c r="L4749" s="36">
        <f t="shared" si="5031"/>
        <v>32501.70173298979</v>
      </c>
      <c r="M4749" s="34">
        <f t="shared" si="4981"/>
        <v>52.228002934779802</v>
      </c>
      <c r="N4749" s="34">
        <f t="shared" si="5020"/>
        <v>1071.0147630608119</v>
      </c>
      <c r="O4749" s="34">
        <f t="shared" si="4982"/>
        <v>4.9430669600601176</v>
      </c>
      <c r="P4749">
        <f t="shared" si="5035"/>
        <v>459.02310852020139</v>
      </c>
      <c r="Q4749" s="36">
        <f t="shared" si="4983"/>
        <v>966.71212260274933</v>
      </c>
      <c r="R4749" s="34">
        <f t="shared" si="4984"/>
        <v>689.61620157382038</v>
      </c>
      <c r="S4749" s="34">
        <f t="shared" si="4985"/>
        <v>243.2352458233398</v>
      </c>
      <c r="T4749" s="36">
        <f t="shared" si="5021"/>
        <v>-8.1529227525494429E-12</v>
      </c>
      <c r="U4749" s="36">
        <f t="shared" si="4986"/>
        <v>3397.1919065835405</v>
      </c>
      <c r="V4749" s="36">
        <f t="shared" si="4987"/>
        <v>3.0702604776812248E-2</v>
      </c>
      <c r="W4749" s="68">
        <f t="shared" si="4988"/>
        <v>92.862004951399399</v>
      </c>
      <c r="X4749">
        <f t="shared" si="4989"/>
        <v>14.747648336250453</v>
      </c>
      <c r="Y4749">
        <f t="shared" si="4990"/>
        <v>1.5373874768040686E-2</v>
      </c>
      <c r="Z4749" s="34">
        <f t="shared" si="4991"/>
        <v>6.2394342047891618E-4</v>
      </c>
      <c r="AA4749" s="36">
        <f t="shared" si="4992"/>
        <v>3.3062612413850936E-4</v>
      </c>
      <c r="AB4749" s="34">
        <f t="shared" si="4993"/>
        <v>1.7719373785567562E-3</v>
      </c>
      <c r="AC4749" s="36">
        <f t="shared" si="4994"/>
        <v>228.81095225332476</v>
      </c>
      <c r="AD4749" s="34">
        <f t="shared" si="4995"/>
        <v>0</v>
      </c>
      <c r="AE4749">
        <f t="shared" si="5022"/>
        <v>129130.38294823455</v>
      </c>
      <c r="AF4749" s="36">
        <f t="shared" si="5036"/>
        <v>0</v>
      </c>
      <c r="AG4749" s="34">
        <f t="shared" si="4996"/>
        <v>35.642816005883361</v>
      </c>
      <c r="AH4749">
        <f t="shared" si="5032"/>
        <v>30.552437913034964</v>
      </c>
      <c r="AI4749" s="29">
        <f t="shared" si="5023"/>
        <v>35.642816005883361</v>
      </c>
      <c r="AJ4749">
        <f t="shared" si="5024"/>
        <v>138.7620068249266</v>
      </c>
      <c r="AK4749" s="36">
        <f t="shared" si="5037"/>
        <v>-1.0669419273450099E-31</v>
      </c>
      <c r="AL4749" s="36">
        <f t="shared" si="5025"/>
        <v>-1.3318225487446558E-4</v>
      </c>
      <c r="AM4749" s="36">
        <f t="shared" si="5026"/>
        <v>-1.6835455514346585E-4</v>
      </c>
      <c r="AN4749" s="37">
        <f t="shared" si="5038"/>
        <v>4.2220526937694275E-30</v>
      </c>
      <c r="AO4749" s="36">
        <f t="shared" si="5039"/>
        <v>0.64022415499642615</v>
      </c>
      <c r="AP4749" s="36">
        <f t="shared" si="5040"/>
        <v>9.4842917686167455E-2</v>
      </c>
      <c r="AQ4749" s="74">
        <f t="shared" si="4997"/>
        <v>2.4734937740389227E-31</v>
      </c>
      <c r="AR4749" s="73">
        <f t="shared" si="4998"/>
        <v>1.0401960849848506E-31</v>
      </c>
      <c r="AS4749" s="72">
        <f t="shared" si="5041"/>
        <v>0.26241953814215907</v>
      </c>
      <c r="AT4749" s="37">
        <f t="shared" si="4999"/>
        <v>8.4029330301438642E-28</v>
      </c>
      <c r="AU4749" s="37">
        <f t="shared" si="5000"/>
        <v>4.9534561832562334</v>
      </c>
      <c r="AV4749" s="34">
        <f t="shared" si="5001"/>
        <v>2.3256409363432651E-2</v>
      </c>
      <c r="AW4749" s="34">
        <f t="shared" si="5002"/>
        <v>8.7329413295529807</v>
      </c>
      <c r="AX4749" s="37">
        <f t="shared" si="5003"/>
        <v>43.331805945030759</v>
      </c>
      <c r="AY4749" s="7">
        <f t="shared" si="5004"/>
        <v>144.95000863534656</v>
      </c>
      <c r="AZ4749" s="37">
        <f t="shared" si="5005"/>
        <v>136.19381089643016</v>
      </c>
      <c r="BA4749" s="2">
        <f>BE4749*'mass balance'!$B$17+BF4749*'mass balance'!$C$17+BG4749*'mass balance'!$D$17+BH4749*'mass balance'!$E$17</f>
        <v>1.3386133295483784E-3</v>
      </c>
      <c r="BB4749" s="2">
        <f>BE4749*'mass balance'!$B$18+BF4749*'mass balance'!$C$18+BG4749*'mass balance'!$D$18+BH4749*'mass balance'!$E$18</f>
        <v>1.3592073807721997E-3</v>
      </c>
      <c r="BC4749" s="2">
        <f>BE4749*'mass balance'!$B$19+BF4749*'mass balance'!$C$19+BG4749*'mass balance'!$D$19+BH4749*'mass balance'!$E$19</f>
        <v>-1.6990092259652494E-3</v>
      </c>
      <c r="BD4749" s="2">
        <f>BE4749*'mass balance'!$B$20+BF4749*'mass balance'!$C$20+BG4749*'mass balance'!$D$20+BH4749*'mass balance'!$E$20</f>
        <v>6.1782153671463601E-5</v>
      </c>
      <c r="BE4749" s="2">
        <f>N4749*'mass balance'!$H$11+R4749*'mass balance'!$I$11+S4749*'mass balance'!$J$11</f>
        <v>-2.5500351501447902E-3</v>
      </c>
      <c r="BF4749" s="2">
        <f>N4749*'mass balance'!$H$12+R4749*'mass balance'!$I$12+S4749*'mass balance'!$J$12</f>
        <v>3.8538834447881496E-4</v>
      </c>
      <c r="BG4749" s="2">
        <f>N4749*'mass balance'!$H$13+R4749*'mass balance'!$I$13+S4749*'mass balance'!$J$13</f>
        <v>2.3821261321319259E-4</v>
      </c>
      <c r="BH4749" s="2">
        <f>N4749*'mass balance'!$H$14+R4749*'mass balance'!$I$14+S4749*'mass balance'!$J$14</f>
        <v>2.7891009454708641E-4</v>
      </c>
      <c r="BI4749" s="36">
        <f t="shared" si="5006"/>
        <v>7.8325413151257937E-20</v>
      </c>
      <c r="BJ4749" s="36">
        <f t="shared" si="5007"/>
        <v>6.5962002223184727E-23</v>
      </c>
      <c r="BK4749" s="36">
        <f t="shared" si="5008"/>
        <v>5.2654029708481148E-19</v>
      </c>
      <c r="BL4749" s="36">
        <f t="shared" si="5009"/>
        <v>2.6585894090130517E-19</v>
      </c>
      <c r="BM4749" s="36">
        <f t="shared" si="5042"/>
        <v>7.8844754588811299E-16</v>
      </c>
      <c r="BN4749" s="36">
        <f t="shared" ca="1" si="5010"/>
        <v>0.87537331174443178</v>
      </c>
      <c r="BO4749" s="36">
        <f t="shared" ca="1" si="5027"/>
        <v>1</v>
      </c>
      <c r="BP4749" s="36">
        <f t="shared" si="5043"/>
        <v>-7.8844754588696973E-16</v>
      </c>
      <c r="BQ4749" s="36">
        <f t="shared" si="5044"/>
        <v>0.99999999999855005</v>
      </c>
      <c r="BR4749" s="2">
        <f t="shared" si="5033"/>
        <v>-5</v>
      </c>
      <c r="BS4749">
        <v>0</v>
      </c>
      <c r="BT4749" s="37">
        <f t="shared" si="5028"/>
        <v>1.7032567490301627</v>
      </c>
      <c r="BU4749" s="34">
        <f t="shared" si="5011"/>
        <v>-5</v>
      </c>
      <c r="BV4749" s="34">
        <f t="shared" si="5012"/>
        <v>-5</v>
      </c>
      <c r="BW4749" s="34">
        <f t="shared" si="5013"/>
        <v>-5</v>
      </c>
      <c r="BX4749" s="34">
        <f t="shared" si="5014"/>
        <v>-5</v>
      </c>
      <c r="BY4749" s="34">
        <f t="shared" si="5015"/>
        <v>34.118780861887011</v>
      </c>
      <c r="BZ4749" s="36">
        <f t="shared" si="5029"/>
        <v>1.6990092259652494E-3</v>
      </c>
      <c r="CA4749" s="34">
        <f t="shared" si="5030"/>
        <v>1.250612445469655E-2</v>
      </c>
    </row>
    <row r="4750" spans="1:79" ht="13.2" x14ac:dyDescent="0.25">
      <c r="A4750" s="75">
        <f t="shared" si="5016"/>
        <v>12.920547945204314</v>
      </c>
      <c r="B4750" s="34">
        <f t="shared" si="5034"/>
        <v>4715.9999999995744</v>
      </c>
      <c r="C4750">
        <f t="shared" si="5017"/>
        <v>15</v>
      </c>
      <c r="D4750" s="35">
        <f t="shared" si="4977"/>
        <v>3000</v>
      </c>
      <c r="E4750" s="27">
        <v>0</v>
      </c>
      <c r="F4750" s="64">
        <f t="shared" si="5018"/>
        <v>0.46593146951268899</v>
      </c>
      <c r="G4750" s="34">
        <v>0</v>
      </c>
      <c r="H4750" s="34">
        <f t="shared" si="4978"/>
        <v>1</v>
      </c>
      <c r="I4750" s="34">
        <f t="shared" si="5019"/>
        <v>6192.2292298236371</v>
      </c>
      <c r="J4750" s="34">
        <f t="shared" si="4979"/>
        <v>127009.08075299802</v>
      </c>
      <c r="K4750" s="34">
        <f t="shared" si="4980"/>
        <v>111893.40074170911</v>
      </c>
      <c r="L4750" s="36">
        <f t="shared" si="5031"/>
        <v>32512.447644661672</v>
      </c>
      <c r="M4750" s="34">
        <f t="shared" si="4981"/>
        <v>52.228002934779802</v>
      </c>
      <c r="N4750" s="34">
        <f t="shared" si="5020"/>
        <v>1071.250820360892</v>
      </c>
      <c r="O4750" s="34">
        <f t="shared" si="4982"/>
        <v>4.9430669600601176</v>
      </c>
      <c r="P4750">
        <f t="shared" si="5035"/>
        <v>459.17487355146142</v>
      </c>
      <c r="Q4750" s="36">
        <f t="shared" si="4983"/>
        <v>966.94173336739595</v>
      </c>
      <c r="R4750" s="34">
        <f t="shared" si="4984"/>
        <v>689.77110722111911</v>
      </c>
      <c r="S4750" s="34">
        <f t="shared" si="4985"/>
        <v>243.25027923594971</v>
      </c>
      <c r="T4750" s="36">
        <f t="shared" si="5021"/>
        <v>-8.1237841580860947E-12</v>
      </c>
      <c r="U4750" s="36">
        <f t="shared" si="4986"/>
        <v>3397.1919065835323</v>
      </c>
      <c r="V4750" s="36">
        <f t="shared" si="4987"/>
        <v>3.0704502383897301E-2</v>
      </c>
      <c r="W4750" s="68">
        <f t="shared" si="4988"/>
        <v>92.892707556176205</v>
      </c>
      <c r="X4750">
        <f t="shared" si="4989"/>
        <v>14.749273476428867</v>
      </c>
      <c r="Y4750">
        <f t="shared" si="4990"/>
        <v>1.5373874768040686E-2</v>
      </c>
      <c r="Z4750" s="34">
        <f t="shared" si="4991"/>
        <v>6.2394342047891618E-4</v>
      </c>
      <c r="AA4750" s="36">
        <f t="shared" si="4992"/>
        <v>3.3053727457915867E-4</v>
      </c>
      <c r="AB4750" s="34">
        <f t="shared" si="4993"/>
        <v>1.7719373785567562E-3</v>
      </c>
      <c r="AC4750" s="36">
        <f t="shared" si="4994"/>
        <v>228.81095225332476</v>
      </c>
      <c r="AD4750" s="34">
        <f t="shared" si="4995"/>
        <v>0</v>
      </c>
      <c r="AE4750">
        <f t="shared" si="5022"/>
        <v>129130.38294823455</v>
      </c>
      <c r="AF4750" s="36">
        <f t="shared" si="5036"/>
        <v>0</v>
      </c>
      <c r="AG4750" s="34">
        <f t="shared" si="4996"/>
        <v>35.705628326660104</v>
      </c>
      <c r="AH4750">
        <f t="shared" si="5032"/>
        <v>29.087628338159959</v>
      </c>
      <c r="AI4750" s="29">
        <f t="shared" si="5023"/>
        <v>35.705628326660104</v>
      </c>
      <c r="AJ4750">
        <f t="shared" si="5024"/>
        <v>174.46763515158671</v>
      </c>
      <c r="AK4750" s="36">
        <f t="shared" si="5037"/>
        <v>-1.0401960849848506E-31</v>
      </c>
      <c r="AL4750" s="36">
        <f t="shared" si="5025"/>
        <v>-1.3315454971389796E-4</v>
      </c>
      <c r="AM4750" s="36">
        <f t="shared" si="5026"/>
        <v>-1.6805571093950176E-4</v>
      </c>
      <c r="AN4750" s="37">
        <f t="shared" si="5038"/>
        <v>4.1153585010349262E-30</v>
      </c>
      <c r="AO4750" s="36">
        <f t="shared" si="5039"/>
        <v>0.64009097274155169</v>
      </c>
      <c r="AP4750" s="36">
        <f t="shared" si="5040"/>
        <v>9.4674563131023987E-2</v>
      </c>
      <c r="AQ4750" s="74">
        <f t="shared" si="4997"/>
        <v>2.4124921336181835E-31</v>
      </c>
      <c r="AR4750" s="73">
        <f t="shared" si="4998"/>
        <v>1.0141152294021257E-31</v>
      </c>
      <c r="AS4750" s="72">
        <f t="shared" si="5041"/>
        <v>0.26225580319556785</v>
      </c>
      <c r="AT4750" s="37">
        <f t="shared" si="4999"/>
        <v>8.1956987510183566E-28</v>
      </c>
      <c r="AU4750" s="37">
        <f t="shared" si="5000"/>
        <v>4.9446633610561168</v>
      </c>
      <c r="AV4750" s="34">
        <f t="shared" si="5001"/>
        <v>2.7959602283936468E-2</v>
      </c>
      <c r="AW4750" s="34">
        <f t="shared" si="5002"/>
        <v>8.7358286680971009</v>
      </c>
      <c r="AX4750" s="37">
        <f t="shared" si="5003"/>
        <v>43.346132572082176</v>
      </c>
      <c r="AY4750" s="7">
        <f t="shared" si="5004"/>
        <v>145.00262839863942</v>
      </c>
      <c r="AZ4750" s="37">
        <f t="shared" si="5005"/>
        <v>136.23884012825837</v>
      </c>
      <c r="BA4750" s="2">
        <f>BE4750*'mass balance'!$B$17+BF4750*'mass balance'!$C$17+BG4750*'mass balance'!$D$17+BH4750*'mass balance'!$E$17</f>
        <v>1.3389080652508644E-3</v>
      </c>
      <c r="BB4750" s="2">
        <f>BE4750*'mass balance'!$B$18+BF4750*'mass balance'!$C$18+BG4750*'mass balance'!$D$18+BH4750*'mass balance'!$E$18</f>
        <v>1.3595066508701084E-3</v>
      </c>
      <c r="BC4750" s="2">
        <f>BE4750*'mass balance'!$B$19+BF4750*'mass balance'!$C$19+BG4750*'mass balance'!$D$19+BH4750*'mass balance'!$E$19</f>
        <v>-1.6993833135876351E-3</v>
      </c>
      <c r="BD4750" s="2">
        <f>BE4750*'mass balance'!$B$20+BF4750*'mass balance'!$C$20+BG4750*'mass balance'!$D$20+BH4750*'mass balance'!$E$20</f>
        <v>6.1795756857732195E-5</v>
      </c>
      <c r="BE4750" s="2">
        <f>N4750*'mass balance'!$H$11+R4750*'mass balance'!$I$11+S4750*'mass balance'!$J$11</f>
        <v>-2.550597191335457E-3</v>
      </c>
      <c r="BF4750" s="2">
        <f>N4750*'mass balance'!$H$12+R4750*'mass balance'!$I$12+S4750*'mass balance'!$J$12</f>
        <v>3.854121638146106E-4</v>
      </c>
      <c r="BG4750" s="2">
        <f>N4750*'mass balance'!$H$13+R4750*'mass balance'!$I$13+S4750*'mass balance'!$J$13</f>
        <v>2.383266101790056E-4</v>
      </c>
      <c r="BH4750" s="2">
        <f>N4750*'mass balance'!$H$14+R4750*'mass balance'!$I$14+S4750*'mass balance'!$J$14</f>
        <v>2.7897156780231556E-4</v>
      </c>
      <c r="BI4750" s="36">
        <f t="shared" si="5006"/>
        <v>7.8325413151257937E-20</v>
      </c>
      <c r="BJ4750" s="36">
        <f t="shared" si="5007"/>
        <v>6.5964653896365129E-23</v>
      </c>
      <c r="BK4750" s="36">
        <f t="shared" si="5008"/>
        <v>5.2660625908703464E-19</v>
      </c>
      <c r="BL4750" s="36">
        <f t="shared" si="5009"/>
        <v>2.6590707983080362E-19</v>
      </c>
      <c r="BM4750" s="36">
        <f t="shared" si="5042"/>
        <v>7.8871340482901433E-16</v>
      </c>
      <c r="BN4750" s="36">
        <f t="shared" ca="1" si="5010"/>
        <v>0.21755229892748595</v>
      </c>
      <c r="BO4750" s="36">
        <f t="shared" ca="1" si="5027"/>
        <v>1</v>
      </c>
      <c r="BP4750" s="36">
        <f t="shared" si="5043"/>
        <v>-7.8871340482787009E-16</v>
      </c>
      <c r="BQ4750" s="36">
        <f t="shared" si="5044"/>
        <v>0.99999999999854927</v>
      </c>
      <c r="BR4750" s="2">
        <f t="shared" si="5033"/>
        <v>-5</v>
      </c>
      <c r="BS4750">
        <v>0</v>
      </c>
      <c r="BT4750" s="37">
        <f t="shared" si="5028"/>
        <v>1.7036317718716039</v>
      </c>
      <c r="BU4750" s="34">
        <f t="shared" si="5011"/>
        <v>-5</v>
      </c>
      <c r="BV4750" s="34">
        <f t="shared" si="5012"/>
        <v>-5</v>
      </c>
      <c r="BW4750" s="34">
        <f t="shared" si="5013"/>
        <v>-5</v>
      </c>
      <c r="BX4750" s="34">
        <f t="shared" si="5014"/>
        <v>-5</v>
      </c>
      <c r="BY4750" s="34">
        <f t="shared" si="5015"/>
        <v>34.126300821060369</v>
      </c>
      <c r="BZ4750" s="36">
        <f t="shared" si="5029"/>
        <v>1.6993833135876351E-3</v>
      </c>
      <c r="CA4750" s="34">
        <f t="shared" si="5030"/>
        <v>1.250474365656494E-2</v>
      </c>
    </row>
    <row r="4751" spans="1:79" ht="13.2" x14ac:dyDescent="0.25">
      <c r="A4751" s="75">
        <f t="shared" si="5016"/>
        <v>12.92328767123171</v>
      </c>
      <c r="B4751" s="34">
        <f t="shared" si="5034"/>
        <v>4716.9999999995744</v>
      </c>
      <c r="C4751">
        <f t="shared" si="5017"/>
        <v>15</v>
      </c>
      <c r="D4751" s="35">
        <f t="shared" si="4977"/>
        <v>3000</v>
      </c>
      <c r="E4751" s="27">
        <v>0</v>
      </c>
      <c r="F4751" s="64">
        <f t="shared" si="5018"/>
        <v>0.46593146951268899</v>
      </c>
      <c r="G4751" s="34">
        <v>0</v>
      </c>
      <c r="H4751" s="34">
        <f t="shared" si="4978"/>
        <v>1</v>
      </c>
      <c r="I4751" s="34">
        <f t="shared" si="5019"/>
        <v>6192.2292298236371</v>
      </c>
      <c r="J4751" s="34">
        <f t="shared" si="4979"/>
        <v>127037.06670167229</v>
      </c>
      <c r="K4751" s="34">
        <f t="shared" si="4980"/>
        <v>111918.0560100693</v>
      </c>
      <c r="L4751" s="36">
        <f t="shared" si="5031"/>
        <v>32523.194220496036</v>
      </c>
      <c r="M4751" s="34">
        <f t="shared" si="4981"/>
        <v>52.228002934779802</v>
      </c>
      <c r="N4751" s="34">
        <f t="shared" si="5020"/>
        <v>1071.4868662427939</v>
      </c>
      <c r="O4751" s="34">
        <f t="shared" si="4982"/>
        <v>4.9430669600601176</v>
      </c>
      <c r="P4751">
        <f t="shared" si="5035"/>
        <v>459.32664796272036</v>
      </c>
      <c r="Q4751" s="36">
        <f t="shared" si="4983"/>
        <v>967.17133849280322</v>
      </c>
      <c r="R4751" s="34">
        <f t="shared" si="4984"/>
        <v>689.92602217128342</v>
      </c>
      <c r="S4751" s="34">
        <f t="shared" si="4985"/>
        <v>243.26529917199153</v>
      </c>
      <c r="T4751" s="36">
        <f t="shared" si="5021"/>
        <v>-8.0962208565679911E-12</v>
      </c>
      <c r="U4751" s="36">
        <f t="shared" si="4986"/>
        <v>3397.1919065835241</v>
      </c>
      <c r="V4751" s="36">
        <f t="shared" si="4987"/>
        <v>3.0706398289889483E-2</v>
      </c>
      <c r="W4751" s="68">
        <f t="shared" si="4988"/>
        <v>92.923412058560103</v>
      </c>
      <c r="X4751">
        <f t="shared" si="4989"/>
        <v>14.750898358966241</v>
      </c>
      <c r="Y4751">
        <f t="shared" si="4990"/>
        <v>1.5373874768040686E-2</v>
      </c>
      <c r="Z4751" s="34">
        <f t="shared" si="4991"/>
        <v>6.2394342047891618E-4</v>
      </c>
      <c r="AA4751" s="36">
        <f t="shared" si="4992"/>
        <v>3.3044845867840483E-4</v>
      </c>
      <c r="AB4751" s="34">
        <f t="shared" si="4993"/>
        <v>1.7719373785567562E-3</v>
      </c>
      <c r="AC4751" s="36">
        <f t="shared" si="4994"/>
        <v>228.81095225332476</v>
      </c>
      <c r="AD4751" s="34">
        <f t="shared" si="4995"/>
        <v>0</v>
      </c>
      <c r="AE4751">
        <f t="shared" si="5022"/>
        <v>129130.38294823455</v>
      </c>
      <c r="AF4751" s="36">
        <f t="shared" si="5036"/>
        <v>0</v>
      </c>
      <c r="AG4751" s="34">
        <f t="shared" si="4996"/>
        <v>35.768439104766543</v>
      </c>
      <c r="AH4751">
        <f t="shared" si="5032"/>
        <v>27.696057699358398</v>
      </c>
      <c r="AI4751" s="29">
        <f t="shared" si="5023"/>
        <v>35.768439104766543</v>
      </c>
      <c r="AJ4751">
        <f t="shared" si="5024"/>
        <v>210.23607425635325</v>
      </c>
      <c r="AK4751" s="36">
        <f t="shared" si="5037"/>
        <v>-1.0141152294021257E-31</v>
      </c>
      <c r="AL4751" s="36">
        <f t="shared" si="5025"/>
        <v>-1.3312685031668014E-4</v>
      </c>
      <c r="AM4751" s="36">
        <f t="shared" si="5026"/>
        <v>-1.6775739721039276E-4</v>
      </c>
      <c r="AN4751" s="37">
        <f t="shared" si="5038"/>
        <v>4.0113388925364412E-30</v>
      </c>
      <c r="AO4751" s="36">
        <f t="shared" si="5039"/>
        <v>0.63995781819183784</v>
      </c>
      <c r="AP4751" s="36">
        <f t="shared" si="5040"/>
        <v>9.4506507420084485E-2</v>
      </c>
      <c r="AQ4751" s="74">
        <f t="shared" si="4997"/>
        <v>2.3529822233712098E-31</v>
      </c>
      <c r="AR4751" s="73">
        <f t="shared" si="4998"/>
        <v>9.8868296407532664E-32</v>
      </c>
      <c r="AS4751" s="72">
        <f t="shared" si="5041"/>
        <v>0.26209217041032079</v>
      </c>
      <c r="AT4751" s="37">
        <f t="shared" si="4999"/>
        <v>7.9935321655659673E-28</v>
      </c>
      <c r="AU4751" s="37">
        <f t="shared" si="5000"/>
        <v>4.9358861468919617</v>
      </c>
      <c r="AV4751" s="34">
        <f t="shared" si="5001"/>
        <v>3.2681482492767283E-2</v>
      </c>
      <c r="AW4751" s="34">
        <f t="shared" si="5002"/>
        <v>8.7387161850962425</v>
      </c>
      <c r="AX4751" s="37">
        <f t="shared" si="5003"/>
        <v>43.360460084605997</v>
      </c>
      <c r="AY4751" s="7">
        <f t="shared" si="5004"/>
        <v>145.05526981075511</v>
      </c>
      <c r="AZ4751" s="37">
        <f t="shared" si="5005"/>
        <v>136.28387214316609</v>
      </c>
      <c r="BA4751" s="2">
        <f>BE4751*'mass balance'!$B$17+BF4751*'mass balance'!$C$17+BG4751*'mass balance'!$D$17+BH4751*'mass balance'!$E$17</f>
        <v>1.3392028087780919E-3</v>
      </c>
      <c r="BB4751" s="2">
        <f>BE4751*'mass balance'!$B$18+BF4751*'mass balance'!$C$18+BG4751*'mass balance'!$D$18+BH4751*'mass balance'!$E$18</f>
        <v>1.3598059289131395E-3</v>
      </c>
      <c r="BC4751" s="2">
        <f>BE4751*'mass balance'!$B$19+BF4751*'mass balance'!$C$19+BG4751*'mass balance'!$D$19+BH4751*'mass balance'!$E$19</f>
        <v>-1.6997574111414244E-3</v>
      </c>
      <c r="BD4751" s="2">
        <f>BE4751*'mass balance'!$B$20+BF4751*'mass balance'!$C$20+BG4751*'mass balance'!$D$20+BH4751*'mass balance'!$E$20</f>
        <v>6.1809360405142691E-5</v>
      </c>
      <c r="BE4751" s="2">
        <f>N4751*'mass balance'!$H$11+R4751*'mass balance'!$I$11+S4751*'mass balance'!$J$11</f>
        <v>-2.5511592053399854E-3</v>
      </c>
      <c r="BF4751" s="2">
        <f>N4751*'mass balance'!$H$12+R4751*'mass balance'!$I$12+S4751*'mass balance'!$J$12</f>
        <v>3.8543596179777602E-4</v>
      </c>
      <c r="BG4751" s="2">
        <f>N4751*'mass balance'!$H$13+R4751*'mass balance'!$I$13+S4751*'mass balance'!$J$13</f>
        <v>2.3844059465434305E-4</v>
      </c>
      <c r="BH4751" s="2">
        <f>N4751*'mass balance'!$H$14+R4751*'mass balance'!$I$14+S4751*'mass balance'!$J$14</f>
        <v>2.7903303808406084E-4</v>
      </c>
      <c r="BI4751" s="36">
        <f t="shared" si="5006"/>
        <v>7.8325413151257937E-20</v>
      </c>
      <c r="BJ4751" s="36">
        <f t="shared" si="5007"/>
        <v>6.5967307152704732E-23</v>
      </c>
      <c r="BK4751" s="36">
        <f t="shared" si="5008"/>
        <v>5.2667222374093102E-19</v>
      </c>
      <c r="BL4751" s="36">
        <f t="shared" si="5009"/>
        <v>2.6595522619150473E-19</v>
      </c>
      <c r="BM4751" s="36">
        <f t="shared" si="5042"/>
        <v>7.8897931190884517E-16</v>
      </c>
      <c r="BN4751" s="36">
        <f t="shared" ca="1" si="5010"/>
        <v>0.66316044470171687</v>
      </c>
      <c r="BO4751" s="36">
        <f t="shared" ca="1" si="5027"/>
        <v>1</v>
      </c>
      <c r="BP4751" s="36">
        <f t="shared" si="5043"/>
        <v>-7.8897931190769994E-16</v>
      </c>
      <c r="BQ4751" s="36">
        <f t="shared" si="5044"/>
        <v>0.99999999999854849</v>
      </c>
      <c r="BR4751" s="2">
        <f t="shared" si="5033"/>
        <v>-5</v>
      </c>
      <c r="BS4751">
        <v>0</v>
      </c>
      <c r="BT4751" s="37">
        <f t="shared" si="5028"/>
        <v>1.7040068046692782</v>
      </c>
      <c r="BU4751" s="34">
        <f t="shared" si="5011"/>
        <v>-5</v>
      </c>
      <c r="BV4751" s="34">
        <f t="shared" si="5012"/>
        <v>-5</v>
      </c>
      <c r="BW4751" s="34">
        <f t="shared" si="5013"/>
        <v>-5</v>
      </c>
      <c r="BX4751" s="34">
        <f t="shared" si="5014"/>
        <v>-5</v>
      </c>
      <c r="BY4751" s="34">
        <f t="shared" si="5015"/>
        <v>34.133820416490536</v>
      </c>
      <c r="BZ4751" s="36">
        <f t="shared" si="5029"/>
        <v>1.6997574111414244E-3</v>
      </c>
      <c r="CA4751" s="34">
        <f t="shared" si="5030"/>
        <v>1.2503363588607319E-2</v>
      </c>
    </row>
    <row r="4752" spans="1:79" ht="13.2" x14ac:dyDescent="0.25">
      <c r="A4752" s="75">
        <f t="shared" si="5016"/>
        <v>12.926027397259107</v>
      </c>
      <c r="B4752" s="34">
        <f t="shared" si="5034"/>
        <v>4717.9999999995744</v>
      </c>
      <c r="C4752">
        <f t="shared" si="5017"/>
        <v>15</v>
      </c>
      <c r="D4752" s="35">
        <f t="shared" si="4977"/>
        <v>3000</v>
      </c>
      <c r="E4752" s="27">
        <v>0</v>
      </c>
      <c r="F4752" s="64">
        <f t="shared" si="5018"/>
        <v>0.46593146951268899</v>
      </c>
      <c r="G4752" s="34">
        <v>0</v>
      </c>
      <c r="H4752" s="34">
        <f t="shared" si="4978"/>
        <v>1</v>
      </c>
      <c r="I4752" s="34">
        <f t="shared" si="5019"/>
        <v>6192.2292298236371</v>
      </c>
      <c r="J4752" s="34">
        <f t="shared" si="4979"/>
        <v>127065.05129582714</v>
      </c>
      <c r="K4752" s="34">
        <f t="shared" si="4980"/>
        <v>111942.71008511493</v>
      </c>
      <c r="L4752" s="36">
        <f t="shared" si="5031"/>
        <v>32533.941459897498</v>
      </c>
      <c r="M4752" s="34">
        <f t="shared" si="4981"/>
        <v>52.228002934779802</v>
      </c>
      <c r="N4752" s="34">
        <f t="shared" si="5020"/>
        <v>1071.7229007000792</v>
      </c>
      <c r="O4752" s="34">
        <f t="shared" si="4982"/>
        <v>4.9430669600601176</v>
      </c>
      <c r="P4752">
        <f t="shared" si="5035"/>
        <v>459.47843174556959</v>
      </c>
      <c r="Q4752" s="36">
        <f t="shared" si="4983"/>
        <v>967.40093797131294</v>
      </c>
      <c r="R4752" s="34">
        <f t="shared" si="4984"/>
        <v>690.08094641579976</v>
      </c>
      <c r="S4752" s="34">
        <f t="shared" si="4985"/>
        <v>243.28030563431096</v>
      </c>
      <c r="T4752" s="36">
        <f t="shared" si="5021"/>
        <v>-8.0670952094572524E-12</v>
      </c>
      <c r="U4752" s="36">
        <f t="shared" si="4986"/>
        <v>3397.1919065835159</v>
      </c>
      <c r="V4752" s="36">
        <f t="shared" si="4987"/>
        <v>3.0708292495147983E-2</v>
      </c>
      <c r="W4752" s="68">
        <f t="shared" si="4988"/>
        <v>92.954118456849997</v>
      </c>
      <c r="X4752">
        <f t="shared" si="4989"/>
        <v>14.752522983903392</v>
      </c>
      <c r="Y4752">
        <f t="shared" si="4990"/>
        <v>1.5373874768040686E-2</v>
      </c>
      <c r="Z4752" s="34">
        <f t="shared" si="4991"/>
        <v>6.2394342047891618E-4</v>
      </c>
      <c r="AA4752" s="36">
        <f t="shared" si="4992"/>
        <v>3.3035967641824288E-4</v>
      </c>
      <c r="AB4752" s="34">
        <f t="shared" si="4993"/>
        <v>1.7719373785567562E-3</v>
      </c>
      <c r="AC4752" s="36">
        <f t="shared" si="4994"/>
        <v>228.81095225332476</v>
      </c>
      <c r="AD4752" s="34">
        <f t="shared" si="4995"/>
        <v>0</v>
      </c>
      <c r="AE4752">
        <f t="shared" si="5022"/>
        <v>129130.38294823455</v>
      </c>
      <c r="AF4752" s="36">
        <f t="shared" si="5036"/>
        <v>0</v>
      </c>
      <c r="AG4752" s="34">
        <f t="shared" si="4996"/>
        <v>35.831248338107656</v>
      </c>
      <c r="AH4752">
        <f t="shared" si="5032"/>
        <v>26.374064047731594</v>
      </c>
      <c r="AI4752" s="29">
        <f t="shared" si="5023"/>
        <v>35.831248338107656</v>
      </c>
      <c r="AJ4752">
        <f t="shared" si="5024"/>
        <v>246.0673225944609</v>
      </c>
      <c r="AK4752" s="36">
        <f t="shared" si="5037"/>
        <v>-9.8868296407532664E-32</v>
      </c>
      <c r="AL4752" s="36">
        <f t="shared" si="5025"/>
        <v>-1.3309915668161321E-4</v>
      </c>
      <c r="AM4752" s="36">
        <f t="shared" si="5026"/>
        <v>-1.6745961301449912E-4</v>
      </c>
      <c r="AN4752" s="37">
        <f t="shared" si="5038"/>
        <v>3.9099273695962285E-30</v>
      </c>
      <c r="AO4752" s="36">
        <f t="shared" si="5039"/>
        <v>0.6398246913415212</v>
      </c>
      <c r="AP4752" s="36">
        <f t="shared" si="5040"/>
        <v>9.4338750022874091E-2</v>
      </c>
      <c r="AQ4752" s="74">
        <f t="shared" si="4997"/>
        <v>2.294927877911757E-31</v>
      </c>
      <c r="AR4752" s="73">
        <f t="shared" si="4998"/>
        <v>9.6388329335975719E-32</v>
      </c>
      <c r="AS4752" s="72">
        <f t="shared" si="5041"/>
        <v>0.26192863972267488</v>
      </c>
      <c r="AT4752" s="37">
        <f t="shared" si="4999"/>
        <v>7.7963104130292497E-28</v>
      </c>
      <c r="AU4752" s="37">
        <f t="shared" si="5000"/>
        <v>4.9271245130581258</v>
      </c>
      <c r="AV4752" s="34">
        <f t="shared" si="5001"/>
        <v>3.7421546785910337E-2</v>
      </c>
      <c r="AW4752" s="34">
        <f t="shared" si="5002"/>
        <v>8.7416038803904375</v>
      </c>
      <c r="AX4752" s="37">
        <f t="shared" si="5003"/>
        <v>43.374788481808437</v>
      </c>
      <c r="AY4752" s="7">
        <f t="shared" si="5004"/>
        <v>145.10793236583478</v>
      </c>
      <c r="AZ4752" s="37">
        <f t="shared" si="5005"/>
        <v>136.32890693865843</v>
      </c>
      <c r="BA4752" s="2">
        <f>BE4752*'mass balance'!$B$17+BF4752*'mass balance'!$C$17+BG4752*'mass balance'!$D$17+BH4752*'mass balance'!$E$17</f>
        <v>1.3394975601163839E-3</v>
      </c>
      <c r="BB4752" s="2">
        <f>BE4752*'mass balance'!$B$18+BF4752*'mass balance'!$C$18+BG4752*'mass balance'!$D$18+BH4752*'mass balance'!$E$18</f>
        <v>1.3601052148874053E-3</v>
      </c>
      <c r="BC4752" s="2">
        <f>BE4752*'mass balance'!$B$19+BF4752*'mass balance'!$C$19+BG4752*'mass balance'!$D$19+BH4752*'mass balance'!$E$19</f>
        <v>-1.7001315186092568E-3</v>
      </c>
      <c r="BD4752" s="2">
        <f>BE4752*'mass balance'!$B$20+BF4752*'mass balance'!$C$20+BG4752*'mass balance'!$D$20+BH4752*'mass balance'!$E$20</f>
        <v>6.1822964313063895E-5</v>
      </c>
      <c r="BE4752" s="2">
        <f>N4752*'mass balance'!$H$11+R4752*'mass balance'!$I$11+S4752*'mass balance'!$J$11</f>
        <v>-2.5517211921430457E-3</v>
      </c>
      <c r="BF4752" s="2">
        <f>N4752*'mass balance'!$H$12+R4752*'mass balance'!$I$12+S4752*'mass balance'!$J$12</f>
        <v>3.8545973843281999E-4</v>
      </c>
      <c r="BG4752" s="2">
        <f>N4752*'mass balance'!$H$13+R4752*'mass balance'!$I$13+S4752*'mass balance'!$J$13</f>
        <v>2.3855456663787657E-4</v>
      </c>
      <c r="BH4752" s="2">
        <f>N4752*'mass balance'!$H$14+R4752*'mass balance'!$I$14+S4752*'mass balance'!$J$14</f>
        <v>2.7909450539064559E-4</v>
      </c>
      <c r="BI4752" s="36">
        <f t="shared" si="5006"/>
        <v>7.8325413151257937E-20</v>
      </c>
      <c r="BJ4752" s="36">
        <f t="shared" si="5007"/>
        <v>6.5969961990682775E-23</v>
      </c>
      <c r="BK4752" s="36">
        <f t="shared" si="5008"/>
        <v>5.2673819104808373E-19</v>
      </c>
      <c r="BL4752" s="36">
        <f t="shared" si="5009"/>
        <v>2.6600337998272335E-19</v>
      </c>
      <c r="BM4752" s="36">
        <f t="shared" si="5042"/>
        <v>7.8924526713503668E-16</v>
      </c>
      <c r="BN4752" s="36">
        <f t="shared" ca="1" si="5010"/>
        <v>0.36074204853769709</v>
      </c>
      <c r="BO4752" s="36">
        <f t="shared" ca="1" si="5027"/>
        <v>1</v>
      </c>
      <c r="BP4752" s="36">
        <f t="shared" si="5043"/>
        <v>-7.8924526713389046E-16</v>
      </c>
      <c r="BQ4752" s="36">
        <f t="shared" si="5044"/>
        <v>0.99999999999854772</v>
      </c>
      <c r="BR4752" s="2">
        <f t="shared" si="5033"/>
        <v>-5</v>
      </c>
      <c r="BS4752">
        <v>0</v>
      </c>
      <c r="BT4752" s="37">
        <f t="shared" si="5028"/>
        <v>1.7043818474057797</v>
      </c>
      <c r="BU4752" s="34">
        <f t="shared" si="5011"/>
        <v>-5</v>
      </c>
      <c r="BV4752" s="34">
        <f t="shared" si="5012"/>
        <v>-5</v>
      </c>
      <c r="BW4752" s="34">
        <f t="shared" si="5013"/>
        <v>-5</v>
      </c>
      <c r="BX4752" s="34">
        <f t="shared" si="5014"/>
        <v>-5</v>
      </c>
      <c r="BY4752" s="34">
        <f t="shared" si="5015"/>
        <v>34.141339647972423</v>
      </c>
      <c r="BZ4752" s="36">
        <f t="shared" si="5029"/>
        <v>1.7001315186092568E-3</v>
      </c>
      <c r="CA4752" s="34">
        <f t="shared" si="5030"/>
        <v>1.2501984250285751E-2</v>
      </c>
    </row>
    <row r="4753" spans="1:79" ht="13.2" x14ac:dyDescent="0.25">
      <c r="A4753" s="75">
        <f t="shared" si="5016"/>
        <v>12.928767123286503</v>
      </c>
      <c r="B4753" s="34">
        <f t="shared" si="5034"/>
        <v>4718.9999999995734</v>
      </c>
      <c r="C4753">
        <f t="shared" si="5017"/>
        <v>15</v>
      </c>
      <c r="D4753" s="35">
        <f t="shared" si="4977"/>
        <v>3000</v>
      </c>
      <c r="E4753" s="27">
        <v>0</v>
      </c>
      <c r="F4753" s="64">
        <f t="shared" si="5018"/>
        <v>0.46593146951268899</v>
      </c>
      <c r="G4753" s="34">
        <v>0</v>
      </c>
      <c r="H4753" s="34">
        <f t="shared" si="4978"/>
        <v>1</v>
      </c>
      <c r="I4753" s="34">
        <f t="shared" si="5019"/>
        <v>6192.2292298236371</v>
      </c>
      <c r="J4753" s="34">
        <f t="shared" si="4979"/>
        <v>127093.03453469965</v>
      </c>
      <c r="K4753" s="34">
        <f t="shared" si="4980"/>
        <v>111967.36296617391</v>
      </c>
      <c r="L4753" s="36">
        <f t="shared" si="5031"/>
        <v>32544.689362270801</v>
      </c>
      <c r="M4753" s="34">
        <f t="shared" si="4981"/>
        <v>52.228002934779802</v>
      </c>
      <c r="N4753" s="34">
        <f t="shared" si="5020"/>
        <v>1071.9589237263133</v>
      </c>
      <c r="O4753" s="34">
        <f t="shared" si="4982"/>
        <v>4.9430669600601176</v>
      </c>
      <c r="P4753">
        <f t="shared" si="5035"/>
        <v>459.63022489160221</v>
      </c>
      <c r="Q4753" s="36">
        <f t="shared" si="4983"/>
        <v>967.63053179526969</v>
      </c>
      <c r="R4753" s="34">
        <f t="shared" si="4984"/>
        <v>690.2358799461565</v>
      </c>
      <c r="S4753" s="34">
        <f t="shared" si="4985"/>
        <v>243.29529862575347</v>
      </c>
      <c r="T4753" s="36">
        <f t="shared" si="5021"/>
        <v>-8.0379761168940301E-12</v>
      </c>
      <c r="U4753" s="36">
        <f t="shared" si="4986"/>
        <v>3397.1919065835077</v>
      </c>
      <c r="V4753" s="36">
        <f t="shared" si="4987"/>
        <v>3.0710185000031982E-2</v>
      </c>
      <c r="W4753" s="68">
        <f t="shared" si="4988"/>
        <v>92.984826749345146</v>
      </c>
      <c r="X4753">
        <f t="shared" si="4989"/>
        <v>14.754147351281134</v>
      </c>
      <c r="Y4753">
        <f t="shared" si="4990"/>
        <v>1.5373874768040686E-2</v>
      </c>
      <c r="Z4753" s="34">
        <f t="shared" si="4991"/>
        <v>6.2394342047891618E-4</v>
      </c>
      <c r="AA4753" s="36">
        <f t="shared" si="4992"/>
        <v>3.3027092778067967E-4</v>
      </c>
      <c r="AB4753" s="34">
        <f t="shared" si="4993"/>
        <v>1.7719373785567562E-3</v>
      </c>
      <c r="AC4753" s="36">
        <f t="shared" si="4994"/>
        <v>228.81095225332476</v>
      </c>
      <c r="AD4753" s="34">
        <f t="shared" si="4995"/>
        <v>0</v>
      </c>
      <c r="AE4753">
        <f t="shared" si="5022"/>
        <v>129130.38294823455</v>
      </c>
      <c r="AF4753" s="36">
        <f t="shared" si="5036"/>
        <v>0</v>
      </c>
      <c r="AG4753" s="34">
        <f t="shared" si="4996"/>
        <v>35.894056024589219</v>
      </c>
      <c r="AH4753">
        <f t="shared" si="5032"/>
        <v>25.118168531826576</v>
      </c>
      <c r="AI4753" s="29">
        <f t="shared" si="5023"/>
        <v>35.894056024589219</v>
      </c>
      <c r="AJ4753">
        <f t="shared" si="5024"/>
        <v>281.96137861905015</v>
      </c>
      <c r="AK4753" s="36">
        <f t="shared" si="5037"/>
        <v>-9.6388329335975719E-32</v>
      </c>
      <c r="AL4753" s="36">
        <f t="shared" si="5025"/>
        <v>-1.330714688074985E-4</v>
      </c>
      <c r="AM4753" s="36">
        <f t="shared" si="5026"/>
        <v>-1.6716235741185263E-4</v>
      </c>
      <c r="AN4753" s="37">
        <f t="shared" si="5038"/>
        <v>3.8110590731886958E-30</v>
      </c>
      <c r="AO4753" s="36">
        <f t="shared" si="5039"/>
        <v>0.63969159218483962</v>
      </c>
      <c r="AP4753" s="36">
        <f t="shared" si="5040"/>
        <v>9.4171290409859595E-2</v>
      </c>
      <c r="AQ4753" s="74">
        <f t="shared" si="4997"/>
        <v>2.2382938009810747E-31</v>
      </c>
      <c r="AR4753" s="73">
        <f t="shared" si="4998"/>
        <v>9.3970061277065537E-32</v>
      </c>
      <c r="AS4753" s="72">
        <f t="shared" si="5041"/>
        <v>0.26176521106892708</v>
      </c>
      <c r="AT4753" s="37">
        <f t="shared" si="4999"/>
        <v>7.6039135852436418E-28</v>
      </c>
      <c r="AU4753" s="37">
        <f t="shared" si="5000"/>
        <v>4.9183784318981481</v>
      </c>
      <c r="AV4753" s="34">
        <f t="shared" si="5001"/>
        <v>4.2179317108654905E-2</v>
      </c>
      <c r="AW4753" s="34">
        <f t="shared" si="5002"/>
        <v>8.7444917538197391</v>
      </c>
      <c r="AX4753" s="37">
        <f t="shared" si="5003"/>
        <v>43.389117762895886</v>
      </c>
      <c r="AY4753" s="7">
        <f t="shared" si="5004"/>
        <v>145.16061558316943</v>
      </c>
      <c r="AZ4753" s="37">
        <f t="shared" si="5005"/>
        <v>136.37394451224102</v>
      </c>
      <c r="BA4753" s="2">
        <f>BE4753*'mass balance'!$B$17+BF4753*'mass balance'!$C$17+BG4753*'mass balance'!$D$17+BH4753*'mass balance'!$E$17</f>
        <v>1.3397923192520677E-3</v>
      </c>
      <c r="BB4753" s="2">
        <f>BE4753*'mass balance'!$B$18+BF4753*'mass balance'!$C$18+BG4753*'mass balance'!$D$18+BH4753*'mass balance'!$E$18</f>
        <v>1.3604045087790223E-3</v>
      </c>
      <c r="BC4753" s="2">
        <f>BE4753*'mass balance'!$B$19+BF4753*'mass balance'!$C$19+BG4753*'mass balance'!$D$19+BH4753*'mass balance'!$E$19</f>
        <v>-1.7005056359737779E-3</v>
      </c>
      <c r="BD4753" s="2">
        <f>BE4753*'mass balance'!$B$20+BF4753*'mass balance'!$C$20+BG4753*'mass balance'!$D$20+BH4753*'mass balance'!$E$20</f>
        <v>6.1836568580864651E-5</v>
      </c>
      <c r="BE4753" s="2">
        <f>N4753*'mass balance'!$H$11+R4753*'mass balance'!$I$11+S4753*'mass balance'!$J$11</f>
        <v>-2.5522831517293173E-3</v>
      </c>
      <c r="BF4753" s="2">
        <f>N4753*'mass balance'!$H$12+R4753*'mass balance'!$I$12+S4753*'mass balance'!$J$12</f>
        <v>3.8548349372425093E-4</v>
      </c>
      <c r="BG4753" s="2">
        <f>N4753*'mass balance'!$H$13+R4753*'mass balance'!$I$13+S4753*'mass balance'!$J$13</f>
        <v>2.3866852612828161E-4</v>
      </c>
      <c r="BH4753" s="2">
        <f>N4753*'mass balance'!$H$14+R4753*'mass balance'!$I$14+S4753*'mass balance'!$J$14</f>
        <v>2.7915596972039405E-4</v>
      </c>
      <c r="BI4753" s="36">
        <f t="shared" si="5006"/>
        <v>7.8325413151257937E-20</v>
      </c>
      <c r="BJ4753" s="36">
        <f t="shared" si="5007"/>
        <v>6.5972618408780613E-23</v>
      </c>
      <c r="BK4753" s="36">
        <f t="shared" si="5008"/>
        <v>5.2680416101007443E-19</v>
      </c>
      <c r="BL4753" s="36">
        <f t="shared" si="5009"/>
        <v>2.6605154120377578E-19</v>
      </c>
      <c r="BM4753" s="36">
        <f t="shared" si="5042"/>
        <v>7.8951127051501943E-16</v>
      </c>
      <c r="BN4753" s="36">
        <f t="shared" ca="1" si="5010"/>
        <v>0.95066899904290902</v>
      </c>
      <c r="BO4753" s="36">
        <f t="shared" ca="1" si="5027"/>
        <v>1</v>
      </c>
      <c r="BP4753" s="36">
        <f t="shared" si="5043"/>
        <v>-7.8951127051387223E-16</v>
      </c>
      <c r="BQ4753" s="36">
        <f t="shared" si="5044"/>
        <v>0.99999999999854694</v>
      </c>
      <c r="BR4753" s="2">
        <f t="shared" si="5033"/>
        <v>-5</v>
      </c>
      <c r="BS4753">
        <v>0</v>
      </c>
      <c r="BT4753" s="37">
        <f t="shared" si="5028"/>
        <v>1.7047569000637122</v>
      </c>
      <c r="BU4753" s="34">
        <f t="shared" si="5011"/>
        <v>-5</v>
      </c>
      <c r="BV4753" s="34">
        <f t="shared" si="5012"/>
        <v>-5</v>
      </c>
      <c r="BW4753" s="34">
        <f t="shared" si="5013"/>
        <v>-5</v>
      </c>
      <c r="BX4753" s="34">
        <f t="shared" si="5014"/>
        <v>-5</v>
      </c>
      <c r="BY4753" s="34">
        <f t="shared" si="5015"/>
        <v>34.148858515301036</v>
      </c>
      <c r="BZ4753" s="36">
        <f t="shared" si="5029"/>
        <v>1.7005056359737779E-3</v>
      </c>
      <c r="CA4753" s="34">
        <f t="shared" si="5030"/>
        <v>1.250060564106285E-2</v>
      </c>
    </row>
    <row r="4754" spans="1:79" ht="13.2" x14ac:dyDescent="0.25">
      <c r="A4754" s="75">
        <f t="shared" si="5016"/>
        <v>12.9315068493139</v>
      </c>
      <c r="B4754" s="34">
        <f t="shared" si="5034"/>
        <v>4719.9999999995734</v>
      </c>
      <c r="C4754">
        <f t="shared" si="5017"/>
        <v>15</v>
      </c>
      <c r="D4754" s="35">
        <f t="shared" si="4977"/>
        <v>3000</v>
      </c>
      <c r="E4754" s="27">
        <v>0</v>
      </c>
      <c r="F4754" s="64">
        <f t="shared" si="5018"/>
        <v>0.46593146951268899</v>
      </c>
      <c r="G4754" s="34">
        <v>0</v>
      </c>
      <c r="H4754" s="34">
        <f t="shared" si="4978"/>
        <v>1</v>
      </c>
      <c r="I4754" s="34">
        <f t="shared" si="5019"/>
        <v>6192.2292298236371</v>
      </c>
      <c r="J4754" s="34">
        <f t="shared" si="4979"/>
        <v>127121.01641752729</v>
      </c>
      <c r="K4754" s="34">
        <f t="shared" si="4980"/>
        <v>111992.01465257442</v>
      </c>
      <c r="L4754" s="36">
        <f t="shared" si="5031"/>
        <v>32555.437927020812</v>
      </c>
      <c r="M4754" s="34">
        <f t="shared" si="4981"/>
        <v>52.228002934779802</v>
      </c>
      <c r="N4754" s="34">
        <f t="shared" si="5020"/>
        <v>1072.1949353150646</v>
      </c>
      <c r="O4754" s="34">
        <f t="shared" si="4982"/>
        <v>4.9430669600601176</v>
      </c>
      <c r="P4754">
        <f t="shared" si="5035"/>
        <v>459.78202739241323</v>
      </c>
      <c r="Q4754" s="36">
        <f t="shared" si="4983"/>
        <v>967.86011995702233</v>
      </c>
      <c r="R4754" s="34">
        <f t="shared" si="4984"/>
        <v>690.39082275384385</v>
      </c>
      <c r="S4754" s="34">
        <f t="shared" si="4985"/>
        <v>243.31027814916607</v>
      </c>
      <c r="T4754" s="36">
        <f t="shared" si="5021"/>
        <v>-8.0104317881244705E-12</v>
      </c>
      <c r="U4754" s="36">
        <f t="shared" si="4986"/>
        <v>3397.1919065834995</v>
      </c>
      <c r="V4754" s="36">
        <f t="shared" si="4987"/>
        <v>3.0712075804900839E-2</v>
      </c>
      <c r="W4754" s="68">
        <f t="shared" si="4988"/>
        <v>93.015536934345178</v>
      </c>
      <c r="X4754">
        <f t="shared" si="4989"/>
        <v>14.755771461140267</v>
      </c>
      <c r="Y4754">
        <f t="shared" si="4990"/>
        <v>1.5373874768040686E-2</v>
      </c>
      <c r="Z4754" s="34">
        <f t="shared" si="4991"/>
        <v>6.2394342047891618E-4</v>
      </c>
      <c r="AA4754" s="36">
        <f t="shared" si="4992"/>
        <v>3.3018221274773581E-4</v>
      </c>
      <c r="AB4754" s="34">
        <f t="shared" si="4993"/>
        <v>1.7719373785567562E-3</v>
      </c>
      <c r="AC4754" s="36">
        <f t="shared" si="4994"/>
        <v>228.81095225332476</v>
      </c>
      <c r="AD4754" s="34">
        <f t="shared" si="4995"/>
        <v>0</v>
      </c>
      <c r="AE4754">
        <f t="shared" si="5022"/>
        <v>129130.38294823455</v>
      </c>
      <c r="AF4754" s="36">
        <f t="shared" si="5036"/>
        <v>0</v>
      </c>
      <c r="AG4754" s="34">
        <f t="shared" si="4996"/>
        <v>35.956862162118313</v>
      </c>
      <c r="AH4754">
        <f t="shared" si="5032"/>
        <v>23.925066242764345</v>
      </c>
      <c r="AI4754" s="29">
        <f t="shared" si="5023"/>
        <v>35.956862162118313</v>
      </c>
      <c r="AJ4754">
        <f t="shared" si="5024"/>
        <v>317.91824078116849</v>
      </c>
      <c r="AK4754" s="36">
        <f t="shared" si="5037"/>
        <v>-9.3970061277065537E-32</v>
      </c>
      <c r="AL4754" s="36">
        <f t="shared" si="5025"/>
        <v>-1.3304378669313756E-4</v>
      </c>
      <c r="AM4754" s="36">
        <f t="shared" si="5026"/>
        <v>-1.6686562946415361E-4</v>
      </c>
      <c r="AN4754" s="37">
        <f t="shared" si="5038"/>
        <v>3.7146707438527198E-30</v>
      </c>
      <c r="AO4754" s="36">
        <f t="shared" si="5039"/>
        <v>0.63955852071603214</v>
      </c>
      <c r="AP4754" s="36">
        <f t="shared" si="5040"/>
        <v>9.4004128052447747E-2</v>
      </c>
      <c r="AQ4754" s="74">
        <f t="shared" si="4997"/>
        <v>2.1830455447468657E-31</v>
      </c>
      <c r="AR4754" s="73">
        <f t="shared" si="4998"/>
        <v>9.1611969949978392E-32</v>
      </c>
      <c r="AS4754" s="72">
        <f t="shared" si="5041"/>
        <v>0.26160188438541393</v>
      </c>
      <c r="AT4754" s="37">
        <f t="shared" si="4999"/>
        <v>7.4162246563120657E-28</v>
      </c>
      <c r="AU4754" s="37">
        <f t="shared" si="5000"/>
        <v>4.9096478758046569</v>
      </c>
      <c r="AV4754" s="34">
        <f t="shared" si="5001"/>
        <v>4.6954339298114912E-2</v>
      </c>
      <c r="AW4754" s="34">
        <f t="shared" si="5002"/>
        <v>8.7473798052242433</v>
      </c>
      <c r="AX4754" s="37">
        <f t="shared" si="5003"/>
        <v>43.403447927074936</v>
      </c>
      <c r="AY4754" s="7">
        <f t="shared" si="5004"/>
        <v>145.21331900594248</v>
      </c>
      <c r="AZ4754" s="37">
        <f t="shared" si="5005"/>
        <v>136.41898486142011</v>
      </c>
      <c r="BA4754" s="2">
        <f>BE4754*'mass balance'!$B$17+BF4754*'mass balance'!$C$17+BG4754*'mass balance'!$D$17+BH4754*'mass balance'!$E$17</f>
        <v>1.3400870861714732E-3</v>
      </c>
      <c r="BB4754" s="2">
        <f>BE4754*'mass balance'!$B$18+BF4754*'mass balance'!$C$18+BG4754*'mass balance'!$D$18+BH4754*'mass balance'!$E$18</f>
        <v>1.3607038105741109E-3</v>
      </c>
      <c r="BC4754" s="2">
        <f>BE4754*'mass balance'!$B$19+BF4754*'mass balance'!$C$19+BG4754*'mass balance'!$D$19+BH4754*'mass balance'!$E$19</f>
        <v>-1.7008797632176388E-3</v>
      </c>
      <c r="BD4754" s="2">
        <f>BE4754*'mass balance'!$B$20+BF4754*'mass balance'!$C$20+BG4754*'mass balance'!$D$20+BH4754*'mass balance'!$E$20</f>
        <v>6.1850173207914129E-5</v>
      </c>
      <c r="BE4754" s="2">
        <f>N4754*'mass balance'!$H$11+R4754*'mass balance'!$I$11+S4754*'mass balance'!$J$11</f>
        <v>-2.5528450840834869E-3</v>
      </c>
      <c r="BF4754" s="2">
        <f>N4754*'mass balance'!$H$12+R4754*'mass balance'!$I$12+S4754*'mass balance'!$J$12</f>
        <v>3.8550722767657979E-4</v>
      </c>
      <c r="BG4754" s="2">
        <f>N4754*'mass balance'!$H$13+R4754*'mass balance'!$I$13+S4754*'mass balance'!$J$13</f>
        <v>2.3878247312423227E-4</v>
      </c>
      <c r="BH4754" s="2">
        <f>N4754*'mass balance'!$H$14+R4754*'mass balance'!$I$14+S4754*'mass balance'!$J$14</f>
        <v>2.7921743107163136E-4</v>
      </c>
      <c r="BI4754" s="36">
        <f t="shared" si="5006"/>
        <v>7.8325413151257937E-20</v>
      </c>
      <c r="BJ4754" s="36">
        <f t="shared" si="5007"/>
        <v>6.5975276405481107E-23</v>
      </c>
      <c r="BK4754" s="36">
        <f t="shared" si="5008"/>
        <v>5.2687013362848317E-19</v>
      </c>
      <c r="BL4754" s="36">
        <f t="shared" si="5009"/>
        <v>2.6609970985397822E-19</v>
      </c>
      <c r="BM4754" s="36">
        <f t="shared" si="5042"/>
        <v>7.8977732205622322E-16</v>
      </c>
      <c r="BN4754" s="36">
        <f t="shared" ca="1" si="5010"/>
        <v>0.88427605335135662</v>
      </c>
      <c r="BO4754" s="36">
        <f t="shared" ca="1" si="5027"/>
        <v>1</v>
      </c>
      <c r="BP4754" s="36">
        <f t="shared" si="5043"/>
        <v>-7.8977732205507503E-16</v>
      </c>
      <c r="BQ4754" s="36">
        <f t="shared" si="5044"/>
        <v>0.99999999999854616</v>
      </c>
      <c r="BR4754" s="2">
        <f t="shared" si="5033"/>
        <v>-5</v>
      </c>
      <c r="BS4754">
        <v>0</v>
      </c>
      <c r="BT4754" s="37">
        <f t="shared" si="5028"/>
        <v>1.7051319626256829</v>
      </c>
      <c r="BU4754" s="34">
        <f t="shared" si="5011"/>
        <v>-5</v>
      </c>
      <c r="BV4754" s="34">
        <f t="shared" si="5012"/>
        <v>-5</v>
      </c>
      <c r="BW4754" s="34">
        <f t="shared" si="5013"/>
        <v>-5</v>
      </c>
      <c r="BX4754" s="34">
        <f t="shared" si="5014"/>
        <v>-5</v>
      </c>
      <c r="BY4754" s="34">
        <f t="shared" si="5015"/>
        <v>34.156377018271492</v>
      </c>
      <c r="BZ4754" s="36">
        <f t="shared" si="5029"/>
        <v>1.7008797632176388E-3</v>
      </c>
      <c r="CA4754" s="34">
        <f t="shared" si="5030"/>
        <v>1.249922776040171E-2</v>
      </c>
    </row>
    <row r="4755" spans="1:79" ht="13.2" x14ac:dyDescent="0.25">
      <c r="A4755" s="75">
        <f t="shared" si="5016"/>
        <v>12.934246575341296</v>
      </c>
      <c r="B4755" s="34">
        <f t="shared" si="5034"/>
        <v>4720.9999999995734</v>
      </c>
      <c r="C4755">
        <f t="shared" si="5017"/>
        <v>15</v>
      </c>
      <c r="D4755" s="35">
        <f t="shared" si="4977"/>
        <v>3000</v>
      </c>
      <c r="E4755" s="27">
        <v>0</v>
      </c>
      <c r="F4755" s="64">
        <f t="shared" si="5018"/>
        <v>0.46593146951268899</v>
      </c>
      <c r="G4755" s="34">
        <v>0</v>
      </c>
      <c r="H4755" s="34">
        <f t="shared" si="4978"/>
        <v>1</v>
      </c>
      <c r="I4755" s="34">
        <f t="shared" si="5019"/>
        <v>6192.2292298236371</v>
      </c>
      <c r="J4755" s="34">
        <f t="shared" si="4979"/>
        <v>127148.99694354816</v>
      </c>
      <c r="K4755" s="34">
        <f t="shared" si="4980"/>
        <v>112016.66514364527</v>
      </c>
      <c r="L4755" s="36">
        <f t="shared" si="5031"/>
        <v>32566.187153552528</v>
      </c>
      <c r="M4755" s="34">
        <f t="shared" si="4981"/>
        <v>52.228002934779802</v>
      </c>
      <c r="N4755" s="34">
        <f t="shared" si="5020"/>
        <v>1072.4309354599068</v>
      </c>
      <c r="O4755" s="34">
        <f t="shared" si="4982"/>
        <v>4.9430669600601176</v>
      </c>
      <c r="P4755">
        <f t="shared" si="5035"/>
        <v>459.93383923959925</v>
      </c>
      <c r="Q4755" s="36">
        <f t="shared" si="4983"/>
        <v>968.0897024489218</v>
      </c>
      <c r="R4755" s="34">
        <f t="shared" si="4984"/>
        <v>690.54577483035416</v>
      </c>
      <c r="S4755" s="34">
        <f t="shared" si="4985"/>
        <v>243.32524420739546</v>
      </c>
      <c r="T4755" s="36">
        <f t="shared" si="5021"/>
        <v>-7.9813256209634472E-12</v>
      </c>
      <c r="U4755" s="36">
        <f t="shared" si="4986"/>
        <v>3397.1919065834913</v>
      </c>
      <c r="V4755" s="36">
        <f t="shared" si="4987"/>
        <v>3.0713964910113901E-2</v>
      </c>
      <c r="W4755" s="68">
        <f t="shared" si="4988"/>
        <v>93.046249010150078</v>
      </c>
      <c r="X4755">
        <f t="shared" si="4989"/>
        <v>14.7573953135216</v>
      </c>
      <c r="Y4755">
        <f t="shared" si="4990"/>
        <v>1.5373874768040686E-2</v>
      </c>
      <c r="Z4755" s="34">
        <f t="shared" si="4991"/>
        <v>6.2394342047891618E-4</v>
      </c>
      <c r="AA4755" s="36">
        <f t="shared" si="4992"/>
        <v>3.300935313014437E-4</v>
      </c>
      <c r="AB4755" s="34">
        <f t="shared" si="4993"/>
        <v>1.7719373785567562E-3</v>
      </c>
      <c r="AC4755" s="36">
        <f t="shared" si="4994"/>
        <v>228.81095225332476</v>
      </c>
      <c r="AD4755" s="34">
        <f t="shared" si="4995"/>
        <v>0</v>
      </c>
      <c r="AE4755">
        <f t="shared" si="5022"/>
        <v>129130.38294823455</v>
      </c>
      <c r="AF4755" s="36">
        <f t="shared" si="5036"/>
        <v>0</v>
      </c>
      <c r="AG4755" s="34">
        <f t="shared" si="4996"/>
        <v>36.019666748602305</v>
      </c>
      <c r="AH4755">
        <f t="shared" si="5032"/>
        <v>22.791617517110119</v>
      </c>
      <c r="AI4755" s="29">
        <f t="shared" si="5023"/>
        <v>36.019666748602305</v>
      </c>
      <c r="AJ4755">
        <f t="shared" si="5024"/>
        <v>353.93790752977077</v>
      </c>
      <c r="AK4755" s="36">
        <f t="shared" si="5037"/>
        <v>-9.1611969949978392E-32</v>
      </c>
      <c r="AL4755" s="36">
        <f t="shared" si="5025"/>
        <v>-1.3301611033733228E-4</v>
      </c>
      <c r="AM4755" s="36">
        <f t="shared" si="5026"/>
        <v>-1.6656942823476789E-4</v>
      </c>
      <c r="AN4755" s="37">
        <f t="shared" si="5038"/>
        <v>3.6207006825756546E-30</v>
      </c>
      <c r="AO4755" s="36">
        <f t="shared" si="5039"/>
        <v>0.63942547692933904</v>
      </c>
      <c r="AP4755" s="36">
        <f t="shared" si="5040"/>
        <v>9.3837262422983597E-2</v>
      </c>
      <c r="AQ4755" s="74">
        <f t="shared" si="4997"/>
        <v>2.1291494895908366E-31</v>
      </c>
      <c r="AR4755" s="73">
        <f t="shared" si="4998"/>
        <v>8.9312570315993537E-32</v>
      </c>
      <c r="AS4755" s="72">
        <f t="shared" si="5041"/>
        <v>0.26143865960851181</v>
      </c>
      <c r="AT4755" s="37">
        <f t="shared" si="4999"/>
        <v>7.2331294139393536E-28</v>
      </c>
      <c r="AU4755" s="37">
        <f t="shared" si="5000"/>
        <v>4.9009328172192896</v>
      </c>
      <c r="AV4755" s="34">
        <f t="shared" si="5001"/>
        <v>5.1746181888623295E-2</v>
      </c>
      <c r="AW4755" s="34">
        <f t="shared" si="5002"/>
        <v>8.750268034444078</v>
      </c>
      <c r="AX4755" s="37">
        <f t="shared" si="5003"/>
        <v>43.417778973552267</v>
      </c>
      <c r="AY4755" s="7">
        <f t="shared" si="5004"/>
        <v>145.26604220003506</v>
      </c>
      <c r="AZ4755" s="37">
        <f t="shared" si="5005"/>
        <v>136.46402798370235</v>
      </c>
      <c r="BA4755" s="2">
        <f>BE4755*'mass balance'!$B$17+BF4755*'mass balance'!$C$17+BG4755*'mass balance'!$D$17+BH4755*'mass balance'!$E$17</f>
        <v>1.3403818608609356E-3</v>
      </c>
      <c r="BB4755" s="2">
        <f>BE4755*'mass balance'!$B$18+BF4755*'mass balance'!$C$18+BG4755*'mass balance'!$D$18+BH4755*'mass balance'!$E$18</f>
        <v>1.3610031202587964E-3</v>
      </c>
      <c r="BC4755" s="2">
        <f>BE4755*'mass balance'!$B$19+BF4755*'mass balance'!$C$19+BG4755*'mass balance'!$D$19+BH4755*'mass balance'!$E$19</f>
        <v>-1.7012539003234957E-3</v>
      </c>
      <c r="BD4755" s="2">
        <f>BE4755*'mass balance'!$B$20+BF4755*'mass balance'!$C$20+BG4755*'mass balance'!$D$20+BH4755*'mass balance'!$E$20</f>
        <v>6.186377819358165E-5</v>
      </c>
      <c r="BE4755" s="2">
        <f>N4755*'mass balance'!$H$11+R4755*'mass balance'!$I$11+S4755*'mass balance'!$J$11</f>
        <v>-2.5534069891902538E-3</v>
      </c>
      <c r="BF4755" s="2">
        <f>N4755*'mass balance'!$H$12+R4755*'mass balance'!$I$12+S4755*'mass balance'!$J$12</f>
        <v>3.8553094029431683E-4</v>
      </c>
      <c r="BG4755" s="2">
        <f>N4755*'mass balance'!$H$13+R4755*'mass balance'!$I$13+S4755*'mass balance'!$J$13</f>
        <v>2.38896407624409E-4</v>
      </c>
      <c r="BH4755" s="2">
        <f>N4755*'mass balance'!$H$14+R4755*'mass balance'!$I$14+S4755*'mass balance'!$J$14</f>
        <v>2.7927888944268399E-4</v>
      </c>
      <c r="BI4755" s="36">
        <f t="shared" si="5006"/>
        <v>7.8325413151257937E-20</v>
      </c>
      <c r="BJ4755" s="36">
        <f t="shared" si="5007"/>
        <v>6.597793597926902E-23</v>
      </c>
      <c r="BK4755" s="36">
        <f t="shared" si="5008"/>
        <v>5.2693610890488862E-19</v>
      </c>
      <c r="BL4755" s="36">
        <f t="shared" si="5009"/>
        <v>2.6614788593264832E-19</v>
      </c>
      <c r="BM4755" s="36">
        <f t="shared" si="5042"/>
        <v>7.9004342176607723E-16</v>
      </c>
      <c r="BN4755" s="36">
        <f t="shared" ca="1" si="5010"/>
        <v>0.78142802936229261</v>
      </c>
      <c r="BO4755" s="36">
        <f t="shared" ca="1" si="5027"/>
        <v>1</v>
      </c>
      <c r="BP4755" s="36">
        <f t="shared" si="5043"/>
        <v>-7.9004342176492806E-16</v>
      </c>
      <c r="BQ4755" s="36">
        <f t="shared" si="5044"/>
        <v>0.99999999999854539</v>
      </c>
      <c r="BR4755" s="2">
        <f t="shared" si="5033"/>
        <v>-5</v>
      </c>
      <c r="BS4755">
        <v>0</v>
      </c>
      <c r="BT4755" s="37">
        <f t="shared" si="5028"/>
        <v>1.7055070350743045</v>
      </c>
      <c r="BU4755" s="34">
        <f t="shared" si="5011"/>
        <v>-5</v>
      </c>
      <c r="BV4755" s="34">
        <f t="shared" si="5012"/>
        <v>-5</v>
      </c>
      <c r="BW4755" s="34">
        <f t="shared" si="5013"/>
        <v>-5</v>
      </c>
      <c r="BX4755" s="34">
        <f t="shared" si="5014"/>
        <v>-5</v>
      </c>
      <c r="BY4755" s="34">
        <f t="shared" si="5015"/>
        <v>34.163895156679068</v>
      </c>
      <c r="BZ4755" s="36">
        <f t="shared" si="5029"/>
        <v>1.7012539003234957E-3</v>
      </c>
      <c r="CA4755" s="34">
        <f t="shared" si="5030"/>
        <v>1.2497850607765953E-2</v>
      </c>
    </row>
    <row r="4756" spans="1:79" ht="13.2" x14ac:dyDescent="0.25">
      <c r="A4756" s="75">
        <f t="shared" si="5016"/>
        <v>12.936986301368693</v>
      </c>
      <c r="B4756" s="34">
        <f t="shared" si="5034"/>
        <v>4721.9999999995725</v>
      </c>
      <c r="C4756">
        <f t="shared" si="5017"/>
        <v>15</v>
      </c>
      <c r="D4756" s="35">
        <f t="shared" si="4977"/>
        <v>3000</v>
      </c>
      <c r="E4756" s="27">
        <v>0</v>
      </c>
      <c r="F4756" s="64">
        <f t="shared" si="5018"/>
        <v>0.46593146951268899</v>
      </c>
      <c r="G4756" s="34">
        <v>0</v>
      </c>
      <c r="H4756" s="34">
        <f t="shared" si="4978"/>
        <v>1</v>
      </c>
      <c r="I4756" s="34">
        <f t="shared" si="5019"/>
        <v>6192.2292298236371</v>
      </c>
      <c r="J4756" s="34">
        <f t="shared" si="4979"/>
        <v>127176.97611200057</v>
      </c>
      <c r="K4756" s="34">
        <f t="shared" si="4980"/>
        <v>112041.31443871537</v>
      </c>
      <c r="L4756" s="36">
        <f t="shared" si="5031"/>
        <v>32576.93704127107</v>
      </c>
      <c r="M4756" s="34">
        <f t="shared" si="4981"/>
        <v>52.228002934779802</v>
      </c>
      <c r="N4756" s="34">
        <f t="shared" si="5020"/>
        <v>1072.6669241544157</v>
      </c>
      <c r="O4756" s="34">
        <f t="shared" si="4982"/>
        <v>4.9430669600601176</v>
      </c>
      <c r="P4756">
        <f t="shared" si="5035"/>
        <v>460.08566042475894</v>
      </c>
      <c r="Q4756" s="36">
        <f t="shared" si="4983"/>
        <v>968.31927926332355</v>
      </c>
      <c r="R4756" s="34">
        <f t="shared" si="4984"/>
        <v>690.70073616718116</v>
      </c>
      <c r="S4756" s="34">
        <f t="shared" si="4985"/>
        <v>243.34019680328984</v>
      </c>
      <c r="T4756" s="36">
        <f t="shared" si="5021"/>
        <v>-7.9522259972884063E-12</v>
      </c>
      <c r="U4756" s="36">
        <f t="shared" si="4986"/>
        <v>3397.1919065834832</v>
      </c>
      <c r="V4756" s="36">
        <f t="shared" si="4987"/>
        <v>3.0715852316030655E-2</v>
      </c>
      <c r="W4756" s="68">
        <f t="shared" si="4988"/>
        <v>93.076962975060198</v>
      </c>
      <c r="X4756">
        <f t="shared" si="4989"/>
        <v>14.759018908465924</v>
      </c>
      <c r="Y4756">
        <f t="shared" si="4990"/>
        <v>1.5373874768040686E-2</v>
      </c>
      <c r="Z4756" s="34">
        <f t="shared" si="4991"/>
        <v>6.2394342047891618E-4</v>
      </c>
      <c r="AA4756" s="36">
        <f t="shared" si="4992"/>
        <v>3.3000488342384905E-4</v>
      </c>
      <c r="AB4756" s="34">
        <f t="shared" si="4993"/>
        <v>1.7719373785567562E-3</v>
      </c>
      <c r="AC4756" s="36">
        <f t="shared" si="4994"/>
        <v>228.81095225332476</v>
      </c>
      <c r="AD4756" s="34">
        <f t="shared" si="4995"/>
        <v>0</v>
      </c>
      <c r="AE4756">
        <f t="shared" si="5022"/>
        <v>129130.38294823455</v>
      </c>
      <c r="AF4756" s="36">
        <f t="shared" si="5036"/>
        <v>0</v>
      </c>
      <c r="AG4756" s="34">
        <f t="shared" si="4996"/>
        <v>36.082469781950039</v>
      </c>
      <c r="AH4756">
        <f t="shared" si="5032"/>
        <v>21.714839674602345</v>
      </c>
      <c r="AI4756" s="29">
        <f t="shared" si="5023"/>
        <v>36.082469781950039</v>
      </c>
      <c r="AJ4756">
        <f t="shared" si="5024"/>
        <v>390.02037731172084</v>
      </c>
      <c r="AK4756" s="36">
        <f t="shared" si="5037"/>
        <v>-8.9312570315993537E-32</v>
      </c>
      <c r="AL4756" s="36">
        <f t="shared" si="5025"/>
        <v>-1.3298843973888466E-4</v>
      </c>
      <c r="AM4756" s="36">
        <f t="shared" si="5026"/>
        <v>-1.6627375278872395E-4</v>
      </c>
      <c r="AN4756" s="37">
        <f t="shared" si="5038"/>
        <v>3.5290887126256764E-30</v>
      </c>
      <c r="AO4756" s="36">
        <f t="shared" si="5039"/>
        <v>0.63929246081900171</v>
      </c>
      <c r="AP4756" s="36">
        <f t="shared" si="5040"/>
        <v>9.3670692994748825E-2</v>
      </c>
      <c r="AQ4756" s="74">
        <f t="shared" si="4997"/>
        <v>2.0765728243734163E-31</v>
      </c>
      <c r="AR4756" s="73">
        <f t="shared" si="4998"/>
        <v>8.7070413675191603E-32</v>
      </c>
      <c r="AS4756" s="72">
        <f t="shared" si="5041"/>
        <v>0.26127553667463682</v>
      </c>
      <c r="AT4756" s="37">
        <f t="shared" si="4999"/>
        <v>7.0545163923877074E-28</v>
      </c>
      <c r="AU4756" s="37">
        <f t="shared" si="5000"/>
        <v>4.8922332286325991</v>
      </c>
      <c r="AV4756" s="34">
        <f t="shared" si="5001"/>
        <v>5.6554434976857026E-2</v>
      </c>
      <c r="AW4756" s="34">
        <f t="shared" si="5002"/>
        <v>8.753156441319403</v>
      </c>
      <c r="AX4756" s="37">
        <f t="shared" si="5003"/>
        <v>43.432110901534806</v>
      </c>
      <c r="AY4756" s="7">
        <f t="shared" si="5004"/>
        <v>145.31878475289125</v>
      </c>
      <c r="AZ4756" s="37">
        <f t="shared" si="5005"/>
        <v>136.50907387659501</v>
      </c>
      <c r="BA4756" s="2">
        <f>BE4756*'mass balance'!$B$17+BF4756*'mass balance'!$C$17+BG4756*'mass balance'!$D$17+BH4756*'mass balance'!$E$17</f>
        <v>1.3406766433067946E-3</v>
      </c>
      <c r="BB4756" s="2">
        <f>BE4756*'mass balance'!$B$18+BF4756*'mass balance'!$C$18+BG4756*'mass balance'!$D$18+BH4756*'mass balance'!$E$18</f>
        <v>1.3613024378192073E-3</v>
      </c>
      <c r="BC4756" s="2">
        <f>BE4756*'mass balance'!$B$19+BF4756*'mass balance'!$C$19+BG4756*'mass balance'!$D$19+BH4756*'mass balance'!$E$19</f>
        <v>-1.7016280472740091E-3</v>
      </c>
      <c r="BD4756" s="2">
        <f>BE4756*'mass balance'!$B$20+BF4756*'mass balance'!$C$20+BG4756*'mass balance'!$D$20+BH4756*'mass balance'!$E$20</f>
        <v>6.1877383537236683E-5</v>
      </c>
      <c r="BE4756" s="2">
        <f>N4756*'mass balance'!$H$11+R4756*'mass balance'!$I$11+S4756*'mass balance'!$J$11</f>
        <v>-2.553968867034323E-3</v>
      </c>
      <c r="BF4756" s="2">
        <f>N4756*'mass balance'!$H$12+R4756*'mass balance'!$I$12+S4756*'mass balance'!$J$12</f>
        <v>3.8555463158197501E-4</v>
      </c>
      <c r="BG4756" s="2">
        <f>N4756*'mass balance'!$H$13+R4756*'mass balance'!$I$13+S4756*'mass balance'!$J$13</f>
        <v>2.3901032962749083E-4</v>
      </c>
      <c r="BH4756" s="2">
        <f>N4756*'mass balance'!$H$14+R4756*'mass balance'!$I$14+S4756*'mass balance'!$J$14</f>
        <v>2.7934034483187903E-4</v>
      </c>
      <c r="BI4756" s="36">
        <f t="shared" si="5006"/>
        <v>7.8325413151257937E-20</v>
      </c>
      <c r="BJ4756" s="36">
        <f t="shared" si="5007"/>
        <v>6.5980597128630833E-23</v>
      </c>
      <c r="BK4756" s="36">
        <f t="shared" si="5008"/>
        <v>5.2700208684086793E-19</v>
      </c>
      <c r="BL4756" s="36">
        <f t="shared" si="5009"/>
        <v>2.6619606943910409E-19</v>
      </c>
      <c r="BM4756" s="36">
        <f t="shared" si="5042"/>
        <v>7.9030956965200988E-16</v>
      </c>
      <c r="BN4756" s="36">
        <f t="shared" ca="1" si="5010"/>
        <v>0.20309614452322911</v>
      </c>
      <c r="BO4756" s="36">
        <f t="shared" ca="1" si="5027"/>
        <v>1</v>
      </c>
      <c r="BP4756" s="36">
        <f t="shared" si="5043"/>
        <v>-7.9030956965085963E-16</v>
      </c>
      <c r="BQ4756" s="36">
        <f t="shared" si="5044"/>
        <v>0.99999999999854461</v>
      </c>
      <c r="BR4756" s="2">
        <f t="shared" si="5033"/>
        <v>-5</v>
      </c>
      <c r="BS4756">
        <v>0</v>
      </c>
      <c r="BT4756" s="37">
        <f t="shared" si="5028"/>
        <v>1.7058821173921936</v>
      </c>
      <c r="BU4756" s="34">
        <f t="shared" si="5011"/>
        <v>-5</v>
      </c>
      <c r="BV4756" s="34">
        <f t="shared" si="5012"/>
        <v>-5</v>
      </c>
      <c r="BW4756" s="34">
        <f t="shared" si="5013"/>
        <v>-5</v>
      </c>
      <c r="BX4756" s="34">
        <f t="shared" si="5014"/>
        <v>-5</v>
      </c>
      <c r="BY4756" s="34">
        <f t="shared" si="5015"/>
        <v>34.1714129303191</v>
      </c>
      <c r="BZ4756" s="36">
        <f t="shared" si="5029"/>
        <v>1.7016280472740091E-3</v>
      </c>
      <c r="CA4756" s="34">
        <f t="shared" si="5030"/>
        <v>1.2496474182619691E-2</v>
      </c>
    </row>
    <row r="4757" spans="1:79" ht="13.2" x14ac:dyDescent="0.25">
      <c r="A4757" s="75">
        <f t="shared" si="5016"/>
        <v>12.939726027396089</v>
      </c>
      <c r="B4757" s="34">
        <f t="shared" si="5034"/>
        <v>4722.9999999995725</v>
      </c>
      <c r="C4757">
        <f t="shared" si="5017"/>
        <v>15</v>
      </c>
      <c r="D4757" s="35">
        <f t="shared" si="4977"/>
        <v>3000</v>
      </c>
      <c r="E4757" s="27">
        <v>0</v>
      </c>
      <c r="F4757" s="64">
        <f t="shared" si="5018"/>
        <v>0.46593146951268899</v>
      </c>
      <c r="G4757" s="34">
        <v>0</v>
      </c>
      <c r="H4757" s="34">
        <f t="shared" si="4978"/>
        <v>1</v>
      </c>
      <c r="I4757" s="34">
        <f t="shared" si="5019"/>
        <v>6192.2292298236371</v>
      </c>
      <c r="J4757" s="34">
        <f t="shared" si="4979"/>
        <v>127204.95392212337</v>
      </c>
      <c r="K4757" s="34">
        <f t="shared" si="4980"/>
        <v>112065.96253711422</v>
      </c>
      <c r="L4757" s="36">
        <f t="shared" si="5031"/>
        <v>32587.687589581681</v>
      </c>
      <c r="M4757" s="34">
        <f t="shared" si="4981"/>
        <v>52.228002934779802</v>
      </c>
      <c r="N4757" s="34">
        <f t="shared" si="5020"/>
        <v>1072.9029013921711</v>
      </c>
      <c r="O4757" s="34">
        <f t="shared" si="4982"/>
        <v>4.9430669600601176</v>
      </c>
      <c r="P4757">
        <f t="shared" si="5035"/>
        <v>460.23749093949243</v>
      </c>
      <c r="Q4757" s="36">
        <f t="shared" si="4983"/>
        <v>968.54885039258545</v>
      </c>
      <c r="R4757" s="34">
        <f t="shared" si="4984"/>
        <v>690.85570675582073</v>
      </c>
      <c r="S4757" s="34">
        <f t="shared" si="4985"/>
        <v>243.35513593969731</v>
      </c>
      <c r="T4757" s="36">
        <f t="shared" si="5021"/>
        <v>-7.9247006088672254E-12</v>
      </c>
      <c r="U4757" s="36">
        <f t="shared" si="4986"/>
        <v>3397.1919065834754</v>
      </c>
      <c r="V4757" s="36">
        <f t="shared" si="4987"/>
        <v>3.0717738023010643E-2</v>
      </c>
      <c r="W4757" s="68">
        <f t="shared" si="4988"/>
        <v>93.107678827376233</v>
      </c>
      <c r="X4757">
        <f t="shared" si="4989"/>
        <v>14.760642246014028</v>
      </c>
      <c r="Y4757">
        <f t="shared" si="4990"/>
        <v>1.5373874768040686E-2</v>
      </c>
      <c r="Z4757" s="34">
        <f t="shared" si="4991"/>
        <v>6.2394342047891618E-4</v>
      </c>
      <c r="AA4757" s="36">
        <f t="shared" si="4992"/>
        <v>3.2991626909701006E-4</v>
      </c>
      <c r="AB4757" s="34">
        <f t="shared" si="4993"/>
        <v>1.7719373785567562E-3</v>
      </c>
      <c r="AC4757" s="36">
        <f t="shared" si="4994"/>
        <v>228.81095225332476</v>
      </c>
      <c r="AD4757" s="34">
        <f t="shared" si="4995"/>
        <v>0</v>
      </c>
      <c r="AE4757">
        <f t="shared" si="5022"/>
        <v>129130.38294823455</v>
      </c>
      <c r="AF4757" s="36">
        <f t="shared" si="5036"/>
        <v>0</v>
      </c>
      <c r="AG4757" s="34">
        <f t="shared" si="4996"/>
        <v>36.145271260070928</v>
      </c>
      <c r="AH4757">
        <f t="shared" si="5032"/>
        <v>20.691899168993118</v>
      </c>
      <c r="AI4757" s="29">
        <f t="shared" si="5023"/>
        <v>36.145271260070928</v>
      </c>
      <c r="AJ4757">
        <f t="shared" si="5024"/>
        <v>426.16564857179173</v>
      </c>
      <c r="AK4757" s="36">
        <f t="shared" si="5037"/>
        <v>-8.7070413675191603E-32</v>
      </c>
      <c r="AL4757" s="36">
        <f t="shared" si="5025"/>
        <v>-1.3296077489659711E-4</v>
      </c>
      <c r="AM4757" s="36">
        <f t="shared" si="5026"/>
        <v>-1.6597860219270993E-4</v>
      </c>
      <c r="AN4757" s="37">
        <f t="shared" si="5038"/>
        <v>3.4397761423096826E-30</v>
      </c>
      <c r="AO4757" s="36">
        <f t="shared" si="5039"/>
        <v>0.63915947237926285</v>
      </c>
      <c r="AP4757" s="36">
        <f t="shared" si="5040"/>
        <v>9.3504419241960096E-2</v>
      </c>
      <c r="AQ4757" s="74">
        <f t="shared" si="4997"/>
        <v>2.0252835271644823E-31</v>
      </c>
      <c r="AR4757" s="73">
        <f t="shared" si="4998"/>
        <v>8.4884086784871503E-32</v>
      </c>
      <c r="AS4757" s="72">
        <f t="shared" si="5041"/>
        <v>0.26111251552024456</v>
      </c>
      <c r="AT4757" s="37">
        <f t="shared" si="4999"/>
        <v>6.8802768070152821E-28</v>
      </c>
      <c r="AU4757" s="37">
        <f t="shared" si="5000"/>
        <v>4.8835490825839729</v>
      </c>
      <c r="AV4757" s="34">
        <f t="shared" si="5001"/>
        <v>6.1378709143705495E-2</v>
      </c>
      <c r="AW4757" s="34">
        <f t="shared" si="5002"/>
        <v>8.7560450256904101</v>
      </c>
      <c r="AX4757" s="37">
        <f t="shared" si="5003"/>
        <v>43.446443710229616</v>
      </c>
      <c r="AY4757" s="7">
        <f t="shared" si="5004"/>
        <v>145.37154627243996</v>
      </c>
      <c r="AZ4757" s="37">
        <f t="shared" si="5005"/>
        <v>136.55412253760585</v>
      </c>
      <c r="BA4757" s="2">
        <f>BE4757*'mass balance'!$B$17+BF4757*'mass balance'!$C$17+BG4757*'mass balance'!$D$17+BH4757*'mass balance'!$E$17</f>
        <v>1.3409714334953915E-3</v>
      </c>
      <c r="BB4757" s="2">
        <f>BE4757*'mass balance'!$B$18+BF4757*'mass balance'!$C$18+BG4757*'mass balance'!$D$18+BH4757*'mass balance'!$E$18</f>
        <v>1.3616017632414744E-3</v>
      </c>
      <c r="BC4757" s="2">
        <f>BE4757*'mass balance'!$B$19+BF4757*'mass balance'!$C$19+BG4757*'mass balance'!$D$19+BH4757*'mass balance'!$E$19</f>
        <v>-1.7020022040518431E-3</v>
      </c>
      <c r="BD4757" s="2">
        <f>BE4757*'mass balance'!$B$20+BF4757*'mass balance'!$C$20+BG4757*'mass balance'!$D$20+BH4757*'mass balance'!$E$20</f>
        <v>6.189098923824883E-5</v>
      </c>
      <c r="BE4757" s="2">
        <f>N4757*'mass balance'!$H$11+R4757*'mass balance'!$I$11+S4757*'mass balance'!$J$11</f>
        <v>-2.5545307176004072E-3</v>
      </c>
      <c r="BF4757" s="2">
        <f>N4757*'mass balance'!$H$12+R4757*'mass balance'!$I$12+S4757*'mass balance'!$J$12</f>
        <v>3.8557830154406676E-4</v>
      </c>
      <c r="BG4757" s="2">
        <f>N4757*'mass balance'!$H$13+R4757*'mass balance'!$I$13+S4757*'mass balance'!$J$13</f>
        <v>2.3912423913216043E-4</v>
      </c>
      <c r="BH4757" s="2">
        <f>N4757*'mass balance'!$H$14+R4757*'mass balance'!$I$14+S4757*'mass balance'!$J$14</f>
        <v>2.7940179723754451E-4</v>
      </c>
      <c r="BI4757" s="36">
        <f t="shared" si="5006"/>
        <v>7.8325413151257937E-20</v>
      </c>
      <c r="BJ4757" s="36">
        <f t="shared" si="5007"/>
        <v>6.5983259852054837E-23</v>
      </c>
      <c r="BK4757" s="36">
        <f t="shared" si="5008"/>
        <v>5.2706806743799652E-19</v>
      </c>
      <c r="BL4757" s="36">
        <f t="shared" si="5009"/>
        <v>2.662442603726642E-19</v>
      </c>
      <c r="BM4757" s="36">
        <f t="shared" si="5042"/>
        <v>7.9057576572144899E-16</v>
      </c>
      <c r="BN4757" s="36">
        <f t="shared" ca="1" si="5010"/>
        <v>8.5363315557310027E-2</v>
      </c>
      <c r="BO4757" s="36">
        <f t="shared" ca="1" si="5027"/>
        <v>1</v>
      </c>
      <c r="BP4757" s="36">
        <f t="shared" si="5043"/>
        <v>-7.9057576572029774E-16</v>
      </c>
      <c r="BQ4757" s="36">
        <f t="shared" si="5044"/>
        <v>0.99999999999854383</v>
      </c>
      <c r="BR4757" s="2">
        <f t="shared" si="5033"/>
        <v>-5</v>
      </c>
      <c r="BS4757">
        <v>0</v>
      </c>
      <c r="BT4757" s="37">
        <f t="shared" si="5028"/>
        <v>1.7062572095619724</v>
      </c>
      <c r="BU4757" s="34">
        <f t="shared" si="5011"/>
        <v>-5</v>
      </c>
      <c r="BV4757" s="34">
        <f t="shared" si="5012"/>
        <v>-5</v>
      </c>
      <c r="BW4757" s="34">
        <f t="shared" si="5013"/>
        <v>-5</v>
      </c>
      <c r="BX4757" s="34">
        <f t="shared" si="5014"/>
        <v>-5</v>
      </c>
      <c r="BY4757" s="34">
        <f t="shared" si="5015"/>
        <v>34.178930338987087</v>
      </c>
      <c r="BZ4757" s="36">
        <f t="shared" si="5029"/>
        <v>1.7020022040518431E-3</v>
      </c>
      <c r="CA4757" s="34">
        <f t="shared" si="5030"/>
        <v>1.2495098484427546E-2</v>
      </c>
    </row>
    <row r="4758" spans="1:79" ht="13.2" x14ac:dyDescent="0.25">
      <c r="A4758" s="75">
        <f t="shared" si="5016"/>
        <v>12.942465753423486</v>
      </c>
      <c r="B4758" s="34">
        <f t="shared" si="5034"/>
        <v>4723.9999999995725</v>
      </c>
      <c r="C4758">
        <f t="shared" si="5017"/>
        <v>15</v>
      </c>
      <c r="D4758" s="35">
        <f t="shared" si="4977"/>
        <v>3000</v>
      </c>
      <c r="E4758" s="27">
        <v>0</v>
      </c>
      <c r="F4758" s="64">
        <f t="shared" si="5018"/>
        <v>0.46593146951268899</v>
      </c>
      <c r="G4758" s="34">
        <v>0</v>
      </c>
      <c r="H4758" s="34">
        <f t="shared" si="4978"/>
        <v>1</v>
      </c>
      <c r="I4758" s="34">
        <f t="shared" si="5019"/>
        <v>6192.2292298236371</v>
      </c>
      <c r="J4758" s="34">
        <f t="shared" si="4979"/>
        <v>127232.93037315572</v>
      </c>
      <c r="K4758" s="34">
        <f t="shared" si="4980"/>
        <v>112090.60943817148</v>
      </c>
      <c r="L4758" s="36">
        <f t="shared" si="5031"/>
        <v>32598.438797889736</v>
      </c>
      <c r="M4758" s="34">
        <f t="shared" si="4981"/>
        <v>52.228002934779802</v>
      </c>
      <c r="N4758" s="34">
        <f t="shared" si="5020"/>
        <v>1073.1388671667557</v>
      </c>
      <c r="O4758" s="34">
        <f t="shared" si="4982"/>
        <v>4.9430669600601176</v>
      </c>
      <c r="P4758">
        <f t="shared" si="5035"/>
        <v>460.38933077540173</v>
      </c>
      <c r="Q4758" s="36">
        <f t="shared" si="4983"/>
        <v>968.77841582906967</v>
      </c>
      <c r="R4758" s="34">
        <f t="shared" si="4984"/>
        <v>691.01068658777035</v>
      </c>
      <c r="S4758" s="34">
        <f t="shared" si="4985"/>
        <v>243.37006161946758</v>
      </c>
      <c r="T4758" s="36">
        <f t="shared" si="5021"/>
        <v>-7.8987489349043333E-12</v>
      </c>
      <c r="U4758" s="36">
        <f t="shared" si="4986"/>
        <v>3397.1919065834677</v>
      </c>
      <c r="V4758" s="36">
        <f t="shared" si="4987"/>
        <v>3.071962203141354E-2</v>
      </c>
      <c r="W4758" s="68">
        <f t="shared" si="4988"/>
        <v>93.138396565399248</v>
      </c>
      <c r="X4758">
        <f t="shared" si="4989"/>
        <v>14.762265326206686</v>
      </c>
      <c r="Y4758">
        <f t="shared" si="4990"/>
        <v>1.5373874768040686E-2</v>
      </c>
      <c r="Z4758" s="34">
        <f t="shared" si="4991"/>
        <v>6.2394342047891618E-4</v>
      </c>
      <c r="AA4758" s="36">
        <f t="shared" si="4992"/>
        <v>3.2982768830299819E-4</v>
      </c>
      <c r="AB4758" s="34">
        <f t="shared" si="4993"/>
        <v>1.7719373785567562E-3</v>
      </c>
      <c r="AC4758" s="36">
        <f t="shared" si="4994"/>
        <v>228.81095225332476</v>
      </c>
      <c r="AD4758" s="34">
        <f t="shared" si="4995"/>
        <v>0</v>
      </c>
      <c r="AE4758">
        <f t="shared" si="5022"/>
        <v>129130.38294823455</v>
      </c>
      <c r="AF4758" s="36">
        <f t="shared" si="5036"/>
        <v>0</v>
      </c>
      <c r="AG4758" s="34">
        <f t="shared" si="4996"/>
        <v>36.208071180875578</v>
      </c>
      <c r="AH4758">
        <f t="shared" si="5032"/>
        <v>19.720104131348108</v>
      </c>
      <c r="AI4758" s="29">
        <f t="shared" si="5023"/>
        <v>36.208071180875578</v>
      </c>
      <c r="AJ4758">
        <f t="shared" si="5024"/>
        <v>462.37371975266728</v>
      </c>
      <c r="AK4758" s="36">
        <f t="shared" si="5037"/>
        <v>-8.4884086784871503E-32</v>
      </c>
      <c r="AL4758" s="36">
        <f t="shared" si="5025"/>
        <v>-1.329331158092722E-4</v>
      </c>
      <c r="AM4758" s="36">
        <f t="shared" si="5026"/>
        <v>-1.6568397551507068E-4</v>
      </c>
      <c r="AN4758" s="37">
        <f t="shared" si="5038"/>
        <v>3.3527057286344908E-30</v>
      </c>
      <c r="AO4758" s="36">
        <f t="shared" si="5039"/>
        <v>0.6390265116043663</v>
      </c>
      <c r="AP4758" s="36">
        <f t="shared" si="5040"/>
        <v>9.3338440639767387E-2</v>
      </c>
      <c r="AQ4758" s="74">
        <f t="shared" si="4997"/>
        <v>1.9752503464291887E-31</v>
      </c>
      <c r="AR4758" s="73">
        <f t="shared" si="4998"/>
        <v>8.2752210999167802E-32</v>
      </c>
      <c r="AS4758" s="72">
        <f t="shared" si="5041"/>
        <v>0.26094959608183055</v>
      </c>
      <c r="AT4758" s="37">
        <f t="shared" si="4999"/>
        <v>6.71030449036083E-28</v>
      </c>
      <c r="AU4758" s="37">
        <f t="shared" si="5000"/>
        <v>4.8748803516615418</v>
      </c>
      <c r="AV4758" s="34">
        <f t="shared" si="5001"/>
        <v>6.6218634430045789E-2</v>
      </c>
      <c r="AW4758" s="34">
        <f t="shared" si="5002"/>
        <v>8.7589337873973321</v>
      </c>
      <c r="AX4758" s="37">
        <f t="shared" si="5003"/>
        <v>43.460777398843938</v>
      </c>
      <c r="AY4758" s="7">
        <f t="shared" si="5004"/>
        <v>145.42432638607056</v>
      </c>
      <c r="AZ4758" s="37">
        <f t="shared" si="5005"/>
        <v>136.59917396424319</v>
      </c>
      <c r="BA4758" s="2">
        <f>BE4758*'mass balance'!$B$17+BF4758*'mass balance'!$C$17+BG4758*'mass balance'!$D$17+BH4758*'mass balance'!$E$17</f>
        <v>1.3412662314130721E-3</v>
      </c>
      <c r="BB4758" s="2">
        <f>BE4758*'mass balance'!$B$18+BF4758*'mass balance'!$C$18+BG4758*'mass balance'!$D$18+BH4758*'mass balance'!$E$18</f>
        <v>1.361901096511735E-3</v>
      </c>
      <c r="BC4758" s="2">
        <f>BE4758*'mass balance'!$B$19+BF4758*'mass balance'!$C$19+BG4758*'mass balance'!$D$19+BH4758*'mass balance'!$E$19</f>
        <v>-1.7023763706396685E-3</v>
      </c>
      <c r="BD4758" s="2">
        <f>BE4758*'mass balance'!$B$20+BF4758*'mass balance'!$C$20+BG4758*'mass balance'!$D$20+BH4758*'mass balance'!$E$20</f>
        <v>6.1904595295987942E-5</v>
      </c>
      <c r="BE4758" s="2">
        <f>N4758*'mass balance'!$H$11+R4758*'mass balance'!$I$11+S4758*'mass balance'!$J$11</f>
        <v>-2.5550925408732278E-3</v>
      </c>
      <c r="BF4758" s="2">
        <f>N4758*'mass balance'!$H$12+R4758*'mass balance'!$I$12+S4758*'mass balance'!$J$12</f>
        <v>3.8560195018510731E-4</v>
      </c>
      <c r="BG4758" s="2">
        <f>N4758*'mass balance'!$H$13+R4758*'mass balance'!$I$13+S4758*'mass balance'!$J$13</f>
        <v>2.392381361370996E-4</v>
      </c>
      <c r="BH4758" s="2">
        <f>N4758*'mass balance'!$H$14+R4758*'mass balance'!$I$14+S4758*'mass balance'!$J$14</f>
        <v>2.7946324665800926E-4</v>
      </c>
      <c r="BI4758" s="36">
        <f t="shared" si="5006"/>
        <v>7.8325413151257937E-20</v>
      </c>
      <c r="BJ4758" s="36">
        <f t="shared" si="5007"/>
        <v>6.5985924148030875E-23</v>
      </c>
      <c r="BK4758" s="36">
        <f t="shared" si="5008"/>
        <v>5.2713405069784853E-19</v>
      </c>
      <c r="BL4758" s="36">
        <f t="shared" si="5009"/>
        <v>2.6629245873264768E-19</v>
      </c>
      <c r="BM4758" s="36">
        <f t="shared" si="5042"/>
        <v>7.9084200998182167E-16</v>
      </c>
      <c r="BN4758" s="36">
        <f t="shared" ca="1" si="5010"/>
        <v>3.6772036585224321E-2</v>
      </c>
      <c r="BO4758" s="36">
        <f t="shared" ca="1" si="5027"/>
        <v>1</v>
      </c>
      <c r="BP4758" s="36">
        <f t="shared" si="5043"/>
        <v>-7.9084200998066944E-16</v>
      </c>
      <c r="BQ4758" s="36">
        <f t="shared" si="5044"/>
        <v>0.99999999999854305</v>
      </c>
      <c r="BR4758" s="2">
        <f t="shared" si="5033"/>
        <v>-5</v>
      </c>
      <c r="BS4758">
        <v>0</v>
      </c>
      <c r="BT4758" s="37">
        <f t="shared" si="5028"/>
        <v>1.7066323115662676</v>
      </c>
      <c r="BU4758" s="34">
        <f t="shared" si="5011"/>
        <v>-5</v>
      </c>
      <c r="BV4758" s="34">
        <f t="shared" si="5012"/>
        <v>-5</v>
      </c>
      <c r="BW4758" s="34">
        <f t="shared" si="5013"/>
        <v>-5</v>
      </c>
      <c r="BX4758" s="34">
        <f t="shared" si="5014"/>
        <v>-5</v>
      </c>
      <c r="BY4758" s="34">
        <f t="shared" si="5015"/>
        <v>34.186447382478583</v>
      </c>
      <c r="BZ4758" s="36">
        <f t="shared" si="5029"/>
        <v>1.7023763706396685E-3</v>
      </c>
      <c r="CA4758" s="34">
        <f t="shared" si="5030"/>
        <v>1.2493723512654646E-2</v>
      </c>
    </row>
    <row r="4759" spans="1:79" ht="13.2" x14ac:dyDescent="0.25">
      <c r="A4759" s="75">
        <f t="shared" si="5016"/>
        <v>12.945205479450882</v>
      </c>
      <c r="B4759" s="34">
        <f t="shared" si="5034"/>
        <v>4724.9999999995716</v>
      </c>
      <c r="C4759">
        <f t="shared" si="5017"/>
        <v>15</v>
      </c>
      <c r="D4759" s="35">
        <f t="shared" si="4977"/>
        <v>3000</v>
      </c>
      <c r="E4759" s="27">
        <v>0</v>
      </c>
      <c r="F4759" s="64">
        <f t="shared" si="5018"/>
        <v>0.46593146951268899</v>
      </c>
      <c r="G4759" s="34">
        <v>0</v>
      </c>
      <c r="H4759" s="34">
        <f t="shared" si="4978"/>
        <v>1</v>
      </c>
      <c r="I4759" s="34">
        <f t="shared" si="5019"/>
        <v>6192.2292298236371</v>
      </c>
      <c r="J4759" s="34">
        <f t="shared" si="4979"/>
        <v>127260.90546433725</v>
      </c>
      <c r="K4759" s="34">
        <f t="shared" si="4980"/>
        <v>112115.25514121731</v>
      </c>
      <c r="L4759" s="36">
        <f t="shared" si="5031"/>
        <v>32609.19066560073</v>
      </c>
      <c r="M4759" s="34">
        <f t="shared" si="4981"/>
        <v>52.228002934779802</v>
      </c>
      <c r="N4759" s="34">
        <f t="shared" si="5020"/>
        <v>1073.3748214717568</v>
      </c>
      <c r="O4759" s="34">
        <f t="shared" si="4982"/>
        <v>4.9430669600601176</v>
      </c>
      <c r="P4759">
        <f t="shared" si="5035"/>
        <v>460.54117992409078</v>
      </c>
      <c r="Q4759" s="36">
        <f t="shared" si="4983"/>
        <v>969.00797556514135</v>
      </c>
      <c r="R4759" s="34">
        <f t="shared" si="4984"/>
        <v>691.16567565452931</v>
      </c>
      <c r="S4759" s="34">
        <f t="shared" si="4985"/>
        <v>243.38497384545045</v>
      </c>
      <c r="T4759" s="36">
        <f t="shared" si="5021"/>
        <v>-7.8712357533838265E-12</v>
      </c>
      <c r="U4759" s="36">
        <f t="shared" si="4986"/>
        <v>3397.19190658346</v>
      </c>
      <c r="V4759" s="36">
        <f t="shared" si="4987"/>
        <v>3.0721504341599083E-2</v>
      </c>
      <c r="W4759" s="68">
        <f t="shared" si="4988"/>
        <v>93.16911618743066</v>
      </c>
      <c r="X4759">
        <f t="shared" si="4989"/>
        <v>14.76388814908467</v>
      </c>
      <c r="Y4759">
        <f t="shared" si="4990"/>
        <v>1.5373874768040686E-2</v>
      </c>
      <c r="Z4759" s="34">
        <f t="shared" si="4991"/>
        <v>6.2394342047891618E-4</v>
      </c>
      <c r="AA4759" s="36">
        <f t="shared" si="4992"/>
        <v>3.2973914102389743E-4</v>
      </c>
      <c r="AB4759" s="34">
        <f t="shared" si="4993"/>
        <v>1.7719373785567562E-3</v>
      </c>
      <c r="AC4759" s="36">
        <f t="shared" si="4994"/>
        <v>228.81095225332476</v>
      </c>
      <c r="AD4759" s="34">
        <f t="shared" si="4995"/>
        <v>0</v>
      </c>
      <c r="AE4759">
        <f t="shared" si="5022"/>
        <v>129130.38294823455</v>
      </c>
      <c r="AF4759" s="36">
        <f t="shared" si="5036"/>
        <v>0</v>
      </c>
      <c r="AG4759" s="34">
        <f t="shared" si="4996"/>
        <v>36.270869542275335</v>
      </c>
      <c r="AH4759">
        <f t="shared" si="5032"/>
        <v>18.79689728618046</v>
      </c>
      <c r="AI4759" s="29">
        <f t="shared" si="5023"/>
        <v>36.270869542275335</v>
      </c>
      <c r="AJ4759">
        <f t="shared" si="5024"/>
        <v>498.64458929494265</v>
      </c>
      <c r="AK4759" s="36">
        <f t="shared" si="5037"/>
        <v>-8.2752210999167802E-32</v>
      </c>
      <c r="AL4759" s="36">
        <f t="shared" si="5025"/>
        <v>-1.3290546247571268E-4</v>
      </c>
      <c r="AM4759" s="36">
        <f t="shared" si="5026"/>
        <v>-1.6538987182580483E-4</v>
      </c>
      <c r="AN4759" s="37">
        <f t="shared" si="5038"/>
        <v>3.2678216418496195E-30</v>
      </c>
      <c r="AO4759" s="36">
        <f t="shared" si="5039"/>
        <v>0.63889357848855699</v>
      </c>
      <c r="AP4759" s="36">
        <f t="shared" si="5040"/>
        <v>9.3172756664252315E-2</v>
      </c>
      <c r="AQ4759" s="74">
        <f t="shared" si="4997"/>
        <v>1.9264427826582537E-31</v>
      </c>
      <c r="AR4759" s="73">
        <f t="shared" si="4998"/>
        <v>8.0673441429363623E-32</v>
      </c>
      <c r="AS4759" s="72">
        <f t="shared" si="5041"/>
        <v>0.2607867782959295</v>
      </c>
      <c r="AT4759" s="37">
        <f t="shared" si="4999"/>
        <v>6.5444958297382677E-28</v>
      </c>
      <c r="AU4759" s="37">
        <f t="shared" si="5000"/>
        <v>4.8662270085020944</v>
      </c>
      <c r="AV4759" s="34">
        <f t="shared" si="5001"/>
        <v>7.1073859363728967E-2</v>
      </c>
      <c r="AW4759" s="34">
        <f t="shared" si="5002"/>
        <v>8.7618227262804282</v>
      </c>
      <c r="AX4759" s="37">
        <f t="shared" si="5003"/>
        <v>43.475111966585153</v>
      </c>
      <c r="AY4759" s="7">
        <f t="shared" si="5004"/>
        <v>145.47712473965998</v>
      </c>
      <c r="AZ4759" s="37">
        <f t="shared" si="5005"/>
        <v>136.64422815401582</v>
      </c>
      <c r="BA4759" s="2">
        <f>BE4759*'mass balance'!$B$17+BF4759*'mass balance'!$C$17+BG4759*'mass balance'!$D$17+BH4759*'mass balance'!$E$17</f>
        <v>1.3415610370461856E-3</v>
      </c>
      <c r="BB4759" s="2">
        <f>BE4759*'mass balance'!$B$18+BF4759*'mass balance'!$C$18+BG4759*'mass balance'!$D$18+BH4759*'mass balance'!$E$18</f>
        <v>1.3622004376161274E-3</v>
      </c>
      <c r="BC4759" s="2">
        <f>BE4759*'mass balance'!$B$19+BF4759*'mass balance'!$C$19+BG4759*'mass balance'!$D$19+BH4759*'mass balance'!$E$19</f>
        <v>-1.702750547020159E-3</v>
      </c>
      <c r="BD4759" s="2">
        <f>BE4759*'mass balance'!$B$20+BF4759*'mass balance'!$C$20+BG4759*'mass balance'!$D$20+BH4759*'mass balance'!$E$20</f>
        <v>6.1918201709823973E-5</v>
      </c>
      <c r="BE4759" s="2">
        <f>N4759*'mass balance'!$H$11+R4759*'mass balance'!$I$11+S4759*'mass balance'!$J$11</f>
        <v>-2.5556543368375159E-3</v>
      </c>
      <c r="BF4759" s="2">
        <f>N4759*'mass balance'!$H$12+R4759*'mass balance'!$I$12+S4759*'mass balance'!$J$12</f>
        <v>3.8562557750961192E-4</v>
      </c>
      <c r="BG4759" s="2">
        <f>N4759*'mass balance'!$H$13+R4759*'mass balance'!$I$13+S4759*'mass balance'!$J$13</f>
        <v>2.3935202064099512E-4</v>
      </c>
      <c r="BH4759" s="2">
        <f>N4759*'mass balance'!$H$14+R4759*'mass balance'!$I$14+S4759*'mass balance'!$J$14</f>
        <v>2.7952469309160328E-4</v>
      </c>
      <c r="BI4759" s="36">
        <f t="shared" si="5006"/>
        <v>7.8325413151257937E-20</v>
      </c>
      <c r="BJ4759" s="36">
        <f t="shared" si="5007"/>
        <v>6.5988590015050528E-23</v>
      </c>
      <c r="BK4759" s="36">
        <f t="shared" si="5008"/>
        <v>5.272000366219966E-19</v>
      </c>
      <c r="BL4759" s="36">
        <f t="shared" si="5009"/>
        <v>2.6634066451837453E-19</v>
      </c>
      <c r="BM4759" s="36">
        <f t="shared" si="5042"/>
        <v>7.9110830244055436E-16</v>
      </c>
      <c r="BN4759" s="36">
        <f t="shared" ca="1" si="5010"/>
        <v>0.8168210676196247</v>
      </c>
      <c r="BO4759" s="36">
        <f t="shared" ca="1" si="5027"/>
        <v>1</v>
      </c>
      <c r="BP4759" s="36">
        <f t="shared" si="5043"/>
        <v>-7.9110830243940115E-16</v>
      </c>
      <c r="BQ4759" s="36">
        <f t="shared" si="5044"/>
        <v>0.99999999999854228</v>
      </c>
      <c r="BR4759" s="2">
        <f t="shared" si="5033"/>
        <v>-5</v>
      </c>
      <c r="BS4759">
        <v>0</v>
      </c>
      <c r="BT4759" s="37">
        <f t="shared" si="5028"/>
        <v>1.7070074233877095</v>
      </c>
      <c r="BU4759" s="34">
        <f t="shared" si="5011"/>
        <v>-5</v>
      </c>
      <c r="BV4759" s="34">
        <f t="shared" si="5012"/>
        <v>-5</v>
      </c>
      <c r="BW4759" s="34">
        <f t="shared" si="5013"/>
        <v>-5</v>
      </c>
      <c r="BX4759" s="34">
        <f t="shared" si="5014"/>
        <v>-5</v>
      </c>
      <c r="BY4759" s="34">
        <f t="shared" si="5015"/>
        <v>34.193964060589295</v>
      </c>
      <c r="BZ4759" s="36">
        <f t="shared" si="5029"/>
        <v>1.702750547020159E-3</v>
      </c>
      <c r="CA4759" s="34">
        <f t="shared" si="5030"/>
        <v>1.2492349266766614E-2</v>
      </c>
    </row>
    <row r="4760" spans="1:79" ht="13.2" x14ac:dyDescent="0.25">
      <c r="A4760" s="75">
        <f t="shared" si="5016"/>
        <v>12.947945205478279</v>
      </c>
      <c r="B4760" s="34">
        <f t="shared" si="5034"/>
        <v>4725.9999999995716</v>
      </c>
      <c r="C4760">
        <f t="shared" si="5017"/>
        <v>15</v>
      </c>
      <c r="D4760" s="35">
        <f t="shared" si="4977"/>
        <v>3000</v>
      </c>
      <c r="E4760" s="27">
        <v>0</v>
      </c>
      <c r="F4760" s="64">
        <f t="shared" si="5018"/>
        <v>0.46593146951268899</v>
      </c>
      <c r="G4760" s="34">
        <v>0</v>
      </c>
      <c r="H4760" s="34">
        <f t="shared" si="4978"/>
        <v>1</v>
      </c>
      <c r="I4760" s="34">
        <f t="shared" si="5019"/>
        <v>6192.2292298236371</v>
      </c>
      <c r="J4760" s="34">
        <f t="shared" si="4979"/>
        <v>127288.87919490821</v>
      </c>
      <c r="K4760" s="34">
        <f t="shared" si="4980"/>
        <v>112139.89964558234</v>
      </c>
      <c r="L4760" s="36">
        <f t="shared" si="5031"/>
        <v>32619.943192120292</v>
      </c>
      <c r="M4760" s="34">
        <f t="shared" si="4981"/>
        <v>52.228002934779802</v>
      </c>
      <c r="N4760" s="34">
        <f t="shared" si="5020"/>
        <v>1073.6107643007658</v>
      </c>
      <c r="O4760" s="34">
        <f t="shared" si="4982"/>
        <v>4.9430669600601176</v>
      </c>
      <c r="P4760">
        <f t="shared" si="5035"/>
        <v>460.69303837716507</v>
      </c>
      <c r="Q4760" s="36">
        <f t="shared" si="4983"/>
        <v>969.23752959316846</v>
      </c>
      <c r="R4760" s="34">
        <f t="shared" si="4984"/>
        <v>691.32067394759895</v>
      </c>
      <c r="S4760" s="34">
        <f t="shared" si="4985"/>
        <v>243.39987262049615</v>
      </c>
      <c r="T4760" s="36">
        <f t="shared" si="5021"/>
        <v>-7.8437287562769609E-12</v>
      </c>
      <c r="U4760" s="36">
        <f t="shared" si="4986"/>
        <v>3397.1919065834522</v>
      </c>
      <c r="V4760" s="36">
        <f t="shared" si="4987"/>
        <v>3.072338495392702E-2</v>
      </c>
      <c r="W4760" s="68">
        <f t="shared" si="4988"/>
        <v>93.19983769177226</v>
      </c>
      <c r="X4760">
        <f t="shared" si="4989"/>
        <v>14.765510714688759</v>
      </c>
      <c r="Y4760">
        <f t="shared" si="4990"/>
        <v>1.5373874768040686E-2</v>
      </c>
      <c r="Z4760" s="34">
        <f t="shared" si="4991"/>
        <v>6.2394342047891618E-4</v>
      </c>
      <c r="AA4760" s="36">
        <f t="shared" si="4992"/>
        <v>3.2965062724180365E-4</v>
      </c>
      <c r="AB4760" s="34">
        <f t="shared" si="4993"/>
        <v>1.7719373785567562E-3</v>
      </c>
      <c r="AC4760" s="36">
        <f t="shared" si="4994"/>
        <v>228.81095225332476</v>
      </c>
      <c r="AD4760" s="34">
        <f t="shared" si="4995"/>
        <v>0</v>
      </c>
      <c r="AE4760">
        <f t="shared" si="5022"/>
        <v>129130.38294823455</v>
      </c>
      <c r="AF4760" s="36">
        <f t="shared" si="5036"/>
        <v>0</v>
      </c>
      <c r="AG4760" s="34">
        <f t="shared" si="4996"/>
        <v>36.333666342182454</v>
      </c>
      <c r="AH4760">
        <f t="shared" si="5032"/>
        <v>17.919849221778556</v>
      </c>
      <c r="AI4760" s="29">
        <f t="shared" si="5023"/>
        <v>36.333666342182454</v>
      </c>
      <c r="AJ4760">
        <f t="shared" si="5024"/>
        <v>534.97825563712513</v>
      </c>
      <c r="AK4760" s="36">
        <f t="shared" si="5037"/>
        <v>-8.0673441429363623E-32</v>
      </c>
      <c r="AL4760" s="36">
        <f t="shared" si="5025"/>
        <v>-1.3287781489472171E-4</v>
      </c>
      <c r="AM4760" s="36">
        <f t="shared" si="5026"/>
        <v>-1.6509629019656179E-4</v>
      </c>
      <c r="AN4760" s="37">
        <f t="shared" si="5038"/>
        <v>3.1850694308504517E-30</v>
      </c>
      <c r="AO4760" s="36">
        <f t="shared" si="5039"/>
        <v>0.6387606730260813</v>
      </c>
      <c r="AP4760" s="36">
        <f t="shared" si="5040"/>
        <v>9.3007366792426507E-2</v>
      </c>
      <c r="AQ4760" s="74">
        <f t="shared" si="4997"/>
        <v>1.8788310704322917E-31</v>
      </c>
      <c r="AR4760" s="73">
        <f t="shared" si="4998"/>
        <v>7.8646466124405294E-32</v>
      </c>
      <c r="AS4760" s="72">
        <f t="shared" si="5041"/>
        <v>0.26062406209911626</v>
      </c>
      <c r="AT4760" s="37">
        <f t="shared" si="4999"/>
        <v>6.382749706305759E-28</v>
      </c>
      <c r="AU4760" s="37">
        <f t="shared" si="5000"/>
        <v>4.8575890257909933</v>
      </c>
      <c r="AV4760" s="34">
        <f t="shared" si="5001"/>
        <v>7.5944050035217231E-2</v>
      </c>
      <c r="AW4760" s="34">
        <f t="shared" si="5002"/>
        <v>8.764711842179997</v>
      </c>
      <c r="AX4760" s="37">
        <f t="shared" si="5003"/>
        <v>43.489447412660837</v>
      </c>
      <c r="AY4760" s="7">
        <f t="shared" si="5004"/>
        <v>145.52994099664832</v>
      </c>
      <c r="AZ4760" s="37">
        <f t="shared" si="5005"/>
        <v>136.68928510443311</v>
      </c>
      <c r="BA4760" s="2">
        <f>BE4760*'mass balance'!$B$17+BF4760*'mass balance'!$C$17+BG4760*'mass balance'!$D$17+BH4760*'mass balance'!$E$17</f>
        <v>1.3418558503810879E-3</v>
      </c>
      <c r="BB4760" s="2">
        <f>BE4760*'mass balance'!$B$18+BF4760*'mass balance'!$C$18+BG4760*'mass balance'!$D$18+BH4760*'mass balance'!$E$18</f>
        <v>1.362499786540797E-3</v>
      </c>
      <c r="BC4760" s="2">
        <f>BE4760*'mass balance'!$B$19+BF4760*'mass balance'!$C$19+BG4760*'mass balance'!$D$19+BH4760*'mass balance'!$E$19</f>
        <v>-1.7031247331759961E-3</v>
      </c>
      <c r="BD4760" s="2">
        <f>BE4760*'mass balance'!$B$20+BF4760*'mass balance'!$C$20+BG4760*'mass balance'!$D$20+BH4760*'mass balance'!$E$20</f>
        <v>6.1931808479127138E-5</v>
      </c>
      <c r="BE4760" s="2">
        <f>N4760*'mass balance'!$H$11+R4760*'mass balance'!$I$11+S4760*'mass balance'!$J$11</f>
        <v>-2.5562161054780135E-3</v>
      </c>
      <c r="BF4760" s="2">
        <f>N4760*'mass balance'!$H$12+R4760*'mass balance'!$I$12+S4760*'mass balance'!$J$12</f>
        <v>3.8564918352209662E-4</v>
      </c>
      <c r="BG4760" s="2">
        <f>N4760*'mass balance'!$H$13+R4760*'mass balance'!$I$13+S4760*'mass balance'!$J$13</f>
        <v>2.3946589264253564E-4</v>
      </c>
      <c r="BH4760" s="2">
        <f>N4760*'mass balance'!$H$14+R4760*'mass balance'!$I$14+S4760*'mass balance'!$J$14</f>
        <v>2.795861365366577E-4</v>
      </c>
      <c r="BI4760" s="36">
        <f t="shared" si="5006"/>
        <v>7.8325413151257937E-20</v>
      </c>
      <c r="BJ4760" s="36">
        <f t="shared" si="5007"/>
        <v>6.5991257451607495E-23</v>
      </c>
      <c r="BK4760" s="36">
        <f t="shared" si="5008"/>
        <v>5.2726602521201169E-19</v>
      </c>
      <c r="BL4760" s="36">
        <f t="shared" si="5009"/>
        <v>2.6638887772916597E-19</v>
      </c>
      <c r="BM4760" s="36">
        <f t="shared" si="5042"/>
        <v>7.9137464310507271E-16</v>
      </c>
      <c r="BN4760" s="36">
        <f t="shared" ca="1" si="5010"/>
        <v>0.42045466452345703</v>
      </c>
      <c r="BO4760" s="36">
        <f t="shared" ca="1" si="5027"/>
        <v>1</v>
      </c>
      <c r="BP4760" s="36">
        <f t="shared" si="5043"/>
        <v>-7.9137464310391851E-16</v>
      </c>
      <c r="BQ4760" s="36">
        <f t="shared" si="5044"/>
        <v>0.9999999999985415</v>
      </c>
      <c r="BR4760" s="2">
        <f t="shared" si="5033"/>
        <v>-5</v>
      </c>
      <c r="BS4760">
        <v>0</v>
      </c>
      <c r="BT4760" s="37">
        <f t="shared" si="5028"/>
        <v>1.7073825450089359</v>
      </c>
      <c r="BU4760" s="34">
        <f t="shared" si="5011"/>
        <v>-5</v>
      </c>
      <c r="BV4760" s="34">
        <f t="shared" si="5012"/>
        <v>-5</v>
      </c>
      <c r="BW4760" s="34">
        <f t="shared" si="5013"/>
        <v>-5</v>
      </c>
      <c r="BX4760" s="34">
        <f t="shared" si="5014"/>
        <v>-5</v>
      </c>
      <c r="BY4760" s="34">
        <f t="shared" si="5015"/>
        <v>34.201480373115075</v>
      </c>
      <c r="BZ4760" s="36">
        <f t="shared" si="5029"/>
        <v>1.7031247331759961E-3</v>
      </c>
      <c r="CA4760" s="34">
        <f t="shared" si="5030"/>
        <v>1.2490975746229593E-2</v>
      </c>
    </row>
    <row r="4761" spans="1:79" ht="13.2" x14ac:dyDescent="0.25">
      <c r="A4761" s="75">
        <f t="shared" si="5016"/>
        <v>12.950684931505675</v>
      </c>
      <c r="B4761" s="34">
        <f t="shared" si="5034"/>
        <v>4726.9999999995716</v>
      </c>
      <c r="C4761">
        <f t="shared" si="5017"/>
        <v>15</v>
      </c>
      <c r="D4761" s="35">
        <f t="shared" si="4977"/>
        <v>3000</v>
      </c>
      <c r="E4761" s="27">
        <v>0</v>
      </c>
      <c r="F4761" s="64">
        <f t="shared" si="5018"/>
        <v>0.46593146951268899</v>
      </c>
      <c r="G4761" s="34">
        <v>0</v>
      </c>
      <c r="H4761" s="34">
        <f t="shared" si="4978"/>
        <v>1</v>
      </c>
      <c r="I4761" s="34">
        <f t="shared" si="5019"/>
        <v>6192.2292298236371</v>
      </c>
      <c r="J4761" s="34">
        <f t="shared" si="4979"/>
        <v>127316.85156410908</v>
      </c>
      <c r="K4761" s="34">
        <f t="shared" si="4980"/>
        <v>112164.54295059748</v>
      </c>
      <c r="L4761" s="36">
        <f t="shared" si="5031"/>
        <v>32630.696376854168</v>
      </c>
      <c r="M4761" s="34">
        <f t="shared" si="4981"/>
        <v>52.228002934779802</v>
      </c>
      <c r="N4761" s="34">
        <f t="shared" si="5020"/>
        <v>1073.8466956473767</v>
      </c>
      <c r="O4761" s="34">
        <f t="shared" si="4982"/>
        <v>4.9430669600601176</v>
      </c>
      <c r="P4761">
        <f t="shared" si="5035"/>
        <v>460.84490612623205</v>
      </c>
      <c r="Q4761" s="36">
        <f t="shared" si="4983"/>
        <v>969.46707790552307</v>
      </c>
      <c r="R4761" s="34">
        <f t="shared" si="4984"/>
        <v>691.47568145848231</v>
      </c>
      <c r="S4761" s="34">
        <f t="shared" si="4985"/>
        <v>243.41475794745614</v>
      </c>
      <c r="T4761" s="36">
        <f t="shared" si="5021"/>
        <v>-7.8177949464892972E-12</v>
      </c>
      <c r="U4761" s="36">
        <f t="shared" si="4986"/>
        <v>3397.1919065834445</v>
      </c>
      <c r="V4761" s="36">
        <f t="shared" si="4987"/>
        <v>3.0725263868757274E-2</v>
      </c>
      <c r="W4761" s="68">
        <f t="shared" si="4988"/>
        <v>93.23056107672619</v>
      </c>
      <c r="X4761">
        <f t="shared" si="4989"/>
        <v>14.767133023059705</v>
      </c>
      <c r="Y4761">
        <f t="shared" si="4990"/>
        <v>1.5373874768040686E-2</v>
      </c>
      <c r="Z4761" s="34">
        <f t="shared" si="4991"/>
        <v>6.2394342047891618E-4</v>
      </c>
      <c r="AA4761" s="36">
        <f t="shared" si="4992"/>
        <v>3.2956214693882649E-4</v>
      </c>
      <c r="AB4761" s="34">
        <f t="shared" si="4993"/>
        <v>1.7719373785567562E-3</v>
      </c>
      <c r="AC4761" s="36">
        <f t="shared" si="4994"/>
        <v>228.81095225332476</v>
      </c>
      <c r="AD4761" s="34">
        <f t="shared" si="4995"/>
        <v>0</v>
      </c>
      <c r="AE4761">
        <f t="shared" si="5022"/>
        <v>129130.38294823455</v>
      </c>
      <c r="AF4761" s="36">
        <f t="shared" si="5036"/>
        <v>0</v>
      </c>
      <c r="AG4761" s="34">
        <f t="shared" si="4996"/>
        <v>36.396461578510156</v>
      </c>
      <c r="AH4761">
        <f t="shared" si="5032"/>
        <v>17.086651997017327</v>
      </c>
      <c r="AI4761" s="29">
        <f t="shared" si="5023"/>
        <v>36.396461578510156</v>
      </c>
      <c r="AJ4761">
        <f t="shared" si="5024"/>
        <v>571.37471721563531</v>
      </c>
      <c r="AK4761" s="36">
        <f t="shared" si="5037"/>
        <v>-7.8646466124405294E-32</v>
      </c>
      <c r="AL4761" s="36">
        <f t="shared" si="5025"/>
        <v>-1.3285017306510256E-4</v>
      </c>
      <c r="AM4761" s="36">
        <f t="shared" si="5026"/>
        <v>-1.6480322970063892E-4</v>
      </c>
      <c r="AN4761" s="37">
        <f t="shared" si="5038"/>
        <v>3.1043959894210881E-30</v>
      </c>
      <c r="AO4761" s="36">
        <f t="shared" si="5039"/>
        <v>0.63862779521118662</v>
      </c>
      <c r="AP4761" s="36">
        <f t="shared" si="5040"/>
        <v>9.2842270502229943E-2</v>
      </c>
      <c r="AQ4761" s="74">
        <f t="shared" si="4997"/>
        <v>1.8323861609100459E-31</v>
      </c>
      <c r="AR4761" s="73">
        <f t="shared" si="4998"/>
        <v>7.6670005271137502E-32</v>
      </c>
      <c r="AS4761" s="72">
        <f t="shared" si="5041"/>
        <v>0.26046144742800492</v>
      </c>
      <c r="AT4761" s="37">
        <f t="shared" si="4999"/>
        <v>6.224967435574892E-28</v>
      </c>
      <c r="AU4761" s="37">
        <f t="shared" si="5000"/>
        <v>4.8489663762620854</v>
      </c>
      <c r="AV4761" s="34">
        <f t="shared" si="5001"/>
        <v>8.0828889219439065E-2</v>
      </c>
      <c r="AW4761" s="34">
        <f t="shared" si="5002"/>
        <v>8.7676011349363652</v>
      </c>
      <c r="AX4761" s="37">
        <f t="shared" si="5003"/>
        <v>43.50378373627872</v>
      </c>
      <c r="AY4761" s="7">
        <f t="shared" si="5004"/>
        <v>145.58277483716071</v>
      </c>
      <c r="AZ4761" s="37">
        <f t="shared" si="5005"/>
        <v>136.7343448130049</v>
      </c>
      <c r="BA4761" s="2">
        <f>BE4761*'mass balance'!$B$17+BF4761*'mass balance'!$C$17+BG4761*'mass balance'!$D$17+BH4761*'mass balance'!$E$17</f>
        <v>1.3421506714041348E-3</v>
      </c>
      <c r="BB4761" s="2">
        <f>BE4761*'mass balance'!$B$18+BF4761*'mass balance'!$C$18+BG4761*'mass balance'!$D$18+BH4761*'mass balance'!$E$18</f>
        <v>1.3627991432718911E-3</v>
      </c>
      <c r="BC4761" s="2">
        <f>BE4761*'mass balance'!$B$19+BF4761*'mass balance'!$C$19+BG4761*'mass balance'!$D$19+BH4761*'mass balance'!$E$19</f>
        <v>-1.7034989290898633E-3</v>
      </c>
      <c r="BD4761" s="2">
        <f>BE4761*'mass balance'!$B$20+BF4761*'mass balance'!$C$20+BG4761*'mass balance'!$D$20+BH4761*'mass balance'!$E$20</f>
        <v>6.194541560326776E-5</v>
      </c>
      <c r="BE4761" s="2">
        <f>N4761*'mass balance'!$H$11+R4761*'mass balance'!$I$11+S4761*'mass balance'!$J$11</f>
        <v>-2.5567778467794683E-3</v>
      </c>
      <c r="BF4761" s="2">
        <f>N4761*'mass balance'!$H$12+R4761*'mass balance'!$I$12+S4761*'mass balance'!$J$12</f>
        <v>3.8567276822707933E-4</v>
      </c>
      <c r="BG4761" s="2">
        <f>N4761*'mass balance'!$H$13+R4761*'mass balance'!$I$13+S4761*'mass balance'!$J$13</f>
        <v>2.3957975214041084E-4</v>
      </c>
      <c r="BH4761" s="2">
        <f>N4761*'mass balance'!$H$14+R4761*'mass balance'!$I$14+S4761*'mass balance'!$J$14</f>
        <v>2.7964757699150433E-4</v>
      </c>
      <c r="BI4761" s="36">
        <f t="shared" si="5006"/>
        <v>7.8325413151257937E-20</v>
      </c>
      <c r="BJ4761" s="36">
        <f t="shared" si="5007"/>
        <v>6.599392645619686E-23</v>
      </c>
      <c r="BK4761" s="36">
        <f t="shared" si="5008"/>
        <v>5.2733201646946325E-19</v>
      </c>
      <c r="BL4761" s="36">
        <f t="shared" si="5009"/>
        <v>2.6643709836434285E-19</v>
      </c>
      <c r="BM4761" s="36">
        <f t="shared" si="5042"/>
        <v>7.9164103198280188E-16</v>
      </c>
      <c r="BN4761" s="36">
        <f t="shared" ca="1" si="5010"/>
        <v>0.54963395505441837</v>
      </c>
      <c r="BO4761" s="36">
        <f t="shared" ca="1" si="5027"/>
        <v>1</v>
      </c>
      <c r="BP4761" s="36">
        <f t="shared" si="5043"/>
        <v>-7.9164103198164669E-16</v>
      </c>
      <c r="BQ4761" s="36">
        <f t="shared" si="5044"/>
        <v>0.99999999999854072</v>
      </c>
      <c r="BR4761" s="2">
        <f t="shared" si="5033"/>
        <v>-5</v>
      </c>
      <c r="BS4761">
        <v>0</v>
      </c>
      <c r="BT4761" s="37">
        <f t="shared" si="5028"/>
        <v>1.7077576764125879</v>
      </c>
      <c r="BU4761" s="34">
        <f t="shared" si="5011"/>
        <v>-5</v>
      </c>
      <c r="BV4761" s="34">
        <f t="shared" si="5012"/>
        <v>-5</v>
      </c>
      <c r="BW4761" s="34">
        <f t="shared" si="5013"/>
        <v>-5</v>
      </c>
      <c r="BX4761" s="34">
        <f t="shared" si="5014"/>
        <v>-5</v>
      </c>
      <c r="BY4761" s="34">
        <f t="shared" si="5015"/>
        <v>34.208996319851849</v>
      </c>
      <c r="BZ4761" s="36">
        <f t="shared" si="5029"/>
        <v>1.7034989290898633E-3</v>
      </c>
      <c r="CA4761" s="34">
        <f t="shared" si="5030"/>
        <v>1.2489602950510222E-2</v>
      </c>
    </row>
    <row r="4762" spans="1:79" ht="13.2" x14ac:dyDescent="0.25">
      <c r="A4762" s="75">
        <f t="shared" si="5016"/>
        <v>12.953424657533072</v>
      </c>
      <c r="B4762" s="34">
        <f t="shared" si="5034"/>
        <v>4727.9999999995707</v>
      </c>
      <c r="C4762">
        <f t="shared" si="5017"/>
        <v>15</v>
      </c>
      <c r="D4762" s="35">
        <f t="shared" si="4977"/>
        <v>3000</v>
      </c>
      <c r="E4762" s="27">
        <v>0</v>
      </c>
      <c r="F4762" s="64">
        <f t="shared" si="5018"/>
        <v>0.46593146951268899</v>
      </c>
      <c r="G4762" s="34">
        <v>0</v>
      </c>
      <c r="H4762" s="34">
        <f t="shared" si="4978"/>
        <v>1</v>
      </c>
      <c r="I4762" s="34">
        <f t="shared" si="5019"/>
        <v>6192.2292298236371</v>
      </c>
      <c r="J4762" s="34">
        <f t="shared" si="4979"/>
        <v>127344.82257118085</v>
      </c>
      <c r="K4762" s="34">
        <f t="shared" si="4980"/>
        <v>112189.18505559403</v>
      </c>
      <c r="L4762" s="36">
        <f t="shared" si="5031"/>
        <v>32641.450219208233</v>
      </c>
      <c r="M4762" s="34">
        <f t="shared" si="4981"/>
        <v>52.228002934779802</v>
      </c>
      <c r="N4762" s="34">
        <f t="shared" si="5020"/>
        <v>1074.0826155051877</v>
      </c>
      <c r="O4762" s="34">
        <f t="shared" si="4982"/>
        <v>4.9430669600601176</v>
      </c>
      <c r="P4762">
        <f t="shared" si="5035"/>
        <v>460.99678316290084</v>
      </c>
      <c r="Q4762" s="36">
        <f t="shared" si="4983"/>
        <v>969.69662049457952</v>
      </c>
      <c r="R4762" s="34">
        <f t="shared" si="4984"/>
        <v>691.63069817868416</v>
      </c>
      <c r="S4762" s="34">
        <f t="shared" si="4985"/>
        <v>243.42962982918149</v>
      </c>
      <c r="T4762" s="36">
        <f t="shared" si="5021"/>
        <v>-7.7903001356145296E-12</v>
      </c>
      <c r="U4762" s="36">
        <f t="shared" si="4986"/>
        <v>3397.1919065834368</v>
      </c>
      <c r="V4762" s="36">
        <f t="shared" si="4987"/>
        <v>3.0727141086449805E-2</v>
      </c>
      <c r="W4762" s="68">
        <f t="shared" si="4988"/>
        <v>93.26128634059495</v>
      </c>
      <c r="X4762">
        <f t="shared" si="4989"/>
        <v>14.768755074238269</v>
      </c>
      <c r="Y4762">
        <f t="shared" si="4990"/>
        <v>1.5373874768040686E-2</v>
      </c>
      <c r="Z4762" s="34">
        <f t="shared" si="4991"/>
        <v>6.2394342047891618E-4</v>
      </c>
      <c r="AA4762" s="36">
        <f t="shared" si="4992"/>
        <v>3.2947370009708772E-4</v>
      </c>
      <c r="AB4762" s="34">
        <f t="shared" si="4993"/>
        <v>1.7719373785567562E-3</v>
      </c>
      <c r="AC4762" s="36">
        <f t="shared" si="4994"/>
        <v>228.81095225332476</v>
      </c>
      <c r="AD4762" s="34">
        <f t="shared" si="4995"/>
        <v>0</v>
      </c>
      <c r="AE4762">
        <f t="shared" si="5022"/>
        <v>129130.38294823455</v>
      </c>
      <c r="AF4762" s="36">
        <f t="shared" si="5036"/>
        <v>0</v>
      </c>
      <c r="AG4762" s="34">
        <f t="shared" si="4996"/>
        <v>36.459255249172458</v>
      </c>
      <c r="AH4762">
        <f t="shared" si="5032"/>
        <v>16.295113067828765</v>
      </c>
      <c r="AI4762" s="29">
        <f t="shared" si="5023"/>
        <v>36.459255249172458</v>
      </c>
      <c r="AJ4762">
        <f t="shared" si="5024"/>
        <v>607.83397246480774</v>
      </c>
      <c r="AK4762" s="36">
        <f t="shared" si="5037"/>
        <v>-7.6670005271137502E-32</v>
      </c>
      <c r="AL4762" s="36">
        <f t="shared" si="5025"/>
        <v>-1.3282253698565884E-4</v>
      </c>
      <c r="AM4762" s="36">
        <f t="shared" si="5026"/>
        <v>-1.6451068941297856E-4</v>
      </c>
      <c r="AN4762" s="37">
        <f t="shared" si="5038"/>
        <v>3.0257495232966828E-30</v>
      </c>
      <c r="AO4762" s="36">
        <f t="shared" si="5039"/>
        <v>0.63849494503812154</v>
      </c>
      <c r="AP4762" s="36">
        <f t="shared" si="5040"/>
        <v>9.2677467272529304E-2</v>
      </c>
      <c r="AQ4762" s="74">
        <f t="shared" si="4997"/>
        <v>1.7870797047305787E-31</v>
      </c>
      <c r="AR4762" s="73">
        <f t="shared" si="4998"/>
        <v>7.4742810413788389E-32</v>
      </c>
      <c r="AS4762" s="72">
        <f t="shared" si="5041"/>
        <v>0.2602989342192491</v>
      </c>
      <c r="AT4762" s="37">
        <f t="shared" si="4999"/>
        <v>6.0710527093261334E-28</v>
      </c>
      <c r="AU4762" s="37">
        <f t="shared" si="5000"/>
        <v>4.8403590326976191</v>
      </c>
      <c r="AV4762" s="34">
        <f t="shared" si="5001"/>
        <v>8.572807554155179E-2</v>
      </c>
      <c r="AW4762" s="34">
        <f t="shared" si="5002"/>
        <v>8.7704906043898969</v>
      </c>
      <c r="AX4762" s="37">
        <f t="shared" si="5003"/>
        <v>43.518120936646717</v>
      </c>
      <c r="AY4762" s="7">
        <f t="shared" si="5004"/>
        <v>145.63562595717309</v>
      </c>
      <c r="AZ4762" s="37">
        <f t="shared" si="5005"/>
        <v>136.77940727724166</v>
      </c>
      <c r="BA4762" s="2">
        <f>BE4762*'mass balance'!$B$17+BF4762*'mass balance'!$C$17+BG4762*'mass balance'!$D$17+BH4762*'mass balance'!$E$17</f>
        <v>1.342445500101688E-3</v>
      </c>
      <c r="BB4762" s="2">
        <f>BE4762*'mass balance'!$B$18+BF4762*'mass balance'!$C$18+BG4762*'mass balance'!$D$18+BH4762*'mass balance'!$E$18</f>
        <v>1.3630985077955602E-3</v>
      </c>
      <c r="BC4762" s="2">
        <f>BE4762*'mass balance'!$B$19+BF4762*'mass balance'!$C$19+BG4762*'mass balance'!$D$19+BH4762*'mass balance'!$E$19</f>
        <v>-1.7038731347444498E-3</v>
      </c>
      <c r="BD4762" s="2">
        <f>BE4762*'mass balance'!$B$20+BF4762*'mass balance'!$C$20+BG4762*'mass balance'!$D$20+BH4762*'mass balance'!$E$20</f>
        <v>6.1959023081616378E-5</v>
      </c>
      <c r="BE4762" s="2">
        <f>N4762*'mass balance'!$H$11+R4762*'mass balance'!$I$11+S4762*'mass balance'!$J$11</f>
        <v>-2.5573395607266371E-3</v>
      </c>
      <c r="BF4762" s="2">
        <f>N4762*'mass balance'!$H$12+R4762*'mass balance'!$I$12+S4762*'mass balance'!$J$12</f>
        <v>3.8569633162907732E-4</v>
      </c>
      <c r="BG4762" s="2">
        <f>N4762*'mass balance'!$H$13+R4762*'mass balance'!$I$13+S4762*'mass balance'!$J$13</f>
        <v>2.3969359913331406E-4</v>
      </c>
      <c r="BH4762" s="2">
        <f>N4762*'mass balance'!$H$14+R4762*'mass balance'!$I$14+S4762*'mass balance'!$J$14</f>
        <v>2.7970901445447592E-4</v>
      </c>
      <c r="BI4762" s="36">
        <f t="shared" si="5006"/>
        <v>7.8325413151257937E-20</v>
      </c>
      <c r="BJ4762" s="36">
        <f t="shared" si="5007"/>
        <v>6.5996597027315495E-23</v>
      </c>
      <c r="BK4762" s="36">
        <f t="shared" si="5008"/>
        <v>5.2739801039591946E-19</v>
      </c>
      <c r="BL4762" s="36">
        <f t="shared" si="5009"/>
        <v>2.6648532642322755E-19</v>
      </c>
      <c r="BM4762" s="36">
        <f t="shared" si="5042"/>
        <v>7.9190746908116622E-16</v>
      </c>
      <c r="BN4762" s="36">
        <f t="shared" ca="1" si="5010"/>
        <v>0.26963396478935686</v>
      </c>
      <c r="BO4762" s="36">
        <f t="shared" ca="1" si="5027"/>
        <v>1</v>
      </c>
      <c r="BP4762" s="36">
        <f t="shared" si="5043"/>
        <v>-7.9190746908000995E-16</v>
      </c>
      <c r="BQ4762" s="36">
        <f t="shared" si="5044"/>
        <v>0.99999999999853995</v>
      </c>
      <c r="BR4762" s="2">
        <f t="shared" si="5033"/>
        <v>-5</v>
      </c>
      <c r="BS4762">
        <v>0</v>
      </c>
      <c r="BT4762" s="37">
        <f t="shared" si="5028"/>
        <v>1.7081328175813109</v>
      </c>
      <c r="BU4762" s="34">
        <f t="shared" si="5011"/>
        <v>-5</v>
      </c>
      <c r="BV4762" s="34">
        <f t="shared" si="5012"/>
        <v>-5</v>
      </c>
      <c r="BW4762" s="34">
        <f t="shared" si="5013"/>
        <v>-5</v>
      </c>
      <c r="BX4762" s="34">
        <f t="shared" si="5014"/>
        <v>-5</v>
      </c>
      <c r="BY4762" s="34">
        <f t="shared" si="5015"/>
        <v>34.216511900595684</v>
      </c>
      <c r="BZ4762" s="36">
        <f t="shared" si="5029"/>
        <v>1.7038731347444498E-3</v>
      </c>
      <c r="CA4762" s="34">
        <f t="shared" si="5030"/>
        <v>1.2488230879075628E-2</v>
      </c>
    </row>
    <row r="4763" spans="1:79" ht="13.2" x14ac:dyDescent="0.25">
      <c r="A4763" s="75">
        <f t="shared" si="5016"/>
        <v>12.956164383560468</v>
      </c>
      <c r="B4763" s="34">
        <f t="shared" si="5034"/>
        <v>4728.9999999995707</v>
      </c>
      <c r="C4763">
        <f t="shared" si="5017"/>
        <v>15</v>
      </c>
      <c r="D4763" s="35">
        <f t="shared" si="4977"/>
        <v>3000</v>
      </c>
      <c r="E4763" s="27">
        <v>0</v>
      </c>
      <c r="F4763" s="64">
        <f t="shared" si="5018"/>
        <v>0.46593146951268899</v>
      </c>
      <c r="G4763" s="34">
        <v>0</v>
      </c>
      <c r="H4763" s="34">
        <f t="shared" si="4978"/>
        <v>1</v>
      </c>
      <c r="I4763" s="34">
        <f t="shared" si="5019"/>
        <v>6192.2292298236371</v>
      </c>
      <c r="J4763" s="34">
        <f t="shared" si="4979"/>
        <v>127372.79221536485</v>
      </c>
      <c r="K4763" s="34">
        <f t="shared" si="4980"/>
        <v>112213.82595990362</v>
      </c>
      <c r="L4763" s="36">
        <f t="shared" si="5031"/>
        <v>32652.204718588488</v>
      </c>
      <c r="M4763" s="34">
        <f t="shared" si="4981"/>
        <v>52.228002934779802</v>
      </c>
      <c r="N4763" s="34">
        <f t="shared" si="5020"/>
        <v>1074.3185238678</v>
      </c>
      <c r="O4763" s="34">
        <f t="shared" si="4982"/>
        <v>4.9430669600601176</v>
      </c>
      <c r="P4763">
        <f t="shared" si="5035"/>
        <v>461.14866947878238</v>
      </c>
      <c r="Q4763" s="36">
        <f t="shared" si="4983"/>
        <v>969.9261573527167</v>
      </c>
      <c r="R4763" s="34">
        <f t="shared" si="4984"/>
        <v>691.78572409971139</v>
      </c>
      <c r="S4763" s="34">
        <f t="shared" si="4985"/>
        <v>243.44448826852508</v>
      </c>
      <c r="T4763" s="36">
        <f t="shared" si="5021"/>
        <v>-7.7628114987324574E-12</v>
      </c>
      <c r="U4763" s="36">
        <f t="shared" si="4986"/>
        <v>3397.191906583429</v>
      </c>
      <c r="V4763" s="36">
        <f t="shared" si="4987"/>
        <v>3.0729016607364681E-2</v>
      </c>
      <c r="W4763" s="68">
        <f t="shared" si="4988"/>
        <v>93.292013481681394</v>
      </c>
      <c r="X4763">
        <f t="shared" si="4989"/>
        <v>14.770376868265194</v>
      </c>
      <c r="Y4763">
        <f t="shared" si="4990"/>
        <v>1.5373874768040686E-2</v>
      </c>
      <c r="Z4763" s="34">
        <f t="shared" si="4991"/>
        <v>6.2394342047891618E-4</v>
      </c>
      <c r="AA4763" s="36">
        <f t="shared" si="4992"/>
        <v>3.2938528669872218E-4</v>
      </c>
      <c r="AB4763" s="34">
        <f t="shared" si="4993"/>
        <v>1.7719373785567562E-3</v>
      </c>
      <c r="AC4763" s="36">
        <f t="shared" si="4994"/>
        <v>228.81095225332476</v>
      </c>
      <c r="AD4763" s="34">
        <f t="shared" si="4995"/>
        <v>0</v>
      </c>
      <c r="AE4763">
        <f t="shared" si="5022"/>
        <v>129130.38294823455</v>
      </c>
      <c r="AF4763" s="36">
        <f t="shared" si="5036"/>
        <v>0</v>
      </c>
      <c r="AG4763" s="34">
        <f t="shared" si="4996"/>
        <v>36.522047352084456</v>
      </c>
      <c r="AH4763">
        <f t="shared" si="5032"/>
        <v>15.543149517349327</v>
      </c>
      <c r="AI4763" s="29">
        <f t="shared" si="5023"/>
        <v>36.522047352084456</v>
      </c>
      <c r="AJ4763">
        <f t="shared" si="5024"/>
        <v>644.35601981689217</v>
      </c>
      <c r="AK4763" s="36">
        <f t="shared" si="5037"/>
        <v>-7.4742810413788389E-32</v>
      </c>
      <c r="AL4763" s="36">
        <f t="shared" si="5025"/>
        <v>-1.3279490665519438E-4</v>
      </c>
      <c r="AM4763" s="36">
        <f t="shared" si="5026"/>
        <v>-1.6421866841016513E-4</v>
      </c>
      <c r="AN4763" s="37">
        <f t="shared" si="5038"/>
        <v>2.9490795180255451E-30</v>
      </c>
      <c r="AO4763" s="36">
        <f t="shared" si="5039"/>
        <v>0.63836212250113589</v>
      </c>
      <c r="AP4763" s="36">
        <f t="shared" si="5040"/>
        <v>9.2512956583116326E-2</v>
      </c>
      <c r="AQ4763" s="74">
        <f t="shared" si="4997"/>
        <v>1.7428840353197338E-31</v>
      </c>
      <c r="AR4763" s="73">
        <f t="shared" si="4998"/>
        <v>7.2863663692244927E-32</v>
      </c>
      <c r="AS4763" s="72">
        <f t="shared" si="5041"/>
        <v>0.2601365224095421</v>
      </c>
      <c r="AT4763" s="37">
        <f t="shared" si="4999"/>
        <v>5.9209115388976764E-28</v>
      </c>
      <c r="AU4763" s="37">
        <f t="shared" si="5000"/>
        <v>4.8317669679281563</v>
      </c>
      <c r="AV4763" s="34">
        <f t="shared" si="5001"/>
        <v>9.0641322684415937E-2</v>
      </c>
      <c r="AW4763" s="34">
        <f t="shared" si="5002"/>
        <v>8.7733802503809919</v>
      </c>
      <c r="AX4763" s="37">
        <f t="shared" si="5003"/>
        <v>43.532459012972879</v>
      </c>
      <c r="AY4763" s="7">
        <f t="shared" si="5004"/>
        <v>145.68849406771969</v>
      </c>
      <c r="AZ4763" s="37">
        <f t="shared" si="5005"/>
        <v>136.82447249465429</v>
      </c>
      <c r="BA4763" s="2">
        <f>BE4763*'mass balance'!$B$17+BF4763*'mass balance'!$C$17+BG4763*'mass balance'!$D$17+BH4763*'mass balance'!$E$17</f>
        <v>1.3427403364601135E-3</v>
      </c>
      <c r="BB4763" s="2">
        <f>BE4763*'mass balance'!$B$18+BF4763*'mass balance'!$C$18+BG4763*'mass balance'!$D$18+BH4763*'mass balance'!$E$18</f>
        <v>1.3633978800979612E-3</v>
      </c>
      <c r="BC4763" s="2">
        <f>BE4763*'mass balance'!$B$19+BF4763*'mass balance'!$C$19+BG4763*'mass balance'!$D$19+BH4763*'mass balance'!$E$19</f>
        <v>-1.7042473501224511E-3</v>
      </c>
      <c r="BD4763" s="2">
        <f>BE4763*'mass balance'!$B$20+BF4763*'mass balance'!$C$20+BG4763*'mass balance'!$D$20+BH4763*'mass balance'!$E$20</f>
        <v>6.1972630913543681E-5</v>
      </c>
      <c r="BE4763" s="2">
        <f>N4763*'mass balance'!$H$11+R4763*'mass balance'!$I$11+S4763*'mass balance'!$J$11</f>
        <v>-2.5579012473042856E-3</v>
      </c>
      <c r="BF4763" s="2">
        <f>N4763*'mass balance'!$H$12+R4763*'mass balance'!$I$12+S4763*'mass balance'!$J$12</f>
        <v>3.8571987373261081E-4</v>
      </c>
      <c r="BG4763" s="2">
        <f>N4763*'mass balance'!$H$13+R4763*'mass balance'!$I$13+S4763*'mass balance'!$J$13</f>
        <v>2.3980743361993702E-4</v>
      </c>
      <c r="BH4763" s="2">
        <f>N4763*'mass balance'!$H$14+R4763*'mass balance'!$I$14+S4763*'mass balance'!$J$14</f>
        <v>2.7977044892390617E-4</v>
      </c>
      <c r="BI4763" s="36">
        <f t="shared" si="5006"/>
        <v>7.8325413151257937E-20</v>
      </c>
      <c r="BJ4763" s="36">
        <f t="shared" si="5007"/>
        <v>6.599926916346206E-23</v>
      </c>
      <c r="BK4763" s="36">
        <f t="shared" si="5008"/>
        <v>5.274640069929468E-19</v>
      </c>
      <c r="BL4763" s="36">
        <f t="shared" si="5009"/>
        <v>2.6653356190514247E-19</v>
      </c>
      <c r="BM4763" s="36">
        <f t="shared" si="5042"/>
        <v>7.9217395440758941E-16</v>
      </c>
      <c r="BN4763" s="36">
        <f t="shared" ca="1" si="5010"/>
        <v>4.1789448981414123E-3</v>
      </c>
      <c r="BO4763" s="36">
        <f t="shared" ca="1" si="5027"/>
        <v>1</v>
      </c>
      <c r="BP4763" s="36">
        <f t="shared" si="5043"/>
        <v>-7.9217395440643215E-16</v>
      </c>
      <c r="BQ4763" s="36">
        <f t="shared" si="5044"/>
        <v>0.99999999999853917</v>
      </c>
      <c r="BR4763" s="2">
        <f t="shared" si="5033"/>
        <v>-5</v>
      </c>
      <c r="BS4763">
        <v>0</v>
      </c>
      <c r="BT4763" s="37">
        <f t="shared" si="5028"/>
        <v>1.7085079684977573</v>
      </c>
      <c r="BU4763" s="34">
        <f t="shared" si="5011"/>
        <v>-5</v>
      </c>
      <c r="BV4763" s="34">
        <f t="shared" si="5012"/>
        <v>-5</v>
      </c>
      <c r="BW4763" s="34">
        <f t="shared" si="5013"/>
        <v>-5</v>
      </c>
      <c r="BX4763" s="34">
        <f t="shared" si="5014"/>
        <v>-5</v>
      </c>
      <c r="BY4763" s="34">
        <f t="shared" si="5015"/>
        <v>34.224027115142725</v>
      </c>
      <c r="BZ4763" s="36">
        <f t="shared" si="5029"/>
        <v>1.7042473501224511E-3</v>
      </c>
      <c r="CA4763" s="34">
        <f t="shared" si="5030"/>
        <v>1.2486859531393469E-2</v>
      </c>
    </row>
    <row r="4764" spans="1:79" ht="13.2" x14ac:dyDescent="0.25">
      <c r="A4764" s="75">
        <f t="shared" si="5016"/>
        <v>12.958904109587865</v>
      </c>
      <c r="B4764" s="34">
        <f t="shared" si="5034"/>
        <v>4729.9999999995707</v>
      </c>
      <c r="C4764">
        <f t="shared" si="5017"/>
        <v>15</v>
      </c>
      <c r="D4764" s="35">
        <f t="shared" si="4977"/>
        <v>3000</v>
      </c>
      <c r="E4764" s="27">
        <v>0</v>
      </c>
      <c r="F4764" s="64">
        <f t="shared" si="5018"/>
        <v>0.46593146951268899</v>
      </c>
      <c r="G4764" s="34">
        <v>0</v>
      </c>
      <c r="H4764" s="34">
        <f t="shared" si="4978"/>
        <v>1</v>
      </c>
      <c r="I4764" s="34">
        <f t="shared" si="5019"/>
        <v>6192.2292298236371</v>
      </c>
      <c r="J4764" s="34">
        <f t="shared" si="4979"/>
        <v>127400.7604959029</v>
      </c>
      <c r="K4764" s="34">
        <f t="shared" si="4980"/>
        <v>112238.46566285829</v>
      </c>
      <c r="L4764" s="36">
        <f t="shared" si="5031"/>
        <v>32662.959874401065</v>
      </c>
      <c r="M4764" s="34">
        <f t="shared" si="4981"/>
        <v>52.228002934779802</v>
      </c>
      <c r="N4764" s="34">
        <f t="shared" si="5020"/>
        <v>1074.5544207288183</v>
      </c>
      <c r="O4764" s="34">
        <f t="shared" si="4982"/>
        <v>4.9430669600601176</v>
      </c>
      <c r="P4764">
        <f t="shared" si="5035"/>
        <v>461.30056506548937</v>
      </c>
      <c r="Q4764" s="36">
        <f t="shared" si="4983"/>
        <v>970.15568847231725</v>
      </c>
      <c r="R4764" s="34">
        <f t="shared" si="4984"/>
        <v>691.94075921307217</v>
      </c>
      <c r="S4764" s="34">
        <f t="shared" si="4985"/>
        <v>243.45933326834077</v>
      </c>
      <c r="T4764" s="36">
        <f t="shared" si="5021"/>
        <v>-7.7353290323526757E-12</v>
      </c>
      <c r="U4764" s="36">
        <f t="shared" si="4986"/>
        <v>3397.1919065834213</v>
      </c>
      <c r="V4764" s="36">
        <f t="shared" si="4987"/>
        <v>3.0730890431862019E-2</v>
      </c>
      <c r="W4764" s="68">
        <f t="shared" si="4988"/>
        <v>93.322742498288761</v>
      </c>
      <c r="X4764">
        <f t="shared" si="4989"/>
        <v>14.771998405181222</v>
      </c>
      <c r="Y4764">
        <f t="shared" si="4990"/>
        <v>1.5373874768040686E-2</v>
      </c>
      <c r="Z4764" s="34">
        <f t="shared" si="4991"/>
        <v>6.2394342047891618E-4</v>
      </c>
      <c r="AA4764" s="36">
        <f t="shared" si="4992"/>
        <v>3.2929690672587686E-4</v>
      </c>
      <c r="AB4764" s="34">
        <f t="shared" si="4993"/>
        <v>1.7719373785567562E-3</v>
      </c>
      <c r="AC4764" s="36">
        <f t="shared" si="4994"/>
        <v>228.81095225332476</v>
      </c>
      <c r="AD4764" s="34">
        <f t="shared" si="4995"/>
        <v>0</v>
      </c>
      <c r="AE4764">
        <f t="shared" si="5022"/>
        <v>129130.38294823455</v>
      </c>
      <c r="AF4764" s="36">
        <f t="shared" si="5036"/>
        <v>0</v>
      </c>
      <c r="AG4764" s="34">
        <f t="shared" si="4996"/>
        <v>36.584837885162386</v>
      </c>
      <c r="AH4764">
        <f t="shared" si="5032"/>
        <v>14.828782574559789</v>
      </c>
      <c r="AI4764" s="29">
        <f t="shared" si="5023"/>
        <v>36.584837885162386</v>
      </c>
      <c r="AJ4764">
        <f t="shared" si="5024"/>
        <v>680.94085770205459</v>
      </c>
      <c r="AK4764" s="36">
        <f t="shared" si="5037"/>
        <v>-7.2863663692244927E-32</v>
      </c>
      <c r="AL4764" s="36">
        <f t="shared" si="5025"/>
        <v>-1.3276728207251321E-4</v>
      </c>
      <c r="AM4764" s="36">
        <f t="shared" si="5026"/>
        <v>-1.6392716577042215E-4</v>
      </c>
      <c r="AN4764" s="37">
        <f t="shared" si="5038"/>
        <v>2.8743367076117567E-30</v>
      </c>
      <c r="AO4764" s="36">
        <f t="shared" si="5039"/>
        <v>0.6382293275944807</v>
      </c>
      <c r="AP4764" s="36">
        <f t="shared" si="5040"/>
        <v>9.2348737914706158E-2</v>
      </c>
      <c r="AQ4764" s="74">
        <f t="shared" si="4997"/>
        <v>1.6997721525913974E-31</v>
      </c>
      <c r="AR4764" s="73">
        <f t="shared" si="4998"/>
        <v>7.1031377098671217E-32</v>
      </c>
      <c r="AS4764" s="72">
        <f t="shared" si="5041"/>
        <v>0.25997421193561665</v>
      </c>
      <c r="AT4764" s="37">
        <f t="shared" si="4999"/>
        <v>5.7744521998154961E-28</v>
      </c>
      <c r="AU4764" s="37">
        <f t="shared" si="5000"/>
        <v>4.823190154832484</v>
      </c>
      <c r="AV4764" s="34">
        <f t="shared" si="5001"/>
        <v>9.5568358635695863E-2</v>
      </c>
      <c r="AW4764" s="34">
        <f t="shared" si="5002"/>
        <v>8.77627007275008</v>
      </c>
      <c r="AX4764" s="37">
        <f t="shared" si="5003"/>
        <v>43.546797964465469</v>
      </c>
      <c r="AY4764" s="7">
        <f t="shared" si="5004"/>
        <v>145.74137889413998</v>
      </c>
      <c r="AZ4764" s="37">
        <f t="shared" si="5005"/>
        <v>136.86954046275423</v>
      </c>
      <c r="BA4764" s="2">
        <f>BE4764*'mass balance'!$B$17+BF4764*'mass balance'!$C$17+BG4764*'mass balance'!$D$17+BH4764*'mass balance'!$E$17</f>
        <v>1.3430351804657775E-3</v>
      </c>
      <c r="BB4764" s="2">
        <f>BE4764*'mass balance'!$B$18+BF4764*'mass balance'!$C$18+BG4764*'mass balance'!$D$18+BH4764*'mass balance'!$E$18</f>
        <v>1.3636972601652514E-3</v>
      </c>
      <c r="BC4764" s="2">
        <f>BE4764*'mass balance'!$B$19+BF4764*'mass balance'!$C$19+BG4764*'mass balance'!$D$19+BH4764*'mass balance'!$E$19</f>
        <v>-1.7046215752065642E-3</v>
      </c>
      <c r="BD4764" s="2">
        <f>BE4764*'mass balance'!$B$20+BF4764*'mass balance'!$C$20+BG4764*'mass balance'!$D$20+BH4764*'mass balance'!$E$20</f>
        <v>6.1986239098420519E-5</v>
      </c>
      <c r="BE4764" s="2">
        <f>N4764*'mass balance'!$H$11+R4764*'mass balance'!$I$11+S4764*'mass balance'!$J$11</f>
        <v>-2.5584629064971864E-3</v>
      </c>
      <c r="BF4764" s="2">
        <f>N4764*'mass balance'!$H$12+R4764*'mass balance'!$I$12+S4764*'mass balance'!$J$12</f>
        <v>3.857433945422015E-4</v>
      </c>
      <c r="BG4764" s="2">
        <f>N4764*'mass balance'!$H$13+R4764*'mass balance'!$I$13+S4764*'mass balance'!$J$13</f>
        <v>2.399212555989748E-4</v>
      </c>
      <c r="BH4764" s="2">
        <f>N4764*'mass balance'!$H$14+R4764*'mass balance'!$I$14+S4764*'mass balance'!$J$14</f>
        <v>2.798318803981297E-4</v>
      </c>
      <c r="BI4764" s="36">
        <f t="shared" si="5006"/>
        <v>7.8325413151257937E-20</v>
      </c>
      <c r="BJ4764" s="36">
        <f t="shared" si="5007"/>
        <v>6.6001942863137093E-23</v>
      </c>
      <c r="BK4764" s="36">
        <f t="shared" si="5008"/>
        <v>5.2753000626211025E-19</v>
      </c>
      <c r="BL4764" s="36">
        <f t="shared" si="5009"/>
        <v>2.6658180480941127E-19</v>
      </c>
      <c r="BM4764" s="36">
        <f t="shared" si="5042"/>
        <v>7.9244048796949454E-16</v>
      </c>
      <c r="BN4764" s="36">
        <f t="shared" ca="1" si="5010"/>
        <v>0.17637657287325958</v>
      </c>
      <c r="BO4764" s="36">
        <f t="shared" ca="1" si="5027"/>
        <v>1</v>
      </c>
      <c r="BP4764" s="36">
        <f t="shared" si="5043"/>
        <v>-7.9244048796833629E-16</v>
      </c>
      <c r="BQ4764" s="36">
        <f t="shared" si="5044"/>
        <v>0.99999999999853839</v>
      </c>
      <c r="BR4764" s="2">
        <f t="shared" si="5033"/>
        <v>-5</v>
      </c>
      <c r="BS4764">
        <v>0</v>
      </c>
      <c r="BT4764" s="37">
        <f t="shared" si="5028"/>
        <v>1.7088831291445805</v>
      </c>
      <c r="BU4764" s="34">
        <f t="shared" si="5011"/>
        <v>-5</v>
      </c>
      <c r="BV4764" s="34">
        <f t="shared" si="5012"/>
        <v>-5</v>
      </c>
      <c r="BW4764" s="34">
        <f t="shared" si="5013"/>
        <v>-5</v>
      </c>
      <c r="BX4764" s="34">
        <f t="shared" si="5014"/>
        <v>-5</v>
      </c>
      <c r="BY4764" s="34">
        <f t="shared" si="5015"/>
        <v>34.23154196328926</v>
      </c>
      <c r="BZ4764" s="36">
        <f t="shared" si="5029"/>
        <v>1.7046215752065642E-3</v>
      </c>
      <c r="CA4764" s="34">
        <f t="shared" si="5030"/>
        <v>1.2485488906931869E-2</v>
      </c>
    </row>
    <row r="4765" spans="1:79" ht="13.2" x14ac:dyDescent="0.25">
      <c r="A4765" s="75">
        <f t="shared" si="5016"/>
        <v>12.961643835615261</v>
      </c>
      <c r="B4765" s="34">
        <f t="shared" si="5034"/>
        <v>4730.9999999995707</v>
      </c>
      <c r="C4765">
        <f t="shared" si="5017"/>
        <v>15</v>
      </c>
      <c r="D4765" s="35">
        <f t="shared" si="4977"/>
        <v>3000</v>
      </c>
      <c r="E4765" s="27">
        <v>0</v>
      </c>
      <c r="F4765" s="64">
        <f t="shared" si="5018"/>
        <v>0.46593146951268899</v>
      </c>
      <c r="G4765" s="34">
        <v>0</v>
      </c>
      <c r="H4765" s="34">
        <f t="shared" si="4978"/>
        <v>1</v>
      </c>
      <c r="I4765" s="34">
        <f t="shared" si="5019"/>
        <v>6192.2292298236371</v>
      </c>
      <c r="J4765" s="34">
        <f t="shared" si="4979"/>
        <v>127428.72741203733</v>
      </c>
      <c r="K4765" s="34">
        <f t="shared" si="4980"/>
        <v>112263.10416379056</v>
      </c>
      <c r="L4765" s="36">
        <f t="shared" si="5031"/>
        <v>32673.715686052219</v>
      </c>
      <c r="M4765" s="34">
        <f t="shared" si="4981"/>
        <v>52.228002934779802</v>
      </c>
      <c r="N4765" s="34">
        <f t="shared" si="5020"/>
        <v>1074.7903060818526</v>
      </c>
      <c r="O4765" s="34">
        <f t="shared" si="4982"/>
        <v>4.9430669600601176</v>
      </c>
      <c r="P4765">
        <f t="shared" si="5035"/>
        <v>461.45246991463637</v>
      </c>
      <c r="Q4765" s="36">
        <f t="shared" si="4983"/>
        <v>970.38521384576495</v>
      </c>
      <c r="R4765" s="34">
        <f t="shared" si="4984"/>
        <v>692.09580351027728</v>
      </c>
      <c r="S4765" s="34">
        <f t="shared" si="4985"/>
        <v>243.47416483148109</v>
      </c>
      <c r="T4765" s="36">
        <f t="shared" si="5021"/>
        <v>-7.7094190513642203E-12</v>
      </c>
      <c r="U4765" s="36">
        <f t="shared" si="4986"/>
        <v>3397.1919065834136</v>
      </c>
      <c r="V4765" s="36">
        <f t="shared" si="4987"/>
        <v>3.0732762560302048E-2</v>
      </c>
      <c r="W4765" s="68">
        <f t="shared" si="4988"/>
        <v>93.35347338872063</v>
      </c>
      <c r="X4765">
        <f t="shared" si="4989"/>
        <v>14.773619685027089</v>
      </c>
      <c r="Y4765">
        <f t="shared" si="4990"/>
        <v>1.5373874768040686E-2</v>
      </c>
      <c r="Z4765" s="34">
        <f t="shared" si="4991"/>
        <v>6.2394342047891618E-4</v>
      </c>
      <c r="AA4765" s="36">
        <f t="shared" si="4992"/>
        <v>3.2920856016071187E-4</v>
      </c>
      <c r="AB4765" s="34">
        <f t="shared" si="4993"/>
        <v>1.7719373785567562E-3</v>
      </c>
      <c r="AC4765" s="36">
        <f t="shared" si="4994"/>
        <v>228.81095225332476</v>
      </c>
      <c r="AD4765" s="34">
        <f t="shared" si="4995"/>
        <v>0</v>
      </c>
      <c r="AE4765">
        <f t="shared" si="5022"/>
        <v>129130.38294823455</v>
      </c>
      <c r="AF4765" s="36">
        <f t="shared" si="5036"/>
        <v>0</v>
      </c>
      <c r="AG4765" s="34">
        <f t="shared" si="4996"/>
        <v>36.647626846322709</v>
      </c>
      <c r="AH4765">
        <f t="shared" si="5032"/>
        <v>14.150132406992121</v>
      </c>
      <c r="AI4765" s="29">
        <f t="shared" si="5023"/>
        <v>36.647626846322709</v>
      </c>
      <c r="AJ4765">
        <f t="shared" si="5024"/>
        <v>717.58848454837732</v>
      </c>
      <c r="AK4765" s="36">
        <f t="shared" si="5037"/>
        <v>-7.1031377098671217E-32</v>
      </c>
      <c r="AL4765" s="36">
        <f t="shared" si="5025"/>
        <v>-1.3273966323641963E-4</v>
      </c>
      <c r="AM4765" s="36">
        <f t="shared" si="5026"/>
        <v>-1.6363618057360936E-4</v>
      </c>
      <c r="AN4765" s="37">
        <f t="shared" si="5038"/>
        <v>2.8014730439195119E-30</v>
      </c>
      <c r="AO4765" s="36">
        <f t="shared" si="5039"/>
        <v>0.63809656031240813</v>
      </c>
      <c r="AP4765" s="36">
        <f t="shared" si="5040"/>
        <v>9.2184810748935739E-2</v>
      </c>
      <c r="AQ4765" s="74">
        <f t="shared" si="4997"/>
        <v>1.6577177070343057E-31</v>
      </c>
      <c r="AR4765" s="73">
        <f t="shared" si="4998"/>
        <v>6.9244791752030855E-32</v>
      </c>
      <c r="AS4765" s="72">
        <f t="shared" si="5041"/>
        <v>0.25981200273424487</v>
      </c>
      <c r="AT4765" s="37">
        <f t="shared" si="4999"/>
        <v>5.6315851777331872E-28</v>
      </c>
      <c r="AU4765" s="37">
        <f t="shared" si="5000"/>
        <v>4.8146285663375368</v>
      </c>
      <c r="AV4765" s="34">
        <f t="shared" si="5001"/>
        <v>0.10050892497260534</v>
      </c>
      <c r="AW4765" s="34">
        <f t="shared" si="5002"/>
        <v>8.7791600713376283</v>
      </c>
      <c r="AX4765" s="37">
        <f t="shared" si="5003"/>
        <v>43.561137790332893</v>
      </c>
      <c r="AY4765" s="7">
        <f t="shared" si="5004"/>
        <v>145.79428017536375</v>
      </c>
      <c r="AZ4765" s="37">
        <f t="shared" si="5005"/>
        <v>136.91461117905351</v>
      </c>
      <c r="BA4765" s="2">
        <f>BE4765*'mass balance'!$B$17+BF4765*'mass balance'!$C$17+BG4765*'mass balance'!$D$17+BH4765*'mass balance'!$E$17</f>
        <v>1.3433300321050558E-3</v>
      </c>
      <c r="BB4765" s="2">
        <f>BE4765*'mass balance'!$B$18+BF4765*'mass balance'!$C$18+BG4765*'mass balance'!$D$18+BH4765*'mass balance'!$E$18</f>
        <v>1.3639966479835953E-3</v>
      </c>
      <c r="BC4765" s="2">
        <f>BE4765*'mass balance'!$B$19+BF4765*'mass balance'!$C$19+BG4765*'mass balance'!$D$19+BH4765*'mass balance'!$E$19</f>
        <v>-1.704995809979494E-3</v>
      </c>
      <c r="BD4765" s="2">
        <f>BE4765*'mass balance'!$B$20+BF4765*'mass balance'!$C$20+BG4765*'mass balance'!$D$20+BH4765*'mass balance'!$E$20</f>
        <v>6.1999847635617973E-5</v>
      </c>
      <c r="BE4765" s="2">
        <f>N4765*'mass balance'!$H$11+R4765*'mass balance'!$I$11+S4765*'mass balance'!$J$11</f>
        <v>-2.5590245382901252E-3</v>
      </c>
      <c r="BF4765" s="2">
        <f>N4765*'mass balance'!$H$12+R4765*'mass balance'!$I$12+S4765*'mass balance'!$J$12</f>
        <v>3.8576689406236901E-4</v>
      </c>
      <c r="BG4765" s="2">
        <f>N4765*'mass balance'!$H$13+R4765*'mass balance'!$I$13+S4765*'mass balance'!$J$13</f>
        <v>2.4003506506912797E-4</v>
      </c>
      <c r="BH4765" s="2">
        <f>N4765*'mass balance'!$H$14+R4765*'mass balance'!$I$14+S4765*'mass balance'!$J$14</f>
        <v>2.798933088754824E-4</v>
      </c>
      <c r="BI4765" s="36">
        <f t="shared" si="5006"/>
        <v>7.8325413151257937E-20</v>
      </c>
      <c r="BJ4765" s="36">
        <f t="shared" si="5007"/>
        <v>6.6004618124842427E-23</v>
      </c>
      <c r="BK4765" s="36">
        <f t="shared" si="5008"/>
        <v>5.2759600820497339E-19</v>
      </c>
      <c r="BL4765" s="36">
        <f t="shared" si="5009"/>
        <v>2.6663005513535781E-19</v>
      </c>
      <c r="BM4765" s="36">
        <f t="shared" si="5042"/>
        <v>7.9270706977430399E-16</v>
      </c>
      <c r="BN4765" s="36">
        <f t="shared" ca="1" si="5010"/>
        <v>0.7378666572321102</v>
      </c>
      <c r="BO4765" s="36">
        <f t="shared" ca="1" si="5027"/>
        <v>1</v>
      </c>
      <c r="BP4765" s="36">
        <f t="shared" si="5043"/>
        <v>-7.9270706977314476E-16</v>
      </c>
      <c r="BQ4765" s="36">
        <f t="shared" si="5044"/>
        <v>0.99999999999853761</v>
      </c>
      <c r="BR4765" s="2">
        <f t="shared" si="5033"/>
        <v>-5</v>
      </c>
      <c r="BS4765">
        <v>0</v>
      </c>
      <c r="BT4765" s="37">
        <f t="shared" si="5028"/>
        <v>1.7092582995044425</v>
      </c>
      <c r="BU4765" s="34">
        <f t="shared" si="5011"/>
        <v>-5</v>
      </c>
      <c r="BV4765" s="34">
        <f t="shared" si="5012"/>
        <v>-5</v>
      </c>
      <c r="BW4765" s="34">
        <f t="shared" si="5013"/>
        <v>-5</v>
      </c>
      <c r="BX4765" s="34">
        <f t="shared" si="5014"/>
        <v>-5</v>
      </c>
      <c r="BY4765" s="34">
        <f t="shared" si="5015"/>
        <v>34.239056444831704</v>
      </c>
      <c r="BZ4765" s="36">
        <f t="shared" si="5029"/>
        <v>1.704995809979494E-3</v>
      </c>
      <c r="CA4765" s="34">
        <f t="shared" si="5030"/>
        <v>1.2484119005159481E-2</v>
      </c>
    </row>
    <row r="4766" spans="1:79" ht="13.2" x14ac:dyDescent="0.25">
      <c r="A4766" s="75">
        <f t="shared" si="5016"/>
        <v>12.964383561642657</v>
      </c>
      <c r="B4766" s="34">
        <f t="shared" si="5034"/>
        <v>4731.9999999995698</v>
      </c>
      <c r="C4766">
        <f t="shared" si="5017"/>
        <v>15</v>
      </c>
      <c r="D4766" s="35">
        <f t="shared" si="4977"/>
        <v>3000</v>
      </c>
      <c r="E4766" s="27">
        <v>0</v>
      </c>
      <c r="F4766" s="64">
        <f t="shared" si="5018"/>
        <v>0.46593146951268899</v>
      </c>
      <c r="G4766" s="34">
        <v>0</v>
      </c>
      <c r="H4766" s="34">
        <f t="shared" si="4978"/>
        <v>1</v>
      </c>
      <c r="I4766" s="34">
        <f t="shared" si="5019"/>
        <v>6192.2292298236371</v>
      </c>
      <c r="J4766" s="34">
        <f t="shared" si="4979"/>
        <v>127456.69296301076</v>
      </c>
      <c r="K4766" s="34">
        <f t="shared" si="4980"/>
        <v>112287.74146203318</v>
      </c>
      <c r="L4766" s="36">
        <f t="shared" si="5031"/>
        <v>32684.472152948329</v>
      </c>
      <c r="M4766" s="34">
        <f t="shared" si="4981"/>
        <v>52.228002934779802</v>
      </c>
      <c r="N4766" s="34">
        <f t="shared" si="5020"/>
        <v>1075.0261799205146</v>
      </c>
      <c r="O4766" s="34">
        <f t="shared" si="4982"/>
        <v>4.9430669600601176</v>
      </c>
      <c r="P4766">
        <f t="shared" si="5035"/>
        <v>461.60438401783961</v>
      </c>
      <c r="Q4766" s="36">
        <f t="shared" si="4983"/>
        <v>970.61473346544869</v>
      </c>
      <c r="R4766" s="34">
        <f t="shared" si="4984"/>
        <v>692.25085698283851</v>
      </c>
      <c r="S4766" s="34">
        <f t="shared" si="4985"/>
        <v>243.48898296080088</v>
      </c>
      <c r="T4766" s="36">
        <f t="shared" si="5021"/>
        <v>-7.6819487436836489E-12</v>
      </c>
      <c r="U4766" s="36">
        <f t="shared" si="4986"/>
        <v>3397.1919065834059</v>
      </c>
      <c r="V4766" s="36">
        <f t="shared" si="4987"/>
        <v>3.073463299304505E-2</v>
      </c>
      <c r="W4766" s="68">
        <f t="shared" si="4988"/>
        <v>93.384206151280935</v>
      </c>
      <c r="X4766">
        <f t="shared" si="4989"/>
        <v>14.775240707843528</v>
      </c>
      <c r="Y4766">
        <f t="shared" si="4990"/>
        <v>1.5373874768040686E-2</v>
      </c>
      <c r="Z4766" s="34">
        <f t="shared" si="4991"/>
        <v>6.2394342047891618E-4</v>
      </c>
      <c r="AA4766" s="36">
        <f t="shared" si="4992"/>
        <v>3.2912024698539955E-4</v>
      </c>
      <c r="AB4766" s="34">
        <f t="shared" si="4993"/>
        <v>1.7719373785567562E-3</v>
      </c>
      <c r="AC4766" s="36">
        <f t="shared" si="4994"/>
        <v>228.81095225332476</v>
      </c>
      <c r="AD4766" s="34">
        <f t="shared" si="4995"/>
        <v>0</v>
      </c>
      <c r="AE4766">
        <f t="shared" si="5022"/>
        <v>129130.38294823455</v>
      </c>
      <c r="AF4766" s="36">
        <f t="shared" si="5036"/>
        <v>0</v>
      </c>
      <c r="AG4766" s="34">
        <f t="shared" si="4996"/>
        <v>36.710414233483419</v>
      </c>
      <c r="AH4766">
        <f t="shared" si="5032"/>
        <v>13.505413173803227</v>
      </c>
      <c r="AI4766" s="29">
        <f t="shared" si="5023"/>
        <v>36.710414233483419</v>
      </c>
      <c r="AJ4766">
        <f t="shared" si="5024"/>
        <v>754.29889878186077</v>
      </c>
      <c r="AK4766" s="36">
        <f t="shared" si="5037"/>
        <v>-6.9244791752030855E-32</v>
      </c>
      <c r="AL4766" s="36">
        <f t="shared" si="5025"/>
        <v>-1.3271205014571831E-4</v>
      </c>
      <c r="AM4766" s="36">
        <f t="shared" si="5026"/>
        <v>-1.6334571190121987E-4</v>
      </c>
      <c r="AN4766" s="37">
        <f t="shared" si="5038"/>
        <v>2.7304416668208406E-30</v>
      </c>
      <c r="AO4766" s="36">
        <f t="shared" si="5039"/>
        <v>0.63796382064917168</v>
      </c>
      <c r="AP4766" s="36">
        <f t="shared" si="5040"/>
        <v>9.2021174568362132E-2</v>
      </c>
      <c r="AQ4766" s="74">
        <f t="shared" si="4997"/>
        <v>1.6166949841753662E-31</v>
      </c>
      <c r="AR4766" s="73">
        <f t="shared" si="4998"/>
        <v>6.7502777190086772E-32</v>
      </c>
      <c r="AS4766" s="72">
        <f t="shared" si="5041"/>
        <v>0.25964989474223849</v>
      </c>
      <c r="AT4766" s="37">
        <f t="shared" si="4999"/>
        <v>5.4922231156508763E-28</v>
      </c>
      <c r="AU4766" s="37">
        <f t="shared" si="5000"/>
        <v>4.8060821754183021</v>
      </c>
      <c r="AV4766" s="34">
        <f t="shared" si="5001"/>
        <v>0.10546277618241591</v>
      </c>
      <c r="AW4766" s="34">
        <f t="shared" si="5002"/>
        <v>8.7820502459841343</v>
      </c>
      <c r="AX4766" s="37">
        <f t="shared" si="5003"/>
        <v>43.575478489783706</v>
      </c>
      <c r="AY4766" s="7">
        <f t="shared" si="5004"/>
        <v>145.84719766323119</v>
      </c>
      <c r="AZ4766" s="37">
        <f t="shared" si="5005"/>
        <v>136.95968464106465</v>
      </c>
      <c r="BA4766" s="2">
        <f>BE4766*'mass balance'!$B$17+BF4766*'mass balance'!$C$17+BG4766*'mass balance'!$D$17+BH4766*'mass balance'!$E$17</f>
        <v>1.3436248913643225E-3</v>
      </c>
      <c r="BB4766" s="2">
        <f>BE4766*'mass balance'!$B$18+BF4766*'mass balance'!$C$18+BG4766*'mass balance'!$D$18+BH4766*'mass balance'!$E$18</f>
        <v>1.3642960435391585E-3</v>
      </c>
      <c r="BC4766" s="2">
        <f>BE4766*'mass balance'!$B$19+BF4766*'mass balance'!$C$19+BG4766*'mass balance'!$D$19+BH4766*'mass balance'!$E$19</f>
        <v>-1.7053700544239483E-3</v>
      </c>
      <c r="BD4766" s="2">
        <f>BE4766*'mass balance'!$B$20+BF4766*'mass balance'!$C$20+BG4766*'mass balance'!$D$20+BH4766*'mass balance'!$E$20</f>
        <v>6.2013456524507194E-5</v>
      </c>
      <c r="BE4766" s="2">
        <f>N4766*'mass balance'!$H$11+R4766*'mass balance'!$I$11+S4766*'mass balance'!$J$11</f>
        <v>-2.5595861426678914E-3</v>
      </c>
      <c r="BF4766" s="2">
        <f>N4766*'mass balance'!$H$12+R4766*'mass balance'!$I$12+S4766*'mass balance'!$J$12</f>
        <v>3.8579037229763668E-4</v>
      </c>
      <c r="BG4766" s="2">
        <f>N4766*'mass balance'!$H$13+R4766*'mass balance'!$I$13+S4766*'mass balance'!$J$13</f>
        <v>2.4014886202909527E-4</v>
      </c>
      <c r="BH4766" s="2">
        <f>N4766*'mass balance'!$H$14+R4766*'mass balance'!$I$14+S4766*'mass balance'!$J$14</f>
        <v>2.7995473435430063E-4</v>
      </c>
      <c r="BI4766" s="36">
        <f t="shared" si="5006"/>
        <v>7.8325413151257937E-20</v>
      </c>
      <c r="BJ4766" s="36">
        <f t="shared" si="5007"/>
        <v>6.6007294947082151E-23</v>
      </c>
      <c r="BK4766" s="36">
        <f t="shared" si="5008"/>
        <v>5.2766201282309825E-19</v>
      </c>
      <c r="BL4766" s="36">
        <f t="shared" si="5009"/>
        <v>2.666783128823071E-19</v>
      </c>
      <c r="BM4766" s="36">
        <f t="shared" si="5042"/>
        <v>7.9297369982943937E-16</v>
      </c>
      <c r="BN4766" s="36">
        <f t="shared" ca="1" si="5010"/>
        <v>9.6786880852736235E-2</v>
      </c>
      <c r="BO4766" s="36">
        <f t="shared" ca="1" si="5027"/>
        <v>1</v>
      </c>
      <c r="BP4766" s="36">
        <f t="shared" si="5043"/>
        <v>-7.9297369982827915E-16</v>
      </c>
      <c r="BQ4766" s="36">
        <f t="shared" si="5044"/>
        <v>0.99999999999853684</v>
      </c>
      <c r="BR4766" s="2">
        <f t="shared" si="5033"/>
        <v>-5</v>
      </c>
      <c r="BS4766">
        <v>0</v>
      </c>
      <c r="BT4766" s="37">
        <f t="shared" si="5028"/>
        <v>1.7096334795600081</v>
      </c>
      <c r="BU4766" s="34">
        <f t="shared" si="5011"/>
        <v>-5</v>
      </c>
      <c r="BV4766" s="34">
        <f t="shared" si="5012"/>
        <v>-5</v>
      </c>
      <c r="BW4766" s="34">
        <f t="shared" si="5013"/>
        <v>-5</v>
      </c>
      <c r="BX4766" s="34">
        <f t="shared" si="5014"/>
        <v>-5</v>
      </c>
      <c r="BY4766" s="34">
        <f t="shared" si="5015"/>
        <v>34.246570559566557</v>
      </c>
      <c r="BZ4766" s="36">
        <f t="shared" si="5029"/>
        <v>1.7053700544239483E-3</v>
      </c>
      <c r="CA4766" s="34">
        <f t="shared" si="5030"/>
        <v>1.2482749825545439E-2</v>
      </c>
    </row>
    <row r="4767" spans="1:79" ht="13.2" x14ac:dyDescent="0.25">
      <c r="A4767" s="75">
        <f t="shared" si="5016"/>
        <v>12.967123287670054</v>
      </c>
      <c r="B4767" s="34">
        <f t="shared" si="5034"/>
        <v>4732.9999999995698</v>
      </c>
      <c r="C4767">
        <f t="shared" si="5017"/>
        <v>15</v>
      </c>
      <c r="D4767" s="35">
        <f t="shared" si="4977"/>
        <v>3000</v>
      </c>
      <c r="E4767" s="27">
        <v>0</v>
      </c>
      <c r="F4767" s="64">
        <f t="shared" si="5018"/>
        <v>0.46593146951268899</v>
      </c>
      <c r="G4767" s="34">
        <v>0</v>
      </c>
      <c r="H4767" s="34">
        <f t="shared" si="4978"/>
        <v>1</v>
      </c>
      <c r="I4767" s="34">
        <f t="shared" si="5019"/>
        <v>6192.2292298236371</v>
      </c>
      <c r="J4767" s="34">
        <f t="shared" si="4979"/>
        <v>127484.65714806641</v>
      </c>
      <c r="K4767" s="34">
        <f t="shared" si="4980"/>
        <v>112312.37755691944</v>
      </c>
      <c r="L4767" s="36">
        <f t="shared" si="5031"/>
        <v>32695.229274495894</v>
      </c>
      <c r="M4767" s="34">
        <f t="shared" si="4981"/>
        <v>52.228002934779802</v>
      </c>
      <c r="N4767" s="34">
        <f t="shared" si="5020"/>
        <v>1075.2620422384211</v>
      </c>
      <c r="O4767" s="34">
        <f t="shared" si="4982"/>
        <v>4.9430669600601176</v>
      </c>
      <c r="P4767">
        <f t="shared" si="5035"/>
        <v>461.75630736671707</v>
      </c>
      <c r="Q4767" s="36">
        <f t="shared" si="4983"/>
        <v>970.84424732375999</v>
      </c>
      <c r="R4767" s="34">
        <f t="shared" si="4984"/>
        <v>692.40591962226995</v>
      </c>
      <c r="S4767" s="34">
        <f t="shared" si="4985"/>
        <v>243.50378765915517</v>
      </c>
      <c r="T4767" s="36">
        <f t="shared" si="5021"/>
        <v>-7.6544845961139844E-12</v>
      </c>
      <c r="U4767" s="36">
        <f t="shared" si="4986"/>
        <v>3397.1919065833981</v>
      </c>
      <c r="V4767" s="36">
        <f t="shared" si="4987"/>
        <v>3.0736501730451383E-2</v>
      </c>
      <c r="W4767" s="68">
        <f t="shared" si="4988"/>
        <v>93.414940784273981</v>
      </c>
      <c r="X4767">
        <f t="shared" si="4989"/>
        <v>14.776861473671262</v>
      </c>
      <c r="Y4767">
        <f t="shared" si="4990"/>
        <v>1.5373874768040686E-2</v>
      </c>
      <c r="Z4767" s="34">
        <f t="shared" si="4991"/>
        <v>6.2394342047891618E-4</v>
      </c>
      <c r="AA4767" s="36">
        <f t="shared" si="4992"/>
        <v>3.2903196718212494E-4</v>
      </c>
      <c r="AB4767" s="34">
        <f t="shared" si="4993"/>
        <v>1.7719373785567562E-3</v>
      </c>
      <c r="AC4767" s="36">
        <f t="shared" si="4994"/>
        <v>228.81095225332476</v>
      </c>
      <c r="AD4767" s="34">
        <f t="shared" si="4995"/>
        <v>0</v>
      </c>
      <c r="AE4767">
        <f t="shared" si="5022"/>
        <v>129130.38294823455</v>
      </c>
      <c r="AF4767" s="36">
        <f t="shared" si="5036"/>
        <v>0</v>
      </c>
      <c r="AG4767" s="34">
        <f t="shared" si="4996"/>
        <v>36.773200044563026</v>
      </c>
      <c r="AH4767">
        <f t="shared" si="5032"/>
        <v>12.892928326192674</v>
      </c>
      <c r="AI4767" s="29">
        <f t="shared" si="5023"/>
        <v>36.773200044563026</v>
      </c>
      <c r="AJ4767">
        <f t="shared" si="5024"/>
        <v>791.07209882642383</v>
      </c>
      <c r="AK4767" s="36">
        <f t="shared" si="5037"/>
        <v>-6.7502777190086772E-32</v>
      </c>
      <c r="AL4767" s="36">
        <f t="shared" si="5025"/>
        <v>-1.3268444279921398E-4</v>
      </c>
      <c r="AM4767" s="36">
        <f t="shared" si="5026"/>
        <v>-1.6305575883637723E-4</v>
      </c>
      <c r="AN4767" s="37">
        <f t="shared" si="5038"/>
        <v>2.6611968750688099E-30</v>
      </c>
      <c r="AO4767" s="36">
        <f t="shared" si="5039"/>
        <v>0.63783110859902592</v>
      </c>
      <c r="AP4767" s="36">
        <f t="shared" si="5040"/>
        <v>9.1857828856460919E-2</v>
      </c>
      <c r="AQ4767" s="74">
        <f t="shared" si="4997"/>
        <v>1.5766788894106619E-31</v>
      </c>
      <c r="AR4767" s="73">
        <f t="shared" si="4998"/>
        <v>6.5804230678460781E-32</v>
      </c>
      <c r="AS4767" s="72">
        <f t="shared" si="5041"/>
        <v>0.25948788789644861</v>
      </c>
      <c r="AT4767" s="37">
        <f t="shared" si="4999"/>
        <v>5.3562807623832398E-28</v>
      </c>
      <c r="AU4767" s="37">
        <f t="shared" si="5000"/>
        <v>4.7975509550977415</v>
      </c>
      <c r="AV4767" s="34">
        <f t="shared" si="5001"/>
        <v>0.11042967901693984</v>
      </c>
      <c r="AW4767" s="34">
        <f t="shared" si="5002"/>
        <v>8.7849405965301308</v>
      </c>
      <c r="AX4767" s="37">
        <f t="shared" si="5003"/>
        <v>43.589820062026675</v>
      </c>
      <c r="AY4767" s="7">
        <f t="shared" si="5004"/>
        <v>145.90013112184772</v>
      </c>
      <c r="AZ4767" s="37">
        <f t="shared" si="5005"/>
        <v>137.00476084630066</v>
      </c>
      <c r="BA4767" s="2">
        <f>BE4767*'mass balance'!$B$17+BF4767*'mass balance'!$C$17+BG4767*'mass balance'!$D$17+BH4767*'mass balance'!$E$17</f>
        <v>1.3439197582299604E-3</v>
      </c>
      <c r="BB4767" s="2">
        <f>BE4767*'mass balance'!$B$18+BF4767*'mass balance'!$C$18+BG4767*'mass balance'!$D$18+BH4767*'mass balance'!$E$18</f>
        <v>1.3645954468181135E-3</v>
      </c>
      <c r="BC4767" s="2">
        <f>BE4767*'mass balance'!$B$19+BF4767*'mass balance'!$C$19+BG4767*'mass balance'!$D$19+BH4767*'mass balance'!$E$19</f>
        <v>-1.7057443085226416E-3</v>
      </c>
      <c r="BD4767" s="2">
        <f>BE4767*'mass balance'!$B$20+BF4767*'mass balance'!$C$20+BG4767*'mass balance'!$D$20+BH4767*'mass balance'!$E$20</f>
        <v>6.2027065764459695E-5</v>
      </c>
      <c r="BE4767" s="2">
        <f>N4767*'mass balance'!$H$11+R4767*'mass balance'!$I$11+S4767*'mass balance'!$J$11</f>
        <v>-2.5601477196152884E-3</v>
      </c>
      <c r="BF4767" s="2">
        <f>N4767*'mass balance'!$H$12+R4767*'mass balance'!$I$12+S4767*'mass balance'!$J$12</f>
        <v>3.8581382925252807E-4</v>
      </c>
      <c r="BG4767" s="2">
        <f>N4767*'mass balance'!$H$13+R4767*'mass balance'!$I$13+S4767*'mass balance'!$J$13</f>
        <v>2.4026264647757935E-4</v>
      </c>
      <c r="BH4767" s="2">
        <f>N4767*'mass balance'!$H$14+R4767*'mass balance'!$I$14+S4767*'mass balance'!$J$14</f>
        <v>2.8001615683292215E-4</v>
      </c>
      <c r="BI4767" s="36">
        <f t="shared" si="5006"/>
        <v>7.8325413151257937E-20</v>
      </c>
      <c r="BJ4767" s="36">
        <f t="shared" si="5007"/>
        <v>6.600997332836186E-23</v>
      </c>
      <c r="BK4767" s="36">
        <f t="shared" si="5008"/>
        <v>5.2772802011804531E-19</v>
      </c>
      <c r="BL4767" s="36">
        <f t="shared" si="5009"/>
        <v>2.6672657804958453E-19</v>
      </c>
      <c r="BM4767" s="36">
        <f t="shared" si="5042"/>
        <v>7.9324037814232169E-16</v>
      </c>
      <c r="BN4767" s="36">
        <f t="shared" ca="1" si="5010"/>
        <v>0.11933400862484</v>
      </c>
      <c r="BO4767" s="36">
        <f t="shared" ca="1" si="5027"/>
        <v>1</v>
      </c>
      <c r="BP4767" s="36">
        <f t="shared" si="5043"/>
        <v>-7.9324037814116039E-16</v>
      </c>
      <c r="BQ4767" s="36">
        <f t="shared" si="5044"/>
        <v>0.99999999999853606</v>
      </c>
      <c r="BR4767" s="2">
        <f t="shared" si="5033"/>
        <v>-5</v>
      </c>
      <c r="BS4767">
        <v>0</v>
      </c>
      <c r="BT4767" s="37">
        <f t="shared" si="5028"/>
        <v>1.7100086692939482</v>
      </c>
      <c r="BU4767" s="34">
        <f t="shared" si="5011"/>
        <v>-5</v>
      </c>
      <c r="BV4767" s="34">
        <f t="shared" si="5012"/>
        <v>-5</v>
      </c>
      <c r="BW4767" s="34">
        <f t="shared" si="5013"/>
        <v>-5</v>
      </c>
      <c r="BX4767" s="34">
        <f t="shared" si="5014"/>
        <v>-5</v>
      </c>
      <c r="BY4767" s="34">
        <f t="shared" si="5015"/>
        <v>34.254084307290476</v>
      </c>
      <c r="BZ4767" s="36">
        <f t="shared" si="5029"/>
        <v>1.7057443085226416E-3</v>
      </c>
      <c r="CA4767" s="34">
        <f t="shared" si="5030"/>
        <v>1.2481381367559398E-2</v>
      </c>
    </row>
    <row r="4768" spans="1:79" ht="13.2" x14ac:dyDescent="0.25">
      <c r="A4768" s="75">
        <f t="shared" si="5016"/>
        <v>12.96986301369745</v>
      </c>
      <c r="B4768" s="34">
        <f t="shared" si="5034"/>
        <v>4733.9999999995698</v>
      </c>
      <c r="C4768">
        <f t="shared" si="5017"/>
        <v>15</v>
      </c>
      <c r="D4768" s="35">
        <f t="shared" si="4977"/>
        <v>3000</v>
      </c>
      <c r="E4768" s="27">
        <v>0</v>
      </c>
      <c r="F4768" s="64">
        <f t="shared" si="5018"/>
        <v>0.46593146951268899</v>
      </c>
      <c r="G4768" s="34">
        <v>0</v>
      </c>
      <c r="H4768" s="34">
        <f t="shared" si="4978"/>
        <v>1</v>
      </c>
      <c r="I4768" s="34">
        <f t="shared" si="5019"/>
        <v>6192.2292298236371</v>
      </c>
      <c r="J4768" s="34">
        <f t="shared" si="4979"/>
        <v>127512.61996644764</v>
      </c>
      <c r="K4768" s="34">
        <f t="shared" si="4980"/>
        <v>112337.01244778275</v>
      </c>
      <c r="L4768" s="36">
        <f t="shared" si="5031"/>
        <v>32705.98705010155</v>
      </c>
      <c r="M4768" s="34">
        <f t="shared" si="4981"/>
        <v>52.228002934779802</v>
      </c>
      <c r="N4768" s="34">
        <f t="shared" si="5020"/>
        <v>1075.4978930291907</v>
      </c>
      <c r="O4768" s="34">
        <f t="shared" si="4982"/>
        <v>4.9430669600601176</v>
      </c>
      <c r="P4768">
        <f t="shared" si="5035"/>
        <v>461.90823995288866</v>
      </c>
      <c r="Q4768" s="36">
        <f t="shared" si="4983"/>
        <v>971.07375541309455</v>
      </c>
      <c r="R4768" s="34">
        <f t="shared" si="4984"/>
        <v>692.56099142008748</v>
      </c>
      <c r="S4768" s="34">
        <f t="shared" si="4985"/>
        <v>243.51857892939975</v>
      </c>
      <c r="T4768" s="36">
        <f t="shared" si="5021"/>
        <v>-7.6270266051747156E-12</v>
      </c>
      <c r="U4768" s="36">
        <f t="shared" si="4986"/>
        <v>3397.1919065833904</v>
      </c>
      <c r="V4768" s="36">
        <f t="shared" si="4987"/>
        <v>3.0738368772881573E-2</v>
      </c>
      <c r="W4768" s="68">
        <f t="shared" si="4988"/>
        <v>93.445677286004425</v>
      </c>
      <c r="X4768">
        <f t="shared" si="4989"/>
        <v>14.778481982551</v>
      </c>
      <c r="Y4768">
        <f t="shared" si="4990"/>
        <v>1.5373874768040686E-2</v>
      </c>
      <c r="Z4768" s="34">
        <f t="shared" si="4991"/>
        <v>6.2394342047891618E-4</v>
      </c>
      <c r="AA4768" s="36">
        <f t="shared" si="4992"/>
        <v>3.289437207330866E-4</v>
      </c>
      <c r="AB4768" s="34">
        <f t="shared" si="4993"/>
        <v>1.7719373785567562E-3</v>
      </c>
      <c r="AC4768" s="36">
        <f t="shared" si="4994"/>
        <v>228.81095225332476</v>
      </c>
      <c r="AD4768" s="34">
        <f t="shared" si="4995"/>
        <v>0</v>
      </c>
      <c r="AE4768">
        <f t="shared" si="5022"/>
        <v>129130.38294823455</v>
      </c>
      <c r="AF4768" s="36">
        <f t="shared" si="5036"/>
        <v>0</v>
      </c>
      <c r="AG4768" s="34">
        <f t="shared" si="4996"/>
        <v>36.835984277481401</v>
      </c>
      <c r="AH4768">
        <f t="shared" si="5032"/>
        <v>12.311066142801415</v>
      </c>
      <c r="AI4768" s="29">
        <f t="shared" si="5023"/>
        <v>36.835984277481401</v>
      </c>
      <c r="AJ4768">
        <f t="shared" si="5024"/>
        <v>827.90808310390526</v>
      </c>
      <c r="AK4768" s="36">
        <f t="shared" si="5037"/>
        <v>-6.5804230678460781E-32</v>
      </c>
      <c r="AL4768" s="36">
        <f t="shared" si="5025"/>
        <v>-1.3265684119571173E-4</v>
      </c>
      <c r="AM4768" s="36">
        <f t="shared" si="5026"/>
        <v>-1.6276632046383251E-4</v>
      </c>
      <c r="AN4768" s="37">
        <f t="shared" si="5038"/>
        <v>2.593694097878723E-30</v>
      </c>
      <c r="AO4768" s="36">
        <f t="shared" si="5039"/>
        <v>0.63769842415622668</v>
      </c>
      <c r="AP4768" s="36">
        <f t="shared" si="5040"/>
        <v>9.1694773097624541E-2</v>
      </c>
      <c r="AQ4768" s="74">
        <f t="shared" si="4997"/>
        <v>1.537644933195523E-31</v>
      </c>
      <c r="AR4768" s="73">
        <f t="shared" si="4998"/>
        <v>6.4148076536345588E-32</v>
      </c>
      <c r="AS4768" s="72">
        <f t="shared" si="5041"/>
        <v>0.25932598213376568</v>
      </c>
      <c r="AT4768" s="37">
        <f t="shared" si="4999"/>
        <v>5.2236749222473259E-28</v>
      </c>
      <c r="AU4768" s="37">
        <f t="shared" si="5000"/>
        <v>4.7890348784467029</v>
      </c>
      <c r="AV4768" s="34">
        <f t="shared" si="5001"/>
        <v>0.11540941187928901</v>
      </c>
      <c r="AW4768" s="34">
        <f t="shared" si="5002"/>
        <v>8.7878311228161845</v>
      </c>
      <c r="AX4768" s="37">
        <f t="shared" si="5003"/>
        <v>43.60416250627069</v>
      </c>
      <c r="AY4768" s="7">
        <f t="shared" si="5004"/>
        <v>145.95308032697059</v>
      </c>
      <c r="AZ4768" s="37">
        <f t="shared" si="5005"/>
        <v>137.04983979227512</v>
      </c>
      <c r="BA4768" s="2">
        <f>BE4768*'mass balance'!$B$17+BF4768*'mass balance'!$C$17+BG4768*'mass balance'!$D$17+BH4768*'mass balance'!$E$17</f>
        <v>1.3442146326883508E-3</v>
      </c>
      <c r="BB4768" s="2">
        <f>BE4768*'mass balance'!$B$18+BF4768*'mass balance'!$C$18+BG4768*'mass balance'!$D$18+BH4768*'mass balance'!$E$18</f>
        <v>1.3648948578066334E-3</v>
      </c>
      <c r="BC4768" s="2">
        <f>BE4768*'mass balance'!$B$19+BF4768*'mass balance'!$C$19+BG4768*'mass balance'!$D$19+BH4768*'mass balance'!$E$19</f>
        <v>-1.7061185722582919E-3</v>
      </c>
      <c r="BD4768" s="2">
        <f>BE4768*'mass balance'!$B$20+BF4768*'mass balance'!$C$20+BG4768*'mass balance'!$D$20+BH4768*'mass balance'!$E$20</f>
        <v>6.2040675354846966E-5</v>
      </c>
      <c r="BE4768" s="2">
        <f>N4768*'mass balance'!$H$11+R4768*'mass balance'!$I$11+S4768*'mass balance'!$J$11</f>
        <v>-2.5607092691171205E-3</v>
      </c>
      <c r="BF4768" s="2">
        <f>N4768*'mass balance'!$H$12+R4768*'mass balance'!$I$12+S4768*'mass balance'!$J$12</f>
        <v>3.8583726493156793E-4</v>
      </c>
      <c r="BG4768" s="2">
        <f>N4768*'mass balance'!$H$13+R4768*'mass balance'!$I$13+S4768*'mass balance'!$J$13</f>
        <v>2.4037641841328177E-4</v>
      </c>
      <c r="BH4768" s="2">
        <f>N4768*'mass balance'!$H$14+R4768*'mass balance'!$I$14+S4768*'mass balance'!$J$14</f>
        <v>2.8007757630968503E-4</v>
      </c>
      <c r="BI4768" s="36">
        <f t="shared" si="5006"/>
        <v>7.8325413151257937E-20</v>
      </c>
      <c r="BJ4768" s="36">
        <f t="shared" si="5007"/>
        <v>6.6012653267188534E-23</v>
      </c>
      <c r="BK4768" s="36">
        <f t="shared" si="5008"/>
        <v>5.2779403009137371E-19</v>
      </c>
      <c r="BL4768" s="36">
        <f t="shared" si="5009"/>
        <v>2.6677485063651578E-19</v>
      </c>
      <c r="BM4768" s="36">
        <f t="shared" si="5042"/>
        <v>7.9350710472037127E-16</v>
      </c>
      <c r="BN4768" s="36">
        <f t="shared" ca="1" si="5010"/>
        <v>6.9323450044414203E-2</v>
      </c>
      <c r="BO4768" s="36">
        <f t="shared" ca="1" si="5027"/>
        <v>1</v>
      </c>
      <c r="BP4768" s="36">
        <f t="shared" si="5043"/>
        <v>-7.9350710471920898E-16</v>
      </c>
      <c r="BQ4768" s="36">
        <f t="shared" si="5044"/>
        <v>0.99999999999853528</v>
      </c>
      <c r="BR4768" s="2">
        <f t="shared" si="5033"/>
        <v>-5</v>
      </c>
      <c r="BS4768">
        <v>0</v>
      </c>
      <c r="BT4768" s="37">
        <f t="shared" si="5028"/>
        <v>1.7103838686889377</v>
      </c>
      <c r="BU4768" s="34">
        <f t="shared" si="5011"/>
        <v>-5</v>
      </c>
      <c r="BV4768" s="34">
        <f t="shared" si="5012"/>
        <v>-5</v>
      </c>
      <c r="BW4768" s="34">
        <f t="shared" si="5013"/>
        <v>-5</v>
      </c>
      <c r="BX4768" s="34">
        <f t="shared" si="5014"/>
        <v>-5</v>
      </c>
      <c r="BY4768" s="34">
        <f t="shared" si="5015"/>
        <v>34.261597687800162</v>
      </c>
      <c r="BZ4768" s="36">
        <f t="shared" si="5029"/>
        <v>1.7061185722582919E-3</v>
      </c>
      <c r="CA4768" s="34">
        <f t="shared" si="5030"/>
        <v>1.2480013630671491E-2</v>
      </c>
    </row>
    <row r="4769" spans="1:79" ht="13.2" x14ac:dyDescent="0.25">
      <c r="A4769" s="75">
        <f t="shared" si="5016"/>
        <v>12.972602739724847</v>
      </c>
      <c r="B4769" s="34">
        <f t="shared" si="5034"/>
        <v>4734.9999999995689</v>
      </c>
      <c r="C4769">
        <f t="shared" si="5017"/>
        <v>15</v>
      </c>
      <c r="D4769" s="35">
        <f t="shared" si="4977"/>
        <v>3000</v>
      </c>
      <c r="E4769" s="27">
        <v>0</v>
      </c>
      <c r="F4769" s="64">
        <f t="shared" si="5018"/>
        <v>0.46593146951268899</v>
      </c>
      <c r="G4769" s="34">
        <v>0</v>
      </c>
      <c r="H4769" s="34">
        <f t="shared" si="4978"/>
        <v>1</v>
      </c>
      <c r="I4769" s="34">
        <f t="shared" si="5019"/>
        <v>6192.2292298236371</v>
      </c>
      <c r="J4769" s="34">
        <f t="shared" si="4979"/>
        <v>127540.58141739856</v>
      </c>
      <c r="K4769" s="34">
        <f t="shared" si="4980"/>
        <v>112361.64613395717</v>
      </c>
      <c r="L4769" s="36">
        <f t="shared" si="5031"/>
        <v>32716.745479172059</v>
      </c>
      <c r="M4769" s="34">
        <f t="shared" si="4981"/>
        <v>52.228002934779802</v>
      </c>
      <c r="N4769" s="34">
        <f t="shared" si="5020"/>
        <v>1075.7337322864473</v>
      </c>
      <c r="O4769" s="34">
        <f t="shared" si="4982"/>
        <v>4.9430669600601176</v>
      </c>
      <c r="P4769">
        <f t="shared" si="5035"/>
        <v>462.06018176797608</v>
      </c>
      <c r="Q4769" s="36">
        <f t="shared" si="4983"/>
        <v>971.30325772585047</v>
      </c>
      <c r="R4769" s="34">
        <f t="shared" si="4984"/>
        <v>692.71607236780881</v>
      </c>
      <c r="S4769" s="34">
        <f t="shared" si="4985"/>
        <v>243.53335677439074</v>
      </c>
      <c r="T4769" s="36">
        <f t="shared" si="5021"/>
        <v>-7.601140398777864E-12</v>
      </c>
      <c r="U4769" s="36">
        <f t="shared" si="4986"/>
        <v>3397.1919065833827</v>
      </c>
      <c r="V4769" s="36">
        <f t="shared" si="4987"/>
        <v>3.074023412069609E-2</v>
      </c>
      <c r="W4769" s="68">
        <f t="shared" si="4988"/>
        <v>93.476415654777313</v>
      </c>
      <c r="X4769">
        <f t="shared" si="4989"/>
        <v>14.780102234523456</v>
      </c>
      <c r="Y4769">
        <f t="shared" si="4990"/>
        <v>1.5373874768040686E-2</v>
      </c>
      <c r="Z4769" s="34">
        <f t="shared" si="4991"/>
        <v>6.2394342047891618E-4</v>
      </c>
      <c r="AA4769" s="36">
        <f t="shared" si="4992"/>
        <v>3.2885550762049406E-4</v>
      </c>
      <c r="AB4769" s="34">
        <f t="shared" si="4993"/>
        <v>1.7719373785567562E-3</v>
      </c>
      <c r="AC4769" s="36">
        <f t="shared" si="4994"/>
        <v>228.81095225332476</v>
      </c>
      <c r="AD4769" s="34">
        <f t="shared" si="4995"/>
        <v>0</v>
      </c>
      <c r="AE4769">
        <f t="shared" si="5022"/>
        <v>129130.38294823455</v>
      </c>
      <c r="AF4769" s="36">
        <f t="shared" si="5036"/>
        <v>0</v>
      </c>
      <c r="AG4769" s="34">
        <f t="shared" si="4996"/>
        <v>36.898766930158928</v>
      </c>
      <c r="AH4769">
        <f t="shared" si="5032"/>
        <v>11.758295488338874</v>
      </c>
      <c r="AI4769" s="29">
        <f t="shared" si="5023"/>
        <v>36.898766930158928</v>
      </c>
      <c r="AJ4769">
        <f t="shared" si="5024"/>
        <v>864.80685003406415</v>
      </c>
      <c r="AK4769" s="36">
        <f t="shared" si="5037"/>
        <v>-6.4148076536345588E-32</v>
      </c>
      <c r="AL4769" s="36">
        <f t="shared" si="5025"/>
        <v>-1.326292453340169E-4</v>
      </c>
      <c r="AM4769" s="36">
        <f t="shared" si="5026"/>
        <v>-1.6247739586996139E-4</v>
      </c>
      <c r="AN4769" s="37">
        <f t="shared" si="5038"/>
        <v>2.5278898672002622E-30</v>
      </c>
      <c r="AO4769" s="36">
        <f t="shared" si="5039"/>
        <v>0.63756576731503101</v>
      </c>
      <c r="AP4769" s="36">
        <f t="shared" si="5040"/>
        <v>9.153200677716071E-2</v>
      </c>
      <c r="AQ4769" s="74">
        <f t="shared" si="4997"/>
        <v>1.4995692165852353E-31</v>
      </c>
      <c r="AR4769" s="73">
        <f t="shared" si="4998"/>
        <v>6.2533265478471327E-32</v>
      </c>
      <c r="AS4769" s="72">
        <f t="shared" si="5041"/>
        <v>0.25916417739111969</v>
      </c>
      <c r="AT4769" s="37">
        <f t="shared" si="4999"/>
        <v>5.09432440594158E-28</v>
      </c>
      <c r="AU4769" s="37">
        <f t="shared" si="5000"/>
        <v>4.780533918583834</v>
      </c>
      <c r="AV4769" s="34">
        <f t="shared" si="5001"/>
        <v>0.12040176424129558</v>
      </c>
      <c r="AW4769" s="34">
        <f t="shared" si="5002"/>
        <v>8.7907218246828993</v>
      </c>
      <c r="AX4769" s="37">
        <f t="shared" si="5003"/>
        <v>43.618505821724867</v>
      </c>
      <c r="AY4769" s="7">
        <f t="shared" si="5004"/>
        <v>146.00604506542638</v>
      </c>
      <c r="AZ4769" s="37">
        <f t="shared" si="5005"/>
        <v>137.09492147650218</v>
      </c>
      <c r="BA4769" s="2">
        <f>BE4769*'mass balance'!$B$17+BF4769*'mass balance'!$C$17+BG4769*'mass balance'!$D$17+BH4769*'mass balance'!$E$17</f>
        <v>1.3445095147258833E-3</v>
      </c>
      <c r="BB4769" s="2">
        <f>BE4769*'mass balance'!$B$18+BF4769*'mass balance'!$C$18+BG4769*'mass balance'!$D$18+BH4769*'mass balance'!$E$18</f>
        <v>1.3651942764908969E-3</v>
      </c>
      <c r="BC4769" s="2">
        <f>BE4769*'mass balance'!$B$19+BF4769*'mass balance'!$C$19+BG4769*'mass balance'!$D$19+BH4769*'mass balance'!$E$19</f>
        <v>-1.7064928456136214E-3</v>
      </c>
      <c r="BD4769" s="2">
        <f>BE4769*'mass balance'!$B$20+BF4769*'mass balance'!$C$20+BG4769*'mass balance'!$D$20+BH4769*'mass balance'!$E$20</f>
        <v>6.2054285295040765E-5</v>
      </c>
      <c r="BE4769" s="2">
        <f>N4769*'mass balance'!$H$11+R4769*'mass balance'!$I$11+S4769*'mass balance'!$J$11</f>
        <v>-2.5612707911582076E-3</v>
      </c>
      <c r="BF4769" s="2">
        <f>N4769*'mass balance'!$H$12+R4769*'mass balance'!$I$12+S4769*'mass balance'!$J$12</f>
        <v>3.8586067933928157E-4</v>
      </c>
      <c r="BG4769" s="2">
        <f>N4769*'mass balance'!$H$13+R4769*'mass balance'!$I$13+S4769*'mass balance'!$J$13</f>
        <v>2.4049017783490983E-4</v>
      </c>
      <c r="BH4769" s="2">
        <f>N4769*'mass balance'!$H$14+R4769*'mass balance'!$I$14+S4769*'mass balance'!$J$14</f>
        <v>2.8013899278292893E-4</v>
      </c>
      <c r="BI4769" s="36">
        <f t="shared" si="5006"/>
        <v>7.8325413151257937E-20</v>
      </c>
      <c r="BJ4769" s="36">
        <f t="shared" si="5007"/>
        <v>6.6015334762071553E-23</v>
      </c>
      <c r="BK4769" s="36">
        <f t="shared" si="5008"/>
        <v>5.2786004274464094E-19</v>
      </c>
      <c r="BL4769" s="36">
        <f t="shared" si="5009"/>
        <v>2.6682313064242828E-19</v>
      </c>
      <c r="BM4769" s="36">
        <f t="shared" si="5042"/>
        <v>7.9377387957100775E-16</v>
      </c>
      <c r="BN4769" s="36">
        <f t="shared" ca="1" si="5010"/>
        <v>0.36034815709736767</v>
      </c>
      <c r="BO4769" s="36">
        <f t="shared" ca="1" si="5027"/>
        <v>1</v>
      </c>
      <c r="BP4769" s="36">
        <f t="shared" si="5043"/>
        <v>-7.9377387956984447E-16</v>
      </c>
      <c r="BQ4769" s="36">
        <f t="shared" si="5044"/>
        <v>0.99999999999853451</v>
      </c>
      <c r="BR4769" s="2">
        <f t="shared" si="5033"/>
        <v>-5</v>
      </c>
      <c r="BS4769">
        <v>0</v>
      </c>
      <c r="BT4769" s="37">
        <f t="shared" si="5028"/>
        <v>1.7107590777276556</v>
      </c>
      <c r="BU4769" s="34">
        <f t="shared" si="5011"/>
        <v>-5</v>
      </c>
      <c r="BV4769" s="34">
        <f t="shared" si="5012"/>
        <v>-5</v>
      </c>
      <c r="BW4769" s="34">
        <f t="shared" si="5013"/>
        <v>-5</v>
      </c>
      <c r="BX4769" s="34">
        <f t="shared" si="5014"/>
        <v>-5</v>
      </c>
      <c r="BY4769" s="34">
        <f t="shared" si="5015"/>
        <v>34.269110700892504</v>
      </c>
      <c r="BZ4769" s="36">
        <f t="shared" si="5029"/>
        <v>1.7064928456136214E-3</v>
      </c>
      <c r="CA4769" s="34">
        <f t="shared" si="5030"/>
        <v>1.2478646614352353E-2</v>
      </c>
    </row>
    <row r="4770" spans="1:79" ht="13.2" x14ac:dyDescent="0.25">
      <c r="A4770" s="75">
        <f t="shared" si="5016"/>
        <v>12.975342465752243</v>
      </c>
      <c r="B4770" s="34">
        <f t="shared" si="5034"/>
        <v>4735.9999999995689</v>
      </c>
      <c r="C4770">
        <f t="shared" si="5017"/>
        <v>15</v>
      </c>
      <c r="D4770" s="35">
        <f t="shared" ref="D4770:D4833" si="5045">IF($B$31=1,$B$28,IF(E4770=0,$B$28,0))</f>
        <v>3000</v>
      </c>
      <c r="E4770" s="27">
        <v>0</v>
      </c>
      <c r="F4770" s="64">
        <f t="shared" si="5018"/>
        <v>0.46593146951268899</v>
      </c>
      <c r="G4770" s="34">
        <v>0</v>
      </c>
      <c r="H4770" s="34">
        <f t="shared" ref="H4770:H4833" si="5046">IF(AE4770&gt;$F$24,IF(L4770&gt;0,1,0),1)</f>
        <v>1</v>
      </c>
      <c r="I4770" s="34">
        <f t="shared" si="5019"/>
        <v>6192.2292298236371</v>
      </c>
      <c r="J4770" s="34">
        <f t="shared" ref="J4770:J4833" si="5047">IF(AE4770&lt;$F$24,0,I4770*W4770^(2/3))</f>
        <v>127568.54150016347</v>
      </c>
      <c r="K4770" s="34">
        <f t="shared" ref="K4770:K4833" si="5048">IF(AE4770&lt;$F$24,0,IF(E4770&gt;=0,I4770*(D4770/($F$29+D4770))*W4770^(2/3)-1*(M4770/$D$25)*W4770^(2/3),-1*(M4770/$D$25)*W4770^(2/3)))</f>
        <v>112386.27861477694</v>
      </c>
      <c r="L4770" s="36">
        <f t="shared" si="5031"/>
        <v>32727.504561114303</v>
      </c>
      <c r="M4770" s="34">
        <f t="shared" ref="M4770:M4833" si="5049">$H$24*F4770</f>
        <v>52.228002934779802</v>
      </c>
      <c r="N4770" s="34">
        <f t="shared" si="5020"/>
        <v>1075.9695600038176</v>
      </c>
      <c r="O4770" s="34">
        <f t="shared" ref="O4770:O4833" si="5050">$D$29*F4770</f>
        <v>4.9430669600601176</v>
      </c>
      <c r="P4770">
        <f t="shared" si="5035"/>
        <v>462.21213280360263</v>
      </c>
      <c r="Q4770" s="36">
        <f t="shared" ref="Q4770:Q4833" si="5051">W4770*U4770*($D$30*(Y4770/W4770^(1/3))+O4770)/($D$27*U4770+$D$30)</f>
        <v>971.53275425442973</v>
      </c>
      <c r="R4770" s="34">
        <f t="shared" ref="R4770:R4833" si="5052">IF(AE4770&gt;=$F$25,P4770+AC4770+(1-$D$28)*AG4770,P4770+AC4770+AF4770)</f>
        <v>692.87116245695324</v>
      </c>
      <c r="S4770" s="34">
        <f t="shared" ref="S4770:S4833" si="5053">Q4770-P4770-AC4770-AG4770-AF4770</f>
        <v>243.54812119698531</v>
      </c>
      <c r="T4770" s="36">
        <f t="shared" si="5021"/>
        <v>-7.573694539083172E-12</v>
      </c>
      <c r="U4770" s="36">
        <f t="shared" ref="U4770:U4833" si="5054">IF(AE4770&lt;$F$24,AT4770,U4769+T4769)</f>
        <v>3397.1919065833749</v>
      </c>
      <c r="V4770" s="36">
        <f t="shared" ref="V4770:V4833" si="5055">W4770*AA4770</f>
        <v>3.0742097774255607E-2</v>
      </c>
      <c r="W4770" s="68">
        <f t="shared" ref="W4770:W4833" si="5056">IF(AE4770&lt;$F$24,AS4770,W4769+V4769)</f>
        <v>93.507155888898012</v>
      </c>
      <c r="X4770">
        <f t="shared" ref="X4770:X4833" si="5057">W4770^(1/3)/$L$24</f>
        <v>14.781722229629333</v>
      </c>
      <c r="Y4770">
        <f t="shared" ref="Y4770:Y4833" si="5058">M4770/$H$30</f>
        <v>1.5373874768040686E-2</v>
      </c>
      <c r="Z4770" s="34">
        <f t="shared" ref="Z4770:Z4833" si="5059">$H$28*F4770</f>
        <v>6.2394342047891618E-4</v>
      </c>
      <c r="AA4770" s="36">
        <f t="shared" ref="AA4770:AA4833" si="5060">Y4770*(((U4770/$H$30)/W4770^(1/3)-(1+G4770/W4770^(1/3))/$H$29^(1/3))/(U4770/$H$30+$H$27))</f>
        <v>3.2876732782657095E-4</v>
      </c>
      <c r="AB4770" s="34">
        <f t="shared" ref="AB4770:AB4833" si="5061">$D$31*F4770</f>
        <v>1.7719373785567562E-3</v>
      </c>
      <c r="AC4770" s="36">
        <f t="shared" ref="AC4770:AC4833" si="5062">AB4770*AE4770</f>
        <v>228.81095225332476</v>
      </c>
      <c r="AD4770" s="34">
        <f t="shared" ref="AD4770:AD4833" si="5063">IF(AE4770&lt;$F$24,AM4770*M4770,IF(AE4770&lt;$F$25,(1-$D$27)*Q4770-AC4770,0))</f>
        <v>0</v>
      </c>
      <c r="AE4770">
        <f t="shared" si="5022"/>
        <v>129130.38294823455</v>
      </c>
      <c r="AF4770" s="36">
        <f t="shared" si="5036"/>
        <v>0</v>
      </c>
      <c r="AG4770" s="34">
        <f t="shared" ref="AG4770:AG4833" si="5064">IF(AE4770&gt;=$F$25,(1-$D$27)*Q4770-AC4770,0)</f>
        <v>36.96154800051707</v>
      </c>
      <c r="AH4770">
        <f t="shared" si="5032"/>
        <v>11.233161784280071</v>
      </c>
      <c r="AI4770" s="29">
        <f t="shared" si="5023"/>
        <v>36.96154800051707</v>
      </c>
      <c r="AJ4770">
        <f t="shared" si="5024"/>
        <v>901.7683980345812</v>
      </c>
      <c r="AK4770" s="36">
        <f t="shared" si="5037"/>
        <v>-6.2533265478471327E-32</v>
      </c>
      <c r="AL4770" s="36">
        <f t="shared" si="5025"/>
        <v>-1.3260165521293506E-4</v>
      </c>
      <c r="AM4770" s="36">
        <f t="shared" si="5026"/>
        <v>-1.6218898414276138E-4</v>
      </c>
      <c r="AN4770" s="37">
        <f t="shared" si="5038"/>
        <v>2.4637417906639166E-30</v>
      </c>
      <c r="AO4770" s="36">
        <f t="shared" si="5039"/>
        <v>0.63743313806969704</v>
      </c>
      <c r="AP4770" s="36">
        <f t="shared" si="5040"/>
        <v>9.1369529381290754E-2</v>
      </c>
      <c r="AQ4770" s="74">
        <f t="shared" ref="AQ4770:AQ4833" si="5065">(AN4770*Y4770)/AO4770^3</f>
        <v>1.4624284171181755E-31</v>
      </c>
      <c r="AR4770" s="73">
        <f t="shared" ref="AR4770:AR4833" si="5066">AO4770^2*(($H$27*AQ4770)/($H$27+AQ4770))*(1+((Z4770*AO4770)/Y4770))</f>
        <v>6.0958773972938719E-32</v>
      </c>
      <c r="AS4770" s="72">
        <f t="shared" si="5041"/>
        <v>0.25900247360547968</v>
      </c>
      <c r="AT4770" s="37">
        <f t="shared" ref="AT4770:AT4833" si="5067">AN4770*M4770/AS4770</f>
        <v>4.9681499825881309E-28</v>
      </c>
      <c r="AU4770" s="37">
        <f t="shared" ref="AU4770:AU4833" si="5068">AP4770*M4770</f>
        <v>4.7720480486755026</v>
      </c>
      <c r="AV4770" s="34">
        <f t="shared" ref="AV4770:AV4833" si="5069">(((AH4770+AJ4770)/$X$27)*$L$29)/(1-$J$24)</f>
        <v>0.12540653609006197</v>
      </c>
      <c r="AW4770" s="34">
        <f t="shared" ref="AW4770:AW4833" si="5070">L4770/$L$25/(1-$L$26)</f>
        <v>8.7936127019709058</v>
      </c>
      <c r="AX4770" s="37">
        <f t="shared" ref="AX4770:AX4833" si="5071">(((U4770*W4770)/$X$27)*$L$29)/$X$24</f>
        <v>43.632850007598407</v>
      </c>
      <c r="AY4770" s="7">
        <f t="shared" ref="AY4770:AY4833" si="5072">AX4770+W4770+AV4770+AW4770</f>
        <v>146.05902513455737</v>
      </c>
      <c r="AZ4770" s="37">
        <f t="shared" ref="AZ4770:AZ4833" si="5073">AX4770+W4770</f>
        <v>137.1400058964964</v>
      </c>
      <c r="BA4770" s="2">
        <f>BE4770*'mass balance'!$B$17+BF4770*'mass balance'!$C$17+BG4770*'mass balance'!$D$17+BH4770*'mass balance'!$E$17</f>
        <v>1.344804404328949E-3</v>
      </c>
      <c r="BB4770" s="2">
        <f>BE4770*'mass balance'!$B$18+BF4770*'mass balance'!$C$18+BG4770*'mass balance'!$D$18+BH4770*'mass balance'!$E$18</f>
        <v>1.3654937028570865E-3</v>
      </c>
      <c r="BC4770" s="2">
        <f>BE4770*'mass balance'!$B$19+BF4770*'mass balance'!$C$19+BG4770*'mass balance'!$D$19+BH4770*'mass balance'!$E$19</f>
        <v>-1.7068671285713581E-3</v>
      </c>
      <c r="BD4770" s="2">
        <f>BE4770*'mass balance'!$B$20+BF4770*'mass balance'!$C$20+BG4770*'mass balance'!$D$20+BH4770*'mass balance'!$E$20</f>
        <v>6.2067895584413027E-5</v>
      </c>
      <c r="BE4770" s="2">
        <f>N4770*'mass balance'!$H$11+R4770*'mass balance'!$I$11+S4770*'mass balance'!$J$11</f>
        <v>-2.5618322857233751E-3</v>
      </c>
      <c r="BF4770" s="2">
        <f>N4770*'mass balance'!$H$12+R4770*'mass balance'!$I$12+S4770*'mass balance'!$J$12</f>
        <v>3.8588407248019602E-4</v>
      </c>
      <c r="BG4770" s="2">
        <f>N4770*'mass balance'!$H$13+R4770*'mass balance'!$I$13+S4770*'mass balance'!$J$13</f>
        <v>2.4060392474117078E-4</v>
      </c>
      <c r="BH4770" s="2">
        <f>N4770*'mass balance'!$H$14+R4770*'mass balance'!$I$14+S4770*'mass balance'!$J$14</f>
        <v>2.8020040625099414E-4</v>
      </c>
      <c r="BI4770" s="36">
        <f t="shared" ref="BI4770:BI4833" si="5074">$F$26*EXP($P$24*(1/(273+$P$29)-1/(273+C4770)))/(1+EXP($P$25*(1/(273+C4770)-1/$P$27))+EXP($P$26*(1/$P$28-1/(273+C4770))))</f>
        <v>7.8325413151257937E-20</v>
      </c>
      <c r="BJ4770" s="36">
        <f t="shared" ref="BJ4770:BJ4833" si="5075">($F$27*(W4770/$H$29)*BK4770+BI4770)*(U4770/$H$30)*((Y4770/W4770^(1/3))-AA4770)-AA4770*BK4770</f>
        <v>6.6018017811521424E-23</v>
      </c>
      <c r="BK4770" s="36">
        <f t="shared" ref="BK4770:BK4833" si="5076">IF(AE4770&gt;$F$24,BK4769+BJ4769,0)</f>
        <v>5.2792605807940297E-19</v>
      </c>
      <c r="BL4770" s="36">
        <f t="shared" ref="BL4770:BL4833" si="5077">BK4770-AA4770*BM4770</f>
        <v>2.6687141806664881E-19</v>
      </c>
      <c r="BM4770" s="36">
        <f t="shared" si="5042"/>
        <v>7.9404070270165016E-16</v>
      </c>
      <c r="BN4770" s="36">
        <f t="shared" ref="BN4770:BN4833" ca="1" si="5078">RAND()</f>
        <v>0.3555360838900834</v>
      </c>
      <c r="BO4770" s="36">
        <f t="shared" ca="1" si="5027"/>
        <v>1</v>
      </c>
      <c r="BP4770" s="36">
        <f t="shared" si="5043"/>
        <v>-7.940407027004859E-16</v>
      </c>
      <c r="BQ4770" s="36">
        <f t="shared" si="5044"/>
        <v>0.99999999999853373</v>
      </c>
      <c r="BR4770" s="2">
        <f t="shared" si="5033"/>
        <v>-5</v>
      </c>
      <c r="BS4770">
        <v>0</v>
      </c>
      <c r="BT4770" s="37">
        <f t="shared" si="5028"/>
        <v>1.7111342963927865</v>
      </c>
      <c r="BU4770" s="34">
        <f t="shared" ref="BU4770:BU4833" si="5079">IF(AE4770&lt;=$F$25,X4770,-5)</f>
        <v>-5</v>
      </c>
      <c r="BV4770" s="34">
        <f t="shared" ref="BV4770:BV4833" si="5080">IF(AE4770&lt;=$F$25,AY4770,-5)</f>
        <v>-5</v>
      </c>
      <c r="BW4770" s="34">
        <f t="shared" ref="BW4770:BW4833" si="5081">IF(AE4770&lt;=$F$24,X4770,-5)</f>
        <v>-5</v>
      </c>
      <c r="BX4770" s="34">
        <f t="shared" ref="BX4770:BX4833" si="5082">IF(AE4770&lt;=$F$24,AY4770,-5)</f>
        <v>-5</v>
      </c>
      <c r="BY4770" s="34">
        <f t="shared" ref="BY4770:BY4833" si="5083">J4770/$L$25/(1-$L$26)</f>
        <v>34.276623346364467</v>
      </c>
      <c r="BZ4770" s="36">
        <f t="shared" si="5029"/>
        <v>1.7068671285713581E-3</v>
      </c>
      <c r="CA4770" s="34">
        <f t="shared" si="5030"/>
        <v>1.2477280318073122E-2</v>
      </c>
    </row>
    <row r="4771" spans="1:79" ht="13.2" x14ac:dyDescent="0.25">
      <c r="A4771" s="75">
        <f t="shared" ref="A4771:A4834" si="5084">IF($B$31=24,A4770+1/(365*24),A4770+1/365)</f>
        <v>12.97808219177964</v>
      </c>
      <c r="B4771" s="34">
        <f t="shared" si="5034"/>
        <v>4736.9999999995689</v>
      </c>
      <c r="C4771">
        <f t="shared" ref="C4771:C4834" si="5085">$B$29</f>
        <v>15</v>
      </c>
      <c r="D4771" s="35">
        <f t="shared" si="5045"/>
        <v>3000</v>
      </c>
      <c r="E4771" s="27">
        <v>0</v>
      </c>
      <c r="F4771" s="64">
        <f t="shared" ref="F4771:F4834" si="5086">EXP($P$24*(1/($P$29)-1/(273+C4771)))/(1+EXP($P$25*(1/(273+C4771)-1/$P$27))+EXP($P$26*(1/$P$28-1/(273+C4771))))</f>
        <v>0.46593146951268899</v>
      </c>
      <c r="G4771" s="34">
        <v>0</v>
      </c>
      <c r="H4771" s="34">
        <f t="shared" si="5046"/>
        <v>1</v>
      </c>
      <c r="I4771" s="34">
        <f t="shared" ref="I4771:I4834" si="5087">$H$25*F4771</f>
        <v>6192.2292298236371</v>
      </c>
      <c r="J4771" s="34">
        <f t="shared" si="5047"/>
        <v>127596.50021398718</v>
      </c>
      <c r="K4771" s="34">
        <f t="shared" si="5048"/>
        <v>112410.90988957675</v>
      </c>
      <c r="L4771" s="36">
        <f t="shared" si="5031"/>
        <v>32738.264295335292</v>
      </c>
      <c r="M4771" s="34">
        <f t="shared" si="5049"/>
        <v>52.228002934779802</v>
      </c>
      <c r="N4771" s="34">
        <f t="shared" ref="N4771:N4834" si="5088">IF(AE4771&lt;$F$24,0,IF(L4771&gt;0.0000001*$F$28*W4771,H4771*M4771*W4771^(2/3),0))</f>
        <v>1076.2053761749316</v>
      </c>
      <c r="O4771" s="34">
        <f t="shared" si="5050"/>
        <v>4.9430669600601176</v>
      </c>
      <c r="P4771">
        <f t="shared" si="5035"/>
        <v>462.36409305139347</v>
      </c>
      <c r="Q4771" s="36">
        <f t="shared" si="5051"/>
        <v>971.76224499123737</v>
      </c>
      <c r="R4771" s="34">
        <f t="shared" si="5052"/>
        <v>693.02626167904214</v>
      </c>
      <c r="S4771" s="34">
        <f t="shared" si="5053"/>
        <v>243.56287220004103</v>
      </c>
      <c r="T4771" s="36">
        <f t="shared" ref="T4771:T4834" si="5089">IF(AE4771&lt;$F$24,(M4771*0-U4771*Y4771)/W4771^(1/3),IF(L4771/$F$28&lt;0.0000001,(M4771*0-U4771*Y4771)/W4771^(1/3),(M4771*H4771-U4771*Y4771)/W4771^(1/3)))</f>
        <v>-7.5462548256569604E-12</v>
      </c>
      <c r="U4771" s="36">
        <f t="shared" si="5054"/>
        <v>3397.1919065833672</v>
      </c>
      <c r="V4771" s="36">
        <f t="shared" si="5055"/>
        <v>3.0743959733920821E-2</v>
      </c>
      <c r="W4771" s="68">
        <f t="shared" si="5056"/>
        <v>93.537897986672263</v>
      </c>
      <c r="X4771">
        <f t="shared" si="5057"/>
        <v>14.783341967909323</v>
      </c>
      <c r="Y4771">
        <f t="shared" si="5058"/>
        <v>1.5373874768040686E-2</v>
      </c>
      <c r="Z4771" s="34">
        <f t="shared" si="5059"/>
        <v>6.2394342047891618E-4</v>
      </c>
      <c r="AA4771" s="36">
        <f t="shared" si="5060"/>
        <v>3.2867918133355284E-4</v>
      </c>
      <c r="AB4771" s="34">
        <f t="shared" si="5061"/>
        <v>1.7719373785567562E-3</v>
      </c>
      <c r="AC4771" s="36">
        <f t="shared" si="5062"/>
        <v>228.81095225332476</v>
      </c>
      <c r="AD4771" s="34">
        <f t="shared" si="5063"/>
        <v>0</v>
      </c>
      <c r="AE4771">
        <f t="shared" ref="AE4771:AE4834" si="5090">IF(AE4770&lt;$F$24,AU4771,AE4770+AD4770)</f>
        <v>129130.38294823455</v>
      </c>
      <c r="AF4771" s="36">
        <f t="shared" si="5036"/>
        <v>0</v>
      </c>
      <c r="AG4771" s="34">
        <f t="shared" si="5064"/>
        <v>37.024327486478143</v>
      </c>
      <c r="AH4771">
        <f t="shared" si="5032"/>
        <v>10.734283181027138</v>
      </c>
      <c r="AI4771" s="29">
        <f t="shared" ref="AI4771:AI4834" si="5091">IF(AE4770&gt;=$F$25,IF(B4770&gt;=$J$29,IF(AH4770&gt;($D$28/$J$30)*((1-$D$27)*($H$30*(Y4771*W4771^(2/3)+Z4771*W4771)/(1+(1/$H$27)))-AC4771),($D$28/$J$30)*((1-$D$27)*($H$30*(Y4771*W4771^(2/3)+Z4771*W4771)/(1+(1/$H$27)))-AC4771),AG4771),0),0)</f>
        <v>37.024327486478143</v>
      </c>
      <c r="AJ4771">
        <f t="shared" ref="AJ4771:AJ4834" si="5092">IF(AJ4770&gt;$J$27*$J$28,0,AI4771+AJ4770)</f>
        <v>938.79272552105931</v>
      </c>
      <c r="AK4771" s="36">
        <f t="shared" si="5037"/>
        <v>-6.0958773972938719E-32</v>
      </c>
      <c r="AL4771" s="36">
        <f t="shared" ref="AL4771:AL4834" si="5093">(Y4770*AQ4770-Z4770*$H$27*AO4770)/(3*(AQ4770+$H$27))</f>
        <v>-1.3257407083127197E-4</v>
      </c>
      <c r="AM4771" s="36">
        <f t="shared" ref="AM4771:AM4834" si="5094">(1-$D$27)*AR4770-AB4770*AP4770</f>
        <v>-1.6190108437184886E-4</v>
      </c>
      <c r="AN4771" s="37">
        <f t="shared" si="5038"/>
        <v>2.4012085251854453E-30</v>
      </c>
      <c r="AO4771" s="36">
        <f t="shared" si="5039"/>
        <v>0.63730053641448414</v>
      </c>
      <c r="AP4771" s="36">
        <f t="shared" si="5040"/>
        <v>9.1207340397147993E-2</v>
      </c>
      <c r="AQ4771" s="74">
        <f t="shared" si="5065"/>
        <v>1.4261997750333178E-31</v>
      </c>
      <c r="AR4771" s="73">
        <f t="shared" si="5066"/>
        <v>5.9423603614538794E-32</v>
      </c>
      <c r="AS4771" s="72">
        <f t="shared" si="5041"/>
        <v>0.25884087071385425</v>
      </c>
      <c r="AT4771" s="37">
        <f t="shared" si="5067"/>
        <v>4.8450743329110285E-28</v>
      </c>
      <c r="AU4771" s="37">
        <f t="shared" si="5068"/>
        <v>4.7635772419357059</v>
      </c>
      <c r="AV4771" s="34">
        <f t="shared" si="5069"/>
        <v>0.13042353740218315</v>
      </c>
      <c r="AW4771" s="34">
        <f t="shared" si="5070"/>
        <v>8.7965037545208737</v>
      </c>
      <c r="AX4771" s="37">
        <f t="shared" si="5071"/>
        <v>43.647195063100774</v>
      </c>
      <c r="AY4771" s="7">
        <f t="shared" si="5072"/>
        <v>146.11202034169608</v>
      </c>
      <c r="AZ4771" s="37">
        <f t="shared" si="5073"/>
        <v>137.18509304977303</v>
      </c>
      <c r="BA4771" s="2">
        <f>BE4771*'mass balance'!$B$17+BF4771*'mass balance'!$C$17+BG4771*'mass balance'!$D$17+BH4771*'mass balance'!$E$17</f>
        <v>1.3450993014839431E-3</v>
      </c>
      <c r="BB4771" s="2">
        <f>BE4771*'mass balance'!$B$18+BF4771*'mass balance'!$C$18+BG4771*'mass balance'!$D$18+BH4771*'mass balance'!$E$18</f>
        <v>1.3657931368913883E-3</v>
      </c>
      <c r="BC4771" s="2">
        <f>BE4771*'mass balance'!$B$19+BF4771*'mass balance'!$C$19+BG4771*'mass balance'!$D$19+BH4771*'mass balance'!$E$19</f>
        <v>-1.7072414211142352E-3</v>
      </c>
      <c r="BD4771" s="2">
        <f>BE4771*'mass balance'!$B$20+BF4771*'mass balance'!$C$20+BG4771*'mass balance'!$D$20+BH4771*'mass balance'!$E$20</f>
        <v>6.2081506222335837E-5</v>
      </c>
      <c r="BE4771" s="2">
        <f>N4771*'mass balance'!$H$11+R4771*'mass balance'!$I$11+S4771*'mass balance'!$J$11</f>
        <v>-2.5623937527974559E-3</v>
      </c>
      <c r="BF4771" s="2">
        <f>N4771*'mass balance'!$H$12+R4771*'mass balance'!$I$12+S4771*'mass balance'!$J$12</f>
        <v>3.859074443588389E-4</v>
      </c>
      <c r="BG4771" s="2">
        <f>N4771*'mass balance'!$H$13+R4771*'mass balance'!$I$13+S4771*'mass balance'!$J$13</f>
        <v>2.4071765913077328E-4</v>
      </c>
      <c r="BH4771" s="2">
        <f>N4771*'mass balance'!$H$14+R4771*'mass balance'!$I$14+S4771*'mass balance'!$J$14</f>
        <v>2.8026181671222174E-4</v>
      </c>
      <c r="BI4771" s="36">
        <f t="shared" si="5074"/>
        <v>7.8325413151257937E-20</v>
      </c>
      <c r="BJ4771" s="36">
        <f t="shared" si="5075"/>
        <v>6.6020702414050606E-23</v>
      </c>
      <c r="BK4771" s="36">
        <f t="shared" si="5076"/>
        <v>5.279920760972145E-19</v>
      </c>
      <c r="BL4771" s="36">
        <f t="shared" si="5077"/>
        <v>2.6691971290850561E-19</v>
      </c>
      <c r="BM4771" s="36">
        <f t="shared" si="5042"/>
        <v>7.9430757411971685E-16</v>
      </c>
      <c r="BN4771" s="36">
        <f t="shared" ca="1" si="5078"/>
        <v>0.29069967061273527</v>
      </c>
      <c r="BO4771" s="36">
        <f t="shared" ref="BO4771:BO4834" ca="1" si="5095">IF(BO4770=1,IF(BN4771&lt;BM4771,0,1),0)</f>
        <v>1</v>
      </c>
      <c r="BP4771" s="36">
        <f t="shared" si="5043"/>
        <v>-7.943075741185516E-16</v>
      </c>
      <c r="BQ4771" s="36">
        <f t="shared" si="5044"/>
        <v>0.99999999999853295</v>
      </c>
      <c r="BR4771" s="2">
        <f t="shared" si="5033"/>
        <v>-5</v>
      </c>
      <c r="BS4771">
        <v>0</v>
      </c>
      <c r="BT4771" s="37">
        <f t="shared" ref="BT4771:BT4834" si="5096">IF($B$31=24,(-1*BC4771*(0.082058*(20+273.15))/(0.082058*293.15))*24.06*1000,(-1*BC4771*(0.082058*(20+273.15))/(0.082058*293.15))*24.06*1000/24)</f>
        <v>1.7115095246670211</v>
      </c>
      <c r="BU4771" s="34">
        <f t="shared" si="5079"/>
        <v>-5</v>
      </c>
      <c r="BV4771" s="34">
        <f t="shared" si="5080"/>
        <v>-5</v>
      </c>
      <c r="BW4771" s="34">
        <f t="shared" si="5081"/>
        <v>-5</v>
      </c>
      <c r="BX4771" s="34">
        <f t="shared" si="5082"/>
        <v>-5</v>
      </c>
      <c r="BY4771" s="34">
        <f t="shared" si="5083"/>
        <v>34.284135624013132</v>
      </c>
      <c r="BZ4771" s="36">
        <f t="shared" ref="BZ4771:BZ4834" si="5097">BC4771*-1</f>
        <v>1.7072414211142352E-3</v>
      </c>
      <c r="CA4771" s="34">
        <f t="shared" ref="CA4771:CA4834" si="5098">BT4771/AZ4771</f>
        <v>1.2475914741305435E-2</v>
      </c>
    </row>
    <row r="4772" spans="1:79" ht="13.2" x14ac:dyDescent="0.25">
      <c r="A4772" s="75">
        <f t="shared" si="5084"/>
        <v>12.980821917807036</v>
      </c>
      <c r="B4772" s="34">
        <f t="shared" si="5034"/>
        <v>4737.999999999568</v>
      </c>
      <c r="C4772">
        <f t="shared" si="5085"/>
        <v>15</v>
      </c>
      <c r="D4772" s="35">
        <f t="shared" si="5045"/>
        <v>3000</v>
      </c>
      <c r="E4772" s="27">
        <v>0</v>
      </c>
      <c r="F4772" s="64">
        <f t="shared" si="5086"/>
        <v>0.46593146951268899</v>
      </c>
      <c r="G4772" s="34">
        <v>0</v>
      </c>
      <c r="H4772" s="34">
        <f t="shared" si="5046"/>
        <v>1</v>
      </c>
      <c r="I4772" s="34">
        <f t="shared" si="5087"/>
        <v>6192.2292298236371</v>
      </c>
      <c r="J4772" s="34">
        <f t="shared" si="5047"/>
        <v>127624.45755811513</v>
      </c>
      <c r="K4772" s="34">
        <f t="shared" si="5048"/>
        <v>112435.53995769184</v>
      </c>
      <c r="L4772" s="36">
        <f t="shared" ref="L4772:L4835" si="5099">IF(L4771+K4772&gt;$F$28*W4772,$F$28*W4772,L4771+K4772)</f>
        <v>32749.024681242165</v>
      </c>
      <c r="M4772" s="34">
        <f t="shared" si="5049"/>
        <v>52.228002934779802</v>
      </c>
      <c r="N4772" s="34">
        <f t="shared" si="5088"/>
        <v>1076.441180793425</v>
      </c>
      <c r="O4772" s="34">
        <f t="shared" si="5050"/>
        <v>4.9430669600601176</v>
      </c>
      <c r="P4772">
        <f t="shared" si="5035"/>
        <v>462.51606250297561</v>
      </c>
      <c r="Q4772" s="36">
        <f t="shared" si="5051"/>
        <v>971.99172992868137</v>
      </c>
      <c r="R4772" s="34">
        <f t="shared" si="5052"/>
        <v>693.18137002559865</v>
      </c>
      <c r="S4772" s="34">
        <f t="shared" si="5053"/>
        <v>243.57760978641565</v>
      </c>
      <c r="T4772" s="36">
        <f t="shared" si="5089"/>
        <v>-7.5203863718593289E-12</v>
      </c>
      <c r="U4772" s="36">
        <f t="shared" si="5054"/>
        <v>3397.1919065833595</v>
      </c>
      <c r="V4772" s="36">
        <f t="shared" si="5055"/>
        <v>3.0745820000052469E-2</v>
      </c>
      <c r="W4772" s="68">
        <f t="shared" si="5056"/>
        <v>93.568641946406188</v>
      </c>
      <c r="X4772">
        <f t="shared" si="5057"/>
        <v>14.784961449404131</v>
      </c>
      <c r="Y4772">
        <f t="shared" si="5058"/>
        <v>1.5373874768040686E-2</v>
      </c>
      <c r="Z4772" s="34">
        <f t="shared" si="5059"/>
        <v>6.2394342047891618E-4</v>
      </c>
      <c r="AA4772" s="36">
        <f t="shared" si="5060"/>
        <v>3.2859106812368739E-4</v>
      </c>
      <c r="AB4772" s="34">
        <f t="shared" si="5061"/>
        <v>1.7719373785567562E-3</v>
      </c>
      <c r="AC4772" s="36">
        <f t="shared" si="5062"/>
        <v>228.81095225332476</v>
      </c>
      <c r="AD4772" s="34">
        <f t="shared" si="5063"/>
        <v>0</v>
      </c>
      <c r="AE4772">
        <f t="shared" si="5090"/>
        <v>129130.38294823455</v>
      </c>
      <c r="AF4772" s="36">
        <f t="shared" si="5036"/>
        <v>0</v>
      </c>
      <c r="AG4772" s="34">
        <f t="shared" si="5064"/>
        <v>37.087105385965316</v>
      </c>
      <c r="AH4772">
        <f t="shared" ref="AH4772:AH4835" si="5100">IF(AH4771&lt;0,0,AH4771*$D$28+AG4772-AI4771)</f>
        <v>10.260346921462954</v>
      </c>
      <c r="AI4772" s="29">
        <f t="shared" si="5091"/>
        <v>37.087105385965316</v>
      </c>
      <c r="AJ4772">
        <f t="shared" si="5092"/>
        <v>975.8798309070246</v>
      </c>
      <c r="AK4772" s="36">
        <f t="shared" si="5037"/>
        <v>-5.9423603614538794E-32</v>
      </c>
      <c r="AL4772" s="36">
        <f t="shared" si="5093"/>
        <v>-1.3254649218783374E-4</v>
      </c>
      <c r="AM4772" s="36">
        <f t="shared" si="5094"/>
        <v>-1.6161369564845614E-4</v>
      </c>
      <c r="AN4772" s="37">
        <f t="shared" si="5038"/>
        <v>2.3402497512125065E-30</v>
      </c>
      <c r="AO4772" s="36">
        <f t="shared" si="5039"/>
        <v>0.63716796234365292</v>
      </c>
      <c r="AP4772" s="36">
        <f t="shared" si="5040"/>
        <v>9.1045439312776144E-2</v>
      </c>
      <c r="AQ4772" s="74">
        <f t="shared" si="5065"/>
        <v>1.3908610798142861E-31</v>
      </c>
      <c r="AR4772" s="73">
        <f t="shared" si="5066"/>
        <v>5.7926780513190119E-32</v>
      </c>
      <c r="AS4772" s="72">
        <f t="shared" si="5041"/>
        <v>0.25867936865329128</v>
      </c>
      <c r="AT4772" s="37">
        <f t="shared" si="5067"/>
        <v>4.7250220035237961E-28</v>
      </c>
      <c r="AU4772" s="37">
        <f t="shared" si="5068"/>
        <v>4.7551214716259889</v>
      </c>
      <c r="AV4772" s="34">
        <f t="shared" si="5069"/>
        <v>0.13545258764425777</v>
      </c>
      <c r="AW4772" s="34">
        <f t="shared" si="5070"/>
        <v>8.7993949821735082</v>
      </c>
      <c r="AX4772" s="37">
        <f t="shared" si="5071"/>
        <v>43.661540987441519</v>
      </c>
      <c r="AY4772" s="7">
        <f t="shared" si="5072"/>
        <v>146.16503050366549</v>
      </c>
      <c r="AZ4772" s="37">
        <f t="shared" si="5073"/>
        <v>137.23018293384771</v>
      </c>
      <c r="BA4772" s="2">
        <f>BE4772*'mass balance'!$B$17+BF4772*'mass balance'!$C$17+BG4772*'mass balance'!$D$17+BH4772*'mass balance'!$E$17</f>
        <v>1.3453942061772651E-3</v>
      </c>
      <c r="BB4772" s="2">
        <f>BE4772*'mass balance'!$B$18+BF4772*'mass balance'!$C$18+BG4772*'mass balance'!$D$18+BH4772*'mass balance'!$E$18</f>
        <v>1.3660925785799925E-3</v>
      </c>
      <c r="BC4772" s="2">
        <f>BE4772*'mass balance'!$B$19+BF4772*'mass balance'!$C$19+BG4772*'mass balance'!$D$19+BH4772*'mass balance'!$E$19</f>
        <v>-1.7076157232249903E-3</v>
      </c>
      <c r="BD4772" s="2">
        <f>BE4772*'mass balance'!$B$20+BF4772*'mass balance'!$C$20+BG4772*'mass balance'!$D$20+BH4772*'mass balance'!$E$20</f>
        <v>6.2095117208181468E-5</v>
      </c>
      <c r="BE4772" s="2">
        <f>N4772*'mass balance'!$H$11+R4772*'mass balance'!$I$11+S4772*'mass balance'!$J$11</f>
        <v>-2.5629551923652973E-3</v>
      </c>
      <c r="BF4772" s="2">
        <f>N4772*'mass balance'!$H$12+R4772*'mass balance'!$I$12+S4772*'mass balance'!$J$12</f>
        <v>3.85930794979738E-4</v>
      </c>
      <c r="BG4772" s="2">
        <f>N4772*'mass balance'!$H$13+R4772*'mass balance'!$I$13+S4772*'mass balance'!$J$13</f>
        <v>2.4083138100243229E-4</v>
      </c>
      <c r="BH4772" s="2">
        <f>N4772*'mass balance'!$H$14+R4772*'mass balance'!$I$14+S4772*'mass balance'!$J$14</f>
        <v>2.8032322416495441E-4</v>
      </c>
      <c r="BI4772" s="36">
        <f t="shared" si="5074"/>
        <v>7.8325413151257937E-20</v>
      </c>
      <c r="BJ4772" s="36">
        <f t="shared" si="5075"/>
        <v>6.6023388568173321E-23</v>
      </c>
      <c r="BK4772" s="36">
        <f t="shared" si="5076"/>
        <v>5.280580967996285E-19</v>
      </c>
      <c r="BL4772" s="36">
        <f t="shared" si="5077"/>
        <v>2.6696801516732788E-19</v>
      </c>
      <c r="BM4772" s="36">
        <f t="shared" si="5042"/>
        <v>7.9457449383262538E-16</v>
      </c>
      <c r="BN4772" s="36">
        <f t="shared" ca="1" si="5078"/>
        <v>0.63789410773766209</v>
      </c>
      <c r="BO4772" s="36">
        <f t="shared" ca="1" si="5095"/>
        <v>1</v>
      </c>
      <c r="BP4772" s="36">
        <f t="shared" si="5043"/>
        <v>-7.9457449383145905E-16</v>
      </c>
      <c r="BQ4772" s="36">
        <f t="shared" si="5044"/>
        <v>0.99999999999853217</v>
      </c>
      <c r="BR4772" s="2">
        <f t="shared" ref="BR4772:BR4835" si="5101">IF(AJ4772-AJ4771&lt;-10000,$N$28*0.7,-5)</f>
        <v>-5</v>
      </c>
      <c r="BS4772">
        <v>0</v>
      </c>
      <c r="BT4772" s="37">
        <f t="shared" si="5096"/>
        <v>1.7118847625330524</v>
      </c>
      <c r="BU4772" s="34">
        <f t="shared" si="5079"/>
        <v>-5</v>
      </c>
      <c r="BV4772" s="34">
        <f t="shared" si="5080"/>
        <v>-5</v>
      </c>
      <c r="BW4772" s="34">
        <f t="shared" si="5081"/>
        <v>-5</v>
      </c>
      <c r="BX4772" s="34">
        <f t="shared" si="5082"/>
        <v>-5</v>
      </c>
      <c r="BY4772" s="34">
        <f t="shared" si="5083"/>
        <v>34.291647533635746</v>
      </c>
      <c r="BZ4772" s="36">
        <f t="shared" si="5097"/>
        <v>1.7076157232249903E-3</v>
      </c>
      <c r="CA4772" s="34">
        <f t="shared" si="5098"/>
        <v>1.2474549883521415E-2</v>
      </c>
    </row>
    <row r="4773" spans="1:79" ht="13.2" x14ac:dyDescent="0.25">
      <c r="A4773" s="75">
        <f t="shared" si="5084"/>
        <v>12.983561643834433</v>
      </c>
      <c r="B4773" s="34">
        <f t="shared" si="5034"/>
        <v>4738.999999999568</v>
      </c>
      <c r="C4773">
        <f t="shared" si="5085"/>
        <v>15</v>
      </c>
      <c r="D4773" s="35">
        <f t="shared" si="5045"/>
        <v>3000</v>
      </c>
      <c r="E4773" s="27">
        <v>0</v>
      </c>
      <c r="F4773" s="64">
        <f t="shared" si="5086"/>
        <v>0.46593146951268899</v>
      </c>
      <c r="G4773" s="34">
        <v>0</v>
      </c>
      <c r="H4773" s="34">
        <f t="shared" si="5046"/>
        <v>1</v>
      </c>
      <c r="I4773" s="34">
        <f t="shared" si="5087"/>
        <v>6192.2292298236371</v>
      </c>
      <c r="J4773" s="34">
        <f t="shared" si="5047"/>
        <v>127652.41353179273</v>
      </c>
      <c r="K4773" s="34">
        <f t="shared" si="5048"/>
        <v>112460.16881845746</v>
      </c>
      <c r="L4773" s="36">
        <f t="shared" si="5099"/>
        <v>32759.785718242183</v>
      </c>
      <c r="M4773" s="34">
        <f t="shared" si="5049"/>
        <v>52.228002934779802</v>
      </c>
      <c r="N4773" s="34">
        <f t="shared" si="5088"/>
        <v>1076.6769738529338</v>
      </c>
      <c r="O4773" s="34">
        <f t="shared" si="5050"/>
        <v>4.9430669600601176</v>
      </c>
      <c r="P4773">
        <f t="shared" si="5035"/>
        <v>462.66804114997785</v>
      </c>
      <c r="Q4773" s="36">
        <f t="shared" si="5051"/>
        <v>972.22120905917461</v>
      </c>
      <c r="R4773" s="34">
        <f t="shared" si="5052"/>
        <v>693.33648748814778</v>
      </c>
      <c r="S4773" s="34">
        <f t="shared" si="5053"/>
        <v>243.59233395896891</v>
      </c>
      <c r="T4773" s="36">
        <f t="shared" si="5089"/>
        <v>-7.4929587691702791E-12</v>
      </c>
      <c r="U4773" s="36">
        <f t="shared" si="5054"/>
        <v>3397.1919065833517</v>
      </c>
      <c r="V4773" s="36">
        <f t="shared" si="5055"/>
        <v>3.0747678573011476E-2</v>
      </c>
      <c r="W4773" s="68">
        <f t="shared" si="5056"/>
        <v>93.599387766406238</v>
      </c>
      <c r="X4773">
        <f t="shared" si="5057"/>
        <v>14.78658067415442</v>
      </c>
      <c r="Y4773">
        <f t="shared" si="5058"/>
        <v>1.5373874768040686E-2</v>
      </c>
      <c r="Z4773" s="34">
        <f t="shared" si="5059"/>
        <v>6.2394342047891618E-4</v>
      </c>
      <c r="AA4773" s="36">
        <f t="shared" si="5060"/>
        <v>3.2850298817923602E-4</v>
      </c>
      <c r="AB4773" s="34">
        <f t="shared" si="5061"/>
        <v>1.7719373785567562E-3</v>
      </c>
      <c r="AC4773" s="36">
        <f t="shared" si="5062"/>
        <v>228.81095225332476</v>
      </c>
      <c r="AD4773" s="34">
        <f t="shared" si="5063"/>
        <v>0</v>
      </c>
      <c r="AE4773">
        <f t="shared" si="5090"/>
        <v>129130.38294823455</v>
      </c>
      <c r="AF4773" s="36">
        <f t="shared" si="5036"/>
        <v>0</v>
      </c>
      <c r="AG4773" s="34">
        <f t="shared" si="5064"/>
        <v>37.149881696903066</v>
      </c>
      <c r="AH4773">
        <f t="shared" si="5100"/>
        <v>9.8101058863275554</v>
      </c>
      <c r="AI4773" s="29">
        <f t="shared" si="5091"/>
        <v>37.149881696903066</v>
      </c>
      <c r="AJ4773">
        <f t="shared" si="5092"/>
        <v>1013.0297126039277</v>
      </c>
      <c r="AK4773" s="36">
        <f t="shared" si="5037"/>
        <v>-5.7926780513190119E-32</v>
      </c>
      <c r="AL4773" s="36">
        <f t="shared" si="5093"/>
        <v>-1.3251891928142665E-4</v>
      </c>
      <c r="AM4773" s="36">
        <f t="shared" si="5094"/>
        <v>-1.6132681706542879E-4</v>
      </c>
      <c r="AN4773" s="37">
        <f t="shared" si="5038"/>
        <v>2.2808261475979677E-30</v>
      </c>
      <c r="AO4773" s="36">
        <f t="shared" si="5039"/>
        <v>0.63703541585146506</v>
      </c>
      <c r="AP4773" s="36">
        <f t="shared" si="5040"/>
        <v>9.0883825617127684E-2</v>
      </c>
      <c r="AQ4773" s="74">
        <f t="shared" si="5065"/>
        <v>1.3563906570522706E-31</v>
      </c>
      <c r="AR4773" s="73">
        <f t="shared" si="5066"/>
        <v>5.6467354697130956E-32</v>
      </c>
      <c r="AS4773" s="72">
        <f t="shared" si="5041"/>
        <v>0.25851796736087773</v>
      </c>
      <c r="AT4773" s="37">
        <f t="shared" si="5067"/>
        <v>4.6079193623002468E-28</v>
      </c>
      <c r="AU4773" s="37">
        <f t="shared" si="5068"/>
        <v>4.7466807110553608</v>
      </c>
      <c r="AV4773" s="34">
        <f t="shared" si="5069"/>
        <v>0.14049351529837412</v>
      </c>
      <c r="AW4773" s="34">
        <f t="shared" si="5070"/>
        <v>8.8022863847695429</v>
      </c>
      <c r="AX4773" s="37">
        <f t="shared" si="5071"/>
        <v>43.675887779830411</v>
      </c>
      <c r="AY4773" s="7">
        <f t="shared" si="5072"/>
        <v>146.21805544630456</v>
      </c>
      <c r="AZ4773" s="37">
        <f t="shared" si="5073"/>
        <v>137.27527554623666</v>
      </c>
      <c r="BA4773" s="2">
        <f>BE4773*'mass balance'!$B$17+BF4773*'mass balance'!$C$17+BG4773*'mass balance'!$D$17+BH4773*'mass balance'!$E$17</f>
        <v>1.3456891183953185E-3</v>
      </c>
      <c r="BB4773" s="2">
        <f>BE4773*'mass balance'!$B$18+BF4773*'mass balance'!$C$18+BG4773*'mass balance'!$D$18+BH4773*'mass balance'!$E$18</f>
        <v>1.3663920279090927E-3</v>
      </c>
      <c r="BC4773" s="2">
        <f>BE4773*'mass balance'!$B$19+BF4773*'mass balance'!$C$19+BG4773*'mass balance'!$D$19+BH4773*'mass balance'!$E$19</f>
        <v>-1.7079900348863659E-3</v>
      </c>
      <c r="BD4773" s="2">
        <f>BE4773*'mass balance'!$B$20+BF4773*'mass balance'!$C$20+BG4773*'mass balance'!$D$20+BH4773*'mass balance'!$E$20</f>
        <v>6.2108728541322386E-5</v>
      </c>
      <c r="BE4773" s="2">
        <f>N4773*'mass balance'!$H$11+R4773*'mass balance'!$I$11+S4773*'mass balance'!$J$11</f>
        <v>-2.5635166044117468E-3</v>
      </c>
      <c r="BF4773" s="2">
        <f>N4773*'mass balance'!$H$12+R4773*'mass balance'!$I$12+S4773*'mass balance'!$J$12</f>
        <v>3.8595412434742449E-4</v>
      </c>
      <c r="BG4773" s="2">
        <f>N4773*'mass balance'!$H$13+R4773*'mass balance'!$I$13+S4773*'mass balance'!$J$13</f>
        <v>2.4094509035485706E-4</v>
      </c>
      <c r="BH4773" s="2">
        <f>N4773*'mass balance'!$H$14+R4773*'mass balance'!$I$14+S4773*'mass balance'!$J$14</f>
        <v>2.8038462860753479E-4</v>
      </c>
      <c r="BI4773" s="36">
        <f t="shared" si="5074"/>
        <v>7.8325413151257937E-20</v>
      </c>
      <c r="BJ4773" s="36">
        <f t="shared" si="5075"/>
        <v>6.6026076272405367E-23</v>
      </c>
      <c r="BK4773" s="36">
        <f t="shared" si="5076"/>
        <v>5.2812412018819671E-19</v>
      </c>
      <c r="BL4773" s="36">
        <f t="shared" si="5077"/>
        <v>2.6701632484244457E-19</v>
      </c>
      <c r="BM4773" s="36">
        <f t="shared" si="5042"/>
        <v>7.9484146184779273E-16</v>
      </c>
      <c r="BN4773" s="36">
        <f t="shared" ca="1" si="5078"/>
        <v>0.15458298368496526</v>
      </c>
      <c r="BO4773" s="36">
        <f t="shared" ca="1" si="5095"/>
        <v>1</v>
      </c>
      <c r="BP4773" s="36">
        <f t="shared" si="5043"/>
        <v>-7.9484146184662541E-16</v>
      </c>
      <c r="BQ4773" s="36">
        <f t="shared" si="5044"/>
        <v>0.9999999999985314</v>
      </c>
      <c r="BR4773" s="2">
        <f t="shared" si="5101"/>
        <v>-5</v>
      </c>
      <c r="BS4773">
        <v>0</v>
      </c>
      <c r="BT4773" s="37">
        <f t="shared" si="5096"/>
        <v>1.7122600099735816</v>
      </c>
      <c r="BU4773" s="34">
        <f t="shared" si="5079"/>
        <v>-5</v>
      </c>
      <c r="BV4773" s="34">
        <f t="shared" si="5080"/>
        <v>-5</v>
      </c>
      <c r="BW4773" s="34">
        <f t="shared" si="5081"/>
        <v>-5</v>
      </c>
      <c r="BX4773" s="34">
        <f t="shared" si="5082"/>
        <v>-5</v>
      </c>
      <c r="BY4773" s="34">
        <f t="shared" si="5083"/>
        <v>34.299159075029564</v>
      </c>
      <c r="BZ4773" s="36">
        <f t="shared" si="5097"/>
        <v>1.7079900348863659E-3</v>
      </c>
      <c r="CA4773" s="34">
        <f t="shared" si="5098"/>
        <v>1.2473185744193704E-2</v>
      </c>
    </row>
    <row r="4774" spans="1:79" ht="13.2" x14ac:dyDescent="0.25">
      <c r="A4774" s="75">
        <f t="shared" si="5084"/>
        <v>12.986301369861829</v>
      </c>
      <c r="B4774" s="34">
        <f t="shared" si="5034"/>
        <v>4739.999999999568</v>
      </c>
      <c r="C4774">
        <f t="shared" si="5085"/>
        <v>15</v>
      </c>
      <c r="D4774" s="35">
        <f t="shared" si="5045"/>
        <v>3000</v>
      </c>
      <c r="E4774" s="27">
        <v>0</v>
      </c>
      <c r="F4774" s="64">
        <f t="shared" si="5086"/>
        <v>0.46593146951268899</v>
      </c>
      <c r="G4774" s="34">
        <v>0</v>
      </c>
      <c r="H4774" s="34">
        <f t="shared" si="5046"/>
        <v>1</v>
      </c>
      <c r="I4774" s="34">
        <f t="shared" si="5087"/>
        <v>6192.2292298236371</v>
      </c>
      <c r="J4774" s="34">
        <f t="shared" si="5047"/>
        <v>127680.36813426626</v>
      </c>
      <c r="K4774" s="34">
        <f t="shared" si="5048"/>
        <v>112484.79647120954</v>
      </c>
      <c r="L4774" s="36">
        <f t="shared" si="5099"/>
        <v>32770.547405742735</v>
      </c>
      <c r="M4774" s="34">
        <f t="shared" si="5049"/>
        <v>52.228002934779802</v>
      </c>
      <c r="N4774" s="34">
        <f t="shared" si="5088"/>
        <v>1076.9127553471001</v>
      </c>
      <c r="O4774" s="34">
        <f t="shared" si="5050"/>
        <v>4.9430669600601176</v>
      </c>
      <c r="P4774">
        <f t="shared" si="5035"/>
        <v>462.82002898403061</v>
      </c>
      <c r="Q4774" s="36">
        <f t="shared" si="5051"/>
        <v>972.45068237513146</v>
      </c>
      <c r="R4774" s="34">
        <f t="shared" si="5052"/>
        <v>693.49161405821621</v>
      </c>
      <c r="S4774" s="34">
        <f t="shared" si="5053"/>
        <v>243.60704472055986</v>
      </c>
      <c r="T4774" s="36">
        <f t="shared" si="5089"/>
        <v>-7.4671020765247454E-12</v>
      </c>
      <c r="U4774" s="36">
        <f t="shared" si="5054"/>
        <v>3397.1919065833445</v>
      </c>
      <c r="V4774" s="36">
        <f t="shared" si="5055"/>
        <v>3.0749535453158769E-2</v>
      </c>
      <c r="W4774" s="68">
        <f t="shared" si="5056"/>
        <v>93.630135444979246</v>
      </c>
      <c r="X4774">
        <f t="shared" si="5057"/>
        <v>14.788199642200883</v>
      </c>
      <c r="Y4774">
        <f t="shared" si="5058"/>
        <v>1.5373874768040686E-2</v>
      </c>
      <c r="Z4774" s="34">
        <f t="shared" si="5059"/>
        <v>6.2394342047891618E-4</v>
      </c>
      <c r="AA4774" s="36">
        <f t="shared" si="5060"/>
        <v>3.2841494148247181E-4</v>
      </c>
      <c r="AB4774" s="34">
        <f t="shared" si="5061"/>
        <v>1.7719373785567562E-3</v>
      </c>
      <c r="AC4774" s="36">
        <f t="shared" si="5062"/>
        <v>228.81095225332476</v>
      </c>
      <c r="AD4774" s="34">
        <f t="shared" si="5063"/>
        <v>0</v>
      </c>
      <c r="AE4774">
        <f t="shared" si="5090"/>
        <v>129130.38294823455</v>
      </c>
      <c r="AF4774" s="36">
        <f t="shared" si="5036"/>
        <v>0</v>
      </c>
      <c r="AG4774" s="34">
        <f t="shared" si="5064"/>
        <v>37.212656417216209</v>
      </c>
      <c r="AH4774">
        <f t="shared" si="5100"/>
        <v>9.3823753123243208</v>
      </c>
      <c r="AI4774" s="29">
        <f t="shared" si="5091"/>
        <v>37.212656417216209</v>
      </c>
      <c r="AJ4774">
        <f t="shared" si="5092"/>
        <v>1050.242369021144</v>
      </c>
      <c r="AK4774" s="36">
        <f t="shared" si="5037"/>
        <v>-5.6467354697130956E-32</v>
      </c>
      <c r="AL4774" s="36">
        <f t="shared" si="5093"/>
        <v>-1.3249135211085728E-4</v>
      </c>
      <c r="AM4774" s="36">
        <f t="shared" si="5094"/>
        <v>-1.6104044771722258E-4</v>
      </c>
      <c r="AN4774" s="37">
        <f t="shared" si="5038"/>
        <v>2.2228993670847777E-30</v>
      </c>
      <c r="AO4774" s="36">
        <f t="shared" si="5039"/>
        <v>0.6369028969321836</v>
      </c>
      <c r="AP4774" s="36">
        <f t="shared" si="5040"/>
        <v>9.0722498800062251E-2</v>
      </c>
      <c r="AQ4774" s="74">
        <f t="shared" si="5065"/>
        <v>1.3227673556203292E-31</v>
      </c>
      <c r="AR4774" s="73">
        <f t="shared" si="5066"/>
        <v>5.5044399530514403E-32</v>
      </c>
      <c r="AS4774" s="72">
        <f t="shared" si="5041"/>
        <v>0.25835666677374008</v>
      </c>
      <c r="AT4774" s="37">
        <f t="shared" si="5067"/>
        <v>4.4936945548031171E-28</v>
      </c>
      <c r="AU4774" s="37">
        <f t="shared" si="5068"/>
        <v>4.7382549335802082</v>
      </c>
      <c r="AV4774" s="34">
        <f t="shared" si="5069"/>
        <v>0.14554615741132121</v>
      </c>
      <c r="AW4774" s="34">
        <f t="shared" si="5070"/>
        <v>8.805177962149747</v>
      </c>
      <c r="AX4774" s="37">
        <f t="shared" si="5071"/>
        <v>43.69023543947737</v>
      </c>
      <c r="AY4774" s="7">
        <f t="shared" si="5072"/>
        <v>146.2710950040177</v>
      </c>
      <c r="AZ4774" s="37">
        <f t="shared" si="5073"/>
        <v>137.32037088445662</v>
      </c>
      <c r="BA4774" s="2">
        <f>BE4774*'mass balance'!$B$17+BF4774*'mass balance'!$C$17+BG4774*'mass balance'!$D$17+BH4774*'mass balance'!$E$17</f>
        <v>1.3459840381245093E-3</v>
      </c>
      <c r="BB4774" s="2">
        <f>BE4774*'mass balance'!$B$18+BF4774*'mass balance'!$C$18+BG4774*'mass balance'!$D$18+BH4774*'mass balance'!$E$18</f>
        <v>1.3666914848648867E-3</v>
      </c>
      <c r="BC4774" s="2">
        <f>BE4774*'mass balance'!$B$19+BF4774*'mass balance'!$C$19+BG4774*'mass balance'!$D$19+BH4774*'mass balance'!$E$19</f>
        <v>-1.7083643560811082E-3</v>
      </c>
      <c r="BD4774" s="2">
        <f>BE4774*'mass balance'!$B$20+BF4774*'mass balance'!$C$20+BG4774*'mass balance'!$D$20+BH4774*'mass balance'!$E$20</f>
        <v>6.2122340221131201E-5</v>
      </c>
      <c r="BE4774" s="2">
        <f>N4774*'mass balance'!$H$11+R4774*'mass balance'!$I$11+S4774*'mass balance'!$J$11</f>
        <v>-2.5640779889216665E-3</v>
      </c>
      <c r="BF4774" s="2">
        <f>N4774*'mass balance'!$H$12+R4774*'mass balance'!$I$12+S4774*'mass balance'!$J$12</f>
        <v>3.8597743246642825E-4</v>
      </c>
      <c r="BG4774" s="2">
        <f>N4774*'mass balance'!$H$13+R4774*'mass balance'!$I$13+S4774*'mass balance'!$J$13</f>
        <v>2.4105878718676547E-4</v>
      </c>
      <c r="BH4774" s="2">
        <f>N4774*'mass balance'!$H$14+R4774*'mass balance'!$I$14+S4774*'mass balance'!$J$14</f>
        <v>2.8044603003830724E-4</v>
      </c>
      <c r="BI4774" s="36">
        <f t="shared" si="5074"/>
        <v>7.8325413151257937E-20</v>
      </c>
      <c r="BJ4774" s="36">
        <f t="shared" si="5075"/>
        <v>6.6028765525264304E-23</v>
      </c>
      <c r="BK4774" s="36">
        <f t="shared" si="5076"/>
        <v>5.2819014626446909E-19</v>
      </c>
      <c r="BL4774" s="36">
        <f t="shared" si="5077"/>
        <v>2.670646419331859E-19</v>
      </c>
      <c r="BM4774" s="36">
        <f t="shared" si="5042"/>
        <v>7.9510847817263516E-16</v>
      </c>
      <c r="BN4774" s="36">
        <f t="shared" ca="1" si="5078"/>
        <v>0.61327574845714883</v>
      </c>
      <c r="BO4774" s="36">
        <f t="shared" ca="1" si="5095"/>
        <v>1</v>
      </c>
      <c r="BP4774" s="36">
        <f t="shared" si="5043"/>
        <v>-7.9510847817146686E-16</v>
      </c>
      <c r="BQ4774" s="36">
        <f t="shared" si="5044"/>
        <v>0.99999999999853062</v>
      </c>
      <c r="BR4774" s="2">
        <f t="shared" si="5101"/>
        <v>-5</v>
      </c>
      <c r="BS4774">
        <v>0</v>
      </c>
      <c r="BT4774" s="37">
        <f t="shared" si="5096"/>
        <v>1.7126352669713112</v>
      </c>
      <c r="BU4774" s="34">
        <f t="shared" si="5079"/>
        <v>-5</v>
      </c>
      <c r="BV4774" s="34">
        <f t="shared" si="5080"/>
        <v>-5</v>
      </c>
      <c r="BW4774" s="34">
        <f t="shared" si="5081"/>
        <v>-5</v>
      </c>
      <c r="BX4774" s="34">
        <f t="shared" si="5082"/>
        <v>-5</v>
      </c>
      <c r="BY4774" s="34">
        <f t="shared" si="5083"/>
        <v>34.306670247992074</v>
      </c>
      <c r="BZ4774" s="36">
        <f t="shared" si="5097"/>
        <v>1.7083643560811082E-3</v>
      </c>
      <c r="CA4774" s="34">
        <f t="shared" si="5098"/>
        <v>1.2471822322795411E-2</v>
      </c>
    </row>
    <row r="4775" spans="1:79" ht="13.2" x14ac:dyDescent="0.25">
      <c r="A4775" s="75">
        <f t="shared" si="5084"/>
        <v>12.989041095889226</v>
      </c>
      <c r="B4775" s="34">
        <f t="shared" si="5034"/>
        <v>4740.9999999995671</v>
      </c>
      <c r="C4775">
        <f t="shared" si="5085"/>
        <v>15</v>
      </c>
      <c r="D4775" s="35">
        <f t="shared" si="5045"/>
        <v>3000</v>
      </c>
      <c r="E4775" s="27">
        <v>0</v>
      </c>
      <c r="F4775" s="64">
        <f t="shared" si="5086"/>
        <v>0.46593146951268899</v>
      </c>
      <c r="G4775" s="34">
        <v>0</v>
      </c>
      <c r="H4775" s="34">
        <f t="shared" si="5046"/>
        <v>1</v>
      </c>
      <c r="I4775" s="34">
        <f t="shared" si="5087"/>
        <v>6192.2292298236371</v>
      </c>
      <c r="J4775" s="34">
        <f t="shared" si="5047"/>
        <v>127708.3213647823</v>
      </c>
      <c r="K4775" s="34">
        <f t="shared" si="5048"/>
        <v>112509.42291528433</v>
      </c>
      <c r="L4775" s="36">
        <f t="shared" si="5099"/>
        <v>32781.309743151338</v>
      </c>
      <c r="M4775" s="34">
        <f t="shared" si="5049"/>
        <v>52.228002934779802</v>
      </c>
      <c r="N4775" s="34">
        <f t="shared" si="5088"/>
        <v>1077.1485252695693</v>
      </c>
      <c r="O4775" s="34">
        <f t="shared" si="5050"/>
        <v>4.9430669600601176</v>
      </c>
      <c r="P4775">
        <f t="shared" si="5035"/>
        <v>462.97202599676632</v>
      </c>
      <c r="Q4775" s="36">
        <f t="shared" si="5051"/>
        <v>972.68014986897026</v>
      </c>
      <c r="R4775" s="34">
        <f t="shared" si="5052"/>
        <v>693.64674972733269</v>
      </c>
      <c r="S4775" s="34">
        <f t="shared" si="5053"/>
        <v>243.6217420740484</v>
      </c>
      <c r="T4775" s="36">
        <f t="shared" si="5089"/>
        <v>-7.4412511738226618E-12</v>
      </c>
      <c r="U4775" s="36">
        <f t="shared" si="5054"/>
        <v>3397.1919065833372</v>
      </c>
      <c r="V4775" s="36">
        <f t="shared" si="5055"/>
        <v>3.0751390640855334E-2</v>
      </c>
      <c r="W4775" s="68">
        <f t="shared" si="5056"/>
        <v>93.6608849804324</v>
      </c>
      <c r="X4775">
        <f t="shared" si="5057"/>
        <v>14.789818353584188</v>
      </c>
      <c r="Y4775">
        <f t="shared" si="5058"/>
        <v>1.5373874768040686E-2</v>
      </c>
      <c r="Z4775" s="34">
        <f t="shared" si="5059"/>
        <v>6.2394342047891618E-4</v>
      </c>
      <c r="AA4775" s="36">
        <f t="shared" si="5060"/>
        <v>3.2832692801568024E-4</v>
      </c>
      <c r="AB4775" s="34">
        <f t="shared" si="5061"/>
        <v>1.7719373785567562E-3</v>
      </c>
      <c r="AC4775" s="36">
        <f t="shared" si="5062"/>
        <v>228.81095225332476</v>
      </c>
      <c r="AD4775" s="34">
        <f t="shared" si="5063"/>
        <v>0</v>
      </c>
      <c r="AE4775">
        <f t="shared" si="5090"/>
        <v>129130.38294823455</v>
      </c>
      <c r="AF4775" s="36">
        <f t="shared" si="5036"/>
        <v>0</v>
      </c>
      <c r="AG4775" s="34">
        <f t="shared" si="5064"/>
        <v>37.275429544830757</v>
      </c>
      <c r="AH4775">
        <f t="shared" si="5100"/>
        <v>8.9760296743226533</v>
      </c>
      <c r="AI4775" s="29">
        <f t="shared" si="5091"/>
        <v>37.275429544830757</v>
      </c>
      <c r="AJ4775">
        <f t="shared" si="5092"/>
        <v>1087.5177985659748</v>
      </c>
      <c r="AK4775" s="36">
        <f t="shared" si="5037"/>
        <v>-5.5044399530514403E-32</v>
      </c>
      <c r="AL4775" s="36">
        <f t="shared" si="5093"/>
        <v>-1.3246379067493238E-4</v>
      </c>
      <c r="AM4775" s="36">
        <f t="shared" si="5094"/>
        <v>-1.6075458669990075E-4</v>
      </c>
      <c r="AN4775" s="37">
        <f t="shared" si="5038"/>
        <v>2.1664320123876469E-30</v>
      </c>
      <c r="AO4775" s="36">
        <f t="shared" si="5039"/>
        <v>0.6367704055800727</v>
      </c>
      <c r="AP4775" s="36">
        <f t="shared" si="5040"/>
        <v>9.0561458352345026E-2</v>
      </c>
      <c r="AQ4775" s="74">
        <f t="shared" si="5065"/>
        <v>1.2899705351517607E-31</v>
      </c>
      <c r="AR4775" s="73">
        <f t="shared" si="5066"/>
        <v>5.3657011145061576E-32</v>
      </c>
      <c r="AS4775" s="72">
        <f t="shared" si="5041"/>
        <v>0.25819546682904393</v>
      </c>
      <c r="AT4775" s="37">
        <f t="shared" si="5067"/>
        <v>4.3822774617457024E-28</v>
      </c>
      <c r="AU4775" s="37">
        <f t="shared" si="5068"/>
        <v>4.7298441126042148</v>
      </c>
      <c r="AV4775" s="34">
        <f t="shared" si="5069"/>
        <v>0.15061035916633972</v>
      </c>
      <c r="AW4775" s="34">
        <f t="shared" si="5070"/>
        <v>8.8080697141549287</v>
      </c>
      <c r="AX4775" s="37">
        <f t="shared" si="5071"/>
        <v>43.704583965592484</v>
      </c>
      <c r="AY4775" s="7">
        <f t="shared" si="5072"/>
        <v>146.32414901934615</v>
      </c>
      <c r="AZ4775" s="37">
        <f t="shared" si="5073"/>
        <v>137.36546894602489</v>
      </c>
      <c r="BA4775" s="2">
        <f>BE4775*'mass balance'!$B$17+BF4775*'mass balance'!$C$17+BG4775*'mass balance'!$D$17+BH4775*'mass balance'!$E$17</f>
        <v>1.3462789653512495E-3</v>
      </c>
      <c r="BB4775" s="2">
        <f>BE4775*'mass balance'!$B$18+BF4775*'mass balance'!$C$18+BG4775*'mass balance'!$D$18+BH4775*'mass balance'!$E$18</f>
        <v>1.3669909494335767E-3</v>
      </c>
      <c r="BC4775" s="2">
        <f>BE4775*'mass balance'!$B$19+BF4775*'mass balance'!$C$19+BG4775*'mass balance'!$D$19+BH4775*'mass balance'!$E$19</f>
        <v>-1.7087386867919705E-3</v>
      </c>
      <c r="BD4775" s="2">
        <f>BE4775*'mass balance'!$B$20+BF4775*'mass balance'!$C$20+BG4775*'mass balance'!$D$20+BH4775*'mass balance'!$E$20</f>
        <v>6.2135952246980731E-5</v>
      </c>
      <c r="BE4775" s="2">
        <f>N4775*'mass balance'!$H$11+R4775*'mass balance'!$I$11+S4775*'mass balance'!$J$11</f>
        <v>-2.5646393458799268E-3</v>
      </c>
      <c r="BF4775" s="2">
        <f>N4775*'mass balance'!$H$12+R4775*'mass balance'!$I$12+S4775*'mass balance'!$J$12</f>
        <v>3.8600071934128061E-4</v>
      </c>
      <c r="BG4775" s="2">
        <f>N4775*'mass balance'!$H$13+R4775*'mass balance'!$I$13+S4775*'mass balance'!$J$13</f>
        <v>2.4117247149687605E-4</v>
      </c>
      <c r="BH4775" s="2">
        <f>N4775*'mass balance'!$H$14+R4775*'mass balance'!$I$14+S4775*'mass balance'!$J$14</f>
        <v>2.8050742845561695E-4</v>
      </c>
      <c r="BI4775" s="36">
        <f t="shared" si="5074"/>
        <v>7.8325413151257937E-20</v>
      </c>
      <c r="BJ4775" s="36">
        <f t="shared" si="5075"/>
        <v>6.603145632526955E-23</v>
      </c>
      <c r="BK4775" s="36">
        <f t="shared" si="5076"/>
        <v>5.282561750299944E-19</v>
      </c>
      <c r="BL4775" s="36">
        <f t="shared" si="5077"/>
        <v>2.6711296643888304E-19</v>
      </c>
      <c r="BM4775" s="36">
        <f t="shared" si="5042"/>
        <v>7.9537554281456838E-16</v>
      </c>
      <c r="BN4775" s="36">
        <f t="shared" ca="1" si="5078"/>
        <v>0.30814204899461517</v>
      </c>
      <c r="BO4775" s="36">
        <f t="shared" ca="1" si="5095"/>
        <v>1</v>
      </c>
      <c r="BP4775" s="36">
        <f t="shared" si="5043"/>
        <v>-7.9537554281339909E-16</v>
      </c>
      <c r="BQ4775" s="36">
        <f t="shared" si="5044"/>
        <v>0.99999999999852984</v>
      </c>
      <c r="BR4775" s="2">
        <f t="shared" si="5101"/>
        <v>-5</v>
      </c>
      <c r="BS4775">
        <v>0</v>
      </c>
      <c r="BT4775" s="37">
        <f t="shared" si="5096"/>
        <v>1.7130105335089503</v>
      </c>
      <c r="BU4775" s="34">
        <f t="shared" si="5079"/>
        <v>-5</v>
      </c>
      <c r="BV4775" s="34">
        <f t="shared" si="5080"/>
        <v>-5</v>
      </c>
      <c r="BW4775" s="34">
        <f t="shared" si="5081"/>
        <v>-5</v>
      </c>
      <c r="BX4775" s="34">
        <f t="shared" si="5082"/>
        <v>-5</v>
      </c>
      <c r="BY4775" s="34">
        <f t="shared" si="5083"/>
        <v>34.314181052320833</v>
      </c>
      <c r="BZ4775" s="36">
        <f t="shared" si="5097"/>
        <v>1.7087386867919705E-3</v>
      </c>
      <c r="CA4775" s="34">
        <f t="shared" si="5098"/>
        <v>1.2470459618800157E-2</v>
      </c>
    </row>
    <row r="4776" spans="1:79" ht="13.2" x14ac:dyDescent="0.25">
      <c r="A4776" s="75">
        <f t="shared" si="5084"/>
        <v>12.991780821916622</v>
      </c>
      <c r="B4776" s="34">
        <f t="shared" si="5034"/>
        <v>4741.9999999995671</v>
      </c>
      <c r="C4776">
        <f t="shared" si="5085"/>
        <v>15</v>
      </c>
      <c r="D4776" s="35">
        <f t="shared" si="5045"/>
        <v>3000</v>
      </c>
      <c r="E4776" s="27">
        <v>0</v>
      </c>
      <c r="F4776" s="64">
        <f t="shared" si="5086"/>
        <v>0.46593146951268899</v>
      </c>
      <c r="G4776" s="34">
        <v>0</v>
      </c>
      <c r="H4776" s="34">
        <f t="shared" si="5046"/>
        <v>1</v>
      </c>
      <c r="I4776" s="34">
        <f t="shared" si="5087"/>
        <v>6192.2292298236371</v>
      </c>
      <c r="J4776" s="34">
        <f t="shared" si="5047"/>
        <v>127736.27322258765</v>
      </c>
      <c r="K4776" s="34">
        <f t="shared" si="5048"/>
        <v>112534.04815001832</v>
      </c>
      <c r="L4776" s="36">
        <f t="shared" si="5099"/>
        <v>32792.072729875639</v>
      </c>
      <c r="M4776" s="34">
        <f t="shared" si="5049"/>
        <v>52.228002934779802</v>
      </c>
      <c r="N4776" s="34">
        <f t="shared" si="5088"/>
        <v>1077.3842836139891</v>
      </c>
      <c r="O4776" s="34">
        <f t="shared" si="5050"/>
        <v>4.9430669600601176</v>
      </c>
      <c r="P4776">
        <f t="shared" si="5035"/>
        <v>463.12403217981904</v>
      </c>
      <c r="Q4776" s="36">
        <f t="shared" si="5051"/>
        <v>972.90961153311332</v>
      </c>
      <c r="R4776" s="34">
        <f t="shared" si="5052"/>
        <v>693.80189448702743</v>
      </c>
      <c r="S4776" s="34">
        <f t="shared" si="5053"/>
        <v>243.63642602229581</v>
      </c>
      <c r="T4776" s="36">
        <f t="shared" si="5089"/>
        <v>-7.41697048945482E-12</v>
      </c>
      <c r="U4776" s="36">
        <f t="shared" si="5054"/>
        <v>3397.1919065833299</v>
      </c>
      <c r="V4776" s="36">
        <f t="shared" si="5055"/>
        <v>3.0753244136462344E-2</v>
      </c>
      <c r="W4776" s="68">
        <f t="shared" si="5056"/>
        <v>93.691636371073258</v>
      </c>
      <c r="X4776">
        <f t="shared" si="5057"/>
        <v>14.791436808344997</v>
      </c>
      <c r="Y4776">
        <f t="shared" si="5058"/>
        <v>1.5373874768040686E-2</v>
      </c>
      <c r="Z4776" s="34">
        <f t="shared" si="5059"/>
        <v>6.2394342047891618E-4</v>
      </c>
      <c r="AA4776" s="36">
        <f t="shared" si="5060"/>
        <v>3.2823894776116031E-4</v>
      </c>
      <c r="AB4776" s="34">
        <f t="shared" si="5061"/>
        <v>1.7719373785567562E-3</v>
      </c>
      <c r="AC4776" s="36">
        <f t="shared" si="5062"/>
        <v>228.81095225332476</v>
      </c>
      <c r="AD4776" s="34">
        <f t="shared" si="5063"/>
        <v>0</v>
      </c>
      <c r="AE4776">
        <f t="shared" si="5090"/>
        <v>129130.38294823455</v>
      </c>
      <c r="AF4776" s="36">
        <f t="shared" si="5036"/>
        <v>0</v>
      </c>
      <c r="AG4776" s="34">
        <f t="shared" si="5064"/>
        <v>37.338201077673745</v>
      </c>
      <c r="AH4776">
        <f t="shared" si="5100"/>
        <v>8.5899997234495089</v>
      </c>
      <c r="AI4776" s="29">
        <f t="shared" si="5091"/>
        <v>37.338201077673745</v>
      </c>
      <c r="AJ4776">
        <f t="shared" si="5092"/>
        <v>1124.8559996436486</v>
      </c>
      <c r="AK4776" s="36">
        <f t="shared" si="5037"/>
        <v>-5.3657011145061576E-32</v>
      </c>
      <c r="AL4776" s="36">
        <f t="shared" si="5093"/>
        <v>-1.324362349724591E-4</v>
      </c>
      <c r="AM4776" s="36">
        <f t="shared" si="5094"/>
        <v>-1.6046923311113109E-4</v>
      </c>
      <c r="AN4776" s="37">
        <f t="shared" si="5038"/>
        <v>2.1113876128571326E-30</v>
      </c>
      <c r="AO4776" s="36">
        <f t="shared" si="5039"/>
        <v>0.63663794178939781</v>
      </c>
      <c r="AP4776" s="36">
        <f t="shared" si="5040"/>
        <v>9.040070376564513E-2</v>
      </c>
      <c r="AQ4776" s="74">
        <f t="shared" si="5065"/>
        <v>1.2579800538154043E-31</v>
      </c>
      <c r="AR4776" s="73">
        <f t="shared" si="5066"/>
        <v>5.230430788543648E-32</v>
      </c>
      <c r="AS4776" s="72">
        <f t="shared" si="5041"/>
        <v>0.25803436746399427</v>
      </c>
      <c r="AT4776" s="37">
        <f t="shared" si="5067"/>
        <v>4.2735996574621959E-28</v>
      </c>
      <c r="AU4776" s="37">
        <f t="shared" si="5068"/>
        <v>4.7214482215782736</v>
      </c>
      <c r="AV4776" s="34">
        <f t="shared" si="5069"/>
        <v>0.15568597347628529</v>
      </c>
      <c r="AW4776" s="34">
        <f t="shared" si="5070"/>
        <v>8.8109616406259263</v>
      </c>
      <c r="AX4776" s="37">
        <f t="shared" si="5071"/>
        <v>43.718933357386014</v>
      </c>
      <c r="AY4776" s="7">
        <f t="shared" si="5072"/>
        <v>146.37721734256149</v>
      </c>
      <c r="AZ4776" s="37">
        <f t="shared" si="5073"/>
        <v>137.41056972845928</v>
      </c>
      <c r="BA4776" s="2">
        <f>BE4776*'mass balance'!$B$17+BF4776*'mass balance'!$C$17+BG4776*'mass balance'!$D$17+BH4776*'mass balance'!$E$17</f>
        <v>1.3465739000619514E-3</v>
      </c>
      <c r="BB4776" s="2">
        <f>BE4776*'mass balance'!$B$18+BF4776*'mass balance'!$C$18+BG4776*'mass balance'!$D$18+BH4776*'mass balance'!$E$18</f>
        <v>1.3672904216013664E-3</v>
      </c>
      <c r="BC4776" s="2">
        <f>BE4776*'mass balance'!$B$19+BF4776*'mass balance'!$C$19+BG4776*'mass balance'!$D$19+BH4776*'mass balance'!$E$19</f>
        <v>-1.7091130270017075E-3</v>
      </c>
      <c r="BD4776" s="2">
        <f>BE4776*'mass balance'!$B$20+BF4776*'mass balance'!$C$20+BG4776*'mass balance'!$D$20+BH4776*'mass balance'!$E$20</f>
        <v>6.2149564618243927E-5</v>
      </c>
      <c r="BE4776" s="2">
        <f>N4776*'mass balance'!$H$11+R4776*'mass balance'!$I$11+S4776*'mass balance'!$J$11</f>
        <v>-2.5652006752714023E-3</v>
      </c>
      <c r="BF4776" s="2">
        <f>N4776*'mass balance'!$H$12+R4776*'mass balance'!$I$12+S4776*'mass balance'!$J$12</f>
        <v>3.86023984976515E-4</v>
      </c>
      <c r="BG4776" s="2">
        <f>N4776*'mass balance'!$H$13+R4776*'mass balance'!$I$13+S4776*'mass balance'!$J$13</f>
        <v>2.4128614328390656E-4</v>
      </c>
      <c r="BH4776" s="2">
        <f>N4776*'mass balance'!$H$14+R4776*'mass balance'!$I$14+S4776*'mass balance'!$J$14</f>
        <v>2.8056882385780958E-4</v>
      </c>
      <c r="BI4776" s="36">
        <f t="shared" si="5074"/>
        <v>7.8325413151257937E-20</v>
      </c>
      <c r="BJ4776" s="36">
        <f t="shared" si="5075"/>
        <v>6.6034148670941934E-23</v>
      </c>
      <c r="BK4776" s="36">
        <f t="shared" si="5076"/>
        <v>5.2832220648631964E-19</v>
      </c>
      <c r="BL4776" s="36">
        <f t="shared" si="5077"/>
        <v>2.6716129835886673E-19</v>
      </c>
      <c r="BM4776" s="36">
        <f t="shared" si="5042"/>
        <v>7.9564265578100726E-16</v>
      </c>
      <c r="BN4776" s="36">
        <f t="shared" ca="1" si="5078"/>
        <v>6.9713835334338392E-2</v>
      </c>
      <c r="BO4776" s="36">
        <f t="shared" ca="1" si="5095"/>
        <v>1</v>
      </c>
      <c r="BP4776" s="36">
        <f t="shared" si="5043"/>
        <v>-7.9564265577983689E-16</v>
      </c>
      <c r="BQ4776" s="36">
        <f t="shared" si="5044"/>
        <v>0.99999999999852907</v>
      </c>
      <c r="BR4776" s="2">
        <f t="shared" si="5101"/>
        <v>-5</v>
      </c>
      <c r="BS4776">
        <v>0</v>
      </c>
      <c r="BT4776" s="37">
        <f t="shared" si="5096"/>
        <v>1.7133858095692116</v>
      </c>
      <c r="BU4776" s="34">
        <f t="shared" si="5079"/>
        <v>-5</v>
      </c>
      <c r="BV4776" s="34">
        <f t="shared" si="5080"/>
        <v>-5</v>
      </c>
      <c r="BW4776" s="34">
        <f t="shared" si="5081"/>
        <v>-5</v>
      </c>
      <c r="BX4776" s="34">
        <f t="shared" si="5082"/>
        <v>-5</v>
      </c>
      <c r="BY4776" s="34">
        <f t="shared" si="5083"/>
        <v>34.321691487813453</v>
      </c>
      <c r="BZ4776" s="36">
        <f t="shared" si="5097"/>
        <v>1.7091130270017075E-3</v>
      </c>
      <c r="CA4776" s="34">
        <f t="shared" si="5098"/>
        <v>1.2469097631682042E-2</v>
      </c>
    </row>
    <row r="4777" spans="1:79" ht="13.2" x14ac:dyDescent="0.25">
      <c r="A4777" s="75">
        <f t="shared" si="5084"/>
        <v>12.994520547944019</v>
      </c>
      <c r="B4777" s="34">
        <f t="shared" si="5034"/>
        <v>4742.9999999995671</v>
      </c>
      <c r="C4777">
        <f t="shared" si="5085"/>
        <v>15</v>
      </c>
      <c r="D4777" s="35">
        <f t="shared" si="5045"/>
        <v>3000</v>
      </c>
      <c r="E4777" s="27">
        <v>0</v>
      </c>
      <c r="F4777" s="64">
        <f t="shared" si="5086"/>
        <v>0.46593146951268899</v>
      </c>
      <c r="G4777" s="34">
        <v>0</v>
      </c>
      <c r="H4777" s="34">
        <f t="shared" si="5046"/>
        <v>1</v>
      </c>
      <c r="I4777" s="34">
        <f t="shared" si="5087"/>
        <v>6192.2292298236371</v>
      </c>
      <c r="J4777" s="34">
        <f t="shared" si="5047"/>
        <v>127764.22370692981</v>
      </c>
      <c r="K4777" s="34">
        <f t="shared" si="5048"/>
        <v>112558.67217474853</v>
      </c>
      <c r="L4777" s="36">
        <f t="shared" si="5099"/>
        <v>32802.836365323405</v>
      </c>
      <c r="M4777" s="34">
        <f t="shared" si="5049"/>
        <v>52.228002934779802</v>
      </c>
      <c r="N4777" s="34">
        <f t="shared" si="5088"/>
        <v>1077.620030374012</v>
      </c>
      <c r="O4777" s="34">
        <f t="shared" si="5050"/>
        <v>4.9430669600601176</v>
      </c>
      <c r="P4777">
        <f t="shared" si="5035"/>
        <v>463.27604752482466</v>
      </c>
      <c r="Q4777" s="36">
        <f t="shared" si="5051"/>
        <v>973.13906735998535</v>
      </c>
      <c r="R4777" s="34">
        <f t="shared" si="5052"/>
        <v>693.95704832883314</v>
      </c>
      <c r="S4777" s="34">
        <f t="shared" si="5053"/>
        <v>243.65109656816301</v>
      </c>
      <c r="T4777" s="36">
        <f t="shared" si="5089"/>
        <v>-7.3911309857093531E-12</v>
      </c>
      <c r="U4777" s="36">
        <f t="shared" si="5054"/>
        <v>3397.1919065833226</v>
      </c>
      <c r="V4777" s="36">
        <f t="shared" si="5055"/>
        <v>3.0755095940340912E-2</v>
      </c>
      <c r="W4777" s="68">
        <f t="shared" si="5056"/>
        <v>93.722389615209721</v>
      </c>
      <c r="X4777">
        <f t="shared" si="5057"/>
        <v>14.79305500652397</v>
      </c>
      <c r="Y4777">
        <f t="shared" si="5058"/>
        <v>1.5373874768040686E-2</v>
      </c>
      <c r="Z4777" s="34">
        <f t="shared" si="5059"/>
        <v>6.2394342047891618E-4</v>
      </c>
      <c r="AA4777" s="36">
        <f t="shared" si="5060"/>
        <v>3.2815100070122228E-4</v>
      </c>
      <c r="AB4777" s="34">
        <f t="shared" si="5061"/>
        <v>1.7719373785567562E-3</v>
      </c>
      <c r="AC4777" s="36">
        <f t="shared" si="5062"/>
        <v>228.81095225332476</v>
      </c>
      <c r="AD4777" s="34">
        <f t="shared" si="5063"/>
        <v>0</v>
      </c>
      <c r="AE4777">
        <f t="shared" si="5090"/>
        <v>129130.38294823455</v>
      </c>
      <c r="AF4777" s="36">
        <f t="shared" si="5036"/>
        <v>0</v>
      </c>
      <c r="AG4777" s="34">
        <f t="shared" si="5064"/>
        <v>37.400971013672887</v>
      </c>
      <c r="AH4777">
        <f t="shared" si="5100"/>
        <v>8.2232696732761781</v>
      </c>
      <c r="AI4777" s="29">
        <f t="shared" si="5091"/>
        <v>37.400971013672887</v>
      </c>
      <c r="AJ4777">
        <f t="shared" si="5092"/>
        <v>1162.2569706573215</v>
      </c>
      <c r="AK4777" s="36">
        <f t="shared" si="5037"/>
        <v>-5.230430788543648E-32</v>
      </c>
      <c r="AL4777" s="36">
        <f t="shared" si="5093"/>
        <v>-1.3240868500224466E-4</v>
      </c>
      <c r="AM4777" s="36">
        <f t="shared" si="5094"/>
        <v>-1.601843860501831E-4</v>
      </c>
      <c r="AN4777" s="37">
        <f t="shared" si="5038"/>
        <v>2.0577306017120711E-30</v>
      </c>
      <c r="AO4777" s="36">
        <f t="shared" si="5039"/>
        <v>0.63650550555442531</v>
      </c>
      <c r="AP4777" s="36">
        <f t="shared" si="5040"/>
        <v>9.0240234532533992E-2</v>
      </c>
      <c r="AQ4777" s="74">
        <f t="shared" si="5065"/>
        <v>1.226776256380893E-31</v>
      </c>
      <c r="AR4777" s="73">
        <f t="shared" si="5066"/>
        <v>5.0985429768014496E-32</v>
      </c>
      <c r="AS4777" s="72">
        <f t="shared" si="5041"/>
        <v>0.25787336861583476</v>
      </c>
      <c r="AT4777" s="37">
        <f t="shared" si="5067"/>
        <v>4.1675943693630779E-28</v>
      </c>
      <c r="AU4777" s="37">
        <f t="shared" si="5068"/>
        <v>4.7130672340004027</v>
      </c>
      <c r="AV4777" s="34">
        <f t="shared" si="5069"/>
        <v>0.16077286059713383</v>
      </c>
      <c r="AW4777" s="34">
        <f t="shared" si="5070"/>
        <v>8.8138537414036104</v>
      </c>
      <c r="AX4777" s="37">
        <f t="shared" si="5071"/>
        <v>43.733283614068398</v>
      </c>
      <c r="AY4777" s="7">
        <f t="shared" si="5072"/>
        <v>146.43029983127886</v>
      </c>
      <c r="AZ4777" s="37">
        <f t="shared" si="5073"/>
        <v>137.45567322927812</v>
      </c>
      <c r="BA4777" s="2">
        <f>BE4777*'mass balance'!$B$17+BF4777*'mass balance'!$C$17+BG4777*'mass balance'!$D$17+BH4777*'mass balance'!$E$17</f>
        <v>1.3468688422430357E-3</v>
      </c>
      <c r="BB4777" s="2">
        <f>BE4777*'mass balance'!$B$18+BF4777*'mass balance'!$C$18+BG4777*'mass balance'!$D$18+BH4777*'mass balance'!$E$18</f>
        <v>1.367589901354467E-3</v>
      </c>
      <c r="BC4777" s="2">
        <f>BE4777*'mass balance'!$B$19+BF4777*'mass balance'!$C$19+BG4777*'mass balance'!$D$19+BH4777*'mass balance'!$E$19</f>
        <v>-1.7094873766930834E-3</v>
      </c>
      <c r="BD4777" s="2">
        <f>BE4777*'mass balance'!$B$20+BF4777*'mass balance'!$C$20+BG4777*'mass balance'!$D$20+BH4777*'mass balance'!$E$20</f>
        <v>6.2163177334293945E-5</v>
      </c>
      <c r="BE4777" s="2">
        <f>N4777*'mass balance'!$H$11+R4777*'mass balance'!$I$11+S4777*'mass balance'!$J$11</f>
        <v>-2.565761977080981E-3</v>
      </c>
      <c r="BF4777" s="2">
        <f>N4777*'mass balance'!$H$12+R4777*'mass balance'!$I$12+S4777*'mass balance'!$J$12</f>
        <v>3.8604722937666446E-4</v>
      </c>
      <c r="BG4777" s="2">
        <f>N4777*'mass balance'!$H$13+R4777*'mass balance'!$I$13+S4777*'mass balance'!$J$13</f>
        <v>2.4139980254657894E-4</v>
      </c>
      <c r="BH4777" s="2">
        <f>N4777*'mass balance'!$H$14+R4777*'mass balance'!$I$14+S4777*'mass balance'!$J$14</f>
        <v>2.8063021624323223E-4</v>
      </c>
      <c r="BI4777" s="36">
        <f t="shared" si="5074"/>
        <v>7.8325413151257937E-20</v>
      </c>
      <c r="BJ4777" s="36">
        <f t="shared" si="5075"/>
        <v>6.6036842560804258E-23</v>
      </c>
      <c r="BK4777" s="36">
        <f t="shared" si="5076"/>
        <v>5.2838824063499055E-19</v>
      </c>
      <c r="BL4777" s="36">
        <f t="shared" si="5077"/>
        <v>2.6720963769246977E-19</v>
      </c>
      <c r="BM4777" s="36">
        <f t="shared" si="5042"/>
        <v>7.9590981707936614E-16</v>
      </c>
      <c r="BN4777" s="36">
        <f t="shared" ca="1" si="5078"/>
        <v>0.38051974036729797</v>
      </c>
      <c r="BO4777" s="36">
        <f t="shared" ca="1" si="5095"/>
        <v>1</v>
      </c>
      <c r="BP4777" s="36">
        <f t="shared" si="5043"/>
        <v>-7.9590981707819478E-16</v>
      </c>
      <c r="BQ4777" s="36">
        <f t="shared" si="5044"/>
        <v>0.99999999999852829</v>
      </c>
      <c r="BR4777" s="2">
        <f t="shared" si="5101"/>
        <v>-5</v>
      </c>
      <c r="BS4777">
        <v>0</v>
      </c>
      <c r="BT4777" s="37">
        <f t="shared" si="5096"/>
        <v>1.7137610951348161</v>
      </c>
      <c r="BU4777" s="34">
        <f t="shared" si="5079"/>
        <v>-5</v>
      </c>
      <c r="BV4777" s="34">
        <f t="shared" si="5080"/>
        <v>-5</v>
      </c>
      <c r="BW4777" s="34">
        <f t="shared" si="5081"/>
        <v>-5</v>
      </c>
      <c r="BX4777" s="34">
        <f t="shared" si="5082"/>
        <v>-5</v>
      </c>
      <c r="BY4777" s="34">
        <f t="shared" si="5083"/>
        <v>34.329201554267762</v>
      </c>
      <c r="BZ4777" s="36">
        <f t="shared" si="5097"/>
        <v>1.7094873766930834E-3</v>
      </c>
      <c r="CA4777" s="34">
        <f t="shared" si="5098"/>
        <v>1.246773636091569E-2</v>
      </c>
    </row>
    <row r="4778" spans="1:79" ht="13.2" x14ac:dyDescent="0.25">
      <c r="A4778" s="75">
        <f t="shared" si="5084"/>
        <v>12.997260273971415</v>
      </c>
      <c r="B4778" s="34">
        <f t="shared" ref="B4778:B4841" si="5102">A4778*365</f>
        <v>4743.9999999995662</v>
      </c>
      <c r="C4778">
        <f t="shared" si="5085"/>
        <v>15</v>
      </c>
      <c r="D4778" s="35">
        <f t="shared" si="5045"/>
        <v>3000</v>
      </c>
      <c r="E4778" s="27">
        <v>0</v>
      </c>
      <c r="F4778" s="64">
        <f t="shared" si="5086"/>
        <v>0.46593146951268899</v>
      </c>
      <c r="G4778" s="34">
        <v>0</v>
      </c>
      <c r="H4778" s="34">
        <f t="shared" si="5046"/>
        <v>1</v>
      </c>
      <c r="I4778" s="34">
        <f t="shared" si="5087"/>
        <v>6192.2292298236371</v>
      </c>
      <c r="J4778" s="34">
        <f t="shared" si="5047"/>
        <v>127792.17281705653</v>
      </c>
      <c r="K4778" s="34">
        <f t="shared" si="5048"/>
        <v>112583.29498881222</v>
      </c>
      <c r="L4778" s="36">
        <f t="shared" si="5099"/>
        <v>32813.600648902517</v>
      </c>
      <c r="M4778" s="34">
        <f t="shared" si="5049"/>
        <v>52.228002934779802</v>
      </c>
      <c r="N4778" s="34">
        <f t="shared" si="5088"/>
        <v>1077.8557655432937</v>
      </c>
      <c r="O4778" s="34">
        <f t="shared" si="5050"/>
        <v>4.9430669600601176</v>
      </c>
      <c r="P4778">
        <f t="shared" ref="P4778:P4841" si="5103">O4778*W4778</f>
        <v>463.42807202342078</v>
      </c>
      <c r="Q4778" s="36">
        <f t="shared" si="5051"/>
        <v>973.36851734201491</v>
      </c>
      <c r="R4778" s="34">
        <f t="shared" si="5052"/>
        <v>694.11221124428346</v>
      </c>
      <c r="S4778" s="34">
        <f t="shared" si="5053"/>
        <v>243.66575371451248</v>
      </c>
      <c r="T4778" s="36">
        <f t="shared" si="5089"/>
        <v>-7.3652972621779361E-12</v>
      </c>
      <c r="U4778" s="36">
        <f t="shared" si="5054"/>
        <v>3397.1919065833154</v>
      </c>
      <c r="V4778" s="36">
        <f t="shared" si="5055"/>
        <v>3.0756946052852369E-2</v>
      </c>
      <c r="W4778" s="68">
        <f t="shared" si="5056"/>
        <v>93.753144711150057</v>
      </c>
      <c r="X4778">
        <f t="shared" si="5057"/>
        <v>14.794672948161756</v>
      </c>
      <c r="Y4778">
        <f t="shared" si="5058"/>
        <v>1.5373874768040686E-2</v>
      </c>
      <c r="Z4778" s="34">
        <f t="shared" si="5059"/>
        <v>6.2394342047891618E-4</v>
      </c>
      <c r="AA4778" s="36">
        <f t="shared" si="5060"/>
        <v>3.2806308681819019E-4</v>
      </c>
      <c r="AB4778" s="34">
        <f t="shared" si="5061"/>
        <v>1.7719373785567562E-3</v>
      </c>
      <c r="AC4778" s="36">
        <f t="shared" si="5062"/>
        <v>228.81095225332476</v>
      </c>
      <c r="AD4778" s="34">
        <f t="shared" si="5063"/>
        <v>0</v>
      </c>
      <c r="AE4778">
        <f t="shared" si="5090"/>
        <v>129130.38294823455</v>
      </c>
      <c r="AF4778" s="36">
        <f t="shared" ref="AF4778:AF4841" si="5104">AD4778</f>
        <v>0</v>
      </c>
      <c r="AG4778" s="34">
        <f t="shared" si="5064"/>
        <v>37.463739350756867</v>
      </c>
      <c r="AH4778">
        <f t="shared" si="5100"/>
        <v>7.8748745266963454</v>
      </c>
      <c r="AI4778" s="29">
        <f t="shared" si="5091"/>
        <v>37.463739350756867</v>
      </c>
      <c r="AJ4778">
        <f t="shared" si="5092"/>
        <v>1199.7207100080784</v>
      </c>
      <c r="AK4778" s="36">
        <f t="shared" ref="AK4778:AK4841" si="5105">-1*AR4777</f>
        <v>-5.0985429768014496E-32</v>
      </c>
      <c r="AL4778" s="36">
        <f t="shared" si="5093"/>
        <v>-1.3238114076309662E-4</v>
      </c>
      <c r="AM4778" s="36">
        <f t="shared" si="5094"/>
        <v>-1.5990004461792514E-4</v>
      </c>
      <c r="AN4778" s="37">
        <f t="shared" ref="AN4778:AN4841" si="5106">AN4777+AK4777</f>
        <v>2.0054262938266345E-30</v>
      </c>
      <c r="AO4778" s="36">
        <f t="shared" ref="AO4778:AO4841" si="5107">AO4777+AL4777</f>
        <v>0.63637309686942312</v>
      </c>
      <c r="AP4778" s="36">
        <f t="shared" ref="AP4778:AP4841" si="5108">AP4777+AM4777</f>
        <v>9.0080050146483806E-2</v>
      </c>
      <c r="AQ4778" s="74">
        <f t="shared" si="5065"/>
        <v>1.1963399625670415E-31</v>
      </c>
      <c r="AR4778" s="73">
        <f t="shared" si="5066"/>
        <v>4.9699537952723537E-32</v>
      </c>
      <c r="AS4778" s="72">
        <f t="shared" ref="AS4778:AS4841" si="5109">AO4778^3</f>
        <v>0.25771247022184884</v>
      </c>
      <c r="AT4778" s="37">
        <f t="shared" si="5067"/>
        <v>4.0641964383523361E-28</v>
      </c>
      <c r="AU4778" s="37">
        <f t="shared" si="5068"/>
        <v>4.7047011234156679</v>
      </c>
      <c r="AV4778" s="34">
        <f t="shared" si="5069"/>
        <v>0.16587088776081102</v>
      </c>
      <c r="AW4778" s="34">
        <f t="shared" si="5070"/>
        <v>8.8167460163288851</v>
      </c>
      <c r="AX4778" s="37">
        <f t="shared" si="5071"/>
        <v>43.747634734850209</v>
      </c>
      <c r="AY4778" s="7">
        <f t="shared" si="5072"/>
        <v>146.48339635008995</v>
      </c>
      <c r="AZ4778" s="37">
        <f t="shared" si="5073"/>
        <v>137.50077944600025</v>
      </c>
      <c r="BA4778" s="2">
        <f>BE4778*'mass balance'!$B$17+BF4778*'mass balance'!$C$17+BG4778*'mass balance'!$D$17+BH4778*'mass balance'!$E$17</f>
        <v>1.3471637918809223E-3</v>
      </c>
      <c r="BB4778" s="2">
        <f>BE4778*'mass balance'!$B$18+BF4778*'mass balance'!$C$18+BG4778*'mass balance'!$D$18+BH4778*'mass balance'!$E$18</f>
        <v>1.3678893886790904E-3</v>
      </c>
      <c r="BC4778" s="2">
        <f>BE4778*'mass balance'!$B$19+BF4778*'mass balance'!$C$19+BG4778*'mass balance'!$D$19+BH4778*'mass balance'!$E$19</f>
        <v>-1.7098617358488619E-3</v>
      </c>
      <c r="BD4778" s="2">
        <f>BE4778*'mass balance'!$B$20+BF4778*'mass balance'!$C$20+BG4778*'mass balance'!$D$20+BH4778*'mass balance'!$E$20</f>
        <v>6.2176790394504088E-5</v>
      </c>
      <c r="BE4778" s="2">
        <f>N4778*'mass balance'!$H$11+R4778*'mass balance'!$I$11+S4778*'mass balance'!$J$11</f>
        <v>-2.5663232512935564E-3</v>
      </c>
      <c r="BF4778" s="2">
        <f>N4778*'mass balance'!$H$12+R4778*'mass balance'!$I$12+S4778*'mass balance'!$J$12</f>
        <v>3.8607045254626426E-4</v>
      </c>
      <c r="BG4778" s="2">
        <f>N4778*'mass balance'!$H$13+R4778*'mass balance'!$I$13+S4778*'mass balance'!$J$13</f>
        <v>2.4151344928361693E-4</v>
      </c>
      <c r="BH4778" s="2">
        <f>N4778*'mass balance'!$H$14+R4778*'mass balance'!$I$14+S4778*'mass balance'!$J$14</f>
        <v>2.8069160561023271E-4</v>
      </c>
      <c r="BI4778" s="36">
        <f t="shared" si="5074"/>
        <v>7.8325413151257937E-20</v>
      </c>
      <c r="BJ4778" s="36">
        <f t="shared" si="5075"/>
        <v>6.603953799338076E-23</v>
      </c>
      <c r="BK4778" s="36">
        <f t="shared" si="5076"/>
        <v>5.2845427747755135E-19</v>
      </c>
      <c r="BL4778" s="36">
        <f t="shared" si="5077"/>
        <v>2.672579844390244E-19</v>
      </c>
      <c r="BM4778" s="36">
        <f t="shared" ref="BM4778:BM4841" si="5110">BM4777+BL4777</f>
        <v>7.961770267170586E-16</v>
      </c>
      <c r="BN4778" s="36">
        <f t="shared" ca="1" si="5078"/>
        <v>0.61572420660427807</v>
      </c>
      <c r="BO4778" s="36">
        <f t="shared" ca="1" si="5095"/>
        <v>1</v>
      </c>
      <c r="BP4778" s="36">
        <f t="shared" ref="BP4778:BP4841" si="5111">-1*BQ4778*BM4778</f>
        <v>-7.9617702671588626E-16</v>
      </c>
      <c r="BQ4778" s="36">
        <f t="shared" ref="BQ4778:BQ4841" si="5112">BQ4777+BP4777</f>
        <v>0.99999999999852751</v>
      </c>
      <c r="BR4778" s="2">
        <f t="shared" si="5101"/>
        <v>-5</v>
      </c>
      <c r="BS4778">
        <v>0</v>
      </c>
      <c r="BT4778" s="37">
        <f t="shared" si="5096"/>
        <v>1.7141363901884841</v>
      </c>
      <c r="BU4778" s="34">
        <f t="shared" si="5079"/>
        <v>-5</v>
      </c>
      <c r="BV4778" s="34">
        <f t="shared" si="5080"/>
        <v>-5</v>
      </c>
      <c r="BW4778" s="34">
        <f t="shared" si="5081"/>
        <v>-5</v>
      </c>
      <c r="BX4778" s="34">
        <f t="shared" si="5082"/>
        <v>-5</v>
      </c>
      <c r="BY4778" s="34">
        <f t="shared" si="5083"/>
        <v>34.336711251481617</v>
      </c>
      <c r="BZ4778" s="36">
        <f t="shared" si="5097"/>
        <v>1.7098617358488619E-3</v>
      </c>
      <c r="CA4778" s="34">
        <f t="shared" si="5098"/>
        <v>1.2466375805976178E-2</v>
      </c>
    </row>
    <row r="4779" spans="1:79" ht="13.2" x14ac:dyDescent="0.25">
      <c r="A4779" s="75">
        <f t="shared" si="5084"/>
        <v>12.999999999998812</v>
      </c>
      <c r="B4779" s="34">
        <f t="shared" si="5102"/>
        <v>4744.9999999995662</v>
      </c>
      <c r="C4779">
        <f t="shared" si="5085"/>
        <v>15</v>
      </c>
      <c r="D4779" s="35">
        <f t="shared" si="5045"/>
        <v>3000</v>
      </c>
      <c r="E4779" s="27">
        <v>0</v>
      </c>
      <c r="F4779" s="64">
        <f t="shared" si="5086"/>
        <v>0.46593146951268899</v>
      </c>
      <c r="G4779" s="34">
        <v>0</v>
      </c>
      <c r="H4779" s="34">
        <f t="shared" si="5046"/>
        <v>1</v>
      </c>
      <c r="I4779" s="34">
        <f t="shared" si="5087"/>
        <v>6192.2292298236371</v>
      </c>
      <c r="J4779" s="34">
        <f t="shared" si="5047"/>
        <v>127820.12055221607</v>
      </c>
      <c r="K4779" s="34">
        <f t="shared" si="5048"/>
        <v>112607.91659154717</v>
      </c>
      <c r="L4779" s="36">
        <f t="shared" si="5099"/>
        <v>32824.365580021018</v>
      </c>
      <c r="M4779" s="34">
        <f t="shared" si="5049"/>
        <v>52.228002934779802</v>
      </c>
      <c r="N4779" s="34">
        <f t="shared" si="5088"/>
        <v>1078.0914891154932</v>
      </c>
      <c r="O4779" s="34">
        <f t="shared" si="5050"/>
        <v>4.9430669600601176</v>
      </c>
      <c r="P4779">
        <f t="shared" si="5103"/>
        <v>463.58010566724698</v>
      </c>
      <c r="Q4779" s="36">
        <f t="shared" si="5051"/>
        <v>973.59796147163377</v>
      </c>
      <c r="R4779" s="34">
        <f t="shared" si="5052"/>
        <v>694.26738322491451</v>
      </c>
      <c r="S4779" s="34">
        <f t="shared" si="5053"/>
        <v>243.68039746420666</v>
      </c>
      <c r="T4779" s="36">
        <f t="shared" si="5089"/>
        <v>-7.3394693156005129E-12</v>
      </c>
      <c r="U4779" s="36">
        <f t="shared" si="5054"/>
        <v>3397.1919065833081</v>
      </c>
      <c r="V4779" s="36">
        <f t="shared" si="5055"/>
        <v>3.0758794474358003E-2</v>
      </c>
      <c r="W4779" s="68">
        <f t="shared" si="5056"/>
        <v>93.783901657202904</v>
      </c>
      <c r="X4779">
        <f t="shared" si="5057"/>
        <v>14.796290633299005</v>
      </c>
      <c r="Y4779">
        <f t="shared" si="5058"/>
        <v>1.5373874768040686E-2</v>
      </c>
      <c r="Z4779" s="34">
        <f t="shared" si="5059"/>
        <v>6.2394342047891618E-4</v>
      </c>
      <c r="AA4779" s="36">
        <f t="shared" si="5060"/>
        <v>3.2797520609439935E-4</v>
      </c>
      <c r="AB4779" s="34">
        <f t="shared" si="5061"/>
        <v>1.7719373785567562E-3</v>
      </c>
      <c r="AC4779" s="36">
        <f t="shared" si="5062"/>
        <v>228.81095225332476</v>
      </c>
      <c r="AD4779" s="34">
        <f t="shared" si="5063"/>
        <v>0</v>
      </c>
      <c r="AE4779">
        <f t="shared" si="5090"/>
        <v>129130.38294823455</v>
      </c>
      <c r="AF4779" s="36">
        <f t="shared" si="5104"/>
        <v>0</v>
      </c>
      <c r="AG4779" s="34">
        <f t="shared" si="5064"/>
        <v>37.526506086855392</v>
      </c>
      <c r="AH4779">
        <f t="shared" si="5100"/>
        <v>7.5438975364600509</v>
      </c>
      <c r="AI4779" s="29">
        <f t="shared" si="5091"/>
        <v>37.526506086855392</v>
      </c>
      <c r="AJ4779">
        <f t="shared" si="5092"/>
        <v>1237.2472160949337</v>
      </c>
      <c r="AK4779" s="36">
        <f t="shared" si="5105"/>
        <v>-4.9699537952723537E-32</v>
      </c>
      <c r="AL4779" s="36">
        <f t="shared" si="5093"/>
        <v>-1.3235360225382283E-4</v>
      </c>
      <c r="AM4779" s="36">
        <f t="shared" si="5094"/>
        <v>-1.5961620791682166E-4</v>
      </c>
      <c r="AN4779" s="37">
        <f t="shared" si="5106"/>
        <v>1.95444086405862E-30</v>
      </c>
      <c r="AO4779" s="36">
        <f t="shared" si="5107"/>
        <v>0.63624071572866003</v>
      </c>
      <c r="AP4779" s="36">
        <f t="shared" si="5108"/>
        <v>8.9920150101865881E-2</v>
      </c>
      <c r="AQ4779" s="74">
        <f t="shared" si="5065"/>
        <v>1.1666524556667188E-31</v>
      </c>
      <c r="AR4779" s="73">
        <f t="shared" si="5066"/>
        <v>4.8445814227645197E-32</v>
      </c>
      <c r="AS4779" s="72">
        <f t="shared" si="5109"/>
        <v>0.2575516722193586</v>
      </c>
      <c r="AT4779" s="37">
        <f t="shared" si="5067"/>
        <v>3.9633422801839884E-28</v>
      </c>
      <c r="AU4779" s="37">
        <f t="shared" si="5068"/>
        <v>4.6963498634160912</v>
      </c>
      <c r="AV4779" s="34">
        <f t="shared" si="5069"/>
        <v>0.17097992882638108</v>
      </c>
      <c r="AW4779" s="34">
        <f t="shared" si="5070"/>
        <v>8.8196384652426936</v>
      </c>
      <c r="AX4779" s="37">
        <f t="shared" si="5071"/>
        <v>43.761986718942218</v>
      </c>
      <c r="AY4779" s="7">
        <f t="shared" si="5072"/>
        <v>146.53650677021417</v>
      </c>
      <c r="AZ4779" s="37">
        <f t="shared" si="5073"/>
        <v>137.54588837614511</v>
      </c>
      <c r="BA4779" s="2">
        <f>BE4779*'mass balance'!$B$17+BF4779*'mass balance'!$C$17+BG4779*'mass balance'!$D$17+BH4779*'mass balance'!$E$17</f>
        <v>1.3474587489620371E-3</v>
      </c>
      <c r="BB4779" s="2">
        <f>BE4779*'mass balance'!$B$18+BF4779*'mass balance'!$C$18+BG4779*'mass balance'!$D$18+BH4779*'mass balance'!$E$18</f>
        <v>1.3681888835614536E-3</v>
      </c>
      <c r="BC4779" s="2">
        <f>BE4779*'mass balance'!$B$19+BF4779*'mass balance'!$C$19+BG4779*'mass balance'!$D$19+BH4779*'mass balance'!$E$19</f>
        <v>-1.7102361044518172E-3</v>
      </c>
      <c r="BD4779" s="2">
        <f>BE4779*'mass balance'!$B$20+BF4779*'mass balance'!$C$20+BG4779*'mass balance'!$D$20+BH4779*'mass balance'!$E$20</f>
        <v>6.2190403798247876E-5</v>
      </c>
      <c r="BE4779" s="2">
        <f>N4779*'mass balance'!$H$11+R4779*'mass balance'!$I$11+S4779*'mass balance'!$J$11</f>
        <v>-2.5668844978940313E-3</v>
      </c>
      <c r="BF4779" s="2">
        <f>N4779*'mass balance'!$H$12+R4779*'mass balance'!$I$12+S4779*'mass balance'!$J$12</f>
        <v>3.8609365448984975E-4</v>
      </c>
      <c r="BG4779" s="2">
        <f>N4779*'mass balance'!$H$13+R4779*'mass balance'!$I$13+S4779*'mass balance'!$J$13</f>
        <v>2.4162708349374502E-4</v>
      </c>
      <c r="BH4779" s="2">
        <f>N4779*'mass balance'!$H$14+R4779*'mass balance'!$I$14+S4779*'mass balance'!$J$14</f>
        <v>2.8075299195715964E-4</v>
      </c>
      <c r="BI4779" s="36">
        <f t="shared" si="5074"/>
        <v>7.8325413151257937E-20</v>
      </c>
      <c r="BJ4779" s="36">
        <f t="shared" si="5075"/>
        <v>6.6042234967197817E-23</v>
      </c>
      <c r="BK4779" s="36">
        <f t="shared" si="5076"/>
        <v>5.2852031701554471E-19</v>
      </c>
      <c r="BL4779" s="36">
        <f t="shared" si="5077"/>
        <v>2.6730633859786454E-19</v>
      </c>
      <c r="BM4779" s="36">
        <f t="shared" si="5110"/>
        <v>7.964442847014976E-16</v>
      </c>
      <c r="BN4779" s="36">
        <f t="shared" ca="1" si="5078"/>
        <v>0.92235451819381653</v>
      </c>
      <c r="BO4779" s="36">
        <f t="shared" ca="1" si="5095"/>
        <v>1</v>
      </c>
      <c r="BP4779" s="36">
        <f t="shared" si="5111"/>
        <v>-7.9644428470032426E-16</v>
      </c>
      <c r="BQ4779" s="36">
        <f t="shared" si="5112"/>
        <v>0.99999999999852673</v>
      </c>
      <c r="BR4779" s="2">
        <f t="shared" si="5101"/>
        <v>-5</v>
      </c>
      <c r="BS4779">
        <v>0</v>
      </c>
      <c r="BT4779" s="37">
        <f t="shared" si="5096"/>
        <v>1.7145116947129466</v>
      </c>
      <c r="BU4779" s="34">
        <f t="shared" si="5079"/>
        <v>-5</v>
      </c>
      <c r="BV4779" s="34">
        <f t="shared" si="5080"/>
        <v>-5</v>
      </c>
      <c r="BW4779" s="34">
        <f t="shared" si="5081"/>
        <v>-5</v>
      </c>
      <c r="BX4779" s="34">
        <f t="shared" si="5082"/>
        <v>-5</v>
      </c>
      <c r="BY4779" s="34">
        <f t="shared" si="5083"/>
        <v>34.344220579253047</v>
      </c>
      <c r="BZ4779" s="36">
        <f t="shared" si="5097"/>
        <v>1.7102361044518172E-3</v>
      </c>
      <c r="CA4779" s="34">
        <f t="shared" si="5098"/>
        <v>1.2465015966339116E-2</v>
      </c>
    </row>
    <row r="4780" spans="1:79" ht="13.2" x14ac:dyDescent="0.25">
      <c r="A4780" s="75">
        <f t="shared" si="5084"/>
        <v>13.002739726026208</v>
      </c>
      <c r="B4780" s="34">
        <f t="shared" si="5102"/>
        <v>4745.9999999995662</v>
      </c>
      <c r="C4780">
        <f t="shared" si="5085"/>
        <v>15</v>
      </c>
      <c r="D4780" s="35">
        <f t="shared" si="5045"/>
        <v>3000</v>
      </c>
      <c r="E4780" s="27">
        <v>0</v>
      </c>
      <c r="F4780" s="64">
        <f t="shared" si="5086"/>
        <v>0.46593146951268899</v>
      </c>
      <c r="G4780" s="34">
        <v>0</v>
      </c>
      <c r="H4780" s="34">
        <f t="shared" si="5046"/>
        <v>1</v>
      </c>
      <c r="I4780" s="34">
        <f t="shared" si="5087"/>
        <v>6192.2292298236371</v>
      </c>
      <c r="J4780" s="34">
        <f t="shared" si="5047"/>
        <v>127848.0669116572</v>
      </c>
      <c r="K4780" s="34">
        <f t="shared" si="5048"/>
        <v>112632.53698229149</v>
      </c>
      <c r="L4780" s="36">
        <f t="shared" si="5099"/>
        <v>32835.131158087039</v>
      </c>
      <c r="M4780" s="34">
        <f t="shared" si="5049"/>
        <v>52.228002934779802</v>
      </c>
      <c r="N4780" s="34">
        <f t="shared" si="5088"/>
        <v>1078.3272010842747</v>
      </c>
      <c r="O4780" s="34">
        <f t="shared" si="5050"/>
        <v>4.9430669600601176</v>
      </c>
      <c r="P4780">
        <f t="shared" si="5103"/>
        <v>463.73214844794444</v>
      </c>
      <c r="Q4780" s="36">
        <f t="shared" si="5051"/>
        <v>973.82739974127685</v>
      </c>
      <c r="R4780" s="34">
        <f t="shared" si="5052"/>
        <v>694.42256426226413</v>
      </c>
      <c r="S4780" s="34">
        <f t="shared" si="5053"/>
        <v>243.69502782010872</v>
      </c>
      <c r="T4780" s="36">
        <f t="shared" si="5089"/>
        <v>-7.3152108902375627E-12</v>
      </c>
      <c r="U4780" s="36">
        <f t="shared" si="5054"/>
        <v>3397.1919065833008</v>
      </c>
      <c r="V4780" s="36">
        <f t="shared" si="5055"/>
        <v>3.076064120521926E-2</v>
      </c>
      <c r="W4780" s="68">
        <f t="shared" si="5056"/>
        <v>93.814660451677256</v>
      </c>
      <c r="X4780">
        <f t="shared" si="5057"/>
        <v>14.797908061976356</v>
      </c>
      <c r="Y4780">
        <f t="shared" si="5058"/>
        <v>1.5373874768040686E-2</v>
      </c>
      <c r="Z4780" s="34">
        <f t="shared" si="5059"/>
        <v>6.2394342047891618E-4</v>
      </c>
      <c r="AA4780" s="36">
        <f t="shared" si="5060"/>
        <v>3.278873585121984E-4</v>
      </c>
      <c r="AB4780" s="34">
        <f t="shared" si="5061"/>
        <v>1.7719373785567562E-3</v>
      </c>
      <c r="AC4780" s="36">
        <f t="shared" si="5062"/>
        <v>228.81095225332476</v>
      </c>
      <c r="AD4780" s="34">
        <f t="shared" si="5063"/>
        <v>0</v>
      </c>
      <c r="AE4780">
        <f t="shared" si="5090"/>
        <v>129130.38294823455</v>
      </c>
      <c r="AF4780" s="36">
        <f t="shared" si="5104"/>
        <v>0</v>
      </c>
      <c r="AG4780" s="34">
        <f t="shared" si="5064"/>
        <v>37.589271219898961</v>
      </c>
      <c r="AH4780">
        <f t="shared" si="5100"/>
        <v>7.2294677926806159</v>
      </c>
      <c r="AI4780" s="29">
        <f t="shared" si="5091"/>
        <v>37.589271219898961</v>
      </c>
      <c r="AJ4780">
        <f t="shared" si="5092"/>
        <v>1274.8364873148328</v>
      </c>
      <c r="AK4780" s="36">
        <f t="shared" si="5105"/>
        <v>-4.8445814227645197E-32</v>
      </c>
      <c r="AL4780" s="36">
        <f t="shared" si="5093"/>
        <v>-1.3232606947323128E-4</v>
      </c>
      <c r="AM4780" s="36">
        <f t="shared" si="5094"/>
        <v>-1.5933287505093025E-4</v>
      </c>
      <c r="AN4780" s="37">
        <f t="shared" si="5106"/>
        <v>1.9047413261058964E-30</v>
      </c>
      <c r="AO4780" s="36">
        <f t="shared" si="5107"/>
        <v>0.6361083621264062</v>
      </c>
      <c r="AP4780" s="36">
        <f t="shared" si="5108"/>
        <v>8.9760533893949057E-2</v>
      </c>
      <c r="AQ4780" s="74">
        <f t="shared" si="5065"/>
        <v>1.1376954714417009E-31</v>
      </c>
      <c r="AR4780" s="73">
        <f t="shared" si="5066"/>
        <v>4.7223460506070264E-32</v>
      </c>
      <c r="AS4780" s="72">
        <f t="shared" si="5109"/>
        <v>0.25739097454572546</v>
      </c>
      <c r="AT4780" s="37">
        <f t="shared" si="5067"/>
        <v>3.8649698477357598E-28</v>
      </c>
      <c r="AU4780" s="37">
        <f t="shared" si="5068"/>
        <v>4.6880134276405734</v>
      </c>
      <c r="AV4780" s="34">
        <f t="shared" si="5069"/>
        <v>0.17609986394867569</v>
      </c>
      <c r="AW4780" s="34">
        <f t="shared" si="5070"/>
        <v>8.8225310879860075</v>
      </c>
      <c r="AX4780" s="37">
        <f t="shared" si="5071"/>
        <v>43.776339565555368</v>
      </c>
      <c r="AY4780" s="7">
        <f t="shared" si="5072"/>
        <v>146.58963096916733</v>
      </c>
      <c r="AZ4780" s="37">
        <f t="shared" si="5073"/>
        <v>137.59100001723263</v>
      </c>
      <c r="BA4780" s="2">
        <f>BE4780*'mass balance'!$B$17+BF4780*'mass balance'!$C$17+BG4780*'mass balance'!$D$17+BH4780*'mass balance'!$E$17</f>
        <v>1.3477537134728116E-3</v>
      </c>
      <c r="BB4780" s="2">
        <f>BE4780*'mass balance'!$B$18+BF4780*'mass balance'!$C$18+BG4780*'mass balance'!$D$18+BH4780*'mass balance'!$E$18</f>
        <v>1.3684883859877784E-3</v>
      </c>
      <c r="BC4780" s="2">
        <f>BE4780*'mass balance'!$B$19+BF4780*'mass balance'!$C$19+BG4780*'mass balance'!$D$19+BH4780*'mass balance'!$E$19</f>
        <v>-1.7106104824847223E-3</v>
      </c>
      <c r="BD4780" s="2">
        <f>BE4780*'mass balance'!$B$20+BF4780*'mass balance'!$C$20+BG4780*'mass balance'!$D$20+BH4780*'mass balance'!$E$20</f>
        <v>6.2204017544898995E-5</v>
      </c>
      <c r="BE4780" s="2">
        <f>N4780*'mass balance'!$H$11+R4780*'mass balance'!$I$11+S4780*'mass balance'!$J$11</f>
        <v>-2.5674457168673205E-3</v>
      </c>
      <c r="BF4780" s="2">
        <f>N4780*'mass balance'!$H$12+R4780*'mass balance'!$I$12+S4780*'mass balance'!$J$12</f>
        <v>3.8611683521195747E-4</v>
      </c>
      <c r="BG4780" s="2">
        <f>N4780*'mass balance'!$H$13+R4780*'mass balance'!$I$13+S4780*'mass balance'!$J$13</f>
        <v>2.4174070517569312E-4</v>
      </c>
      <c r="BH4780" s="2">
        <f>N4780*'mass balance'!$H$14+R4780*'mass balance'!$I$14+S4780*'mass balance'!$J$14</f>
        <v>2.8081437528236318E-4</v>
      </c>
      <c r="BI4780" s="36">
        <f t="shared" si="5074"/>
        <v>7.8325413151257937E-20</v>
      </c>
      <c r="BJ4780" s="36">
        <f t="shared" si="5075"/>
        <v>6.6044933480782864E-23</v>
      </c>
      <c r="BK4780" s="36">
        <f t="shared" si="5076"/>
        <v>5.2858635925051195E-19</v>
      </c>
      <c r="BL4780" s="36">
        <f t="shared" si="5077"/>
        <v>2.6735470016832415E-19</v>
      </c>
      <c r="BM4780" s="36">
        <f t="shared" si="5110"/>
        <v>7.9671159104009545E-16</v>
      </c>
      <c r="BN4780" s="36">
        <f t="shared" ca="1" si="5078"/>
        <v>0.94484684216247761</v>
      </c>
      <c r="BO4780" s="36">
        <f t="shared" ca="1" si="5095"/>
        <v>1</v>
      </c>
      <c r="BP4780" s="36">
        <f t="shared" si="5111"/>
        <v>-7.9671159103892103E-16</v>
      </c>
      <c r="BQ4780" s="36">
        <f t="shared" si="5112"/>
        <v>0.99999999999852596</v>
      </c>
      <c r="BR4780" s="2">
        <f t="shared" si="5101"/>
        <v>-5</v>
      </c>
      <c r="BS4780">
        <v>0</v>
      </c>
      <c r="BT4780" s="37">
        <f t="shared" si="5096"/>
        <v>1.714887008690934</v>
      </c>
      <c r="BU4780" s="34">
        <f t="shared" si="5079"/>
        <v>-5</v>
      </c>
      <c r="BV4780" s="34">
        <f t="shared" si="5080"/>
        <v>-5</v>
      </c>
      <c r="BW4780" s="34">
        <f t="shared" si="5081"/>
        <v>-5</v>
      </c>
      <c r="BX4780" s="34">
        <f t="shared" si="5082"/>
        <v>-5</v>
      </c>
      <c r="BY4780" s="34">
        <f t="shared" si="5083"/>
        <v>34.351729537380187</v>
      </c>
      <c r="BZ4780" s="36">
        <f t="shared" si="5097"/>
        <v>1.7106104824847223E-3</v>
      </c>
      <c r="CA4780" s="34">
        <f t="shared" si="5098"/>
        <v>1.2463656841480566E-2</v>
      </c>
    </row>
    <row r="4781" spans="1:79" ht="13.2" x14ac:dyDescent="0.25">
      <c r="A4781" s="75">
        <f t="shared" si="5084"/>
        <v>13.005479452053605</v>
      </c>
      <c r="B4781" s="34">
        <f t="shared" si="5102"/>
        <v>4746.9999999995653</v>
      </c>
      <c r="C4781">
        <f t="shared" si="5085"/>
        <v>15</v>
      </c>
      <c r="D4781" s="35">
        <f t="shared" si="5045"/>
        <v>3000</v>
      </c>
      <c r="E4781" s="27">
        <v>0</v>
      </c>
      <c r="F4781" s="64">
        <f t="shared" si="5086"/>
        <v>0.46593146951268899</v>
      </c>
      <c r="G4781" s="34">
        <v>0</v>
      </c>
      <c r="H4781" s="34">
        <f t="shared" si="5046"/>
        <v>1</v>
      </c>
      <c r="I4781" s="34">
        <f t="shared" si="5087"/>
        <v>6192.2292298236371</v>
      </c>
      <c r="J4781" s="34">
        <f t="shared" si="5047"/>
        <v>127876.01189462881</v>
      </c>
      <c r="K4781" s="34">
        <f t="shared" si="5048"/>
        <v>112657.15616038353</v>
      </c>
      <c r="L4781" s="36">
        <f t="shared" si="5099"/>
        <v>32845.897382508869</v>
      </c>
      <c r="M4781" s="34">
        <f t="shared" si="5049"/>
        <v>52.228002934779802</v>
      </c>
      <c r="N4781" s="34">
        <f t="shared" si="5088"/>
        <v>1078.5629014433027</v>
      </c>
      <c r="O4781" s="34">
        <f t="shared" si="5050"/>
        <v>4.9430669600601176</v>
      </c>
      <c r="P4781">
        <f t="shared" si="5103"/>
        <v>463.8842003571562</v>
      </c>
      <c r="Q4781" s="36">
        <f t="shared" si="5051"/>
        <v>974.0568321433833</v>
      </c>
      <c r="R4781" s="34">
        <f t="shared" si="5052"/>
        <v>694.57775434787186</v>
      </c>
      <c r="S4781" s="34">
        <f t="shared" si="5053"/>
        <v>243.70964478508316</v>
      </c>
      <c r="T4781" s="36">
        <f t="shared" si="5089"/>
        <v>-7.2893943169235571E-12</v>
      </c>
      <c r="U4781" s="36">
        <f t="shared" si="5054"/>
        <v>3397.1919065832935</v>
      </c>
      <c r="V4781" s="36">
        <f t="shared" si="5055"/>
        <v>3.0762486245797683E-2</v>
      </c>
      <c r="W4781" s="68">
        <f t="shared" si="5056"/>
        <v>93.845421092882475</v>
      </c>
      <c r="X4781">
        <f t="shared" si="5057"/>
        <v>14.79952523423443</v>
      </c>
      <c r="Y4781">
        <f t="shared" si="5058"/>
        <v>1.5373874768040686E-2</v>
      </c>
      <c r="Z4781" s="34">
        <f t="shared" si="5059"/>
        <v>6.2394342047891618E-4</v>
      </c>
      <c r="AA4781" s="36">
        <f t="shared" si="5060"/>
        <v>3.2779954405394858E-4</v>
      </c>
      <c r="AB4781" s="34">
        <f t="shared" si="5061"/>
        <v>1.7719373785567562E-3</v>
      </c>
      <c r="AC4781" s="36">
        <f t="shared" si="5062"/>
        <v>228.81095225332476</v>
      </c>
      <c r="AD4781" s="34">
        <f t="shared" si="5063"/>
        <v>0</v>
      </c>
      <c r="AE4781">
        <f t="shared" si="5090"/>
        <v>129130.38294823455</v>
      </c>
      <c r="AF4781" s="36">
        <f t="shared" si="5104"/>
        <v>0</v>
      </c>
      <c r="AG4781" s="34">
        <f t="shared" si="5064"/>
        <v>37.652034747819215</v>
      </c>
      <c r="AH4781">
        <f t="shared" si="5100"/>
        <v>6.9307579309668412</v>
      </c>
      <c r="AI4781" s="29">
        <f t="shared" si="5091"/>
        <v>37.652034747819215</v>
      </c>
      <c r="AJ4781">
        <f t="shared" si="5092"/>
        <v>1312.488522062652</v>
      </c>
      <c r="AK4781" s="36">
        <f t="shared" si="5105"/>
        <v>-4.7223460506070264E-32</v>
      </c>
      <c r="AL4781" s="36">
        <f t="shared" si="5093"/>
        <v>-1.3229854242013031E-4</v>
      </c>
      <c r="AM4781" s="36">
        <f t="shared" si="5094"/>
        <v>-1.5905004512589897E-4</v>
      </c>
      <c r="AN4781" s="37">
        <f t="shared" si="5106"/>
        <v>1.8562955118782514E-30</v>
      </c>
      <c r="AO4781" s="36">
        <f t="shared" si="5107"/>
        <v>0.63597603605693298</v>
      </c>
      <c r="AP4781" s="36">
        <f t="shared" si="5108"/>
        <v>8.9601201018898124E-2</v>
      </c>
      <c r="AQ4781" s="74">
        <f t="shared" si="5065"/>
        <v>1.1094511872811572E-31</v>
      </c>
      <c r="AR4781" s="73">
        <f t="shared" si="5066"/>
        <v>4.6031698335710244E-32</v>
      </c>
      <c r="AS4781" s="72">
        <f t="shared" si="5109"/>
        <v>0.25723037713834995</v>
      </c>
      <c r="AT4781" s="37">
        <f t="shared" si="5067"/>
        <v>3.7690185941783824E-28</v>
      </c>
      <c r="AU4781" s="37">
        <f t="shared" si="5068"/>
        <v>4.6796917897748065</v>
      </c>
      <c r="AV4781" s="34">
        <f t="shared" si="5069"/>
        <v>0.18123057926349131</v>
      </c>
      <c r="AW4781" s="34">
        <f t="shared" si="5070"/>
        <v>8.8254238843998412</v>
      </c>
      <c r="AX4781" s="37">
        <f t="shared" si="5071"/>
        <v>43.790693273900757</v>
      </c>
      <c r="AY4781" s="7">
        <f t="shared" si="5072"/>
        <v>146.64276883044656</v>
      </c>
      <c r="AZ4781" s="37">
        <f t="shared" si="5073"/>
        <v>137.63611436678323</v>
      </c>
      <c r="BA4781" s="2">
        <f>BE4781*'mass balance'!$B$17+BF4781*'mass balance'!$C$17+BG4781*'mass balance'!$D$17+BH4781*'mass balance'!$E$17</f>
        <v>1.3480486853996779E-3</v>
      </c>
      <c r="BB4781" s="2">
        <f>BE4781*'mass balance'!$B$18+BF4781*'mass balance'!$C$18+BG4781*'mass balance'!$D$18+BH4781*'mass balance'!$E$18</f>
        <v>1.3687878959442888E-3</v>
      </c>
      <c r="BC4781" s="2">
        <f>BE4781*'mass balance'!$B$19+BF4781*'mass balance'!$C$19+BG4781*'mass balance'!$D$19+BH4781*'mass balance'!$E$19</f>
        <v>-1.7109848699303606E-3</v>
      </c>
      <c r="BD4781" s="2">
        <f>BE4781*'mass balance'!$B$20+BF4781*'mass balance'!$C$20+BG4781*'mass balance'!$D$20+BH4781*'mass balance'!$E$20</f>
        <v>6.2217631633831302E-5</v>
      </c>
      <c r="BE4781" s="2">
        <f>N4781*'mass balance'!$H$11+R4781*'mass balance'!$I$11+S4781*'mass balance'!$J$11</f>
        <v>-2.5680069081983397E-3</v>
      </c>
      <c r="BF4781" s="2">
        <f>N4781*'mass balance'!$H$12+R4781*'mass balance'!$I$12+S4781*'mass balance'!$J$12</f>
        <v>3.8613999471712597E-4</v>
      </c>
      <c r="BG4781" s="2">
        <f>N4781*'mass balance'!$H$13+R4781*'mass balance'!$I$13+S4781*'mass balance'!$J$13</f>
        <v>2.4185431432818572E-4</v>
      </c>
      <c r="BH4781" s="2">
        <f>N4781*'mass balance'!$H$14+R4781*'mass balance'!$I$14+S4781*'mass balance'!$J$14</f>
        <v>2.8087575558419339E-4</v>
      </c>
      <c r="BI4781" s="36">
        <f t="shared" si="5074"/>
        <v>7.8325413151257937E-20</v>
      </c>
      <c r="BJ4781" s="36">
        <f t="shared" si="5075"/>
        <v>6.6047633532665427E-23</v>
      </c>
      <c r="BK4781" s="36">
        <f t="shared" si="5076"/>
        <v>5.2865240418399275E-19</v>
      </c>
      <c r="BL4781" s="36">
        <f t="shared" si="5077"/>
        <v>2.6740306914973763E-19</v>
      </c>
      <c r="BM4781" s="36">
        <f t="shared" si="5110"/>
        <v>7.969789457402638E-16</v>
      </c>
      <c r="BN4781" s="36">
        <f t="shared" ca="1" si="5078"/>
        <v>0.54360533672695421</v>
      </c>
      <c r="BO4781" s="36">
        <f t="shared" ca="1" si="5095"/>
        <v>1</v>
      </c>
      <c r="BP4781" s="36">
        <f t="shared" si="5111"/>
        <v>-7.9697894573908839E-16</v>
      </c>
      <c r="BQ4781" s="36">
        <f t="shared" si="5112"/>
        <v>0.99999999999852518</v>
      </c>
      <c r="BR4781" s="2">
        <f t="shared" si="5101"/>
        <v>-5</v>
      </c>
      <c r="BS4781">
        <v>0</v>
      </c>
      <c r="BT4781" s="37">
        <f t="shared" si="5096"/>
        <v>1.7152623321051863</v>
      </c>
      <c r="BU4781" s="34">
        <f t="shared" si="5079"/>
        <v>-5</v>
      </c>
      <c r="BV4781" s="34">
        <f t="shared" si="5080"/>
        <v>-5</v>
      </c>
      <c r="BW4781" s="34">
        <f t="shared" si="5081"/>
        <v>-5</v>
      </c>
      <c r="BX4781" s="34">
        <f t="shared" si="5082"/>
        <v>-5</v>
      </c>
      <c r="BY4781" s="34">
        <f t="shared" si="5083"/>
        <v>34.359238125661236</v>
      </c>
      <c r="BZ4781" s="36">
        <f t="shared" si="5097"/>
        <v>1.7109848699303606E-3</v>
      </c>
      <c r="CA4781" s="34">
        <f t="shared" si="5098"/>
        <v>1.2462298430877119E-2</v>
      </c>
    </row>
    <row r="4782" spans="1:79" ht="13.2" x14ac:dyDescent="0.25">
      <c r="A4782" s="75">
        <f t="shared" si="5084"/>
        <v>13.008219178081001</v>
      </c>
      <c r="B4782" s="34">
        <f t="shared" si="5102"/>
        <v>4747.9999999995653</v>
      </c>
      <c r="C4782">
        <f t="shared" si="5085"/>
        <v>15</v>
      </c>
      <c r="D4782" s="35">
        <f t="shared" si="5045"/>
        <v>3000</v>
      </c>
      <c r="E4782" s="27">
        <v>0</v>
      </c>
      <c r="F4782" s="64">
        <f t="shared" si="5086"/>
        <v>0.46593146951268899</v>
      </c>
      <c r="G4782" s="34">
        <v>0</v>
      </c>
      <c r="H4782" s="34">
        <f t="shared" si="5046"/>
        <v>1</v>
      </c>
      <c r="I4782" s="34">
        <f t="shared" si="5087"/>
        <v>6192.2292298236371</v>
      </c>
      <c r="J4782" s="34">
        <f t="shared" si="5047"/>
        <v>127903.95550038057</v>
      </c>
      <c r="K4782" s="34">
        <f t="shared" si="5048"/>
        <v>112681.77412516222</v>
      </c>
      <c r="L4782" s="36">
        <f t="shared" si="5099"/>
        <v>32856.664252694893</v>
      </c>
      <c r="M4782" s="34">
        <f t="shared" si="5049"/>
        <v>52.228002934779802</v>
      </c>
      <c r="N4782" s="34">
        <f t="shared" si="5088"/>
        <v>1078.7985901862489</v>
      </c>
      <c r="O4782" s="34">
        <f t="shared" si="5050"/>
        <v>4.9430669600601176</v>
      </c>
      <c r="P4782">
        <f t="shared" si="5103"/>
        <v>464.03626138652709</v>
      </c>
      <c r="Q4782" s="36">
        <f t="shared" si="5051"/>
        <v>974.28625867039432</v>
      </c>
      <c r="R4782" s="34">
        <f t="shared" si="5052"/>
        <v>694.73295347327928</v>
      </c>
      <c r="S4782" s="34">
        <f t="shared" si="5053"/>
        <v>243.72424836199414</v>
      </c>
      <c r="T4782" s="36">
        <f t="shared" si="5089"/>
        <v>-7.2635835108616739E-12</v>
      </c>
      <c r="U4782" s="36">
        <f t="shared" si="5054"/>
        <v>3397.1919065832863</v>
      </c>
      <c r="V4782" s="36">
        <f t="shared" si="5055"/>
        <v>3.0764329596454816E-2</v>
      </c>
      <c r="W4782" s="68">
        <f t="shared" si="5056"/>
        <v>93.876183579128266</v>
      </c>
      <c r="X4782">
        <f t="shared" si="5057"/>
        <v>14.801142150113868</v>
      </c>
      <c r="Y4782">
        <f t="shared" si="5058"/>
        <v>1.5373874768040686E-2</v>
      </c>
      <c r="Z4782" s="34">
        <f t="shared" si="5059"/>
        <v>6.2394342047891618E-4</v>
      </c>
      <c r="AA4782" s="36">
        <f t="shared" si="5060"/>
        <v>3.2771176270202286E-4</v>
      </c>
      <c r="AB4782" s="34">
        <f t="shared" si="5061"/>
        <v>1.7719373785567562E-3</v>
      </c>
      <c r="AC4782" s="36">
        <f t="shared" si="5062"/>
        <v>228.81095225332476</v>
      </c>
      <c r="AD4782" s="34">
        <f t="shared" si="5063"/>
        <v>0</v>
      </c>
      <c r="AE4782">
        <f t="shared" si="5090"/>
        <v>129130.38294823455</v>
      </c>
      <c r="AF4782" s="36">
        <f t="shared" si="5104"/>
        <v>0</v>
      </c>
      <c r="AG4782" s="34">
        <f t="shared" si="5064"/>
        <v>37.71479666854836</v>
      </c>
      <c r="AH4782">
        <f t="shared" si="5100"/>
        <v>6.6469819551476448</v>
      </c>
      <c r="AI4782" s="29">
        <f t="shared" si="5091"/>
        <v>37.71479666854836</v>
      </c>
      <c r="AJ4782">
        <f t="shared" si="5092"/>
        <v>1350.2033187312004</v>
      </c>
      <c r="AK4782" s="36">
        <f t="shared" si="5105"/>
        <v>-4.6031698335710244E-32</v>
      </c>
      <c r="AL4782" s="36">
        <f t="shared" si="5093"/>
        <v>-1.3227102109332841E-4</v>
      </c>
      <c r="AM4782" s="36">
        <f t="shared" si="5094"/>
        <v>-1.587677172489633E-4</v>
      </c>
      <c r="AN4782" s="37">
        <f t="shared" si="5106"/>
        <v>1.809072051372181E-30</v>
      </c>
      <c r="AO4782" s="36">
        <f t="shared" si="5107"/>
        <v>0.63584373751451284</v>
      </c>
      <c r="AP4782" s="36">
        <f t="shared" si="5108"/>
        <v>8.9442150973772228E-2</v>
      </c>
      <c r="AQ4782" s="74">
        <f t="shared" si="5065"/>
        <v>1.0819022116175678E-31</v>
      </c>
      <c r="AR4782" s="73">
        <f t="shared" si="5066"/>
        <v>4.4869768419773717E-32</v>
      </c>
      <c r="AS4782" s="72">
        <f t="shared" si="5109"/>
        <v>0.25706987993467156</v>
      </c>
      <c r="AT4782" s="37">
        <f t="shared" si="5067"/>
        <v>3.6754294370194356E-28</v>
      </c>
      <c r="AU4782" s="37">
        <f t="shared" si="5068"/>
        <v>4.6713849235511944</v>
      </c>
      <c r="AV4782" s="34">
        <f t="shared" si="5069"/>
        <v>0.18637196658852709</v>
      </c>
      <c r="AW4782" s="34">
        <f t="shared" si="5070"/>
        <v>8.8283168543252302</v>
      </c>
      <c r="AX4782" s="37">
        <f t="shared" si="5071"/>
        <v>43.805047843189648</v>
      </c>
      <c r="AY4782" s="7">
        <f t="shared" si="5072"/>
        <v>146.69592024323168</v>
      </c>
      <c r="AZ4782" s="37">
        <f t="shared" si="5073"/>
        <v>137.68123142231792</v>
      </c>
      <c r="BA4782" s="2">
        <f>BE4782*'mass balance'!$B$17+BF4782*'mass balance'!$C$17+BG4782*'mass balance'!$D$17+BH4782*'mass balance'!$E$17</f>
        <v>1.3483436647290742E-3</v>
      </c>
      <c r="BB4782" s="2">
        <f>BE4782*'mass balance'!$B$18+BF4782*'mass balance'!$C$18+BG4782*'mass balance'!$D$18+BH4782*'mass balance'!$E$18</f>
        <v>1.3690874134172138E-3</v>
      </c>
      <c r="BC4782" s="2">
        <f>BE4782*'mass balance'!$B$19+BF4782*'mass balance'!$C$19+BG4782*'mass balance'!$D$19+BH4782*'mass balance'!$E$19</f>
        <v>-1.7113592667715165E-3</v>
      </c>
      <c r="BD4782" s="2">
        <f>BE4782*'mass balance'!$B$20+BF4782*'mass balance'!$C$20+BG4782*'mass balance'!$D$20+BH4782*'mass balance'!$E$20</f>
        <v>6.2231246064418794E-5</v>
      </c>
      <c r="BE4782" s="2">
        <f>N4782*'mass balance'!$H$11+R4782*'mass balance'!$I$11+S4782*'mass balance'!$J$11</f>
        <v>-2.5685680718720212E-3</v>
      </c>
      <c r="BF4782" s="2">
        <f>N4782*'mass balance'!$H$12+R4782*'mass balance'!$I$12+S4782*'mass balance'!$J$12</f>
        <v>3.8616313300989327E-4</v>
      </c>
      <c r="BG4782" s="2">
        <f>N4782*'mass balance'!$H$13+R4782*'mass balance'!$I$13+S4782*'mass balance'!$J$13</f>
        <v>2.4196791094995766E-4</v>
      </c>
      <c r="BH4782" s="2">
        <f>N4782*'mass balance'!$H$14+R4782*'mass balance'!$I$14+S4782*'mass balance'!$J$14</f>
        <v>2.8093713286100229E-4</v>
      </c>
      <c r="BI4782" s="36">
        <f t="shared" si="5074"/>
        <v>7.8325413151257937E-20</v>
      </c>
      <c r="BJ4782" s="36">
        <f t="shared" si="5075"/>
        <v>6.6050335121376774E-23</v>
      </c>
      <c r="BK4782" s="36">
        <f t="shared" si="5076"/>
        <v>5.2871845181752545E-19</v>
      </c>
      <c r="BL4782" s="36">
        <f t="shared" si="5077"/>
        <v>2.6745144554144078E-19</v>
      </c>
      <c r="BM4782" s="36">
        <f t="shared" si="5110"/>
        <v>7.9724634880941351E-16</v>
      </c>
      <c r="BN4782" s="36">
        <f t="shared" ca="1" si="5078"/>
        <v>0.54457058880007714</v>
      </c>
      <c r="BO4782" s="36">
        <f t="shared" ca="1" si="5095"/>
        <v>1</v>
      </c>
      <c r="BP4782" s="36">
        <f t="shared" si="5111"/>
        <v>-7.9724634880823712E-16</v>
      </c>
      <c r="BQ4782" s="36">
        <f t="shared" si="5112"/>
        <v>0.9999999999985244</v>
      </c>
      <c r="BR4782" s="2">
        <f t="shared" si="5101"/>
        <v>-5</v>
      </c>
      <c r="BS4782">
        <v>0</v>
      </c>
      <c r="BT4782" s="37">
        <f t="shared" si="5096"/>
        <v>1.7156376649384455</v>
      </c>
      <c r="BU4782" s="34">
        <f t="shared" si="5079"/>
        <v>-5</v>
      </c>
      <c r="BV4782" s="34">
        <f t="shared" si="5080"/>
        <v>-5</v>
      </c>
      <c r="BW4782" s="34">
        <f t="shared" si="5081"/>
        <v>-5</v>
      </c>
      <c r="BX4782" s="34">
        <f t="shared" si="5082"/>
        <v>-5</v>
      </c>
      <c r="BY4782" s="34">
        <f t="shared" si="5083"/>
        <v>34.366746343894576</v>
      </c>
      <c r="BZ4782" s="36">
        <f t="shared" si="5097"/>
        <v>1.7113592667715165E-3</v>
      </c>
      <c r="CA4782" s="34">
        <f t="shared" si="5098"/>
        <v>1.2460940734005835E-2</v>
      </c>
    </row>
    <row r="4783" spans="1:79" ht="13.2" x14ac:dyDescent="0.25">
      <c r="A4783" s="75">
        <f t="shared" si="5084"/>
        <v>13.010958904108398</v>
      </c>
      <c r="B4783" s="34">
        <f t="shared" si="5102"/>
        <v>4748.9999999995653</v>
      </c>
      <c r="C4783">
        <f t="shared" si="5085"/>
        <v>15</v>
      </c>
      <c r="D4783" s="35">
        <f t="shared" si="5045"/>
        <v>3000</v>
      </c>
      <c r="E4783" s="27">
        <v>0</v>
      </c>
      <c r="F4783" s="64">
        <f t="shared" si="5086"/>
        <v>0.46593146951268899</v>
      </c>
      <c r="G4783" s="34">
        <v>0</v>
      </c>
      <c r="H4783" s="34">
        <f t="shared" si="5046"/>
        <v>1</v>
      </c>
      <c r="I4783" s="34">
        <f t="shared" si="5087"/>
        <v>6192.2292298236371</v>
      </c>
      <c r="J4783" s="34">
        <f t="shared" si="5047"/>
        <v>127931.89772816245</v>
      </c>
      <c r="K4783" s="34">
        <f t="shared" si="5048"/>
        <v>112706.3908759668</v>
      </c>
      <c r="L4783" s="36">
        <f t="shared" si="5099"/>
        <v>32867.431768053648</v>
      </c>
      <c r="M4783" s="34">
        <f t="shared" si="5049"/>
        <v>52.228002934779802</v>
      </c>
      <c r="N4783" s="34">
        <f t="shared" si="5088"/>
        <v>1079.0342673067869</v>
      </c>
      <c r="O4783" s="34">
        <f t="shared" si="5050"/>
        <v>4.9430669600601176</v>
      </c>
      <c r="P4783">
        <f t="shared" si="5103"/>
        <v>464.18833152770372</v>
      </c>
      <c r="Q4783" s="36">
        <f t="shared" si="5051"/>
        <v>974.51567931475483</v>
      </c>
      <c r="R4783" s="34">
        <f t="shared" si="5052"/>
        <v>694.88816163002946</v>
      </c>
      <c r="S4783" s="34">
        <f t="shared" si="5053"/>
        <v>243.73883855370676</v>
      </c>
      <c r="T4783" s="36">
        <f t="shared" si="5089"/>
        <v>-7.2377784688010691E-12</v>
      </c>
      <c r="U4783" s="36">
        <f t="shared" si="5054"/>
        <v>3397.191906583279</v>
      </c>
      <c r="V4783" s="36">
        <f t="shared" si="5055"/>
        <v>3.0766171257552304E-2</v>
      </c>
      <c r="W4783" s="68">
        <f t="shared" si="5056"/>
        <v>93.906947908724717</v>
      </c>
      <c r="X4783">
        <f t="shared" si="5057"/>
        <v>14.802758809655284</v>
      </c>
      <c r="Y4783">
        <f t="shared" si="5058"/>
        <v>1.5373874768040686E-2</v>
      </c>
      <c r="Z4783" s="34">
        <f t="shared" si="5059"/>
        <v>6.2394342047891618E-4</v>
      </c>
      <c r="AA4783" s="36">
        <f t="shared" si="5060"/>
        <v>3.276240144388068E-4</v>
      </c>
      <c r="AB4783" s="34">
        <f t="shared" si="5061"/>
        <v>1.7719373785567562E-3</v>
      </c>
      <c r="AC4783" s="36">
        <f t="shared" si="5062"/>
        <v>228.81095225332476</v>
      </c>
      <c r="AD4783" s="34">
        <f t="shared" si="5063"/>
        <v>0</v>
      </c>
      <c r="AE4783">
        <f t="shared" si="5090"/>
        <v>129130.38294823455</v>
      </c>
      <c r="AF4783" s="36">
        <f t="shared" si="5104"/>
        <v>0</v>
      </c>
      <c r="AG4783" s="34">
        <f t="shared" si="5064"/>
        <v>37.777556980019625</v>
      </c>
      <c r="AH4783">
        <f t="shared" si="5100"/>
        <v>6.3773931688615306</v>
      </c>
      <c r="AI4783" s="29">
        <f t="shared" si="5091"/>
        <v>37.777556980019625</v>
      </c>
      <c r="AJ4783">
        <f t="shared" si="5092"/>
        <v>1387.9808757112201</v>
      </c>
      <c r="AK4783" s="36">
        <f t="shared" si="5105"/>
        <v>-4.4869768419773717E-32</v>
      </c>
      <c r="AL4783" s="36">
        <f t="shared" si="5093"/>
        <v>-1.3224350549163443E-4</v>
      </c>
      <c r="AM4783" s="36">
        <f t="shared" si="5094"/>
        <v>-1.5848589052894357E-4</v>
      </c>
      <c r="AN4783" s="37">
        <f t="shared" si="5106"/>
        <v>1.7630403530364709E-30</v>
      </c>
      <c r="AO4783" s="36">
        <f t="shared" si="5107"/>
        <v>0.63571146649341947</v>
      </c>
      <c r="AP4783" s="36">
        <f t="shared" si="5108"/>
        <v>8.9283383256523269E-2</v>
      </c>
      <c r="AQ4783" s="74">
        <f t="shared" si="5065"/>
        <v>1.0550315735940169E-31</v>
      </c>
      <c r="AR4783" s="73">
        <f t="shared" si="5066"/>
        <v>4.3736930149623348E-32</v>
      </c>
      <c r="AS4783" s="72">
        <f t="shared" si="5109"/>
        <v>0.2569094828721688</v>
      </c>
      <c r="AT4783" s="37">
        <f t="shared" si="5067"/>
        <v>3.5841447230011578E-28</v>
      </c>
      <c r="AU4783" s="37">
        <f t="shared" si="5068"/>
        <v>4.6630928027487668</v>
      </c>
      <c r="AV4783" s="34">
        <f t="shared" si="5069"/>
        <v>0.19152392313927555</v>
      </c>
      <c r="AW4783" s="34">
        <f t="shared" si="5070"/>
        <v>8.831209997603251</v>
      </c>
      <c r="AX4783" s="37">
        <f t="shared" si="5071"/>
        <v>43.819403272633494</v>
      </c>
      <c r="AY4783" s="7">
        <f t="shared" si="5072"/>
        <v>146.74908510210074</v>
      </c>
      <c r="AZ4783" s="37">
        <f t="shared" si="5073"/>
        <v>137.72635118135821</v>
      </c>
      <c r="BA4783" s="2">
        <f>BE4783*'mass balance'!$B$17+BF4783*'mass balance'!$C$17+BG4783*'mass balance'!$D$17+BH4783*'mass balance'!$E$17</f>
        <v>1.3486386514474397E-3</v>
      </c>
      <c r="BB4783" s="2">
        <f>BE4783*'mass balance'!$B$18+BF4783*'mass balance'!$C$18+BG4783*'mass balance'!$D$18+BH4783*'mass balance'!$E$18</f>
        <v>1.3693869383927847E-3</v>
      </c>
      <c r="BC4783" s="2">
        <f>BE4783*'mass balance'!$B$19+BF4783*'mass balance'!$C$19+BG4783*'mass balance'!$D$19+BH4783*'mass balance'!$E$19</f>
        <v>-1.7117336729909813E-3</v>
      </c>
      <c r="BD4783" s="2">
        <f>BE4783*'mass balance'!$B$20+BF4783*'mass balance'!$C$20+BG4783*'mass balance'!$D$20+BH4783*'mass balance'!$E$20</f>
        <v>6.2244860836035656E-5</v>
      </c>
      <c r="BE4783" s="2">
        <f>N4783*'mass balance'!$H$11+R4783*'mass balance'!$I$11+S4783*'mass balance'!$J$11</f>
        <v>-2.5691292078733018E-3</v>
      </c>
      <c r="BF4783" s="2">
        <f>N4783*'mass balance'!$H$12+R4783*'mass balance'!$I$12+S4783*'mass balance'!$J$12</f>
        <v>3.8618625009479899E-4</v>
      </c>
      <c r="BG4783" s="2">
        <f>N4783*'mass balance'!$H$13+R4783*'mass balance'!$I$13+S4783*'mass balance'!$J$13</f>
        <v>2.420814950397426E-4</v>
      </c>
      <c r="BH4783" s="2">
        <f>N4783*'mass balance'!$H$14+R4783*'mass balance'!$I$14+S4783*'mass balance'!$J$14</f>
        <v>2.8099850711114238E-4</v>
      </c>
      <c r="BI4783" s="36">
        <f t="shared" si="5074"/>
        <v>7.8325413151257937E-20</v>
      </c>
      <c r="BJ4783" s="36">
        <f t="shared" si="5075"/>
        <v>6.6053038245449864E-23</v>
      </c>
      <c r="BK4783" s="36">
        <f t="shared" si="5076"/>
        <v>5.2878450215264684E-19</v>
      </c>
      <c r="BL4783" s="36">
        <f t="shared" si="5077"/>
        <v>2.6749982934276982E-19</v>
      </c>
      <c r="BM4783" s="36">
        <f t="shared" si="5110"/>
        <v>7.9751380025495494E-16</v>
      </c>
      <c r="BN4783" s="36">
        <f t="shared" ca="1" si="5078"/>
        <v>0.80460358975258661</v>
      </c>
      <c r="BO4783" s="36">
        <f t="shared" ca="1" si="5095"/>
        <v>1</v>
      </c>
      <c r="BP4783" s="36">
        <f t="shared" si="5111"/>
        <v>-7.9751380025377746E-16</v>
      </c>
      <c r="BQ4783" s="36">
        <f t="shared" si="5112"/>
        <v>0.99999999999852363</v>
      </c>
      <c r="BR4783" s="2">
        <f t="shared" si="5101"/>
        <v>-5</v>
      </c>
      <c r="BS4783">
        <v>0</v>
      </c>
      <c r="BT4783" s="37">
        <f t="shared" si="5096"/>
        <v>1.7160130071734585</v>
      </c>
      <c r="BU4783" s="34">
        <f t="shared" si="5079"/>
        <v>-5</v>
      </c>
      <c r="BV4783" s="34">
        <f t="shared" si="5080"/>
        <v>-5</v>
      </c>
      <c r="BW4783" s="34">
        <f t="shared" si="5081"/>
        <v>-5</v>
      </c>
      <c r="BX4783" s="34">
        <f t="shared" si="5082"/>
        <v>-5</v>
      </c>
      <c r="BY4783" s="34">
        <f t="shared" si="5083"/>
        <v>34.374254191878684</v>
      </c>
      <c r="BZ4783" s="36">
        <f t="shared" si="5097"/>
        <v>1.7117336729909813E-3</v>
      </c>
      <c r="CA4783" s="34">
        <f t="shared" si="5098"/>
        <v>1.2459583750344266E-2</v>
      </c>
    </row>
    <row r="4784" spans="1:79" ht="13.2" x14ac:dyDescent="0.25">
      <c r="A4784" s="75">
        <f t="shared" si="5084"/>
        <v>13.013698630135794</v>
      </c>
      <c r="B4784" s="34">
        <f t="shared" si="5102"/>
        <v>4749.9999999995644</v>
      </c>
      <c r="C4784">
        <f t="shared" si="5085"/>
        <v>15</v>
      </c>
      <c r="D4784" s="35">
        <f t="shared" si="5045"/>
        <v>3000</v>
      </c>
      <c r="E4784" s="27">
        <v>0</v>
      </c>
      <c r="F4784" s="64">
        <f t="shared" si="5086"/>
        <v>0.46593146951268899</v>
      </c>
      <c r="G4784" s="34">
        <v>0</v>
      </c>
      <c r="H4784" s="34">
        <f t="shared" si="5046"/>
        <v>1</v>
      </c>
      <c r="I4784" s="34">
        <f t="shared" si="5087"/>
        <v>6192.2292298236371</v>
      </c>
      <c r="J4784" s="34">
        <f t="shared" si="5047"/>
        <v>127959.83857722473</v>
      </c>
      <c r="K4784" s="34">
        <f t="shared" si="5048"/>
        <v>112731.00641213673</v>
      </c>
      <c r="L4784" s="36">
        <f t="shared" si="5099"/>
        <v>32878.199927993795</v>
      </c>
      <c r="M4784" s="34">
        <f t="shared" si="5049"/>
        <v>52.228002934779802</v>
      </c>
      <c r="N4784" s="34">
        <f t="shared" si="5088"/>
        <v>1079.2699327985933</v>
      </c>
      <c r="O4784" s="34">
        <f t="shared" si="5050"/>
        <v>4.9430669600601176</v>
      </c>
      <c r="P4784">
        <f t="shared" si="5103"/>
        <v>464.34041077233445</v>
      </c>
      <c r="Q4784" s="36">
        <f t="shared" si="5051"/>
        <v>974.74509406891389</v>
      </c>
      <c r="R4784" s="34">
        <f t="shared" si="5052"/>
        <v>695.0433788096675</v>
      </c>
      <c r="S4784" s="34">
        <f t="shared" si="5053"/>
        <v>243.75341536308738</v>
      </c>
      <c r="T4784" s="36">
        <f t="shared" si="5089"/>
        <v>-7.21354225190315E-12</v>
      </c>
      <c r="U4784" s="36">
        <f t="shared" si="5054"/>
        <v>3397.1919065832717</v>
      </c>
      <c r="V4784" s="36">
        <f t="shared" si="5055"/>
        <v>3.0768011229451938E-2</v>
      </c>
      <c r="W4784" s="68">
        <f t="shared" si="5056"/>
        <v>93.937714079982271</v>
      </c>
      <c r="X4784">
        <f t="shared" si="5057"/>
        <v>14.804375212899288</v>
      </c>
      <c r="Y4784">
        <f t="shared" si="5058"/>
        <v>1.5373874768040686E-2</v>
      </c>
      <c r="Z4784" s="34">
        <f t="shared" si="5059"/>
        <v>6.2394342047891618E-4</v>
      </c>
      <c r="AA4784" s="36">
        <f t="shared" si="5060"/>
        <v>3.2753629924669916E-4</v>
      </c>
      <c r="AB4784" s="34">
        <f t="shared" si="5061"/>
        <v>1.7719373785567562E-3</v>
      </c>
      <c r="AC4784" s="36">
        <f t="shared" si="5062"/>
        <v>228.81095225332476</v>
      </c>
      <c r="AD4784" s="34">
        <f t="shared" si="5063"/>
        <v>0</v>
      </c>
      <c r="AE4784">
        <f t="shared" si="5090"/>
        <v>129130.38294823455</v>
      </c>
      <c r="AF4784" s="36">
        <f t="shared" si="5104"/>
        <v>0</v>
      </c>
      <c r="AG4784" s="34">
        <f t="shared" si="5064"/>
        <v>37.840315680167322</v>
      </c>
      <c r="AH4784">
        <f t="shared" si="5100"/>
        <v>6.1212822105661502</v>
      </c>
      <c r="AI4784" s="29">
        <f t="shared" si="5091"/>
        <v>37.840315680167322</v>
      </c>
      <c r="AJ4784">
        <f t="shared" si="5092"/>
        <v>1425.8211913913874</v>
      </c>
      <c r="AK4784" s="36">
        <f t="shared" si="5105"/>
        <v>-4.3736930149623348E-32</v>
      </c>
      <c r="AL4784" s="36">
        <f t="shared" si="5093"/>
        <v>-1.3221599561385734E-4</v>
      </c>
      <c r="AM4784" s="36">
        <f t="shared" si="5094"/>
        <v>-1.5820456407624202E-4</v>
      </c>
      <c r="AN4784" s="37">
        <f t="shared" si="5106"/>
        <v>1.718170584616697E-30</v>
      </c>
      <c r="AO4784" s="36">
        <f t="shared" si="5107"/>
        <v>0.63557922298792779</v>
      </c>
      <c r="AP4784" s="36">
        <f t="shared" si="5108"/>
        <v>8.9124897365994327E-2</v>
      </c>
      <c r="AQ4784" s="74">
        <f t="shared" si="5065"/>
        <v>1.0288227129769438E-31</v>
      </c>
      <c r="AR4784" s="73">
        <f t="shared" si="5066"/>
        <v>4.2632461148735736E-32</v>
      </c>
      <c r="AS4784" s="72">
        <f t="shared" si="5109"/>
        <v>0.25674918588835932</v>
      </c>
      <c r="AT4784" s="37">
        <f t="shared" si="5067"/>
        <v>3.4951081938321237E-28</v>
      </c>
      <c r="AU4784" s="37">
        <f t="shared" si="5068"/>
        <v>4.6548154011931002</v>
      </c>
      <c r="AV4784" s="34">
        <f t="shared" si="5069"/>
        <v>0.19668635125911887</v>
      </c>
      <c r="AW4784" s="34">
        <f t="shared" si="5070"/>
        <v>8.8341033140750191</v>
      </c>
      <c r="AX4784" s="37">
        <f t="shared" si="5071"/>
        <v>43.833759561443898</v>
      </c>
      <c r="AY4784" s="7">
        <f t="shared" si="5072"/>
        <v>146.8022633067603</v>
      </c>
      <c r="AZ4784" s="37">
        <f t="shared" si="5073"/>
        <v>137.77147364142616</v>
      </c>
      <c r="BA4784" s="2">
        <f>BE4784*'mass balance'!$B$17+BF4784*'mass balance'!$C$17+BG4784*'mass balance'!$D$17+BH4784*'mass balance'!$E$17</f>
        <v>1.3489336455412204E-3</v>
      </c>
      <c r="BB4784" s="2">
        <f>BE4784*'mass balance'!$B$18+BF4784*'mass balance'!$C$18+BG4784*'mass balance'!$D$18+BH4784*'mass balance'!$E$18</f>
        <v>1.3696864708572392E-3</v>
      </c>
      <c r="BC4784" s="2">
        <f>BE4784*'mass balance'!$B$19+BF4784*'mass balance'!$C$19+BG4784*'mass balance'!$D$19+BH4784*'mass balance'!$E$19</f>
        <v>-1.7121080885715491E-3</v>
      </c>
      <c r="BD4784" s="2">
        <f>BE4784*'mass balance'!$B$20+BF4784*'mass balance'!$C$20+BG4784*'mass balance'!$D$20+BH4784*'mass balance'!$E$20</f>
        <v>6.2258475948056316E-5</v>
      </c>
      <c r="BE4784" s="2">
        <f>N4784*'mass balance'!$H$11+R4784*'mass balance'!$I$11+S4784*'mass balance'!$J$11</f>
        <v>-2.5696903161871267E-3</v>
      </c>
      <c r="BF4784" s="2">
        <f>N4784*'mass balance'!$H$12+R4784*'mass balance'!$I$12+S4784*'mass balance'!$J$12</f>
        <v>3.8620934597638457E-4</v>
      </c>
      <c r="BG4784" s="2">
        <f>N4784*'mass balance'!$H$13+R4784*'mass balance'!$I$13+S4784*'mass balance'!$J$13</f>
        <v>2.4219506659627315E-4</v>
      </c>
      <c r="BH4784" s="2">
        <f>N4784*'mass balance'!$H$14+R4784*'mass balance'!$I$14+S4784*'mass balance'!$J$14</f>
        <v>2.8105987833296697E-4</v>
      </c>
      <c r="BI4784" s="36">
        <f t="shared" si="5074"/>
        <v>7.8325413151257937E-20</v>
      </c>
      <c r="BJ4784" s="36">
        <f t="shared" si="5075"/>
        <v>6.605574290341895E-23</v>
      </c>
      <c r="BK4784" s="36">
        <f t="shared" si="5076"/>
        <v>5.2885055519089229E-19</v>
      </c>
      <c r="BL4784" s="36">
        <f t="shared" si="5077"/>
        <v>2.6754822055306108E-19</v>
      </c>
      <c r="BM4784" s="36">
        <f t="shared" si="5110"/>
        <v>7.9778130008429766E-16</v>
      </c>
      <c r="BN4784" s="36">
        <f t="shared" ca="1" si="5078"/>
        <v>0.37497386965906021</v>
      </c>
      <c r="BO4784" s="36">
        <f t="shared" ca="1" si="5095"/>
        <v>1</v>
      </c>
      <c r="BP4784" s="36">
        <f t="shared" si="5111"/>
        <v>-7.977813000831192E-16</v>
      </c>
      <c r="BQ4784" s="36">
        <f t="shared" si="5112"/>
        <v>0.99999999999852285</v>
      </c>
      <c r="BR4784" s="2">
        <f t="shared" si="5101"/>
        <v>-5</v>
      </c>
      <c r="BS4784">
        <v>0</v>
      </c>
      <c r="BT4784" s="37">
        <f t="shared" si="5096"/>
        <v>1.7163883587929778</v>
      </c>
      <c r="BU4784" s="34">
        <f t="shared" si="5079"/>
        <v>-5</v>
      </c>
      <c r="BV4784" s="34">
        <f t="shared" si="5080"/>
        <v>-5</v>
      </c>
      <c r="BW4784" s="34">
        <f t="shared" si="5081"/>
        <v>-5</v>
      </c>
      <c r="BX4784" s="34">
        <f t="shared" si="5082"/>
        <v>-5</v>
      </c>
      <c r="BY4784" s="34">
        <f t="shared" si="5083"/>
        <v>34.381761669412121</v>
      </c>
      <c r="BZ4784" s="36">
        <f t="shared" si="5097"/>
        <v>1.7121080885715491E-3</v>
      </c>
      <c r="CA4784" s="34">
        <f t="shared" si="5098"/>
        <v>1.2458227479370455E-2</v>
      </c>
    </row>
    <row r="4785" spans="1:79" ht="13.2" x14ac:dyDescent="0.25">
      <c r="A4785" s="75">
        <f t="shared" si="5084"/>
        <v>13.01643835616319</v>
      </c>
      <c r="B4785" s="34">
        <f t="shared" si="5102"/>
        <v>4750.9999999995644</v>
      </c>
      <c r="C4785">
        <f t="shared" si="5085"/>
        <v>15</v>
      </c>
      <c r="D4785" s="35">
        <f t="shared" si="5045"/>
        <v>3000</v>
      </c>
      <c r="E4785" s="27">
        <v>0</v>
      </c>
      <c r="F4785" s="64">
        <f t="shared" si="5086"/>
        <v>0.46593146951268899</v>
      </c>
      <c r="G4785" s="34">
        <v>0</v>
      </c>
      <c r="H4785" s="34">
        <f t="shared" si="5046"/>
        <v>1</v>
      </c>
      <c r="I4785" s="34">
        <f t="shared" si="5087"/>
        <v>6192.2292298236371</v>
      </c>
      <c r="J4785" s="34">
        <f t="shared" si="5047"/>
        <v>127987.77804681826</v>
      </c>
      <c r="K4785" s="34">
        <f t="shared" si="5048"/>
        <v>112755.62073301211</v>
      </c>
      <c r="L4785" s="36">
        <f t="shared" si="5099"/>
        <v>32888.968731924106</v>
      </c>
      <c r="M4785" s="34">
        <f t="shared" si="5049"/>
        <v>52.228002934779802</v>
      </c>
      <c r="N4785" s="34">
        <f t="shared" si="5088"/>
        <v>1079.5055866553498</v>
      </c>
      <c r="O4785" s="34">
        <f t="shared" si="5050"/>
        <v>4.9430669600601176</v>
      </c>
      <c r="P4785">
        <f t="shared" si="5103"/>
        <v>464.49249911206954</v>
      </c>
      <c r="Q4785" s="36">
        <f t="shared" si="5051"/>
        <v>974.97450292532233</v>
      </c>
      <c r="R4785" s="34">
        <f t="shared" si="5052"/>
        <v>695.19860500374057</v>
      </c>
      <c r="S4785" s="34">
        <f t="shared" si="5053"/>
        <v>243.76797879300162</v>
      </c>
      <c r="T4785" s="36">
        <f t="shared" si="5089"/>
        <v>-7.1877485574855903E-12</v>
      </c>
      <c r="U4785" s="36">
        <f t="shared" si="5054"/>
        <v>3397.1919065832644</v>
      </c>
      <c r="V4785" s="36">
        <f t="shared" si="5055"/>
        <v>3.0769849512515504E-2</v>
      </c>
      <c r="W4785" s="68">
        <f t="shared" si="5056"/>
        <v>93.968482091211726</v>
      </c>
      <c r="X4785">
        <f t="shared" si="5057"/>
        <v>14.805991359886495</v>
      </c>
      <c r="Y4785">
        <f t="shared" si="5058"/>
        <v>1.5373874768040686E-2</v>
      </c>
      <c r="Z4785" s="34">
        <f t="shared" si="5059"/>
        <v>6.2394342047891618E-4</v>
      </c>
      <c r="AA4785" s="36">
        <f t="shared" si="5060"/>
        <v>3.2744861710811026E-4</v>
      </c>
      <c r="AB4785" s="34">
        <f t="shared" si="5061"/>
        <v>1.7719373785567562E-3</v>
      </c>
      <c r="AC4785" s="36">
        <f t="shared" si="5062"/>
        <v>228.81095225332476</v>
      </c>
      <c r="AD4785" s="34">
        <f t="shared" si="5063"/>
        <v>0</v>
      </c>
      <c r="AE4785">
        <f t="shared" si="5090"/>
        <v>129130.38294823455</v>
      </c>
      <c r="AF4785" s="36">
        <f t="shared" si="5104"/>
        <v>0</v>
      </c>
      <c r="AG4785" s="34">
        <f t="shared" si="5064"/>
        <v>37.903072766926442</v>
      </c>
      <c r="AH4785">
        <f t="shared" si="5100"/>
        <v>5.8779751867969594</v>
      </c>
      <c r="AI4785" s="29">
        <f t="shared" si="5091"/>
        <v>37.903072766926442</v>
      </c>
      <c r="AJ4785">
        <f t="shared" si="5092"/>
        <v>1463.7242641583139</v>
      </c>
      <c r="AK4785" s="36">
        <f t="shared" si="5105"/>
        <v>-4.2632461148735736E-32</v>
      </c>
      <c r="AL4785" s="36">
        <f t="shared" si="5093"/>
        <v>-1.3218849145880647E-4</v>
      </c>
      <c r="AM4785" s="36">
        <f t="shared" si="5094"/>
        <v>-1.5792373700283994E-4</v>
      </c>
      <c r="AN4785" s="37">
        <f t="shared" si="5106"/>
        <v>1.6744336544670738E-30</v>
      </c>
      <c r="AO4785" s="36">
        <f t="shared" si="5107"/>
        <v>0.63544700699231393</v>
      </c>
      <c r="AP4785" s="36">
        <f t="shared" si="5108"/>
        <v>8.8966692801918087E-2</v>
      </c>
      <c r="AQ4785" s="74">
        <f t="shared" si="5065"/>
        <v>1.0032594703085777E-31</v>
      </c>
      <c r="AR4785" s="73">
        <f t="shared" si="5066"/>
        <v>4.1555656827693431E-32</v>
      </c>
      <c r="AS4785" s="72">
        <f t="shared" si="5109"/>
        <v>0.25658898892079968</v>
      </c>
      <c r="AT4785" s="37">
        <f t="shared" si="5067"/>
        <v>3.4082649527331811E-28</v>
      </c>
      <c r="AU4785" s="37">
        <f t="shared" si="5068"/>
        <v>4.6465526927562308</v>
      </c>
      <c r="AV4785" s="34">
        <f t="shared" si="5069"/>
        <v>0.20185915816292035</v>
      </c>
      <c r="AW4785" s="34">
        <f t="shared" si="5070"/>
        <v>8.8369968035816751</v>
      </c>
      <c r="AX4785" s="37">
        <f t="shared" si="5071"/>
        <v>43.84811670883262</v>
      </c>
      <c r="AY4785" s="7">
        <f t="shared" si="5072"/>
        <v>146.85545476178896</v>
      </c>
      <c r="AZ4785" s="37">
        <f t="shared" si="5073"/>
        <v>137.81659880004435</v>
      </c>
      <c r="BA4785" s="2">
        <f>BE4785*'mass balance'!$B$17+BF4785*'mass balance'!$C$17+BG4785*'mass balance'!$D$17+BH4785*'mass balance'!$E$17</f>
        <v>1.3492286469968654E-3</v>
      </c>
      <c r="BB4785" s="2">
        <f>BE4785*'mass balance'!$B$18+BF4785*'mass balance'!$C$18+BG4785*'mass balance'!$D$18+BH4785*'mass balance'!$E$18</f>
        <v>1.3699860107968171E-3</v>
      </c>
      <c r="BC4785" s="2">
        <f>BE4785*'mass balance'!$B$19+BF4785*'mass balance'!$C$19+BG4785*'mass balance'!$D$19+BH4785*'mass balance'!$E$19</f>
        <v>-1.7124825134960211E-3</v>
      </c>
      <c r="BD4785" s="2">
        <f>BE4785*'mass balance'!$B$20+BF4785*'mass balance'!$C$20+BG4785*'mass balance'!$D$20+BH4785*'mass balance'!$E$20</f>
        <v>6.2272091399855311E-5</v>
      </c>
      <c r="BE4785" s="2">
        <f>N4785*'mass balance'!$H$11+R4785*'mass balance'!$I$11+S4785*'mass balance'!$J$11</f>
        <v>-2.5702513967984517E-3</v>
      </c>
      <c r="BF4785" s="2">
        <f>N4785*'mass balance'!$H$12+R4785*'mass balance'!$I$12+S4785*'mass balance'!$J$12</f>
        <v>3.8623242065919045E-4</v>
      </c>
      <c r="BG4785" s="2">
        <f>N4785*'mass balance'!$H$13+R4785*'mass balance'!$I$13+S4785*'mass balance'!$J$13</f>
        <v>2.42308625618289E-4</v>
      </c>
      <c r="BH4785" s="2">
        <f>N4785*'mass balance'!$H$14+R4785*'mass balance'!$I$14+S4785*'mass balance'!$J$14</f>
        <v>2.8112124652483061E-4</v>
      </c>
      <c r="BI4785" s="36">
        <f t="shared" si="5074"/>
        <v>7.8325413151257937E-20</v>
      </c>
      <c r="BJ4785" s="36">
        <f t="shared" si="5075"/>
        <v>6.6058449093820399E-23</v>
      </c>
      <c r="BK4785" s="36">
        <f t="shared" si="5076"/>
        <v>5.2891661093379569E-19</v>
      </c>
      <c r="BL4785" s="36">
        <f t="shared" si="5077"/>
        <v>2.6759661917165223E-19</v>
      </c>
      <c r="BM4785" s="36">
        <f t="shared" si="5110"/>
        <v>7.9804884830485075E-16</v>
      </c>
      <c r="BN4785" s="36">
        <f t="shared" ca="1" si="5078"/>
        <v>0.11408525834469418</v>
      </c>
      <c r="BO4785" s="36">
        <f t="shared" ca="1" si="5095"/>
        <v>1</v>
      </c>
      <c r="BP4785" s="36">
        <f t="shared" si="5111"/>
        <v>-7.9804884830367131E-16</v>
      </c>
      <c r="BQ4785" s="36">
        <f t="shared" si="5112"/>
        <v>0.99999999999852207</v>
      </c>
      <c r="BR4785" s="2">
        <f t="shared" si="5101"/>
        <v>-5</v>
      </c>
      <c r="BS4785">
        <v>0</v>
      </c>
      <c r="BT4785" s="37">
        <f t="shared" si="5096"/>
        <v>1.7167637197797607</v>
      </c>
      <c r="BU4785" s="34">
        <f t="shared" si="5079"/>
        <v>-5</v>
      </c>
      <c r="BV4785" s="34">
        <f t="shared" si="5080"/>
        <v>-5</v>
      </c>
      <c r="BW4785" s="34">
        <f t="shared" si="5081"/>
        <v>-5</v>
      </c>
      <c r="BX4785" s="34">
        <f t="shared" si="5082"/>
        <v>-5</v>
      </c>
      <c r="BY4785" s="34">
        <f t="shared" si="5083"/>
        <v>34.389268776293591</v>
      </c>
      <c r="BZ4785" s="36">
        <f t="shared" si="5097"/>
        <v>1.7124825134960211E-3</v>
      </c>
      <c r="CA4785" s="34">
        <f t="shared" si="5098"/>
        <v>1.2456871920562941E-2</v>
      </c>
    </row>
    <row r="4786" spans="1:79" ht="13.2" x14ac:dyDescent="0.25">
      <c r="A4786" s="75">
        <f t="shared" si="5084"/>
        <v>13.019178082190587</v>
      </c>
      <c r="B4786" s="34">
        <f t="shared" si="5102"/>
        <v>4751.9999999995644</v>
      </c>
      <c r="C4786">
        <f t="shared" si="5085"/>
        <v>15</v>
      </c>
      <c r="D4786" s="35">
        <f t="shared" si="5045"/>
        <v>3000</v>
      </c>
      <c r="E4786" s="27">
        <v>0</v>
      </c>
      <c r="F4786" s="64">
        <f t="shared" si="5086"/>
        <v>0.46593146951268899</v>
      </c>
      <c r="G4786" s="34">
        <v>0</v>
      </c>
      <c r="H4786" s="34">
        <f t="shared" si="5046"/>
        <v>1</v>
      </c>
      <c r="I4786" s="34">
        <f t="shared" si="5087"/>
        <v>6192.2292298236371</v>
      </c>
      <c r="J4786" s="34">
        <f t="shared" si="5047"/>
        <v>128015.71613619421</v>
      </c>
      <c r="K4786" s="34">
        <f t="shared" si="5048"/>
        <v>112780.23383793318</v>
      </c>
      <c r="L4786" s="36">
        <f t="shared" si="5099"/>
        <v>32899.73817925348</v>
      </c>
      <c r="M4786" s="34">
        <f t="shared" si="5049"/>
        <v>52.228002934779802</v>
      </c>
      <c r="N4786" s="34">
        <f t="shared" si="5088"/>
        <v>1079.7412288707399</v>
      </c>
      <c r="O4786" s="34">
        <f t="shared" si="5050"/>
        <v>4.9430669600601176</v>
      </c>
      <c r="P4786">
        <f t="shared" si="5103"/>
        <v>464.64459653856085</v>
      </c>
      <c r="Q4786" s="36">
        <f t="shared" si="5051"/>
        <v>975.20390587643624</v>
      </c>
      <c r="R4786" s="34">
        <f t="shared" si="5052"/>
        <v>695.35384020379729</v>
      </c>
      <c r="S4786" s="34">
        <f t="shared" si="5053"/>
        <v>243.78252884631749</v>
      </c>
      <c r="T4786" s="36">
        <f t="shared" si="5089"/>
        <v>-7.1619606173948783E-12</v>
      </c>
      <c r="U4786" s="36">
        <f t="shared" si="5054"/>
        <v>3397.1919065832572</v>
      </c>
      <c r="V4786" s="36">
        <f t="shared" si="5055"/>
        <v>3.0771686107104915E-2</v>
      </c>
      <c r="W4786" s="68">
        <f t="shared" si="5056"/>
        <v>93.999251940724236</v>
      </c>
      <c r="X4786">
        <f t="shared" si="5057"/>
        <v>14.807607250657496</v>
      </c>
      <c r="Y4786">
        <f t="shared" si="5058"/>
        <v>1.5373874768040686E-2</v>
      </c>
      <c r="Z4786" s="34">
        <f t="shared" si="5059"/>
        <v>6.2394342047891618E-4</v>
      </c>
      <c r="AA4786" s="36">
        <f t="shared" si="5060"/>
        <v>3.2736096800546334E-4</v>
      </c>
      <c r="AB4786" s="34">
        <f t="shared" si="5061"/>
        <v>1.7719373785567562E-3</v>
      </c>
      <c r="AC4786" s="36">
        <f t="shared" si="5062"/>
        <v>228.81095225332476</v>
      </c>
      <c r="AD4786" s="34">
        <f t="shared" si="5063"/>
        <v>0</v>
      </c>
      <c r="AE4786">
        <f t="shared" si="5090"/>
        <v>129130.38294823455</v>
      </c>
      <c r="AF4786" s="36">
        <f t="shared" si="5104"/>
        <v>0</v>
      </c>
      <c r="AG4786" s="34">
        <f t="shared" si="5064"/>
        <v>37.965828238233172</v>
      </c>
      <c r="AH4786">
        <f t="shared" si="5100"/>
        <v>5.6468318987638426</v>
      </c>
      <c r="AI4786" s="29">
        <f t="shared" si="5091"/>
        <v>37.965828238233172</v>
      </c>
      <c r="AJ4786">
        <f t="shared" si="5092"/>
        <v>1501.690092396547</v>
      </c>
      <c r="AK4786" s="36">
        <f t="shared" si="5105"/>
        <v>-4.1555656827693431E-32</v>
      </c>
      <c r="AL4786" s="36">
        <f t="shared" si="5093"/>
        <v>-1.3216099302529134E-4</v>
      </c>
      <c r="AM4786" s="36">
        <f t="shared" si="5094"/>
        <v>-1.5764340842229496E-4</v>
      </c>
      <c r="AN4786" s="37">
        <f t="shared" si="5106"/>
        <v>1.6318011933183381E-30</v>
      </c>
      <c r="AO4786" s="36">
        <f t="shared" si="5107"/>
        <v>0.63531481850085514</v>
      </c>
      <c r="AP4786" s="36">
        <f t="shared" si="5108"/>
        <v>8.8808769064915249E-2</v>
      </c>
      <c r="AQ4786" s="74">
        <f t="shared" si="5065"/>
        <v>9.7832607729341036E-32</v>
      </c>
      <c r="AR4786" s="73">
        <f t="shared" si="5066"/>
        <v>4.0505829949944404E-32</v>
      </c>
      <c r="AS4786" s="72">
        <f t="shared" si="5109"/>
        <v>0.2564288919070854</v>
      </c>
      <c r="AT4786" s="37">
        <f t="shared" si="5067"/>
        <v>3.3235614317784472E-28</v>
      </c>
      <c r="AU4786" s="37">
        <f t="shared" si="5068"/>
        <v>4.6383046513565755</v>
      </c>
      <c r="AV4786" s="34">
        <f t="shared" si="5069"/>
        <v>0.20704225569343634</v>
      </c>
      <c r="AW4786" s="34">
        <f t="shared" si="5070"/>
        <v>8.8398904659643929</v>
      </c>
      <c r="AX4786" s="37">
        <f t="shared" si="5071"/>
        <v>43.862474714011626</v>
      </c>
      <c r="AY4786" s="7">
        <f t="shared" si="5072"/>
        <v>146.9086593763937</v>
      </c>
      <c r="AZ4786" s="37">
        <f t="shared" si="5073"/>
        <v>137.86172665473586</v>
      </c>
      <c r="BA4786" s="2">
        <f>BE4786*'mass balance'!$B$17+BF4786*'mass balance'!$C$17+BG4786*'mass balance'!$D$17+BH4786*'mass balance'!$E$17</f>
        <v>1.3495236558008254E-3</v>
      </c>
      <c r="BB4786" s="2">
        <f>BE4786*'mass balance'!$B$18+BF4786*'mass balance'!$C$18+BG4786*'mass balance'!$D$18+BH4786*'mass balance'!$E$18</f>
        <v>1.3702855581977612E-3</v>
      </c>
      <c r="BC4786" s="2">
        <f>BE4786*'mass balance'!$B$19+BF4786*'mass balance'!$C$19+BG4786*'mass balance'!$D$19+BH4786*'mass balance'!$E$19</f>
        <v>-1.7128569477472017E-3</v>
      </c>
      <c r="BD4786" s="2">
        <f>BE4786*'mass balance'!$B$20+BF4786*'mass balance'!$C$20+BG4786*'mass balance'!$D$20+BH4786*'mass balance'!$E$20</f>
        <v>6.2285707190807329E-5</v>
      </c>
      <c r="BE4786" s="2">
        <f>N4786*'mass balance'!$H$11+R4786*'mass balance'!$I$11+S4786*'mass balance'!$J$11</f>
        <v>-2.5708124496922375E-3</v>
      </c>
      <c r="BF4786" s="2">
        <f>N4786*'mass balance'!$H$12+R4786*'mass balance'!$I$12+S4786*'mass balance'!$J$12</f>
        <v>3.8625547414776072E-4</v>
      </c>
      <c r="BG4786" s="2">
        <f>N4786*'mass balance'!$H$13+R4786*'mass balance'!$I$13+S4786*'mass balance'!$J$13</f>
        <v>2.42422172104526E-4</v>
      </c>
      <c r="BH4786" s="2">
        <f>N4786*'mass balance'!$H$14+R4786*'mass balance'!$I$14+S4786*'mass balance'!$J$14</f>
        <v>2.8118261168508848E-4</v>
      </c>
      <c r="BI4786" s="36">
        <f t="shared" si="5074"/>
        <v>7.8325413151257937E-20</v>
      </c>
      <c r="BJ4786" s="36">
        <f t="shared" si="5075"/>
        <v>6.6061156815192227E-23</v>
      </c>
      <c r="BK4786" s="36">
        <f t="shared" si="5076"/>
        <v>5.289826693828895E-19</v>
      </c>
      <c r="BL4786" s="36">
        <f t="shared" si="5077"/>
        <v>2.6764502519788138E-19</v>
      </c>
      <c r="BM4786" s="36">
        <f t="shared" si="5110"/>
        <v>7.9831644492402241E-16</v>
      </c>
      <c r="BN4786" s="36">
        <f t="shared" ca="1" si="5078"/>
        <v>0.38594329491440305</v>
      </c>
      <c r="BO4786" s="36">
        <f t="shared" ca="1" si="5095"/>
        <v>1</v>
      </c>
      <c r="BP4786" s="36">
        <f t="shared" si="5111"/>
        <v>-7.9831644492284198E-16</v>
      </c>
      <c r="BQ4786" s="36">
        <f t="shared" si="5112"/>
        <v>0.99999999999852129</v>
      </c>
      <c r="BR4786" s="2">
        <f t="shared" si="5101"/>
        <v>-5</v>
      </c>
      <c r="BS4786">
        <v>0</v>
      </c>
      <c r="BT4786" s="37">
        <f t="shared" si="5096"/>
        <v>1.7171390901165695</v>
      </c>
      <c r="BU4786" s="34">
        <f t="shared" si="5079"/>
        <v>-5</v>
      </c>
      <c r="BV4786" s="34">
        <f t="shared" si="5080"/>
        <v>-5</v>
      </c>
      <c r="BW4786" s="34">
        <f t="shared" si="5081"/>
        <v>-5</v>
      </c>
      <c r="BX4786" s="34">
        <f t="shared" si="5082"/>
        <v>-5</v>
      </c>
      <c r="BY4786" s="34">
        <f t="shared" si="5083"/>
        <v>34.396775512321888</v>
      </c>
      <c r="BZ4786" s="36">
        <f t="shared" si="5097"/>
        <v>1.7128569477472017E-3</v>
      </c>
      <c r="CA4786" s="34">
        <f t="shared" si="5098"/>
        <v>1.2455517073400748E-2</v>
      </c>
    </row>
    <row r="4787" spans="1:79" ht="13.2" x14ac:dyDescent="0.25">
      <c r="A4787" s="75">
        <f t="shared" si="5084"/>
        <v>13.021917808217983</v>
      </c>
      <c r="B4787" s="34">
        <f t="shared" si="5102"/>
        <v>4752.9999999995644</v>
      </c>
      <c r="C4787">
        <f t="shared" si="5085"/>
        <v>15</v>
      </c>
      <c r="D4787" s="35">
        <f t="shared" si="5045"/>
        <v>3000</v>
      </c>
      <c r="E4787" s="27">
        <v>0</v>
      </c>
      <c r="F4787" s="64">
        <f t="shared" si="5086"/>
        <v>0.46593146951268899</v>
      </c>
      <c r="G4787" s="34">
        <v>0</v>
      </c>
      <c r="H4787" s="34">
        <f t="shared" si="5046"/>
        <v>1</v>
      </c>
      <c r="I4787" s="34">
        <f t="shared" si="5087"/>
        <v>6192.2292298236371</v>
      </c>
      <c r="J4787" s="34">
        <f t="shared" si="5047"/>
        <v>128043.65284460432</v>
      </c>
      <c r="K4787" s="34">
        <f t="shared" si="5048"/>
        <v>112804.84572624072</v>
      </c>
      <c r="L4787" s="36">
        <f t="shared" si="5099"/>
        <v>32910.508269390964</v>
      </c>
      <c r="M4787" s="34">
        <f t="shared" si="5049"/>
        <v>52.228002934779802</v>
      </c>
      <c r="N4787" s="34">
        <f t="shared" si="5088"/>
        <v>1079.9768594384527</v>
      </c>
      <c r="O4787" s="34">
        <f t="shared" si="5050"/>
        <v>4.9430669600601176</v>
      </c>
      <c r="P4787">
        <f t="shared" si="5103"/>
        <v>464.79670304346223</v>
      </c>
      <c r="Q4787" s="36">
        <f t="shared" si="5051"/>
        <v>975.43330291471329</v>
      </c>
      <c r="R4787" s="34">
        <f t="shared" si="5052"/>
        <v>695.50908440138824</v>
      </c>
      <c r="S4787" s="34">
        <f t="shared" si="5053"/>
        <v>243.79706552590207</v>
      </c>
      <c r="T4787" s="36">
        <f t="shared" si="5089"/>
        <v>-7.1361784283893393E-12</v>
      </c>
      <c r="U4787" s="36">
        <f t="shared" si="5054"/>
        <v>3397.1919065832499</v>
      </c>
      <c r="V4787" s="36">
        <f t="shared" si="5055"/>
        <v>3.0773521013582158E-2</v>
      </c>
      <c r="W4787" s="68">
        <f t="shared" si="5056"/>
        <v>94.030023626831337</v>
      </c>
      <c r="X4787">
        <f t="shared" si="5057"/>
        <v>14.809222885252888</v>
      </c>
      <c r="Y4787">
        <f t="shared" si="5058"/>
        <v>1.5373874768040686E-2</v>
      </c>
      <c r="Z4787" s="34">
        <f t="shared" si="5059"/>
        <v>6.2394342047891618E-4</v>
      </c>
      <c r="AA4787" s="36">
        <f t="shared" si="5060"/>
        <v>3.27273351921194E-4</v>
      </c>
      <c r="AB4787" s="34">
        <f t="shared" si="5061"/>
        <v>1.7719373785567562E-3</v>
      </c>
      <c r="AC4787" s="36">
        <f t="shared" si="5062"/>
        <v>228.81095225332476</v>
      </c>
      <c r="AD4787" s="34">
        <f t="shared" si="5063"/>
        <v>0</v>
      </c>
      <c r="AE4787">
        <f t="shared" si="5090"/>
        <v>129130.38294823455</v>
      </c>
      <c r="AF4787" s="36">
        <f t="shared" si="5104"/>
        <v>0</v>
      </c>
      <c r="AG4787" s="34">
        <f t="shared" si="5064"/>
        <v>38.028582092024209</v>
      </c>
      <c r="AH4787">
        <f t="shared" si="5100"/>
        <v>5.4272441576166841</v>
      </c>
      <c r="AI4787" s="29">
        <f t="shared" si="5091"/>
        <v>38.028582092024209</v>
      </c>
      <c r="AJ4787">
        <f t="shared" si="5092"/>
        <v>1539.7186744885712</v>
      </c>
      <c r="AK4787" s="36">
        <f t="shared" si="5105"/>
        <v>-4.0505829949944404E-32</v>
      </c>
      <c r="AL4787" s="36">
        <f t="shared" si="5093"/>
        <v>-1.3213350031212177E-4</v>
      </c>
      <c r="AM4787" s="36">
        <f t="shared" si="5094"/>
        <v>-1.5736357744973827E-4</v>
      </c>
      <c r="AN4787" s="37">
        <f t="shared" si="5106"/>
        <v>1.5902455364906447E-30</v>
      </c>
      <c r="AO4787" s="36">
        <f t="shared" si="5107"/>
        <v>0.63518265750782987</v>
      </c>
      <c r="AP4787" s="36">
        <f t="shared" si="5108"/>
        <v>8.8651125656492955E-2</v>
      </c>
      <c r="AQ4787" s="74">
        <f t="shared" si="5065"/>
        <v>9.5400714741319768E-32</v>
      </c>
      <c r="AR4787" s="73">
        <f t="shared" si="5066"/>
        <v>3.9482310208070805E-32</v>
      </c>
      <c r="AS4787" s="72">
        <f t="shared" si="5109"/>
        <v>0.25626889478485088</v>
      </c>
      <c r="AT4787" s="37">
        <f t="shared" si="5067"/>
        <v>3.2409453600126748E-28</v>
      </c>
      <c r="AU4787" s="37">
        <f t="shared" si="5068"/>
        <v>4.6300712509588466</v>
      </c>
      <c r="AV4787" s="34">
        <f t="shared" si="5069"/>
        <v>0.21223556008990746</v>
      </c>
      <c r="AW4787" s="34">
        <f t="shared" si="5070"/>
        <v>8.8427843010643947</v>
      </c>
      <c r="AX4787" s="37">
        <f t="shared" si="5071"/>
        <v>43.876833576193029</v>
      </c>
      <c r="AY4787" s="7">
        <f t="shared" si="5072"/>
        <v>146.96187706417868</v>
      </c>
      <c r="AZ4787" s="37">
        <f t="shared" si="5073"/>
        <v>137.90685720302437</v>
      </c>
      <c r="BA4787" s="2">
        <f>BE4787*'mass balance'!$B$17+BF4787*'mass balance'!$C$17+BG4787*'mass balance'!$D$17+BH4787*'mass balance'!$E$17</f>
        <v>1.3498186719395583E-3</v>
      </c>
      <c r="BB4787" s="2">
        <f>BE4787*'mass balance'!$B$18+BF4787*'mass balance'!$C$18+BG4787*'mass balance'!$D$18+BH4787*'mass balance'!$E$18</f>
        <v>1.3705851130463211E-3</v>
      </c>
      <c r="BC4787" s="2">
        <f>BE4787*'mass balance'!$B$19+BF4787*'mass balance'!$C$19+BG4787*'mass balance'!$D$19+BH4787*'mass balance'!$E$19</f>
        <v>-1.7132313913079014E-3</v>
      </c>
      <c r="BD4787" s="2">
        <f>BE4787*'mass balance'!$B$20+BF4787*'mass balance'!$C$20+BG4787*'mass balance'!$D$20+BH4787*'mass balance'!$E$20</f>
        <v>6.2299323320287313E-5</v>
      </c>
      <c r="BE4787" s="2">
        <f>N4787*'mass balance'!$H$11+R4787*'mass balance'!$I$11+S4787*'mass balance'!$J$11</f>
        <v>-2.5713734748534587E-3</v>
      </c>
      <c r="BF4787" s="2">
        <f>N4787*'mass balance'!$H$12+R4787*'mass balance'!$I$12+S4787*'mass balance'!$J$12</f>
        <v>3.8627850644663814E-4</v>
      </c>
      <c r="BG4787" s="2">
        <f>N4787*'mass balance'!$H$13+R4787*'mass balance'!$I$13+S4787*'mass balance'!$J$13</f>
        <v>2.4253570605372839E-4</v>
      </c>
      <c r="BH4787" s="2">
        <f>N4787*'mass balance'!$H$14+R4787*'mass balance'!$I$14+S4787*'mass balance'!$J$14</f>
        <v>2.8124397381209702E-4</v>
      </c>
      <c r="BI4787" s="36">
        <f t="shared" si="5074"/>
        <v>7.8325413151257937E-20</v>
      </c>
      <c r="BJ4787" s="36">
        <f t="shared" si="5075"/>
        <v>6.606386606607367E-23</v>
      </c>
      <c r="BK4787" s="36">
        <f t="shared" si="5076"/>
        <v>5.2904873053970465E-19</v>
      </c>
      <c r="BL4787" s="36">
        <f t="shared" si="5077"/>
        <v>2.6769343863108701E-19</v>
      </c>
      <c r="BM4787" s="36">
        <f t="shared" si="5110"/>
        <v>7.9858408994922034E-16</v>
      </c>
      <c r="BN4787" s="36">
        <f t="shared" ca="1" si="5078"/>
        <v>0.21243932887148598</v>
      </c>
      <c r="BO4787" s="36">
        <f t="shared" ca="1" si="5095"/>
        <v>1</v>
      </c>
      <c r="BP4787" s="36">
        <f t="shared" si="5111"/>
        <v>-7.9858408994803882E-16</v>
      </c>
      <c r="BQ4787" s="36">
        <f t="shared" si="5112"/>
        <v>0.99999999999852052</v>
      </c>
      <c r="BR4787" s="2">
        <f t="shared" si="5101"/>
        <v>-5</v>
      </c>
      <c r="BS4787">
        <v>0</v>
      </c>
      <c r="BT4787" s="37">
        <f t="shared" si="5096"/>
        <v>1.7175144697861711</v>
      </c>
      <c r="BU4787" s="34">
        <f t="shared" si="5079"/>
        <v>-5</v>
      </c>
      <c r="BV4787" s="34">
        <f t="shared" si="5080"/>
        <v>-5</v>
      </c>
      <c r="BW4787" s="34">
        <f t="shared" si="5081"/>
        <v>-5</v>
      </c>
      <c r="BX4787" s="34">
        <f t="shared" si="5082"/>
        <v>-5</v>
      </c>
      <c r="BY4787" s="34">
        <f t="shared" si="5083"/>
        <v>34.404281877295958</v>
      </c>
      <c r="BZ4787" s="36">
        <f t="shared" si="5097"/>
        <v>1.7132313913079014E-3</v>
      </c>
      <c r="CA4787" s="34">
        <f t="shared" si="5098"/>
        <v>1.2454162937363386E-2</v>
      </c>
    </row>
    <row r="4788" spans="1:79" ht="13.2" x14ac:dyDescent="0.25">
      <c r="A4788" s="75">
        <f t="shared" si="5084"/>
        <v>13.02465753424538</v>
      </c>
      <c r="B4788" s="34">
        <f t="shared" si="5102"/>
        <v>4753.9999999995634</v>
      </c>
      <c r="C4788">
        <f t="shared" si="5085"/>
        <v>15</v>
      </c>
      <c r="D4788" s="35">
        <f t="shared" si="5045"/>
        <v>3000</v>
      </c>
      <c r="E4788" s="27">
        <v>0</v>
      </c>
      <c r="F4788" s="64">
        <f t="shared" si="5086"/>
        <v>0.46593146951268899</v>
      </c>
      <c r="G4788" s="34">
        <v>0</v>
      </c>
      <c r="H4788" s="34">
        <f t="shared" si="5046"/>
        <v>1</v>
      </c>
      <c r="I4788" s="34">
        <f t="shared" si="5087"/>
        <v>6192.2292298236371</v>
      </c>
      <c r="J4788" s="34">
        <f t="shared" si="5047"/>
        <v>128071.58817130057</v>
      </c>
      <c r="K4788" s="34">
        <f t="shared" si="5048"/>
        <v>112829.45639727576</v>
      </c>
      <c r="L4788" s="36">
        <f t="shared" si="5099"/>
        <v>32921.279001745723</v>
      </c>
      <c r="M4788" s="34">
        <f t="shared" si="5049"/>
        <v>52.228002934779802</v>
      </c>
      <c r="N4788" s="34">
        <f t="shared" si="5088"/>
        <v>1080.212478352179</v>
      </c>
      <c r="O4788" s="34">
        <f t="shared" si="5050"/>
        <v>4.9430669600601176</v>
      </c>
      <c r="P4788">
        <f t="shared" si="5103"/>
        <v>464.94881861842919</v>
      </c>
      <c r="Q4788" s="36">
        <f t="shared" si="5051"/>
        <v>975.66269403261549</v>
      </c>
      <c r="R4788" s="34">
        <f t="shared" si="5052"/>
        <v>695.66433758806591</v>
      </c>
      <c r="S4788" s="34">
        <f t="shared" si="5053"/>
        <v>243.81158883462396</v>
      </c>
      <c r="T4788" s="36">
        <f t="shared" si="5089"/>
        <v>-7.1119643695603456E-12</v>
      </c>
      <c r="U4788" s="36">
        <f t="shared" si="5054"/>
        <v>3397.1919065832426</v>
      </c>
      <c r="V4788" s="36">
        <f t="shared" si="5055"/>
        <v>3.0775354232309277E-2</v>
      </c>
      <c r="W4788" s="68">
        <f t="shared" si="5056"/>
        <v>94.060797147844923</v>
      </c>
      <c r="X4788">
        <f t="shared" si="5057"/>
        <v>14.810838263713263</v>
      </c>
      <c r="Y4788">
        <f t="shared" si="5058"/>
        <v>1.5373874768040686E-2</v>
      </c>
      <c r="Z4788" s="34">
        <f t="shared" si="5059"/>
        <v>6.2394342047891618E-4</v>
      </c>
      <c r="AA4788" s="36">
        <f t="shared" si="5060"/>
        <v>3.2718576883774994E-4</v>
      </c>
      <c r="AB4788" s="34">
        <f t="shared" si="5061"/>
        <v>1.7719373785567562E-3</v>
      </c>
      <c r="AC4788" s="36">
        <f t="shared" si="5062"/>
        <v>228.81095225332476</v>
      </c>
      <c r="AD4788" s="34">
        <f t="shared" si="5063"/>
        <v>0</v>
      </c>
      <c r="AE4788">
        <f t="shared" si="5090"/>
        <v>129130.38294823455</v>
      </c>
      <c r="AF4788" s="36">
        <f t="shared" si="5104"/>
        <v>0</v>
      </c>
      <c r="AG4788" s="34">
        <f t="shared" si="5064"/>
        <v>38.091334326237558</v>
      </c>
      <c r="AH4788">
        <f t="shared" si="5100"/>
        <v>5.2186341839491988</v>
      </c>
      <c r="AI4788" s="29">
        <f t="shared" si="5091"/>
        <v>38.091334326237558</v>
      </c>
      <c r="AJ4788">
        <f t="shared" si="5092"/>
        <v>1577.8100088148087</v>
      </c>
      <c r="AK4788" s="36">
        <f t="shared" si="5105"/>
        <v>-3.9482310208070805E-32</v>
      </c>
      <c r="AL4788" s="36">
        <f t="shared" si="5093"/>
        <v>-1.3210601331810774E-4</v>
      </c>
      <c r="AM4788" s="36">
        <f t="shared" si="5094"/>
        <v>-1.5708424320187172E-4</v>
      </c>
      <c r="AN4788" s="37">
        <f t="shared" si="5106"/>
        <v>1.5497397065407004E-30</v>
      </c>
      <c r="AO4788" s="36">
        <f t="shared" si="5107"/>
        <v>0.63505052400751771</v>
      </c>
      <c r="AP4788" s="36">
        <f t="shared" si="5108"/>
        <v>8.849376207904322E-2</v>
      </c>
      <c r="AQ4788" s="74">
        <f t="shared" si="5065"/>
        <v>9.3028766676510558E-32</v>
      </c>
      <c r="AR4788" s="73">
        <f t="shared" si="5066"/>
        <v>3.8484443810314999E-32</v>
      </c>
      <c r="AS4788" s="72">
        <f t="shared" si="5109"/>
        <v>0.25610899749176946</v>
      </c>
      <c r="AT4788" s="37">
        <f t="shared" si="5067"/>
        <v>3.1603657323266685E-28</v>
      </c>
      <c r="AU4788" s="37">
        <f t="shared" si="5068"/>
        <v>4.6218524655739746</v>
      </c>
      <c r="AV4788" s="34">
        <f t="shared" si="5069"/>
        <v>0.21743899176822018</v>
      </c>
      <c r="AW4788" s="34">
        <f t="shared" si="5070"/>
        <v>8.8456783087229223</v>
      </c>
      <c r="AX4788" s="37">
        <f t="shared" si="5071"/>
        <v>43.891193294589108</v>
      </c>
      <c r="AY4788" s="7">
        <f t="shared" si="5072"/>
        <v>147.01510774292518</v>
      </c>
      <c r="AZ4788" s="37">
        <f t="shared" si="5073"/>
        <v>137.95199044243404</v>
      </c>
      <c r="BA4788" s="2">
        <f>BE4788*'mass balance'!$B$17+BF4788*'mass balance'!$C$17+BG4788*'mass balance'!$D$17+BH4788*'mass balance'!$E$17</f>
        <v>1.3501136953995236E-3</v>
      </c>
      <c r="BB4788" s="2">
        <f>BE4788*'mass balance'!$B$18+BF4788*'mass balance'!$C$18+BG4788*'mass balance'!$D$18+BH4788*'mass balance'!$E$18</f>
        <v>1.3708846753287473E-3</v>
      </c>
      <c r="BC4788" s="2">
        <f>BE4788*'mass balance'!$B$19+BF4788*'mass balance'!$C$19+BG4788*'mass balance'!$D$19+BH4788*'mass balance'!$E$19</f>
        <v>-1.7136058441609339E-3</v>
      </c>
      <c r="BD4788" s="2">
        <f>BE4788*'mass balance'!$B$20+BF4788*'mass balance'!$C$20+BG4788*'mass balance'!$D$20+BH4788*'mass balance'!$E$20</f>
        <v>6.2312939787670315E-5</v>
      </c>
      <c r="BE4788" s="2">
        <f>N4788*'mass balance'!$H$11+R4788*'mass balance'!$I$11+S4788*'mass balance'!$J$11</f>
        <v>-2.5719344722670927E-3</v>
      </c>
      <c r="BF4788" s="2">
        <f>N4788*'mass balance'!$H$12+R4788*'mass balance'!$I$12+S4788*'mass balance'!$J$12</f>
        <v>3.8630151756036775E-4</v>
      </c>
      <c r="BG4788" s="2">
        <f>N4788*'mass balance'!$H$13+R4788*'mass balance'!$I$13+S4788*'mass balance'!$J$13</f>
        <v>2.4264922746463648E-4</v>
      </c>
      <c r="BH4788" s="2">
        <f>N4788*'mass balance'!$H$14+R4788*'mass balance'!$I$14+S4788*'mass balance'!$J$14</f>
        <v>2.8130533290421323E-4</v>
      </c>
      <c r="BI4788" s="36">
        <f t="shared" si="5074"/>
        <v>7.8325413151257937E-20</v>
      </c>
      <c r="BJ4788" s="36">
        <f t="shared" si="5075"/>
        <v>6.6066576845006268E-23</v>
      </c>
      <c r="BK4788" s="36">
        <f t="shared" si="5076"/>
        <v>5.2911479440577072E-19</v>
      </c>
      <c r="BL4788" s="36">
        <f t="shared" si="5077"/>
        <v>2.6774185947060888E-19</v>
      </c>
      <c r="BM4788" s="36">
        <f t="shared" si="5110"/>
        <v>7.9885178338785144E-16</v>
      </c>
      <c r="BN4788" s="36">
        <f t="shared" ca="1" si="5078"/>
        <v>0.40085214362533328</v>
      </c>
      <c r="BO4788" s="36">
        <f t="shared" ca="1" si="5095"/>
        <v>1</v>
      </c>
      <c r="BP4788" s="36">
        <f t="shared" si="5111"/>
        <v>-7.9885178338666894E-16</v>
      </c>
      <c r="BQ4788" s="36">
        <f t="shared" si="5112"/>
        <v>0.99999999999851974</v>
      </c>
      <c r="BR4788" s="2">
        <f t="shared" si="5101"/>
        <v>-5</v>
      </c>
      <c r="BS4788">
        <v>0</v>
      </c>
      <c r="BT4788" s="37">
        <f t="shared" si="5096"/>
        <v>1.717889858771336</v>
      </c>
      <c r="BU4788" s="34">
        <f t="shared" si="5079"/>
        <v>-5</v>
      </c>
      <c r="BV4788" s="34">
        <f t="shared" si="5080"/>
        <v>-5</v>
      </c>
      <c r="BW4788" s="34">
        <f t="shared" si="5081"/>
        <v>-5</v>
      </c>
      <c r="BX4788" s="34">
        <f t="shared" si="5082"/>
        <v>-5</v>
      </c>
      <c r="BY4788" s="34">
        <f t="shared" si="5083"/>
        <v>34.411787871014823</v>
      </c>
      <c r="BZ4788" s="36">
        <f t="shared" si="5097"/>
        <v>1.7136058441609339E-3</v>
      </c>
      <c r="CA4788" s="34">
        <f t="shared" si="5098"/>
        <v>1.2452809511930849E-2</v>
      </c>
    </row>
    <row r="4789" spans="1:79" ht="13.2" x14ac:dyDescent="0.25">
      <c r="A4789" s="75">
        <f t="shared" si="5084"/>
        <v>13.027397260272776</v>
      </c>
      <c r="B4789" s="34">
        <f t="shared" si="5102"/>
        <v>4754.9999999995634</v>
      </c>
      <c r="C4789">
        <f t="shared" si="5085"/>
        <v>15</v>
      </c>
      <c r="D4789" s="35">
        <f t="shared" si="5045"/>
        <v>3000</v>
      </c>
      <c r="E4789" s="27">
        <v>0</v>
      </c>
      <c r="F4789" s="64">
        <f t="shared" si="5086"/>
        <v>0.46593146951268899</v>
      </c>
      <c r="G4789" s="34">
        <v>0</v>
      </c>
      <c r="H4789" s="34">
        <f t="shared" si="5046"/>
        <v>1</v>
      </c>
      <c r="I4789" s="34">
        <f t="shared" si="5087"/>
        <v>6192.2292298236371</v>
      </c>
      <c r="J4789" s="34">
        <f t="shared" si="5047"/>
        <v>128099.52211553561</v>
      </c>
      <c r="K4789" s="34">
        <f t="shared" si="5048"/>
        <v>112854.06585037986</v>
      </c>
      <c r="L4789" s="36">
        <f t="shared" si="5099"/>
        <v>32932.050375727027</v>
      </c>
      <c r="M4789" s="34">
        <f t="shared" si="5049"/>
        <v>52.228002934779802</v>
      </c>
      <c r="N4789" s="34">
        <f t="shared" si="5088"/>
        <v>1080.4480856056157</v>
      </c>
      <c r="O4789" s="34">
        <f t="shared" si="5050"/>
        <v>4.9430669600601176</v>
      </c>
      <c r="P4789">
        <f t="shared" si="5103"/>
        <v>465.10094325511903</v>
      </c>
      <c r="Q4789" s="36">
        <f t="shared" si="5051"/>
        <v>975.89207922260732</v>
      </c>
      <c r="R4789" s="34">
        <f t="shared" si="5052"/>
        <v>695.81959975538439</v>
      </c>
      <c r="S4789" s="34">
        <f t="shared" si="5053"/>
        <v>243.82609877535182</v>
      </c>
      <c r="T4789" s="36">
        <f t="shared" si="5089"/>
        <v>-7.0861935026500586E-12</v>
      </c>
      <c r="U4789" s="36">
        <f t="shared" si="5054"/>
        <v>3397.1919065832353</v>
      </c>
      <c r="V4789" s="36">
        <f t="shared" si="5055"/>
        <v>3.0777185763648383E-2</v>
      </c>
      <c r="W4789" s="68">
        <f t="shared" si="5056"/>
        <v>94.091572502077227</v>
      </c>
      <c r="X4789">
        <f t="shared" si="5057"/>
        <v>14.812453386079202</v>
      </c>
      <c r="Y4789">
        <f t="shared" si="5058"/>
        <v>1.5373874768040686E-2</v>
      </c>
      <c r="Z4789" s="34">
        <f t="shared" si="5059"/>
        <v>6.2394342047891618E-4</v>
      </c>
      <c r="AA4789" s="36">
        <f t="shared" si="5060"/>
        <v>3.2709821873759125E-4</v>
      </c>
      <c r="AB4789" s="34">
        <f t="shared" si="5061"/>
        <v>1.7719373785567562E-3</v>
      </c>
      <c r="AC4789" s="36">
        <f t="shared" si="5062"/>
        <v>228.81095225332476</v>
      </c>
      <c r="AD4789" s="34">
        <f t="shared" si="5063"/>
        <v>0</v>
      </c>
      <c r="AE4789">
        <f t="shared" si="5090"/>
        <v>129130.38294823455</v>
      </c>
      <c r="AF4789" s="36">
        <f t="shared" si="5104"/>
        <v>0</v>
      </c>
      <c r="AG4789" s="34">
        <f t="shared" si="5064"/>
        <v>38.154084938811735</v>
      </c>
      <c r="AH4789">
        <f t="shared" si="5100"/>
        <v>5.0204530873259188</v>
      </c>
      <c r="AI4789" s="29">
        <f t="shared" si="5091"/>
        <v>38.154084938811735</v>
      </c>
      <c r="AJ4789">
        <f t="shared" si="5092"/>
        <v>1615.9640937536205</v>
      </c>
      <c r="AK4789" s="36">
        <f t="shared" si="5105"/>
        <v>-3.8484443810314999E-32</v>
      </c>
      <c r="AL4789" s="36">
        <f t="shared" si="5093"/>
        <v>-1.3207853204205954E-4</v>
      </c>
      <c r="AM4789" s="36">
        <f t="shared" si="5094"/>
        <v>-1.5680540479696511E-4</v>
      </c>
      <c r="AN4789" s="37">
        <f t="shared" si="5106"/>
        <v>1.5102573963326296E-30</v>
      </c>
      <c r="AO4789" s="36">
        <f t="shared" si="5107"/>
        <v>0.63491841799419957</v>
      </c>
      <c r="AP4789" s="36">
        <f t="shared" si="5108"/>
        <v>8.8336677835841343E-2</v>
      </c>
      <c r="AQ4789" s="74">
        <f t="shared" si="5065"/>
        <v>9.0715298511774453E-32</v>
      </c>
      <c r="AR4789" s="73">
        <f t="shared" si="5066"/>
        <v>3.7511593077116599E-32</v>
      </c>
      <c r="AS4789" s="72">
        <f t="shared" si="5109"/>
        <v>0.25594919996555349</v>
      </c>
      <c r="AT4789" s="37">
        <f t="shared" si="5067"/>
        <v>3.0817727790729224E-28</v>
      </c>
      <c r="AU4789" s="37">
        <f t="shared" si="5068"/>
        <v>4.6136482692590199</v>
      </c>
      <c r="AV4789" s="34">
        <f t="shared" si="5069"/>
        <v>0.22265247511206104</v>
      </c>
      <c r="AW4789" s="34">
        <f t="shared" si="5070"/>
        <v>8.8485724887812509</v>
      </c>
      <c r="AX4789" s="37">
        <f t="shared" si="5071"/>
        <v>43.905553868412312</v>
      </c>
      <c r="AY4789" s="7">
        <f t="shared" si="5072"/>
        <v>147.06835133438284</v>
      </c>
      <c r="AZ4789" s="37">
        <f t="shared" si="5073"/>
        <v>137.99712637048953</v>
      </c>
      <c r="BA4789" s="2">
        <f>BE4789*'mass balance'!$B$17+BF4789*'mass balance'!$C$17+BG4789*'mass balance'!$D$17+BH4789*'mass balance'!$E$17</f>
        <v>1.3504087261671848E-3</v>
      </c>
      <c r="BB4789" s="2">
        <f>BE4789*'mass balance'!$B$18+BF4789*'mass balance'!$C$18+BG4789*'mass balance'!$D$18+BH4789*'mass balance'!$E$18</f>
        <v>1.3711842450312953E-3</v>
      </c>
      <c r="BC4789" s="2">
        <f>BE4789*'mass balance'!$B$19+BF4789*'mass balance'!$C$19+BG4789*'mass balance'!$D$19+BH4789*'mass balance'!$E$19</f>
        <v>-1.7139803062891192E-3</v>
      </c>
      <c r="BD4789" s="2">
        <f>BE4789*'mass balance'!$B$20+BF4789*'mass balance'!$C$20+BG4789*'mass balance'!$D$20+BH4789*'mass balance'!$E$20</f>
        <v>6.2326556592331604E-5</v>
      </c>
      <c r="BE4789" s="2">
        <f>N4789*'mass balance'!$H$11+R4789*'mass balance'!$I$11+S4789*'mass balance'!$J$11</f>
        <v>-2.5724954419181325E-3</v>
      </c>
      <c r="BF4789" s="2">
        <f>N4789*'mass balance'!$H$12+R4789*'mass balance'!$I$12+S4789*'mass balance'!$J$12</f>
        <v>3.8632450749349467E-4</v>
      </c>
      <c r="BG4789" s="2">
        <f>N4789*'mass balance'!$H$13+R4789*'mass balance'!$I$13+S4789*'mass balance'!$J$13</f>
        <v>2.4276273633599922E-4</v>
      </c>
      <c r="BH4789" s="2">
        <f>N4789*'mass balance'!$H$14+R4789*'mass balance'!$I$14+S4789*'mass balance'!$J$14</f>
        <v>2.813666889597957E-4</v>
      </c>
      <c r="BI4789" s="36">
        <f t="shared" si="5074"/>
        <v>7.8325413151257937E-20</v>
      </c>
      <c r="BJ4789" s="36">
        <f t="shared" si="5075"/>
        <v>6.606928915053295E-23</v>
      </c>
      <c r="BK4789" s="36">
        <f t="shared" si="5076"/>
        <v>5.2918086098261573E-19</v>
      </c>
      <c r="BL4789" s="36">
        <f t="shared" si="5077"/>
        <v>2.677902877157871E-19</v>
      </c>
      <c r="BM4789" s="36">
        <f t="shared" si="5110"/>
        <v>7.9911952524732204E-16</v>
      </c>
      <c r="BN4789" s="36">
        <f t="shared" ca="1" si="5078"/>
        <v>0.71340223603148545</v>
      </c>
      <c r="BO4789" s="36">
        <f t="shared" ca="1" si="5095"/>
        <v>1</v>
      </c>
      <c r="BP4789" s="36">
        <f t="shared" si="5111"/>
        <v>-7.9911952524613855E-16</v>
      </c>
      <c r="BQ4789" s="36">
        <f t="shared" si="5112"/>
        <v>0.99999999999851896</v>
      </c>
      <c r="BR4789" s="2">
        <f t="shared" si="5101"/>
        <v>-5</v>
      </c>
      <c r="BS4789">
        <v>0</v>
      </c>
      <c r="BT4789" s="37">
        <f t="shared" si="5096"/>
        <v>1.718265257054842</v>
      </c>
      <c r="BU4789" s="34">
        <f t="shared" si="5079"/>
        <v>-5</v>
      </c>
      <c r="BV4789" s="34">
        <f t="shared" si="5080"/>
        <v>-5</v>
      </c>
      <c r="BW4789" s="34">
        <f t="shared" si="5081"/>
        <v>-5</v>
      </c>
      <c r="BX4789" s="34">
        <f t="shared" si="5082"/>
        <v>-5</v>
      </c>
      <c r="BY4789" s="34">
        <f t="shared" si="5083"/>
        <v>34.419293493277671</v>
      </c>
      <c r="BZ4789" s="36">
        <f t="shared" si="5097"/>
        <v>1.7139803062891192E-3</v>
      </c>
      <c r="CA4789" s="34">
        <f t="shared" si="5098"/>
        <v>1.245145679658363E-2</v>
      </c>
    </row>
    <row r="4790" spans="1:79" ht="13.2" x14ac:dyDescent="0.25">
      <c r="A4790" s="75">
        <f t="shared" si="5084"/>
        <v>13.030136986300173</v>
      </c>
      <c r="B4790" s="34">
        <f t="shared" si="5102"/>
        <v>4755.9999999995634</v>
      </c>
      <c r="C4790">
        <f t="shared" si="5085"/>
        <v>15</v>
      </c>
      <c r="D4790" s="35">
        <f t="shared" si="5045"/>
        <v>3000</v>
      </c>
      <c r="E4790" s="27">
        <v>0</v>
      </c>
      <c r="F4790" s="64">
        <f t="shared" si="5086"/>
        <v>0.46593146951268899</v>
      </c>
      <c r="G4790" s="34">
        <v>0</v>
      </c>
      <c r="H4790" s="34">
        <f t="shared" si="5046"/>
        <v>1</v>
      </c>
      <c r="I4790" s="34">
        <f t="shared" si="5087"/>
        <v>6192.2292298236371</v>
      </c>
      <c r="J4790" s="34">
        <f t="shared" si="5047"/>
        <v>128127.45467656222</v>
      </c>
      <c r="K4790" s="34">
        <f t="shared" si="5048"/>
        <v>112878.67408489478</v>
      </c>
      <c r="L4790" s="36">
        <f t="shared" si="5099"/>
        <v>32942.82239074431</v>
      </c>
      <c r="M4790" s="34">
        <f t="shared" si="5049"/>
        <v>52.228002934779802</v>
      </c>
      <c r="N4790" s="34">
        <f t="shared" si="5088"/>
        <v>1080.6836811924597</v>
      </c>
      <c r="O4790" s="34">
        <f t="shared" si="5050"/>
        <v>4.9430669600601176</v>
      </c>
      <c r="P4790">
        <f t="shared" si="5103"/>
        <v>465.25307694519097</v>
      </c>
      <c r="Q4790" s="36">
        <f t="shared" si="5051"/>
        <v>976.12145847715749</v>
      </c>
      <c r="R4790" s="34">
        <f t="shared" si="5052"/>
        <v>695.97487089490005</v>
      </c>
      <c r="S4790" s="34">
        <f t="shared" si="5053"/>
        <v>243.84059535095528</v>
      </c>
      <c r="T4790" s="36">
        <f t="shared" si="5089"/>
        <v>-7.0604283771778522E-12</v>
      </c>
      <c r="U4790" s="36">
        <f t="shared" si="5054"/>
        <v>3397.191906583228</v>
      </c>
      <c r="V4790" s="36">
        <f t="shared" si="5055"/>
        <v>3.0779015607961726E-2</v>
      </c>
      <c r="W4790" s="68">
        <f t="shared" si="5056"/>
        <v>94.122349687840881</v>
      </c>
      <c r="X4790">
        <f t="shared" si="5057"/>
        <v>14.814068252391275</v>
      </c>
      <c r="Y4790">
        <f t="shared" si="5058"/>
        <v>1.5373874768040686E-2</v>
      </c>
      <c r="Z4790" s="34">
        <f t="shared" si="5059"/>
        <v>6.2394342047891618E-4</v>
      </c>
      <c r="AA4790" s="36">
        <f t="shared" si="5060"/>
        <v>3.2701070160319094E-4</v>
      </c>
      <c r="AB4790" s="34">
        <f t="shared" si="5061"/>
        <v>1.7719373785567562E-3</v>
      </c>
      <c r="AC4790" s="36">
        <f t="shared" si="5062"/>
        <v>228.81095225332476</v>
      </c>
      <c r="AD4790" s="34">
        <f t="shared" si="5063"/>
        <v>0</v>
      </c>
      <c r="AE4790">
        <f t="shared" si="5090"/>
        <v>129130.38294823455</v>
      </c>
      <c r="AF4790" s="36">
        <f t="shared" si="5104"/>
        <v>0</v>
      </c>
      <c r="AG4790" s="34">
        <f t="shared" si="5064"/>
        <v>38.216833927686451</v>
      </c>
      <c r="AH4790">
        <f t="shared" si="5100"/>
        <v>4.8321794218343399</v>
      </c>
      <c r="AI4790" s="29">
        <f t="shared" si="5091"/>
        <v>38.216833927686451</v>
      </c>
      <c r="AJ4790">
        <f t="shared" si="5092"/>
        <v>1654.1809276813069</v>
      </c>
      <c r="AK4790" s="36">
        <f t="shared" si="5105"/>
        <v>-3.7511593077116599E-32</v>
      </c>
      <c r="AL4790" s="36">
        <f t="shared" si="5093"/>
        <v>-1.3205105648278769E-4</v>
      </c>
      <c r="AM4790" s="36">
        <f t="shared" si="5094"/>
        <v>-1.5652706135485341E-4</v>
      </c>
      <c r="AN4790" s="37">
        <f t="shared" si="5106"/>
        <v>1.4717729525223146E-30</v>
      </c>
      <c r="AO4790" s="36">
        <f t="shared" si="5107"/>
        <v>0.63478633946215746</v>
      </c>
      <c r="AP4790" s="36">
        <f t="shared" si="5108"/>
        <v>8.8179872431044373E-2</v>
      </c>
      <c r="AQ4790" s="74">
        <f t="shared" si="5065"/>
        <v>8.8458880717995804E-32</v>
      </c>
      <c r="AR4790" s="73">
        <f t="shared" si="5066"/>
        <v>3.6563136047420339E-32</v>
      </c>
      <c r="AS4790" s="72">
        <f t="shared" si="5109"/>
        <v>0.25578950214395396</v>
      </c>
      <c r="AT4790" s="37">
        <f t="shared" si="5067"/>
        <v>3.0051179364040167E-28</v>
      </c>
      <c r="AU4790" s="37">
        <f t="shared" si="5068"/>
        <v>4.6054586361170937</v>
      </c>
      <c r="AV4790" s="34">
        <f t="shared" si="5069"/>
        <v>0.22787593827451191</v>
      </c>
      <c r="AW4790" s="34">
        <f t="shared" si="5070"/>
        <v>8.8514668410807023</v>
      </c>
      <c r="AX4790" s="37">
        <f t="shared" si="5071"/>
        <v>43.91991529687526</v>
      </c>
      <c r="AY4790" s="7">
        <f t="shared" si="5072"/>
        <v>147.12160776407137</v>
      </c>
      <c r="AZ4790" s="37">
        <f t="shared" si="5073"/>
        <v>138.04226498471616</v>
      </c>
      <c r="BA4790" s="2">
        <f>BE4790*'mass balance'!$B$17+BF4790*'mass balance'!$C$17+BG4790*'mass balance'!$D$17+BH4790*'mass balance'!$E$17</f>
        <v>1.3507037642290101E-3</v>
      </c>
      <c r="BB4790" s="2">
        <f>BE4790*'mass balance'!$B$18+BF4790*'mass balance'!$C$18+BG4790*'mass balance'!$D$18+BH4790*'mass balance'!$E$18</f>
        <v>1.3714838221402256E-3</v>
      </c>
      <c r="BC4790" s="2">
        <f>BE4790*'mass balance'!$B$19+BF4790*'mass balance'!$C$19+BG4790*'mass balance'!$D$19+BH4790*'mass balance'!$E$19</f>
        <v>-1.7143547776752818E-3</v>
      </c>
      <c r="BD4790" s="2">
        <f>BE4790*'mass balance'!$B$20+BF4790*'mass balance'!$C$20+BG4790*'mass balance'!$D$20+BH4790*'mass balance'!$E$20</f>
        <v>6.2340173733646599E-5</v>
      </c>
      <c r="BE4790" s="2">
        <f>N4790*'mass balance'!$H$11+R4790*'mass balance'!$I$11+S4790*'mass balance'!$J$11</f>
        <v>-2.5730563837915708E-3</v>
      </c>
      <c r="BF4790" s="2">
        <f>N4790*'mass balance'!$H$12+R4790*'mass balance'!$I$12+S4790*'mass balance'!$J$12</f>
        <v>3.8634747625056572E-4</v>
      </c>
      <c r="BG4790" s="2">
        <f>N4790*'mass balance'!$H$13+R4790*'mass balance'!$I$13+S4790*'mass balance'!$J$13</f>
        <v>2.4287623266655919E-4</v>
      </c>
      <c r="BH4790" s="2">
        <f>N4790*'mass balance'!$H$14+R4790*'mass balance'!$I$14+S4790*'mass balance'!$J$14</f>
        <v>2.8142804197720303E-4</v>
      </c>
      <c r="BI4790" s="36">
        <f t="shared" si="5074"/>
        <v>7.8325413151257937E-20</v>
      </c>
      <c r="BJ4790" s="36">
        <f t="shared" si="5075"/>
        <v>6.6072002981198053E-23</v>
      </c>
      <c r="BK4790" s="36">
        <f t="shared" si="5076"/>
        <v>5.2924693027176628E-19</v>
      </c>
      <c r="BL4790" s="36">
        <f t="shared" si="5077"/>
        <v>2.6783872336596215E-19</v>
      </c>
      <c r="BM4790" s="36">
        <f t="shared" si="5110"/>
        <v>7.9938731553503786E-16</v>
      </c>
      <c r="BN4790" s="36">
        <f t="shared" ca="1" si="5078"/>
        <v>0.10711835125735714</v>
      </c>
      <c r="BO4790" s="36">
        <f t="shared" ca="1" si="5095"/>
        <v>1</v>
      </c>
      <c r="BP4790" s="36">
        <f t="shared" si="5111"/>
        <v>-7.9938731553385328E-16</v>
      </c>
      <c r="BQ4790" s="36">
        <f t="shared" si="5112"/>
        <v>0.99999999999851819</v>
      </c>
      <c r="BR4790" s="2">
        <f t="shared" si="5101"/>
        <v>-5</v>
      </c>
      <c r="BS4790">
        <v>0</v>
      </c>
      <c r="BT4790" s="37">
        <f t="shared" si="5096"/>
        <v>1.7186406646194701</v>
      </c>
      <c r="BU4790" s="34">
        <f t="shared" si="5079"/>
        <v>-5</v>
      </c>
      <c r="BV4790" s="34">
        <f t="shared" si="5080"/>
        <v>-5</v>
      </c>
      <c r="BW4790" s="34">
        <f t="shared" si="5081"/>
        <v>-5</v>
      </c>
      <c r="BX4790" s="34">
        <f t="shared" si="5082"/>
        <v>-5</v>
      </c>
      <c r="BY4790" s="34">
        <f t="shared" si="5083"/>
        <v>34.426798743883737</v>
      </c>
      <c r="BZ4790" s="36">
        <f t="shared" si="5097"/>
        <v>1.7143547776752818E-3</v>
      </c>
      <c r="CA4790" s="34">
        <f t="shared" si="5098"/>
        <v>1.2450104790802698E-2</v>
      </c>
    </row>
    <row r="4791" spans="1:79" ht="13.2" x14ac:dyDescent="0.25">
      <c r="A4791" s="75">
        <f t="shared" si="5084"/>
        <v>13.032876712327569</v>
      </c>
      <c r="B4791" s="34">
        <f t="shared" si="5102"/>
        <v>4756.9999999995625</v>
      </c>
      <c r="C4791">
        <f t="shared" si="5085"/>
        <v>15</v>
      </c>
      <c r="D4791" s="35">
        <f t="shared" si="5045"/>
        <v>3000</v>
      </c>
      <c r="E4791" s="27">
        <v>0</v>
      </c>
      <c r="F4791" s="64">
        <f t="shared" si="5086"/>
        <v>0.46593146951268899</v>
      </c>
      <c r="G4791" s="34">
        <v>0</v>
      </c>
      <c r="H4791" s="34">
        <f t="shared" si="5046"/>
        <v>1</v>
      </c>
      <c r="I4791" s="34">
        <f t="shared" si="5087"/>
        <v>6192.2292298236371</v>
      </c>
      <c r="J4791" s="34">
        <f t="shared" si="5047"/>
        <v>128155.38585363375</v>
      </c>
      <c r="K4791" s="34">
        <f t="shared" si="5048"/>
        <v>112903.28110016268</v>
      </c>
      <c r="L4791" s="36">
        <f t="shared" si="5099"/>
        <v>32953.595046207098</v>
      </c>
      <c r="M4791" s="34">
        <f t="shared" si="5049"/>
        <v>52.228002934779802</v>
      </c>
      <c r="N4791" s="34">
        <f t="shared" si="5088"/>
        <v>1080.9192651064138</v>
      </c>
      <c r="O4791" s="34">
        <f t="shared" si="5050"/>
        <v>4.9430669600601176</v>
      </c>
      <c r="P4791">
        <f t="shared" si="5103"/>
        <v>465.40521968030589</v>
      </c>
      <c r="Q4791" s="36">
        <f t="shared" si="5051"/>
        <v>976.35083178873845</v>
      </c>
      <c r="R4791" s="34">
        <f t="shared" si="5052"/>
        <v>696.13015099817085</v>
      </c>
      <c r="S4791" s="34">
        <f t="shared" si="5053"/>
        <v>243.85507856430522</v>
      </c>
      <c r="T4791" s="36">
        <f t="shared" si="5089"/>
        <v>-7.0346689899111981E-12</v>
      </c>
      <c r="U4791" s="36">
        <f t="shared" si="5054"/>
        <v>3397.1919065832208</v>
      </c>
      <c r="V4791" s="36">
        <f t="shared" si="5055"/>
        <v>3.0780843765611642E-2</v>
      </c>
      <c r="W4791" s="68">
        <f t="shared" si="5056"/>
        <v>94.153128703448843</v>
      </c>
      <c r="X4791">
        <f t="shared" si="5057"/>
        <v>14.815682862690046</v>
      </c>
      <c r="Y4791">
        <f t="shared" si="5058"/>
        <v>1.5373874768040686E-2</v>
      </c>
      <c r="Z4791" s="34">
        <f t="shared" si="5059"/>
        <v>6.2394342047891618E-4</v>
      </c>
      <c r="AA4791" s="36">
        <f t="shared" si="5060"/>
        <v>3.2692321741703453E-4</v>
      </c>
      <c r="AB4791" s="34">
        <f t="shared" si="5061"/>
        <v>1.7719373785567562E-3</v>
      </c>
      <c r="AC4791" s="36">
        <f t="shared" si="5062"/>
        <v>228.81095225332476</v>
      </c>
      <c r="AD4791" s="34">
        <f t="shared" si="5063"/>
        <v>0</v>
      </c>
      <c r="AE4791">
        <f t="shared" si="5090"/>
        <v>129130.38294823455</v>
      </c>
      <c r="AF4791" s="36">
        <f t="shared" si="5104"/>
        <v>0</v>
      </c>
      <c r="AG4791" s="34">
        <f t="shared" si="5064"/>
        <v>38.279581290802554</v>
      </c>
      <c r="AH4791">
        <f t="shared" si="5100"/>
        <v>4.6533178138587274</v>
      </c>
      <c r="AI4791" s="29">
        <f t="shared" si="5091"/>
        <v>38.279581290802554</v>
      </c>
      <c r="AJ4791">
        <f t="shared" si="5092"/>
        <v>1692.4605089721094</v>
      </c>
      <c r="AK4791" s="36">
        <f t="shared" si="5105"/>
        <v>-3.6563136047420339E-32</v>
      </c>
      <c r="AL4791" s="36">
        <f t="shared" si="5093"/>
        <v>-1.3202358663910296E-4</v>
      </c>
      <c r="AM4791" s="36">
        <f t="shared" si="5094"/>
        <v>-1.5624921199693394E-4</v>
      </c>
      <c r="AN4791" s="37">
        <f t="shared" si="5106"/>
        <v>1.434261359445198E-30</v>
      </c>
      <c r="AO4791" s="36">
        <f t="shared" si="5107"/>
        <v>0.63465428840567462</v>
      </c>
      <c r="AP4791" s="36">
        <f t="shared" si="5108"/>
        <v>8.8023345369689518E-2</v>
      </c>
      <c r="AQ4791" s="74">
        <f t="shared" si="5065"/>
        <v>8.6258118407734924E-32</v>
      </c>
      <c r="AR4791" s="73">
        <f t="shared" si="5066"/>
        <v>3.5638466094520289E-32</v>
      </c>
      <c r="AS4791" s="72">
        <f t="shared" si="5109"/>
        <v>0.25562990396476098</v>
      </c>
      <c r="AT4791" s="37">
        <f t="shared" si="5067"/>
        <v>2.9303538173167466E-28</v>
      </c>
      <c r="AU4791" s="37">
        <f t="shared" si="5068"/>
        <v>4.5972835402972798</v>
      </c>
      <c r="AV4791" s="34">
        <f t="shared" si="5069"/>
        <v>0.23310931298956686</v>
      </c>
      <c r="AW4791" s="34">
        <f t="shared" si="5070"/>
        <v>8.8543613654626228</v>
      </c>
      <c r="AX4791" s="37">
        <f t="shared" si="5071"/>
        <v>43.934277579190748</v>
      </c>
      <c r="AY4791" s="7">
        <f t="shared" si="5072"/>
        <v>147.1748769610918</v>
      </c>
      <c r="AZ4791" s="37">
        <f t="shared" si="5073"/>
        <v>138.08740628263959</v>
      </c>
      <c r="BA4791" s="2">
        <f>BE4791*'mass balance'!$B$17+BF4791*'mass balance'!$C$17+BG4791*'mass balance'!$D$17+BH4791*'mass balance'!$E$17</f>
        <v>1.3509988095714693E-3</v>
      </c>
      <c r="BB4791" s="2">
        <f>BE4791*'mass balance'!$B$18+BF4791*'mass balance'!$C$18+BG4791*'mass balance'!$D$18+BH4791*'mass balance'!$E$18</f>
        <v>1.3717834066418E-3</v>
      </c>
      <c r="BC4791" s="2">
        <f>BE4791*'mass balance'!$B$19+BF4791*'mass balance'!$C$19+BG4791*'mass balance'!$D$19+BH4791*'mass balance'!$E$19</f>
        <v>-1.7147292583022493E-3</v>
      </c>
      <c r="BD4791" s="2">
        <f>BE4791*'mass balance'!$B$20+BF4791*'mass balance'!$C$20+BG4791*'mass balance'!$D$20+BH4791*'mass balance'!$E$20</f>
        <v>6.235379121099088E-5</v>
      </c>
      <c r="BE4791" s="2">
        <f>N4791*'mass balance'!$H$11+R4791*'mass balance'!$I$11+S4791*'mass balance'!$J$11</f>
        <v>-2.5736172978724136E-3</v>
      </c>
      <c r="BF4791" s="2">
        <f>N4791*'mass balance'!$H$12+R4791*'mass balance'!$I$12+S4791*'mass balance'!$J$12</f>
        <v>3.8637042383612953E-4</v>
      </c>
      <c r="BG4791" s="2">
        <f>N4791*'mass balance'!$H$13+R4791*'mass balance'!$I$13+S4791*'mass balance'!$J$13</f>
        <v>2.4298971645506497E-4</v>
      </c>
      <c r="BH4791" s="2">
        <f>N4791*'mass balance'!$H$14+R4791*'mass balance'!$I$14+S4791*'mass balance'!$J$14</f>
        <v>2.8148939195479523E-4</v>
      </c>
      <c r="BI4791" s="36">
        <f t="shared" si="5074"/>
        <v>7.8325413151257937E-20</v>
      </c>
      <c r="BJ4791" s="36">
        <f t="shared" si="5075"/>
        <v>6.6074718335547939E-23</v>
      </c>
      <c r="BK4791" s="36">
        <f t="shared" si="5076"/>
        <v>5.293130022747475E-19</v>
      </c>
      <c r="BL4791" s="36">
        <f t="shared" si="5077"/>
        <v>2.6788716642047507E-19</v>
      </c>
      <c r="BM4791" s="36">
        <f t="shared" si="5110"/>
        <v>7.9965515425840384E-16</v>
      </c>
      <c r="BN4791" s="36">
        <f t="shared" ca="1" si="5078"/>
        <v>0.71577593488922631</v>
      </c>
      <c r="BO4791" s="36">
        <f t="shared" ca="1" si="5095"/>
        <v>1</v>
      </c>
      <c r="BP4791" s="36">
        <f t="shared" si="5111"/>
        <v>-7.9965515425721828E-16</v>
      </c>
      <c r="BQ4791" s="36">
        <f t="shared" si="5112"/>
        <v>0.99999999999851741</v>
      </c>
      <c r="BR4791" s="2">
        <f t="shared" si="5101"/>
        <v>-5</v>
      </c>
      <c r="BS4791">
        <v>0</v>
      </c>
      <c r="BT4791" s="37">
        <f t="shared" si="5096"/>
        <v>1.7190160814480049</v>
      </c>
      <c r="BU4791" s="34">
        <f t="shared" si="5079"/>
        <v>-5</v>
      </c>
      <c r="BV4791" s="34">
        <f t="shared" si="5080"/>
        <v>-5</v>
      </c>
      <c r="BW4791" s="34">
        <f t="shared" si="5081"/>
        <v>-5</v>
      </c>
      <c r="BX4791" s="34">
        <f t="shared" si="5082"/>
        <v>-5</v>
      </c>
      <c r="BY4791" s="34">
        <f t="shared" si="5083"/>
        <v>34.434303622632385</v>
      </c>
      <c r="BZ4791" s="36">
        <f t="shared" si="5097"/>
        <v>1.7147292583022493E-3</v>
      </c>
      <c r="CA4791" s="34">
        <f t="shared" si="5098"/>
        <v>1.2448753494069504E-2</v>
      </c>
    </row>
    <row r="4792" spans="1:79" ht="13.2" x14ac:dyDescent="0.25">
      <c r="A4792" s="75">
        <f t="shared" si="5084"/>
        <v>13.035616438354966</v>
      </c>
      <c r="B4792" s="34">
        <f t="shared" si="5102"/>
        <v>4757.9999999995625</v>
      </c>
      <c r="C4792">
        <f t="shared" si="5085"/>
        <v>15</v>
      </c>
      <c r="D4792" s="35">
        <f t="shared" si="5045"/>
        <v>3000</v>
      </c>
      <c r="E4792" s="27">
        <v>0</v>
      </c>
      <c r="F4792" s="64">
        <f t="shared" si="5086"/>
        <v>0.46593146951268899</v>
      </c>
      <c r="G4792" s="34">
        <v>0</v>
      </c>
      <c r="H4792" s="34">
        <f t="shared" si="5046"/>
        <v>1</v>
      </c>
      <c r="I4792" s="34">
        <f t="shared" si="5087"/>
        <v>6192.2292298236371</v>
      </c>
      <c r="J4792" s="34">
        <f t="shared" si="5047"/>
        <v>128183.31564600403</v>
      </c>
      <c r="K4792" s="34">
        <f t="shared" si="5048"/>
        <v>112927.88689552624</v>
      </c>
      <c r="L4792" s="36">
        <f t="shared" si="5099"/>
        <v>32964.368341525056</v>
      </c>
      <c r="M4792" s="34">
        <f t="shared" si="5049"/>
        <v>52.228002934779802</v>
      </c>
      <c r="N4792" s="34">
        <f t="shared" si="5088"/>
        <v>1081.1548373411849</v>
      </c>
      <c r="O4792" s="34">
        <f t="shared" si="5050"/>
        <v>4.9430669600601176</v>
      </c>
      <c r="P4792">
        <f t="shared" si="5103"/>
        <v>465.55737145212646</v>
      </c>
      <c r="Q4792" s="36">
        <f t="shared" si="5051"/>
        <v>976.58019914982378</v>
      </c>
      <c r="R4792" s="34">
        <f t="shared" si="5052"/>
        <v>696.28544005675622</v>
      </c>
      <c r="S4792" s="34">
        <f t="shared" si="5053"/>
        <v>243.86954841827153</v>
      </c>
      <c r="T4792" s="36">
        <f t="shared" si="5089"/>
        <v>-7.0120387401767223E-12</v>
      </c>
      <c r="U4792" s="36">
        <f t="shared" si="5054"/>
        <v>3397.1919065832139</v>
      </c>
      <c r="V4792" s="36">
        <f t="shared" si="5055"/>
        <v>3.0782670236960408E-2</v>
      </c>
      <c r="W4792" s="68">
        <f t="shared" si="5056"/>
        <v>94.183909547214455</v>
      </c>
      <c r="X4792">
        <f t="shared" si="5057"/>
        <v>14.817297217016089</v>
      </c>
      <c r="Y4792">
        <f t="shared" si="5058"/>
        <v>1.5373874768040686E-2</v>
      </c>
      <c r="Z4792" s="34">
        <f t="shared" si="5059"/>
        <v>6.2394342047891618E-4</v>
      </c>
      <c r="AA4792" s="36">
        <f t="shared" si="5060"/>
        <v>3.2683576616161845E-4</v>
      </c>
      <c r="AB4792" s="34">
        <f t="shared" si="5061"/>
        <v>1.7719373785567562E-3</v>
      </c>
      <c r="AC4792" s="36">
        <f t="shared" si="5062"/>
        <v>228.81095225332476</v>
      </c>
      <c r="AD4792" s="34">
        <f t="shared" si="5063"/>
        <v>0</v>
      </c>
      <c r="AE4792">
        <f t="shared" si="5090"/>
        <v>129130.38294823455</v>
      </c>
      <c r="AF4792" s="36">
        <f t="shared" si="5104"/>
        <v>0</v>
      </c>
      <c r="AG4792" s="34">
        <f t="shared" si="5064"/>
        <v>38.34232702610106</v>
      </c>
      <c r="AH4792">
        <f t="shared" si="5100"/>
        <v>4.4833976584642983</v>
      </c>
      <c r="AI4792" s="29">
        <f t="shared" si="5091"/>
        <v>38.34232702610106</v>
      </c>
      <c r="AJ4792">
        <f t="shared" si="5092"/>
        <v>1730.8028359982104</v>
      </c>
      <c r="AK4792" s="36">
        <f t="shared" si="5105"/>
        <v>-3.5638466094520289E-32</v>
      </c>
      <c r="AL4792" s="36">
        <f t="shared" si="5093"/>
        <v>-1.3199612250981637E-4</v>
      </c>
      <c r="AM4792" s="36">
        <f t="shared" si="5094"/>
        <v>-1.5597185584616363E-4</v>
      </c>
      <c r="AN4792" s="37">
        <f t="shared" si="5106"/>
        <v>1.3976982233977777E-30</v>
      </c>
      <c r="AO4792" s="36">
        <f t="shared" si="5107"/>
        <v>0.63452226481903551</v>
      </c>
      <c r="AP4792" s="36">
        <f t="shared" si="5108"/>
        <v>8.7867096157692587E-2</v>
      </c>
      <c r="AQ4792" s="74">
        <f t="shared" si="5065"/>
        <v>8.4111650503165214E-32</v>
      </c>
      <c r="AR4792" s="73">
        <f t="shared" si="5066"/>
        <v>3.4736991551211437E-32</v>
      </c>
      <c r="AS4792" s="72">
        <f t="shared" si="5109"/>
        <v>0.25547040536580329</v>
      </c>
      <c r="AT4792" s="37">
        <f t="shared" si="5067"/>
        <v>2.8574341833853426E-28</v>
      </c>
      <c r="AU4792" s="37">
        <f t="shared" si="5068"/>
        <v>4.5891229559945472</v>
      </c>
      <c r="AV4792" s="34">
        <f t="shared" si="5069"/>
        <v>0.23835253439307194</v>
      </c>
      <c r="AW4792" s="34">
        <f t="shared" si="5070"/>
        <v>8.8572560617683909</v>
      </c>
      <c r="AX4792" s="37">
        <f t="shared" si="5071"/>
        <v>43.948640714571738</v>
      </c>
      <c r="AY4792" s="7">
        <f t="shared" si="5072"/>
        <v>147.22815885794768</v>
      </c>
      <c r="AZ4792" s="37">
        <f t="shared" si="5073"/>
        <v>138.13255026178621</v>
      </c>
      <c r="BA4792" s="2">
        <f>BE4792*'mass balance'!$B$17+BF4792*'mass balance'!$C$17+BG4792*'mass balance'!$D$17+BH4792*'mass balance'!$E$17</f>
        <v>1.3512938621810392E-3</v>
      </c>
      <c r="BB4792" s="2">
        <f>BE4792*'mass balance'!$B$18+BF4792*'mass balance'!$C$18+BG4792*'mass balance'!$D$18+BH4792*'mass balance'!$E$18</f>
        <v>1.3720829985222863E-3</v>
      </c>
      <c r="BC4792" s="2">
        <f>BE4792*'mass balance'!$B$19+BF4792*'mass balance'!$C$19+BG4792*'mass balance'!$D$19+BH4792*'mass balance'!$E$19</f>
        <v>-1.7151037481528577E-3</v>
      </c>
      <c r="BD4792" s="2">
        <f>BE4792*'mass balance'!$B$20+BF4792*'mass balance'!$C$20+BG4792*'mass balance'!$D$20+BH4792*'mass balance'!$E$20</f>
        <v>6.236740902374026E-5</v>
      </c>
      <c r="BE4792" s="2">
        <f>N4792*'mass balance'!$H$11+R4792*'mass balance'!$I$11+S4792*'mass balance'!$J$11</f>
        <v>-2.5741781841456782E-3</v>
      </c>
      <c r="BF4792" s="2">
        <f>N4792*'mass balance'!$H$12+R4792*'mass balance'!$I$12+S4792*'mass balance'!$J$12</f>
        <v>3.8639335025473327E-4</v>
      </c>
      <c r="BG4792" s="2">
        <f>N4792*'mass balance'!$H$13+R4792*'mass balance'!$I$13+S4792*'mass balance'!$J$13</f>
        <v>2.4310318770027085E-4</v>
      </c>
      <c r="BH4792" s="2">
        <f>N4792*'mass balance'!$H$14+R4792*'mass balance'!$I$14+S4792*'mass balance'!$J$14</f>
        <v>2.8155073889093356E-4</v>
      </c>
      <c r="BI4792" s="36">
        <f t="shared" si="5074"/>
        <v>7.8325413151257937E-20</v>
      </c>
      <c r="BJ4792" s="36">
        <f t="shared" si="5075"/>
        <v>6.6077435212130752E-23</v>
      </c>
      <c r="BK4792" s="36">
        <f t="shared" si="5076"/>
        <v>5.29379076993083E-19</v>
      </c>
      <c r="BL4792" s="36">
        <f t="shared" si="5077"/>
        <v>2.6793561687866848E-19</v>
      </c>
      <c r="BM4792" s="36">
        <f t="shared" si="5110"/>
        <v>7.9992304142482433E-16</v>
      </c>
      <c r="BN4792" s="36">
        <f t="shared" ca="1" si="5078"/>
        <v>0.78777570039595513</v>
      </c>
      <c r="BO4792" s="36">
        <f t="shared" ca="1" si="5095"/>
        <v>1</v>
      </c>
      <c r="BP4792" s="36">
        <f t="shared" si="5111"/>
        <v>-7.9992304142363779E-16</v>
      </c>
      <c r="BQ4792" s="36">
        <f t="shared" si="5112"/>
        <v>0.99999999999851663</v>
      </c>
      <c r="BR4792" s="2">
        <f t="shared" si="5101"/>
        <v>-5</v>
      </c>
      <c r="BS4792">
        <v>0</v>
      </c>
      <c r="BT4792" s="37">
        <f t="shared" si="5096"/>
        <v>1.7193915075232395</v>
      </c>
      <c r="BU4792" s="34">
        <f t="shared" si="5079"/>
        <v>-5</v>
      </c>
      <c r="BV4792" s="34">
        <f t="shared" si="5080"/>
        <v>-5</v>
      </c>
      <c r="BW4792" s="34">
        <f t="shared" si="5081"/>
        <v>-5</v>
      </c>
      <c r="BX4792" s="34">
        <f t="shared" si="5082"/>
        <v>-5</v>
      </c>
      <c r="BY4792" s="34">
        <f t="shared" si="5083"/>
        <v>34.441808129323142</v>
      </c>
      <c r="BZ4792" s="36">
        <f t="shared" si="5097"/>
        <v>1.7151037481528577E-3</v>
      </c>
      <c r="CA4792" s="34">
        <f t="shared" si="5098"/>
        <v>1.2447402905866005E-2</v>
      </c>
    </row>
    <row r="4793" spans="1:79" ht="13.2" x14ac:dyDescent="0.25">
      <c r="A4793" s="75">
        <f t="shared" si="5084"/>
        <v>13.038356164382362</v>
      </c>
      <c r="B4793" s="34">
        <f t="shared" si="5102"/>
        <v>4758.9999999995625</v>
      </c>
      <c r="C4793">
        <f t="shared" si="5085"/>
        <v>15</v>
      </c>
      <c r="D4793" s="35">
        <f t="shared" si="5045"/>
        <v>3000</v>
      </c>
      <c r="E4793" s="27">
        <v>0</v>
      </c>
      <c r="F4793" s="64">
        <f t="shared" si="5086"/>
        <v>0.46593146951268899</v>
      </c>
      <c r="G4793" s="34">
        <v>0</v>
      </c>
      <c r="H4793" s="34">
        <f t="shared" si="5046"/>
        <v>1</v>
      </c>
      <c r="I4793" s="34">
        <f t="shared" si="5087"/>
        <v>6192.2292298236371</v>
      </c>
      <c r="J4793" s="34">
        <f t="shared" si="5047"/>
        <v>128211.24405292727</v>
      </c>
      <c r="K4793" s="34">
        <f t="shared" si="5048"/>
        <v>112952.49147032839</v>
      </c>
      <c r="L4793" s="36">
        <f t="shared" si="5099"/>
        <v>32975.142276107996</v>
      </c>
      <c r="M4793" s="34">
        <f t="shared" si="5049"/>
        <v>52.228002934779802</v>
      </c>
      <c r="N4793" s="34">
        <f t="shared" si="5088"/>
        <v>1081.3903978904818</v>
      </c>
      <c r="O4793" s="34">
        <f t="shared" si="5050"/>
        <v>4.9430669600601176</v>
      </c>
      <c r="P4793">
        <f t="shared" si="5103"/>
        <v>465.70953225231716</v>
      </c>
      <c r="Q4793" s="36">
        <f t="shared" si="5051"/>
        <v>976.80956055289278</v>
      </c>
      <c r="R4793" s="34">
        <f t="shared" si="5052"/>
        <v>696.44073806221809</v>
      </c>
      <c r="S4793" s="34">
        <f t="shared" si="5053"/>
        <v>243.88400491572625</v>
      </c>
      <c r="T4793" s="36">
        <f t="shared" si="5089"/>
        <v>-6.9878520106025207E-12</v>
      </c>
      <c r="U4793" s="36">
        <f t="shared" si="5054"/>
        <v>3397.1919065832071</v>
      </c>
      <c r="V4793" s="36">
        <f t="shared" si="5055"/>
        <v>3.0784495022370531E-2</v>
      </c>
      <c r="W4793" s="68">
        <f t="shared" si="5056"/>
        <v>94.214692217451415</v>
      </c>
      <c r="X4793">
        <f t="shared" si="5057"/>
        <v>14.818911315409954</v>
      </c>
      <c r="Y4793">
        <f t="shared" si="5058"/>
        <v>1.5373874768040686E-2</v>
      </c>
      <c r="Z4793" s="34">
        <f t="shared" si="5059"/>
        <v>6.2394342047891618E-4</v>
      </c>
      <c r="AA4793" s="36">
        <f t="shared" si="5060"/>
        <v>3.2674834781945306E-4</v>
      </c>
      <c r="AB4793" s="34">
        <f t="shared" si="5061"/>
        <v>1.7719373785567562E-3</v>
      </c>
      <c r="AC4793" s="36">
        <f t="shared" si="5062"/>
        <v>228.81095225332476</v>
      </c>
      <c r="AD4793" s="34">
        <f t="shared" si="5063"/>
        <v>0</v>
      </c>
      <c r="AE4793">
        <f t="shared" si="5090"/>
        <v>129130.38294823455</v>
      </c>
      <c r="AF4793" s="36">
        <f t="shared" si="5104"/>
        <v>0</v>
      </c>
      <c r="AG4793" s="34">
        <f t="shared" si="5064"/>
        <v>38.405071131524636</v>
      </c>
      <c r="AH4793">
        <f t="shared" si="5100"/>
        <v>4.3219718809646608</v>
      </c>
      <c r="AI4793" s="29">
        <f t="shared" si="5091"/>
        <v>38.405071131524636</v>
      </c>
      <c r="AJ4793">
        <f t="shared" si="5092"/>
        <v>1769.2079071297351</v>
      </c>
      <c r="AK4793" s="36">
        <f t="shared" si="5105"/>
        <v>-3.4736991551211437E-32</v>
      </c>
      <c r="AL4793" s="36">
        <f t="shared" si="5093"/>
        <v>-1.3196866409373922E-4</v>
      </c>
      <c r="AM4793" s="36">
        <f t="shared" si="5094"/>
        <v>-1.5569499202705624E-4</v>
      </c>
      <c r="AN4793" s="37">
        <f t="shared" si="5106"/>
        <v>1.3620597573032574E-30</v>
      </c>
      <c r="AO4793" s="36">
        <f t="shared" si="5107"/>
        <v>0.63439026869652571</v>
      </c>
      <c r="AP4793" s="36">
        <f t="shared" si="5108"/>
        <v>8.7711124301846424E-2</v>
      </c>
      <c r="AQ4793" s="74">
        <f t="shared" si="5065"/>
        <v>8.2018148923815756E-32</v>
      </c>
      <c r="AR4793" s="73">
        <f t="shared" si="5066"/>
        <v>3.3858135344024998E-32</v>
      </c>
      <c r="AS4793" s="72">
        <f t="shared" si="5109"/>
        <v>0.25531100628494852</v>
      </c>
      <c r="AT4793" s="37">
        <f t="shared" si="5067"/>
        <v>2.7863139171675342E-28</v>
      </c>
      <c r="AU4793" s="37">
        <f t="shared" si="5068"/>
        <v>4.580976857449671</v>
      </c>
      <c r="AV4793" s="34">
        <f t="shared" si="5069"/>
        <v>0.24360554085261907</v>
      </c>
      <c r="AW4793" s="34">
        <f t="shared" si="5070"/>
        <v>8.8601509298394294</v>
      </c>
      <c r="AX4793" s="37">
        <f t="shared" si="5071"/>
        <v>43.963004702231359</v>
      </c>
      <c r="AY4793" s="7">
        <f t="shared" si="5072"/>
        <v>147.28145339037482</v>
      </c>
      <c r="AZ4793" s="37">
        <f t="shared" si="5073"/>
        <v>138.17769691968277</v>
      </c>
      <c r="BA4793" s="2">
        <f>BE4793*'mass balance'!$B$17+BF4793*'mass balance'!$C$17+BG4793*'mass balance'!$D$17+BH4793*'mass balance'!$E$17</f>
        <v>1.3515889220441983E-3</v>
      </c>
      <c r="BB4793" s="2">
        <f>BE4793*'mass balance'!$B$18+BF4793*'mass balance'!$C$18+BG4793*'mass balance'!$D$18+BH4793*'mass balance'!$E$18</f>
        <v>1.3723825977679548E-3</v>
      </c>
      <c r="BC4793" s="2">
        <f>BE4793*'mass balance'!$B$19+BF4793*'mass balance'!$C$19+BG4793*'mass balance'!$D$19+BH4793*'mass balance'!$E$19</f>
        <v>-1.7154782472099438E-3</v>
      </c>
      <c r="BD4793" s="2">
        <f>BE4793*'mass balance'!$B$20+BF4793*'mass balance'!$C$20+BG4793*'mass balance'!$D$20+BH4793*'mass balance'!$E$20</f>
        <v>6.2381027171270697E-5</v>
      </c>
      <c r="BE4793" s="2">
        <f>N4793*'mass balance'!$H$11+R4793*'mass balance'!$I$11+S4793*'mass balance'!$J$11</f>
        <v>-2.5747390425963851E-3</v>
      </c>
      <c r="BF4793" s="2">
        <f>N4793*'mass balance'!$H$12+R4793*'mass balance'!$I$12+S4793*'mass balance'!$J$12</f>
        <v>3.8641625551092741E-4</v>
      </c>
      <c r="BG4793" s="2">
        <f>N4793*'mass balance'!$H$13+R4793*'mass balance'!$I$13+S4793*'mass balance'!$J$13</f>
        <v>2.4321664640092653E-4</v>
      </c>
      <c r="BH4793" s="2">
        <f>N4793*'mass balance'!$H$14+R4793*'mass balance'!$I$14+S4793*'mass balance'!$J$14</f>
        <v>2.8161208278397958E-4</v>
      </c>
      <c r="BI4793" s="36">
        <f t="shared" si="5074"/>
        <v>7.8325413151257937E-20</v>
      </c>
      <c r="BJ4793" s="36">
        <f t="shared" si="5075"/>
        <v>6.6080153609495818E-23</v>
      </c>
      <c r="BK4793" s="36">
        <f t="shared" si="5076"/>
        <v>5.2944515442829513E-19</v>
      </c>
      <c r="BL4793" s="36">
        <f t="shared" si="5077"/>
        <v>2.6798407473988479E-19</v>
      </c>
      <c r="BM4793" s="36">
        <f t="shared" si="5110"/>
        <v>8.0019097704170299E-16</v>
      </c>
      <c r="BN4793" s="36">
        <f t="shared" ca="1" si="5078"/>
        <v>0.40934710616475645</v>
      </c>
      <c r="BO4793" s="36">
        <f t="shared" ca="1" si="5095"/>
        <v>1</v>
      </c>
      <c r="BP4793" s="36">
        <f t="shared" si="5111"/>
        <v>-8.0019097704051536E-16</v>
      </c>
      <c r="BQ4793" s="36">
        <f t="shared" si="5112"/>
        <v>0.99999999999851585</v>
      </c>
      <c r="BR4793" s="2">
        <f t="shared" si="5101"/>
        <v>-5</v>
      </c>
      <c r="BS4793">
        <v>0</v>
      </c>
      <c r="BT4793" s="37">
        <f t="shared" si="5096"/>
        <v>1.7197669428279687</v>
      </c>
      <c r="BU4793" s="34">
        <f t="shared" si="5079"/>
        <v>-5</v>
      </c>
      <c r="BV4793" s="34">
        <f t="shared" si="5080"/>
        <v>-5</v>
      </c>
      <c r="BW4793" s="34">
        <f t="shared" si="5081"/>
        <v>-5</v>
      </c>
      <c r="BX4793" s="34">
        <f t="shared" si="5082"/>
        <v>-5</v>
      </c>
      <c r="BY4793" s="34">
        <f t="shared" si="5083"/>
        <v>34.449312263755616</v>
      </c>
      <c r="BZ4793" s="36">
        <f t="shared" si="5097"/>
        <v>1.7154782472099438E-3</v>
      </c>
      <c r="CA4793" s="34">
        <f t="shared" si="5098"/>
        <v>1.2446053025674622E-2</v>
      </c>
    </row>
    <row r="4794" spans="1:79" ht="13.2" x14ac:dyDescent="0.25">
      <c r="A4794" s="75">
        <f t="shared" si="5084"/>
        <v>13.041095890409759</v>
      </c>
      <c r="B4794" s="34">
        <f t="shared" si="5102"/>
        <v>4759.9999999995616</v>
      </c>
      <c r="C4794">
        <f t="shared" si="5085"/>
        <v>15</v>
      </c>
      <c r="D4794" s="35">
        <f t="shared" si="5045"/>
        <v>3000</v>
      </c>
      <c r="E4794" s="27">
        <v>0</v>
      </c>
      <c r="F4794" s="64">
        <f t="shared" si="5086"/>
        <v>0.46593146951268899</v>
      </c>
      <c r="G4794" s="34">
        <v>0</v>
      </c>
      <c r="H4794" s="34">
        <f t="shared" si="5046"/>
        <v>1</v>
      </c>
      <c r="I4794" s="34">
        <f t="shared" si="5087"/>
        <v>6192.2292298236371</v>
      </c>
      <c r="J4794" s="34">
        <f t="shared" si="5047"/>
        <v>128239.17107365813</v>
      </c>
      <c r="K4794" s="34">
        <f t="shared" si="5048"/>
        <v>112977.0948239125</v>
      </c>
      <c r="L4794" s="36">
        <f t="shared" si="5099"/>
        <v>32985.916849365829</v>
      </c>
      <c r="M4794" s="34">
        <f t="shared" si="5049"/>
        <v>52.228002934779802</v>
      </c>
      <c r="N4794" s="34">
        <f t="shared" si="5088"/>
        <v>1081.6259467480186</v>
      </c>
      <c r="O4794" s="34">
        <f t="shared" si="5050"/>
        <v>4.9430669600601176</v>
      </c>
      <c r="P4794">
        <f t="shared" si="5103"/>
        <v>465.8617020725444</v>
      </c>
      <c r="Q4794" s="36">
        <f t="shared" si="5051"/>
        <v>977.03891599042629</v>
      </c>
      <c r="R4794" s="34">
        <f t="shared" si="5052"/>
        <v>696.59604500611999</v>
      </c>
      <c r="S4794" s="34">
        <f t="shared" si="5053"/>
        <v>243.89844805954081</v>
      </c>
      <c r="T4794" s="36">
        <f t="shared" si="5089"/>
        <v>-6.963670669600284E-12</v>
      </c>
      <c r="U4794" s="36">
        <f t="shared" si="5054"/>
        <v>3397.1919065832003</v>
      </c>
      <c r="V4794" s="36">
        <f t="shared" si="5055"/>
        <v>3.0786318122204507E-2</v>
      </c>
      <c r="W4794" s="68">
        <f t="shared" si="5056"/>
        <v>94.245476712473788</v>
      </c>
      <c r="X4794">
        <f t="shared" si="5057"/>
        <v>14.82052515791219</v>
      </c>
      <c r="Y4794">
        <f t="shared" si="5058"/>
        <v>1.5373874768040686E-2</v>
      </c>
      <c r="Z4794" s="34">
        <f t="shared" si="5059"/>
        <v>6.2394342047891618E-4</v>
      </c>
      <c r="AA4794" s="36">
        <f t="shared" si="5060"/>
        <v>3.2666096237306003E-4</v>
      </c>
      <c r="AB4794" s="34">
        <f t="shared" si="5061"/>
        <v>1.7719373785567562E-3</v>
      </c>
      <c r="AC4794" s="36">
        <f t="shared" si="5062"/>
        <v>228.81095225332476</v>
      </c>
      <c r="AD4794" s="34">
        <f t="shared" si="5063"/>
        <v>0</v>
      </c>
      <c r="AE4794">
        <f t="shared" si="5090"/>
        <v>129130.38294823455</v>
      </c>
      <c r="AF4794" s="36">
        <f t="shared" si="5104"/>
        <v>0</v>
      </c>
      <c r="AG4794" s="34">
        <f t="shared" si="5064"/>
        <v>38.467813605016289</v>
      </c>
      <c r="AH4794">
        <f t="shared" si="5100"/>
        <v>4.1686157604080805</v>
      </c>
      <c r="AI4794" s="29">
        <f t="shared" si="5091"/>
        <v>38.467813605016289</v>
      </c>
      <c r="AJ4794">
        <f t="shared" si="5092"/>
        <v>1807.6757207347514</v>
      </c>
      <c r="AK4794" s="36">
        <f t="shared" si="5105"/>
        <v>-3.3858135344024998E-32</v>
      </c>
      <c r="AL4794" s="36">
        <f t="shared" si="5093"/>
        <v>-1.3194121138968297E-4</v>
      </c>
      <c r="AM4794" s="36">
        <f t="shared" si="5094"/>
        <v>-1.5541861966567955E-4</v>
      </c>
      <c r="AN4794" s="37">
        <f t="shared" si="5106"/>
        <v>1.3273227657520459E-30</v>
      </c>
      <c r="AO4794" s="36">
        <f t="shared" si="5107"/>
        <v>0.634258300032432</v>
      </c>
      <c r="AP4794" s="36">
        <f t="shared" si="5108"/>
        <v>8.7555429309819369E-2</v>
      </c>
      <c r="AQ4794" s="74">
        <f t="shared" si="5065"/>
        <v>7.9976317793653172E-32</v>
      </c>
      <c r="AR4794" s="73">
        <f t="shared" si="5066"/>
        <v>3.3001334636329515E-32</v>
      </c>
      <c r="AS4794" s="72">
        <f t="shared" si="5109"/>
        <v>0.25515170666010284</v>
      </c>
      <c r="AT4794" s="37">
        <f t="shared" si="5067"/>
        <v>2.7169489952675963E-28</v>
      </c>
      <c r="AU4794" s="37">
        <f t="shared" si="5068"/>
        <v>4.5728452189491513</v>
      </c>
      <c r="AV4794" s="34">
        <f t="shared" si="5069"/>
        <v>0.24886827380594431</v>
      </c>
      <c r="AW4794" s="34">
        <f t="shared" si="5070"/>
        <v>8.8630459695171879</v>
      </c>
      <c r="AX4794" s="37">
        <f t="shared" si="5071"/>
        <v>43.977369541382913</v>
      </c>
      <c r="AY4794" s="7">
        <f t="shared" si="5072"/>
        <v>147.33476049717984</v>
      </c>
      <c r="AZ4794" s="37">
        <f t="shared" si="5073"/>
        <v>138.22284625385669</v>
      </c>
      <c r="BA4794" s="2">
        <f>BE4794*'mass balance'!$B$17+BF4794*'mass balance'!$C$17+BG4794*'mass balance'!$D$17+BH4794*'mass balance'!$E$17</f>
        <v>1.3518839891474292E-3</v>
      </c>
      <c r="BB4794" s="2">
        <f>BE4794*'mass balance'!$B$18+BF4794*'mass balance'!$C$18+BG4794*'mass balance'!$D$18+BH4794*'mass balance'!$E$18</f>
        <v>1.3726822043650816E-3</v>
      </c>
      <c r="BC4794" s="2">
        <f>BE4794*'mass balance'!$B$19+BF4794*'mass balance'!$C$19+BG4794*'mass balance'!$D$19+BH4794*'mass balance'!$E$19</f>
        <v>-1.7158527554563521E-3</v>
      </c>
      <c r="BD4794" s="2">
        <f>BE4794*'mass balance'!$B$20+BF4794*'mass balance'!$C$20+BG4794*'mass balance'!$D$20+BH4794*'mass balance'!$E$20</f>
        <v>6.2394645652958262E-5</v>
      </c>
      <c r="BE4794" s="2">
        <f>N4794*'mass balance'!$H$11+R4794*'mass balance'!$I$11+S4794*'mass balance'!$J$11</f>
        <v>-2.5752998732095677E-3</v>
      </c>
      <c r="BF4794" s="2">
        <f>N4794*'mass balance'!$H$12+R4794*'mass balance'!$I$12+S4794*'mass balance'!$J$12</f>
        <v>3.8643913960926163E-4</v>
      </c>
      <c r="BG4794" s="2">
        <f>N4794*'mass balance'!$H$13+R4794*'mass balance'!$I$13+S4794*'mass balance'!$J$13</f>
        <v>2.4333009255578919E-4</v>
      </c>
      <c r="BH4794" s="2">
        <f>N4794*'mass balance'!$H$14+R4794*'mass balance'!$I$14+S4794*'mass balance'!$J$14</f>
        <v>2.8167342363229648E-4</v>
      </c>
      <c r="BI4794" s="36">
        <f t="shared" si="5074"/>
        <v>7.8325413151257937E-20</v>
      </c>
      <c r="BJ4794" s="36">
        <f t="shared" si="5075"/>
        <v>6.6082873526194572E-23</v>
      </c>
      <c r="BK4794" s="36">
        <f t="shared" si="5076"/>
        <v>5.2951123458190461E-19</v>
      </c>
      <c r="BL4794" s="36">
        <f t="shared" si="5077"/>
        <v>2.6803254000346754E-19</v>
      </c>
      <c r="BM4794" s="36">
        <f t="shared" si="5110"/>
        <v>8.0045896111644288E-16</v>
      </c>
      <c r="BN4794" s="36">
        <f t="shared" ca="1" si="5078"/>
        <v>0.35329824709750135</v>
      </c>
      <c r="BO4794" s="36">
        <f t="shared" ca="1" si="5095"/>
        <v>1</v>
      </c>
      <c r="BP4794" s="36">
        <f t="shared" si="5111"/>
        <v>-8.0045896111525426E-16</v>
      </c>
      <c r="BQ4794" s="36">
        <f t="shared" si="5112"/>
        <v>0.99999999999851508</v>
      </c>
      <c r="BR4794" s="2">
        <f t="shared" si="5101"/>
        <v>-5</v>
      </c>
      <c r="BS4794">
        <v>0</v>
      </c>
      <c r="BT4794" s="37">
        <f t="shared" si="5096"/>
        <v>1.7201423873449926</v>
      </c>
      <c r="BU4794" s="34">
        <f t="shared" si="5079"/>
        <v>-5</v>
      </c>
      <c r="BV4794" s="34">
        <f t="shared" si="5080"/>
        <v>-5</v>
      </c>
      <c r="BW4794" s="34">
        <f t="shared" si="5081"/>
        <v>-5</v>
      </c>
      <c r="BX4794" s="34">
        <f t="shared" si="5082"/>
        <v>-5</v>
      </c>
      <c r="BY4794" s="34">
        <f t="shared" si="5083"/>
        <v>34.456816025729545</v>
      </c>
      <c r="BZ4794" s="36">
        <f t="shared" si="5097"/>
        <v>1.7158527554563521E-3</v>
      </c>
      <c r="CA4794" s="34">
        <f t="shared" si="5098"/>
        <v>1.2444703852978264E-2</v>
      </c>
    </row>
    <row r="4795" spans="1:79" ht="13.2" x14ac:dyDescent="0.25">
      <c r="A4795" s="75">
        <f t="shared" si="5084"/>
        <v>13.043835616437155</v>
      </c>
      <c r="B4795" s="34">
        <f t="shared" si="5102"/>
        <v>4760.9999999995616</v>
      </c>
      <c r="C4795">
        <f t="shared" si="5085"/>
        <v>15</v>
      </c>
      <c r="D4795" s="35">
        <f t="shared" si="5045"/>
        <v>3000</v>
      </c>
      <c r="E4795" s="27">
        <v>0</v>
      </c>
      <c r="F4795" s="64">
        <f t="shared" si="5086"/>
        <v>0.46593146951268899</v>
      </c>
      <c r="G4795" s="34">
        <v>0</v>
      </c>
      <c r="H4795" s="34">
        <f t="shared" si="5046"/>
        <v>1</v>
      </c>
      <c r="I4795" s="34">
        <f t="shared" si="5087"/>
        <v>6192.2292298236371</v>
      </c>
      <c r="J4795" s="34">
        <f t="shared" si="5047"/>
        <v>128267.09670745155</v>
      </c>
      <c r="K4795" s="34">
        <f t="shared" si="5048"/>
        <v>113001.6969556222</v>
      </c>
      <c r="L4795" s="36">
        <f t="shared" si="5099"/>
        <v>32996.692060708599</v>
      </c>
      <c r="M4795" s="34">
        <f t="shared" si="5049"/>
        <v>52.228002934779802</v>
      </c>
      <c r="N4795" s="34">
        <f t="shared" si="5088"/>
        <v>1081.861483907511</v>
      </c>
      <c r="O4795" s="34">
        <f t="shared" si="5050"/>
        <v>4.9430669600601176</v>
      </c>
      <c r="P4795">
        <f t="shared" si="5103"/>
        <v>466.0138809044762</v>
      </c>
      <c r="Q4795" s="36">
        <f t="shared" si="5051"/>
        <v>977.26826545490974</v>
      </c>
      <c r="R4795" s="34">
        <f t="shared" si="5052"/>
        <v>696.75136088002705</v>
      </c>
      <c r="S4795" s="34">
        <f t="shared" si="5053"/>
        <v>243.91287785258837</v>
      </c>
      <c r="T4795" s="36">
        <f t="shared" si="5089"/>
        <v>-6.9394947141384883E-12</v>
      </c>
      <c r="U4795" s="36">
        <f t="shared" si="5054"/>
        <v>3397.1919065831935</v>
      </c>
      <c r="V4795" s="36">
        <f t="shared" si="5055"/>
        <v>3.0788139536824969E-2</v>
      </c>
      <c r="W4795" s="68">
        <f t="shared" si="5056"/>
        <v>94.276263030595999</v>
      </c>
      <c r="X4795">
        <f t="shared" si="5057"/>
        <v>14.822138744563338</v>
      </c>
      <c r="Y4795">
        <f t="shared" si="5058"/>
        <v>1.5373874768040686E-2</v>
      </c>
      <c r="Z4795" s="34">
        <f t="shared" si="5059"/>
        <v>6.2394342047891618E-4</v>
      </c>
      <c r="AA4795" s="36">
        <f t="shared" si="5060"/>
        <v>3.2657360980497418E-4</v>
      </c>
      <c r="AB4795" s="34">
        <f t="shared" si="5061"/>
        <v>1.7719373785567562E-3</v>
      </c>
      <c r="AC4795" s="36">
        <f t="shared" si="5062"/>
        <v>228.81095225332476</v>
      </c>
      <c r="AD4795" s="34">
        <f t="shared" si="5063"/>
        <v>0</v>
      </c>
      <c r="AE4795">
        <f t="shared" si="5090"/>
        <v>129130.38294823455</v>
      </c>
      <c r="AF4795" s="36">
        <f t="shared" si="5104"/>
        <v>0</v>
      </c>
      <c r="AG4795" s="34">
        <f t="shared" si="5064"/>
        <v>38.530554444520391</v>
      </c>
      <c r="AH4795">
        <f t="shared" si="5100"/>
        <v>4.0229258118917812</v>
      </c>
      <c r="AI4795" s="29">
        <f t="shared" si="5091"/>
        <v>38.530554444520391</v>
      </c>
      <c r="AJ4795">
        <f t="shared" si="5092"/>
        <v>1846.2062751792719</v>
      </c>
      <c r="AK4795" s="36">
        <f t="shared" si="5105"/>
        <v>-3.3001334636329515E-32</v>
      </c>
      <c r="AL4795" s="36">
        <f t="shared" si="5093"/>
        <v>-1.3191376439645943E-4</v>
      </c>
      <c r="AM4795" s="36">
        <f t="shared" si="5094"/>
        <v>-1.5514273788965271E-4</v>
      </c>
      <c r="AN4795" s="37">
        <f t="shared" si="5106"/>
        <v>1.2934646304080209E-30</v>
      </c>
      <c r="AO4795" s="36">
        <f t="shared" si="5107"/>
        <v>0.63412635882104229</v>
      </c>
      <c r="AP4795" s="36">
        <f t="shared" si="5108"/>
        <v>8.7400010690153684E-2</v>
      </c>
      <c r="AQ4795" s="74">
        <f t="shared" si="5065"/>
        <v>7.7984892667045438E-32</v>
      </c>
      <c r="AR4795" s="73">
        <f t="shared" si="5066"/>
        <v>3.2166040480084396E-32</v>
      </c>
      <c r="AS4795" s="72">
        <f t="shared" si="5109"/>
        <v>0.2549925064292114</v>
      </c>
      <c r="AT4795" s="37">
        <f t="shared" si="5067"/>
        <v>2.6492964620408557E-28</v>
      </c>
      <c r="AU4795" s="37">
        <f t="shared" si="5068"/>
        <v>4.5647280148251328</v>
      </c>
      <c r="AV4795" s="34">
        <f t="shared" si="5069"/>
        <v>0.25414067760740694</v>
      </c>
      <c r="AW4795" s="34">
        <f t="shared" si="5070"/>
        <v>8.8659411806431443</v>
      </c>
      <c r="AX4795" s="37">
        <f t="shared" si="5071"/>
        <v>43.991735231239844</v>
      </c>
      <c r="AY4795" s="7">
        <f t="shared" si="5072"/>
        <v>147.38808012008639</v>
      </c>
      <c r="AZ4795" s="37">
        <f t="shared" si="5073"/>
        <v>138.26799826183583</v>
      </c>
      <c r="BA4795" s="2">
        <f>BE4795*'mass balance'!$B$17+BF4795*'mass balance'!$C$17+BG4795*'mass balance'!$D$17+BH4795*'mass balance'!$E$17</f>
        <v>1.3521790634772187E-3</v>
      </c>
      <c r="BB4795" s="2">
        <f>BE4795*'mass balance'!$B$18+BF4795*'mass balance'!$C$18+BG4795*'mass balance'!$D$18+BH4795*'mass balance'!$E$18</f>
        <v>1.3729818182999455E-3</v>
      </c>
      <c r="BC4795" s="2">
        <f>BE4795*'mass balance'!$B$19+BF4795*'mass balance'!$C$19+BG4795*'mass balance'!$D$19+BH4795*'mass balance'!$E$19</f>
        <v>-1.7162272728749313E-3</v>
      </c>
      <c r="BD4795" s="2">
        <f>BE4795*'mass balance'!$B$20+BF4795*'mass balance'!$C$20+BG4795*'mass balance'!$D$20+BH4795*'mass balance'!$E$20</f>
        <v>6.2408264468179333E-5</v>
      </c>
      <c r="BE4795" s="2">
        <f>N4795*'mass balance'!$H$11+R4795*'mass balance'!$I$11+S4795*'mass balance'!$J$11</f>
        <v>-2.5758606759702643E-3</v>
      </c>
      <c r="BF4795" s="2">
        <f>N4795*'mass balance'!$H$12+R4795*'mass balance'!$I$12+S4795*'mass balance'!$J$12</f>
        <v>3.8646200255428812E-4</v>
      </c>
      <c r="BG4795" s="2">
        <f>N4795*'mass balance'!$H$13+R4795*'mass balance'!$I$13+S4795*'mass balance'!$J$13</f>
        <v>2.4344352616361315E-4</v>
      </c>
      <c r="BH4795" s="2">
        <f>N4795*'mass balance'!$H$14+R4795*'mass balance'!$I$14+S4795*'mass balance'!$J$14</f>
        <v>2.8173476143424759E-4</v>
      </c>
      <c r="BI4795" s="36">
        <f t="shared" si="5074"/>
        <v>7.8325413151257937E-20</v>
      </c>
      <c r="BJ4795" s="36">
        <f t="shared" si="5075"/>
        <v>6.6085594960779842E-23</v>
      </c>
      <c r="BK4795" s="36">
        <f t="shared" si="5076"/>
        <v>5.295773174554308E-19</v>
      </c>
      <c r="BL4795" s="36">
        <f t="shared" si="5077"/>
        <v>2.6808101266876046E-19</v>
      </c>
      <c r="BM4795" s="36">
        <f t="shared" si="5110"/>
        <v>8.0072699365644637E-16</v>
      </c>
      <c r="BN4795" s="36">
        <f t="shared" ca="1" si="5078"/>
        <v>0.47490958330153465</v>
      </c>
      <c r="BO4795" s="36">
        <f t="shared" ca="1" si="5095"/>
        <v>1</v>
      </c>
      <c r="BP4795" s="36">
        <f t="shared" si="5111"/>
        <v>-8.0072699365525677E-16</v>
      </c>
      <c r="BQ4795" s="36">
        <f t="shared" si="5112"/>
        <v>0.9999999999985143</v>
      </c>
      <c r="BR4795" s="2">
        <f t="shared" si="5101"/>
        <v>-5</v>
      </c>
      <c r="BS4795">
        <v>0</v>
      </c>
      <c r="BT4795" s="37">
        <f t="shared" si="5096"/>
        <v>1.7205178410571185</v>
      </c>
      <c r="BU4795" s="34">
        <f t="shared" si="5079"/>
        <v>-5</v>
      </c>
      <c r="BV4795" s="34">
        <f t="shared" si="5080"/>
        <v>-5</v>
      </c>
      <c r="BW4795" s="34">
        <f t="shared" si="5081"/>
        <v>-5</v>
      </c>
      <c r="BX4795" s="34">
        <f t="shared" si="5082"/>
        <v>-5</v>
      </c>
      <c r="BY4795" s="34">
        <f t="shared" si="5083"/>
        <v>34.464319415044727</v>
      </c>
      <c r="BZ4795" s="36">
        <f t="shared" si="5097"/>
        <v>1.7162272728749313E-3</v>
      </c>
      <c r="CA4795" s="34">
        <f t="shared" si="5098"/>
        <v>1.2443355387260342E-2</v>
      </c>
    </row>
    <row r="4796" spans="1:79" ht="13.2" x14ac:dyDescent="0.25">
      <c r="A4796" s="75">
        <f t="shared" si="5084"/>
        <v>13.046575342464552</v>
      </c>
      <c r="B4796" s="34">
        <f t="shared" si="5102"/>
        <v>4761.9999999995616</v>
      </c>
      <c r="C4796">
        <f t="shared" si="5085"/>
        <v>15</v>
      </c>
      <c r="D4796" s="35">
        <f t="shared" si="5045"/>
        <v>3000</v>
      </c>
      <c r="E4796" s="27">
        <v>0</v>
      </c>
      <c r="F4796" s="64">
        <f t="shared" si="5086"/>
        <v>0.46593146951268899</v>
      </c>
      <c r="G4796" s="34">
        <v>0</v>
      </c>
      <c r="H4796" s="34">
        <f t="shared" si="5046"/>
        <v>1</v>
      </c>
      <c r="I4796" s="34">
        <f t="shared" si="5087"/>
        <v>6192.2292298236371</v>
      </c>
      <c r="J4796" s="34">
        <f t="shared" si="5047"/>
        <v>128295.02095356307</v>
      </c>
      <c r="K4796" s="34">
        <f t="shared" si="5048"/>
        <v>113026.29786480163</v>
      </c>
      <c r="L4796" s="36">
        <f t="shared" si="5099"/>
        <v>33007.467909546489</v>
      </c>
      <c r="M4796" s="34">
        <f t="shared" si="5049"/>
        <v>52.228002934779802</v>
      </c>
      <c r="N4796" s="34">
        <f t="shared" si="5088"/>
        <v>1082.0970093626797</v>
      </c>
      <c r="O4796" s="34">
        <f t="shared" si="5050"/>
        <v>4.9430669600601176</v>
      </c>
      <c r="P4796">
        <f t="shared" si="5103"/>
        <v>466.16606873978242</v>
      </c>
      <c r="Q4796" s="36">
        <f t="shared" si="5051"/>
        <v>977.4976089388316</v>
      </c>
      <c r="R4796" s="34">
        <f t="shared" si="5052"/>
        <v>696.90668567550631</v>
      </c>
      <c r="S4796" s="34">
        <f t="shared" si="5053"/>
        <v>243.92729429774235</v>
      </c>
      <c r="T4796" s="36">
        <f t="shared" si="5089"/>
        <v>-6.9168851624385876E-12</v>
      </c>
      <c r="U4796" s="36">
        <f t="shared" si="5054"/>
        <v>3397.1919065831867</v>
      </c>
      <c r="V4796" s="36">
        <f t="shared" si="5055"/>
        <v>3.0789959266594575E-2</v>
      </c>
      <c r="W4796" s="68">
        <f t="shared" si="5056"/>
        <v>94.307051170132823</v>
      </c>
      <c r="X4796">
        <f t="shared" si="5057"/>
        <v>14.823752075403936</v>
      </c>
      <c r="Y4796">
        <f t="shared" si="5058"/>
        <v>1.5373874768040686E-2</v>
      </c>
      <c r="Z4796" s="34">
        <f t="shared" si="5059"/>
        <v>6.2394342047891618E-4</v>
      </c>
      <c r="AA4796" s="36">
        <f t="shared" si="5060"/>
        <v>3.2648629009774191E-4</v>
      </c>
      <c r="AB4796" s="34">
        <f t="shared" si="5061"/>
        <v>1.7719373785567562E-3</v>
      </c>
      <c r="AC4796" s="36">
        <f t="shared" si="5062"/>
        <v>228.81095225332476</v>
      </c>
      <c r="AD4796" s="34">
        <f t="shared" si="5063"/>
        <v>0</v>
      </c>
      <c r="AE4796">
        <f t="shared" si="5090"/>
        <v>129130.38294823455</v>
      </c>
      <c r="AF4796" s="36">
        <f t="shared" si="5104"/>
        <v>0</v>
      </c>
      <c r="AG4796" s="34">
        <f t="shared" si="5064"/>
        <v>38.593293647982051</v>
      </c>
      <c r="AH4796">
        <f t="shared" si="5100"/>
        <v>3.8845187247588555</v>
      </c>
      <c r="AI4796" s="29">
        <f t="shared" si="5091"/>
        <v>38.593293647982051</v>
      </c>
      <c r="AJ4796">
        <f t="shared" si="5092"/>
        <v>1884.799568827254</v>
      </c>
      <c r="AK4796" s="36">
        <f t="shared" si="5105"/>
        <v>-3.2166040480084396E-32</v>
      </c>
      <c r="AL4796" s="36">
        <f t="shared" si="5093"/>
        <v>-1.3188632311288053E-4</v>
      </c>
      <c r="AM4796" s="36">
        <f t="shared" si="5094"/>
        <v>-1.5486734582814338E-4</v>
      </c>
      <c r="AN4796" s="37">
        <f t="shared" si="5106"/>
        <v>1.2604632957716915E-30</v>
      </c>
      <c r="AO4796" s="36">
        <f t="shared" si="5107"/>
        <v>0.63399444505664582</v>
      </c>
      <c r="AP4796" s="36">
        <f t="shared" si="5108"/>
        <v>8.7244867952264035E-2</v>
      </c>
      <c r="AQ4796" s="74">
        <f t="shared" si="5065"/>
        <v>7.6042639773163161E-32</v>
      </c>
      <c r="AR4796" s="73">
        <f t="shared" si="5066"/>
        <v>3.1351717476038402E-32</v>
      </c>
      <c r="AS4796" s="72">
        <f t="shared" si="5109"/>
        <v>0.25483340553025796</v>
      </c>
      <c r="AT4796" s="37">
        <f t="shared" si="5067"/>
        <v>2.5833144039245492E-28</v>
      </c>
      <c r="AU4796" s="37">
        <f t="shared" si="5068"/>
        <v>4.5566252194553227</v>
      </c>
      <c r="AV4796" s="34">
        <f t="shared" si="5069"/>
        <v>0.2594226993821443</v>
      </c>
      <c r="AW4796" s="34">
        <f t="shared" si="5070"/>
        <v>8.8688365630588279</v>
      </c>
      <c r="AX4796" s="37">
        <f t="shared" si="5071"/>
        <v>44.006101771015814</v>
      </c>
      <c r="AY4796" s="7">
        <f t="shared" si="5072"/>
        <v>147.44141220358964</v>
      </c>
      <c r="AZ4796" s="37">
        <f t="shared" si="5073"/>
        <v>138.31315294114864</v>
      </c>
      <c r="BA4796" s="2">
        <f>BE4796*'mass balance'!$B$17+BF4796*'mass balance'!$C$17+BG4796*'mass balance'!$D$17+BH4796*'mass balance'!$E$17</f>
        <v>1.3524741450200567E-3</v>
      </c>
      <c r="BB4796" s="2">
        <f>BE4796*'mass balance'!$B$18+BF4796*'mass balance'!$C$18+BG4796*'mass balance'!$D$18+BH4796*'mass balance'!$E$18</f>
        <v>1.3732814395588269E-3</v>
      </c>
      <c r="BC4796" s="2">
        <f>BE4796*'mass balance'!$B$19+BF4796*'mass balance'!$C$19+BG4796*'mass balance'!$D$19+BH4796*'mass balance'!$E$19</f>
        <v>-1.7166017994485335E-3</v>
      </c>
      <c r="BD4796" s="2">
        <f>BE4796*'mass balance'!$B$20+BF4796*'mass balance'!$C$20+BG4796*'mass balance'!$D$20+BH4796*'mass balance'!$E$20</f>
        <v>6.2421883616310306E-5</v>
      </c>
      <c r="BE4796" s="2">
        <f>N4796*'mass balance'!$H$11+R4796*'mass balance'!$I$11+S4796*'mass balance'!$J$11</f>
        <v>-2.5764214508635229E-3</v>
      </c>
      <c r="BF4796" s="2">
        <f>N4796*'mass balance'!$H$12+R4796*'mass balance'!$I$12+S4796*'mass balance'!$J$12</f>
        <v>3.8648484435055972E-4</v>
      </c>
      <c r="BG4796" s="2">
        <f>N4796*'mass balance'!$H$13+R4796*'mass balance'!$I$13+S4796*'mass balance'!$J$13</f>
        <v>2.4355694722315709E-4</v>
      </c>
      <c r="BH4796" s="2">
        <f>N4796*'mass balance'!$H$14+R4796*'mass balance'!$I$14+S4796*'mass balance'!$J$14</f>
        <v>2.8179609618819783E-4</v>
      </c>
      <c r="BI4796" s="36">
        <f t="shared" si="5074"/>
        <v>7.8325413151257937E-20</v>
      </c>
      <c r="BJ4796" s="36">
        <f t="shared" si="5075"/>
        <v>6.6088317911806262E-23</v>
      </c>
      <c r="BK4796" s="36">
        <f t="shared" si="5076"/>
        <v>5.2964340305039163E-19</v>
      </c>
      <c r="BL4796" s="36">
        <f t="shared" si="5077"/>
        <v>2.6812949273510845E-19</v>
      </c>
      <c r="BM4796" s="36">
        <f t="shared" si="5110"/>
        <v>8.0099507466911515E-16</v>
      </c>
      <c r="BN4796" s="36">
        <f t="shared" ca="1" si="5078"/>
        <v>3.0657581009737256E-2</v>
      </c>
      <c r="BO4796" s="36">
        <f t="shared" ca="1" si="5095"/>
        <v>1</v>
      </c>
      <c r="BP4796" s="36">
        <f t="shared" si="5111"/>
        <v>-8.0099507466792446E-16</v>
      </c>
      <c r="BQ4796" s="36">
        <f t="shared" si="5112"/>
        <v>0.99999999999851352</v>
      </c>
      <c r="BR4796" s="2">
        <f t="shared" si="5101"/>
        <v>-5</v>
      </c>
      <c r="BS4796">
        <v>0</v>
      </c>
      <c r="BT4796" s="37">
        <f t="shared" si="5096"/>
        <v>1.720893303947155</v>
      </c>
      <c r="BU4796" s="34">
        <f t="shared" si="5079"/>
        <v>-5</v>
      </c>
      <c r="BV4796" s="34">
        <f t="shared" si="5080"/>
        <v>-5</v>
      </c>
      <c r="BW4796" s="34">
        <f t="shared" si="5081"/>
        <v>-5</v>
      </c>
      <c r="BX4796" s="34">
        <f t="shared" si="5082"/>
        <v>-5</v>
      </c>
      <c r="BY4796" s="34">
        <f t="shared" si="5083"/>
        <v>34.471822431501131</v>
      </c>
      <c r="BZ4796" s="36">
        <f t="shared" si="5097"/>
        <v>1.7166017994485335E-3</v>
      </c>
      <c r="CA4796" s="34">
        <f t="shared" si="5098"/>
        <v>1.2442007628004721E-2</v>
      </c>
    </row>
    <row r="4797" spans="1:79" ht="13.2" x14ac:dyDescent="0.25">
      <c r="A4797" s="75">
        <f t="shared" si="5084"/>
        <v>13.049315068491948</v>
      </c>
      <c r="B4797" s="34">
        <f t="shared" si="5102"/>
        <v>4762.9999999995607</v>
      </c>
      <c r="C4797">
        <f t="shared" si="5085"/>
        <v>15</v>
      </c>
      <c r="D4797" s="35">
        <f t="shared" si="5045"/>
        <v>3000</v>
      </c>
      <c r="E4797" s="27">
        <v>0</v>
      </c>
      <c r="F4797" s="64">
        <f t="shared" si="5086"/>
        <v>0.46593146951268899</v>
      </c>
      <c r="G4797" s="34">
        <v>0</v>
      </c>
      <c r="H4797" s="34">
        <f t="shared" si="5046"/>
        <v>1</v>
      </c>
      <c r="I4797" s="34">
        <f t="shared" si="5087"/>
        <v>6192.2292298236371</v>
      </c>
      <c r="J4797" s="34">
        <f t="shared" si="5047"/>
        <v>128322.94381124857</v>
      </c>
      <c r="K4797" s="34">
        <f t="shared" si="5048"/>
        <v>113050.89755079521</v>
      </c>
      <c r="L4797" s="36">
        <f t="shared" si="5099"/>
        <v>33018.244395289796</v>
      </c>
      <c r="M4797" s="34">
        <f t="shared" si="5049"/>
        <v>52.228002934779802</v>
      </c>
      <c r="N4797" s="34">
        <f t="shared" si="5088"/>
        <v>1082.332523107249</v>
      </c>
      <c r="O4797" s="34">
        <f t="shared" si="5050"/>
        <v>4.9430669600601176</v>
      </c>
      <c r="P4797">
        <f t="shared" si="5103"/>
        <v>466.31826557013471</v>
      </c>
      <c r="Q4797" s="36">
        <f t="shared" si="5051"/>
        <v>977.72694643468265</v>
      </c>
      <c r="R4797" s="34">
        <f t="shared" si="5052"/>
        <v>697.06201938412687</v>
      </c>
      <c r="S4797" s="34">
        <f t="shared" si="5053"/>
        <v>243.94169739787608</v>
      </c>
      <c r="T4797" s="36">
        <f t="shared" si="5089"/>
        <v>-6.8927197991246333E-12</v>
      </c>
      <c r="U4797" s="36">
        <f t="shared" si="5054"/>
        <v>3397.1919065831798</v>
      </c>
      <c r="V4797" s="36">
        <f t="shared" si="5055"/>
        <v>3.079177731187609E-2</v>
      </c>
      <c r="W4797" s="68">
        <f t="shared" si="5056"/>
        <v>94.337841129399422</v>
      </c>
      <c r="X4797">
        <f t="shared" si="5057"/>
        <v>14.825365150474516</v>
      </c>
      <c r="Y4797">
        <f t="shared" si="5058"/>
        <v>1.5373874768040686E-2</v>
      </c>
      <c r="Z4797" s="34">
        <f t="shared" si="5059"/>
        <v>6.2394342047891618E-4</v>
      </c>
      <c r="AA4797" s="36">
        <f t="shared" si="5060"/>
        <v>3.263990032339223E-4</v>
      </c>
      <c r="AB4797" s="34">
        <f t="shared" si="5061"/>
        <v>1.7719373785567562E-3</v>
      </c>
      <c r="AC4797" s="36">
        <f t="shared" si="5062"/>
        <v>228.81095225332476</v>
      </c>
      <c r="AD4797" s="34">
        <f t="shared" si="5063"/>
        <v>0</v>
      </c>
      <c r="AE4797">
        <f t="shared" si="5090"/>
        <v>129130.38294823455</v>
      </c>
      <c r="AF4797" s="36">
        <f t="shared" si="5104"/>
        <v>0</v>
      </c>
      <c r="AG4797" s="34">
        <f t="shared" si="5064"/>
        <v>38.656031213347063</v>
      </c>
      <c r="AH4797">
        <f t="shared" si="5100"/>
        <v>3.7530303538859258</v>
      </c>
      <c r="AI4797" s="29">
        <f t="shared" si="5091"/>
        <v>38.656031213347063</v>
      </c>
      <c r="AJ4797">
        <f t="shared" si="5092"/>
        <v>1923.455600040601</v>
      </c>
      <c r="AK4797" s="36">
        <f t="shared" si="5105"/>
        <v>-3.1351717476038402E-32</v>
      </c>
      <c r="AL4797" s="36">
        <f t="shared" si="5093"/>
        <v>-1.3185888753775862E-4</v>
      </c>
      <c r="AM4797" s="36">
        <f t="shared" si="5094"/>
        <v>-1.5459244261186507E-4</v>
      </c>
      <c r="AN4797" s="37">
        <f t="shared" si="5106"/>
        <v>1.228297255291607E-30</v>
      </c>
      <c r="AO4797" s="36">
        <f t="shared" si="5107"/>
        <v>0.63386255873353292</v>
      </c>
      <c r="AP4797" s="36">
        <f t="shared" si="5108"/>
        <v>8.7090000606435888E-2</v>
      </c>
      <c r="AQ4797" s="74">
        <f t="shared" si="5065"/>
        <v>7.4148355278382433E-32</v>
      </c>
      <c r="AR4797" s="73">
        <f t="shared" si="5066"/>
        <v>3.0557843442169682E-32</v>
      </c>
      <c r="AS4797" s="72">
        <f t="shared" si="5109"/>
        <v>0.25467440390126506</v>
      </c>
      <c r="AT4797" s="37">
        <f t="shared" si="5067"/>
        <v>2.5189619243802366E-28</v>
      </c>
      <c r="AU4797" s="37">
        <f t="shared" si="5068"/>
        <v>4.5485368072629084</v>
      </c>
      <c r="AV4797" s="34">
        <f t="shared" si="5069"/>
        <v>0.26471428888751858</v>
      </c>
      <c r="AW4797" s="34">
        <f t="shared" si="5070"/>
        <v>8.8717321166057825</v>
      </c>
      <c r="AX4797" s="37">
        <f t="shared" si="5071"/>
        <v>44.020469159924609</v>
      </c>
      <c r="AY4797" s="7">
        <f t="shared" si="5072"/>
        <v>147.49475669481734</v>
      </c>
      <c r="AZ4797" s="37">
        <f t="shared" si="5073"/>
        <v>138.35831028932404</v>
      </c>
      <c r="BA4797" s="2">
        <f>BE4797*'mass balance'!$B$17+BF4797*'mass balance'!$C$17+BG4797*'mass balance'!$D$17+BH4797*'mass balance'!$E$17</f>
        <v>1.3527692337624382E-3</v>
      </c>
      <c r="BB4797" s="2">
        <f>BE4797*'mass balance'!$B$18+BF4797*'mass balance'!$C$18+BG4797*'mass balance'!$D$18+BH4797*'mass balance'!$E$18</f>
        <v>1.3735810681280145E-3</v>
      </c>
      <c r="BC4797" s="2">
        <f>BE4797*'mass balance'!$B$19+BF4797*'mass balance'!$C$19+BG4797*'mass balance'!$D$19+BH4797*'mass balance'!$E$19</f>
        <v>-1.7169763351600178E-3</v>
      </c>
      <c r="BD4797" s="2">
        <f>BE4797*'mass balance'!$B$20+BF4797*'mass balance'!$C$20+BG4797*'mass balance'!$D$20+BH4797*'mass balance'!$E$20</f>
        <v>6.2435503096727927E-5</v>
      </c>
      <c r="BE4797" s="2">
        <f>N4797*'mass balance'!$H$11+R4797*'mass balance'!$I$11+S4797*'mass balance'!$J$11</f>
        <v>-2.5769821978744024E-3</v>
      </c>
      <c r="BF4797" s="2">
        <f>N4797*'mass balance'!$H$12+R4797*'mass balance'!$I$12+S4797*'mass balance'!$J$12</f>
        <v>3.8650766500262894E-4</v>
      </c>
      <c r="BG4797" s="2">
        <f>N4797*'mass balance'!$H$13+R4797*'mass balance'!$I$13+S4797*'mass balance'!$J$13</f>
        <v>2.436703557331828E-4</v>
      </c>
      <c r="BH4797" s="2">
        <f>N4797*'mass balance'!$H$14+R4797*'mass balance'!$I$14+S4797*'mass balance'!$J$14</f>
        <v>2.818574278925127E-4</v>
      </c>
      <c r="BI4797" s="36">
        <f t="shared" si="5074"/>
        <v>7.8325413151257937E-20</v>
      </c>
      <c r="BJ4797" s="36">
        <f t="shared" si="5075"/>
        <v>6.6091042377829972E-23</v>
      </c>
      <c r="BK4797" s="36">
        <f t="shared" si="5076"/>
        <v>5.2970949136830347E-19</v>
      </c>
      <c r="BL4797" s="36">
        <f t="shared" si="5077"/>
        <v>2.681779802018568E-19</v>
      </c>
      <c r="BM4797" s="36">
        <f t="shared" si="5110"/>
        <v>8.0126320416185022E-16</v>
      </c>
      <c r="BN4797" s="36">
        <f t="shared" ca="1" si="5078"/>
        <v>0.52717213169699351</v>
      </c>
      <c r="BO4797" s="36">
        <f t="shared" ca="1" si="5095"/>
        <v>1</v>
      </c>
      <c r="BP4797" s="36">
        <f t="shared" si="5111"/>
        <v>-8.0126320416065855E-16</v>
      </c>
      <c r="BQ4797" s="36">
        <f t="shared" si="5112"/>
        <v>0.99999999999851275</v>
      </c>
      <c r="BR4797" s="2">
        <f t="shared" si="5101"/>
        <v>-5</v>
      </c>
      <c r="BS4797">
        <v>0</v>
      </c>
      <c r="BT4797" s="37">
        <f t="shared" si="5096"/>
        <v>1.7212687759979179</v>
      </c>
      <c r="BU4797" s="34">
        <f t="shared" si="5079"/>
        <v>-5</v>
      </c>
      <c r="BV4797" s="34">
        <f t="shared" si="5080"/>
        <v>-5</v>
      </c>
      <c r="BW4797" s="34">
        <f t="shared" si="5081"/>
        <v>-5</v>
      </c>
      <c r="BX4797" s="34">
        <f t="shared" si="5082"/>
        <v>-5</v>
      </c>
      <c r="BY4797" s="34">
        <f t="shared" si="5083"/>
        <v>34.479325074898831</v>
      </c>
      <c r="BZ4797" s="36">
        <f t="shared" si="5097"/>
        <v>1.7169763351600178E-3</v>
      </c>
      <c r="CA4797" s="34">
        <f t="shared" si="5098"/>
        <v>1.2440660574695773E-2</v>
      </c>
    </row>
    <row r="4798" spans="1:79" ht="13.2" x14ac:dyDescent="0.25">
      <c r="A4798" s="75">
        <f t="shared" si="5084"/>
        <v>13.052054794519345</v>
      </c>
      <c r="B4798" s="34">
        <f t="shared" si="5102"/>
        <v>4763.9999999995607</v>
      </c>
      <c r="C4798">
        <f t="shared" si="5085"/>
        <v>15</v>
      </c>
      <c r="D4798" s="35">
        <f t="shared" si="5045"/>
        <v>3000</v>
      </c>
      <c r="E4798" s="27">
        <v>0</v>
      </c>
      <c r="F4798" s="64">
        <f t="shared" si="5086"/>
        <v>0.46593146951268899</v>
      </c>
      <c r="G4798" s="34">
        <v>0</v>
      </c>
      <c r="H4798" s="34">
        <f t="shared" si="5046"/>
        <v>1</v>
      </c>
      <c r="I4798" s="34">
        <f t="shared" si="5087"/>
        <v>6192.2292298236371</v>
      </c>
      <c r="J4798" s="34">
        <f t="shared" si="5047"/>
        <v>128350.86527976437</v>
      </c>
      <c r="K4798" s="34">
        <f t="shared" si="5048"/>
        <v>113075.49601294778</v>
      </c>
      <c r="L4798" s="36">
        <f t="shared" si="5099"/>
        <v>33029.021517348956</v>
      </c>
      <c r="M4798" s="34">
        <f t="shared" si="5049"/>
        <v>52.228002934779802</v>
      </c>
      <c r="N4798" s="34">
        <f t="shared" si="5088"/>
        <v>1082.5680251349459</v>
      </c>
      <c r="O4798" s="34">
        <f t="shared" si="5050"/>
        <v>4.9430669600601176</v>
      </c>
      <c r="P4798">
        <f t="shared" si="5103"/>
        <v>466.4704713872066</v>
      </c>
      <c r="Q4798" s="36">
        <f t="shared" si="5051"/>
        <v>977.95627793495794</v>
      </c>
      <c r="R4798" s="34">
        <f t="shared" si="5052"/>
        <v>697.21736199745942</v>
      </c>
      <c r="S4798" s="34">
        <f t="shared" si="5053"/>
        <v>243.95608715586425</v>
      </c>
      <c r="T4798" s="36">
        <f t="shared" si="5089"/>
        <v>-6.8685598123332866E-12</v>
      </c>
      <c r="U4798" s="36">
        <f t="shared" si="5054"/>
        <v>3397.191906583173</v>
      </c>
      <c r="V4798" s="36">
        <f t="shared" si="5055"/>
        <v>3.0793593673032364E-2</v>
      </c>
      <c r="W4798" s="68">
        <f t="shared" si="5056"/>
        <v>94.368632906711298</v>
      </c>
      <c r="X4798">
        <f t="shared" si="5057"/>
        <v>14.826977969815596</v>
      </c>
      <c r="Y4798">
        <f t="shared" si="5058"/>
        <v>1.5373874768040686E-2</v>
      </c>
      <c r="Z4798" s="34">
        <f t="shared" si="5059"/>
        <v>6.2394342047891618E-4</v>
      </c>
      <c r="AA4798" s="36">
        <f t="shared" si="5060"/>
        <v>3.2631174919608682E-4</v>
      </c>
      <c r="AB4798" s="34">
        <f t="shared" si="5061"/>
        <v>1.7719373785567562E-3</v>
      </c>
      <c r="AC4798" s="36">
        <f t="shared" si="5062"/>
        <v>228.81095225332476</v>
      </c>
      <c r="AD4798" s="34">
        <f t="shared" si="5063"/>
        <v>0</v>
      </c>
      <c r="AE4798">
        <f t="shared" si="5090"/>
        <v>129130.38294823455</v>
      </c>
      <c r="AF4798" s="36">
        <f t="shared" si="5104"/>
        <v>0</v>
      </c>
      <c r="AG4798" s="34">
        <f t="shared" si="5064"/>
        <v>38.718767138562356</v>
      </c>
      <c r="AH4798">
        <f t="shared" si="5100"/>
        <v>3.6281147614069198</v>
      </c>
      <c r="AI4798" s="29">
        <f t="shared" si="5091"/>
        <v>38.718767138562356</v>
      </c>
      <c r="AJ4798">
        <f t="shared" si="5092"/>
        <v>1962.1743671791633</v>
      </c>
      <c r="AK4798" s="36">
        <f t="shared" si="5105"/>
        <v>-3.0557843442169682E-32</v>
      </c>
      <c r="AL4798" s="36">
        <f t="shared" si="5093"/>
        <v>-1.3183145766990613E-4</v>
      </c>
      <c r="AM4798" s="36">
        <f t="shared" si="5094"/>
        <v>-1.5431802737307432E-4</v>
      </c>
      <c r="AN4798" s="37">
        <f t="shared" si="5106"/>
        <v>1.1969455378155686E-30</v>
      </c>
      <c r="AO4798" s="36">
        <f t="shared" si="5107"/>
        <v>0.63373069984599517</v>
      </c>
      <c r="AP4798" s="36">
        <f t="shared" si="5108"/>
        <v>8.6935408163824029E-2</v>
      </c>
      <c r="AQ4798" s="74">
        <f t="shared" si="5065"/>
        <v>7.230086456626465E-32</v>
      </c>
      <c r="AR4798" s="73">
        <f t="shared" si="5066"/>
        <v>2.9783909090169522E-32</v>
      </c>
      <c r="AS4798" s="72">
        <f t="shared" si="5109"/>
        <v>0.25451550148029389</v>
      </c>
      <c r="AT4798" s="37">
        <f t="shared" si="5067"/>
        <v>2.4561991194333332E-28</v>
      </c>
      <c r="AU4798" s="37">
        <f t="shared" si="5068"/>
        <v>4.5404627527164818</v>
      </c>
      <c r="AV4798" s="34">
        <f t="shared" si="5069"/>
        <v>0.27001539838149213</v>
      </c>
      <c r="AW4798" s="34">
        <f t="shared" si="5070"/>
        <v>8.8746278411256032</v>
      </c>
      <c r="AX4798" s="37">
        <f t="shared" si="5071"/>
        <v>44.034837397180205</v>
      </c>
      <c r="AY4798" s="7">
        <f t="shared" si="5072"/>
        <v>147.54811354339861</v>
      </c>
      <c r="AZ4798" s="37">
        <f t="shared" si="5073"/>
        <v>138.40347030389151</v>
      </c>
      <c r="BA4798" s="2">
        <f>BE4798*'mass balance'!$B$17+BF4798*'mass balance'!$C$17+BG4798*'mass balance'!$D$17+BH4798*'mass balance'!$E$17</f>
        <v>1.3530643296908599E-3</v>
      </c>
      <c r="BB4798" s="2">
        <f>BE4798*'mass balance'!$B$18+BF4798*'mass balance'!$C$18+BG4798*'mass balance'!$D$18+BH4798*'mass balance'!$E$18</f>
        <v>1.3738807039937967E-3</v>
      </c>
      <c r="BC4798" s="2">
        <f>BE4798*'mass balance'!$B$19+BF4798*'mass balance'!$C$19+BG4798*'mass balance'!$D$19+BH4798*'mass balance'!$E$19</f>
        <v>-1.7173508799922456E-3</v>
      </c>
      <c r="BD4798" s="2">
        <f>BE4798*'mass balance'!$B$20+BF4798*'mass balance'!$C$20+BG4798*'mass balance'!$D$20+BH4798*'mass balance'!$E$20</f>
        <v>6.2449122908808929E-5</v>
      </c>
      <c r="BE4798" s="2">
        <f>N4798*'mass balance'!$H$11+R4798*'mass balance'!$I$11+S4798*'mass balance'!$J$11</f>
        <v>-2.577542916987966E-3</v>
      </c>
      <c r="BF4798" s="2">
        <f>N4798*'mass balance'!$H$12+R4798*'mass balance'!$I$12+S4798*'mass balance'!$J$12</f>
        <v>3.865304645150505E-4</v>
      </c>
      <c r="BG4798" s="2">
        <f>N4798*'mass balance'!$H$13+R4798*'mass balance'!$I$13+S4798*'mass balance'!$J$13</f>
        <v>2.4378375169245196E-4</v>
      </c>
      <c r="BH4798" s="2">
        <f>N4798*'mass balance'!$H$14+R4798*'mass balance'!$I$14+S4798*'mass balance'!$J$14</f>
        <v>2.8191875654555876E-4</v>
      </c>
      <c r="BI4798" s="36">
        <f t="shared" si="5074"/>
        <v>7.8325413151257937E-20</v>
      </c>
      <c r="BJ4798" s="36">
        <f t="shared" si="5075"/>
        <v>6.6093768357408878E-23</v>
      </c>
      <c r="BK4798" s="36">
        <f t="shared" si="5076"/>
        <v>5.2977558241068126E-19</v>
      </c>
      <c r="BL4798" s="36">
        <f t="shared" si="5077"/>
        <v>2.6822647506835116E-19</v>
      </c>
      <c r="BM4798" s="36">
        <f t="shared" si="5110"/>
        <v>8.0153138214205207E-16</v>
      </c>
      <c r="BN4798" s="36">
        <f t="shared" ca="1" si="5078"/>
        <v>0.57564513726302424</v>
      </c>
      <c r="BO4798" s="36">
        <f t="shared" ca="1" si="5095"/>
        <v>1</v>
      </c>
      <c r="BP4798" s="36">
        <f t="shared" si="5111"/>
        <v>-8.0153138214085942E-16</v>
      </c>
      <c r="BQ4798" s="36">
        <f t="shared" si="5112"/>
        <v>0.99999999999851197</v>
      </c>
      <c r="BR4798" s="2">
        <f t="shared" si="5101"/>
        <v>-5</v>
      </c>
      <c r="BS4798">
        <v>0</v>
      </c>
      <c r="BT4798" s="37">
        <f t="shared" si="5096"/>
        <v>1.7216442571922261</v>
      </c>
      <c r="BU4798" s="34">
        <f t="shared" si="5079"/>
        <v>-5</v>
      </c>
      <c r="BV4798" s="34">
        <f t="shared" si="5080"/>
        <v>-5</v>
      </c>
      <c r="BW4798" s="34">
        <f t="shared" si="5081"/>
        <v>-5</v>
      </c>
      <c r="BX4798" s="34">
        <f t="shared" si="5082"/>
        <v>-5</v>
      </c>
      <c r="BY4798" s="34">
        <f t="shared" si="5083"/>
        <v>34.486827345037995</v>
      </c>
      <c r="BZ4798" s="36">
        <f t="shared" si="5097"/>
        <v>1.7173508799922456E-3</v>
      </c>
      <c r="CA4798" s="34">
        <f t="shared" si="5098"/>
        <v>1.2439314226818331E-2</v>
      </c>
    </row>
    <row r="4799" spans="1:79" ht="13.2" x14ac:dyDescent="0.25">
      <c r="A4799" s="75">
        <f t="shared" si="5084"/>
        <v>13.054794520546741</v>
      </c>
      <c r="B4799" s="34">
        <f t="shared" si="5102"/>
        <v>4764.9999999995607</v>
      </c>
      <c r="C4799">
        <f t="shared" si="5085"/>
        <v>15</v>
      </c>
      <c r="D4799" s="35">
        <f t="shared" si="5045"/>
        <v>3000</v>
      </c>
      <c r="E4799" s="27">
        <v>0</v>
      </c>
      <c r="F4799" s="64">
        <f t="shared" si="5086"/>
        <v>0.46593146951268899</v>
      </c>
      <c r="G4799" s="34">
        <v>0</v>
      </c>
      <c r="H4799" s="34">
        <f t="shared" si="5046"/>
        <v>1</v>
      </c>
      <c r="I4799" s="34">
        <f t="shared" si="5087"/>
        <v>6192.2292298236371</v>
      </c>
      <c r="J4799" s="34">
        <f t="shared" si="5047"/>
        <v>128378.78535836727</v>
      </c>
      <c r="K4799" s="34">
        <f t="shared" si="5048"/>
        <v>113100.09325060459</v>
      </c>
      <c r="L4799" s="36">
        <f t="shared" si="5099"/>
        <v>33039.799275134515</v>
      </c>
      <c r="M4799" s="34">
        <f t="shared" si="5049"/>
        <v>52.228002934779802</v>
      </c>
      <c r="N4799" s="34">
        <f t="shared" si="5088"/>
        <v>1082.8035154395018</v>
      </c>
      <c r="O4799" s="34">
        <f t="shared" si="5050"/>
        <v>4.9430669600601176</v>
      </c>
      <c r="P4799">
        <f t="shared" si="5103"/>
        <v>466.62268618267331</v>
      </c>
      <c r="Q4799" s="36">
        <f t="shared" si="5051"/>
        <v>978.18560343215586</v>
      </c>
      <c r="R4799" s="34">
        <f t="shared" si="5052"/>
        <v>697.37271350707692</v>
      </c>
      <c r="S4799" s="34">
        <f t="shared" si="5053"/>
        <v>243.97046357458194</v>
      </c>
      <c r="T4799" s="36">
        <f t="shared" si="5089"/>
        <v>-6.8444051990415545E-12</v>
      </c>
      <c r="U4799" s="36">
        <f t="shared" si="5054"/>
        <v>3397.1919065831662</v>
      </c>
      <c r="V4799" s="36">
        <f t="shared" si="5055"/>
        <v>3.0795408350426257E-2</v>
      </c>
      <c r="W4799" s="68">
        <f t="shared" si="5056"/>
        <v>94.399426500384337</v>
      </c>
      <c r="X4799">
        <f t="shared" si="5057"/>
        <v>14.828590533467702</v>
      </c>
      <c r="Y4799">
        <f t="shared" si="5058"/>
        <v>1.5373874768040686E-2</v>
      </c>
      <c r="Z4799" s="34">
        <f t="shared" si="5059"/>
        <v>6.2394342047891618E-4</v>
      </c>
      <c r="AA4799" s="36">
        <f t="shared" si="5060"/>
        <v>3.262245279668185E-4</v>
      </c>
      <c r="AB4799" s="34">
        <f t="shared" si="5061"/>
        <v>1.7719373785567562E-3</v>
      </c>
      <c r="AC4799" s="36">
        <f t="shared" si="5062"/>
        <v>228.81095225332476</v>
      </c>
      <c r="AD4799" s="34">
        <f t="shared" si="5063"/>
        <v>0</v>
      </c>
      <c r="AE4799">
        <f t="shared" si="5090"/>
        <v>129130.38294823455</v>
      </c>
      <c r="AF4799" s="36">
        <f t="shared" si="5104"/>
        <v>0</v>
      </c>
      <c r="AG4799" s="34">
        <f t="shared" si="5064"/>
        <v>38.781501421575825</v>
      </c>
      <c r="AH4799">
        <f t="shared" si="5100"/>
        <v>3.5094433063500432</v>
      </c>
      <c r="AI4799" s="29">
        <f t="shared" si="5091"/>
        <v>38.781501421575825</v>
      </c>
      <c r="AJ4799">
        <f t="shared" si="5092"/>
        <v>2000.955868600739</v>
      </c>
      <c r="AK4799" s="36">
        <f t="shared" si="5105"/>
        <v>-2.9783909090169522E-32</v>
      </c>
      <c r="AL4799" s="36">
        <f t="shared" si="5093"/>
        <v>-1.3180403350813584E-4</v>
      </c>
      <c r="AM4799" s="36">
        <f t="shared" si="5094"/>
        <v>-1.5404409924556797E-4</v>
      </c>
      <c r="AN4799" s="37">
        <f t="shared" si="5106"/>
        <v>1.166387694373399E-30</v>
      </c>
      <c r="AO4799" s="36">
        <f t="shared" si="5107"/>
        <v>0.63359886838832524</v>
      </c>
      <c r="AP4799" s="36">
        <f t="shared" si="5108"/>
        <v>8.6781090136450953E-2</v>
      </c>
      <c r="AQ4799" s="74">
        <f t="shared" si="5065"/>
        <v>7.0499021534698219E-32</v>
      </c>
      <c r="AR4799" s="73">
        <f t="shared" si="5066"/>
        <v>2.9029417709776281E-32</v>
      </c>
      <c r="AS4799" s="72">
        <f t="shared" si="5109"/>
        <v>0.25435669820544421</v>
      </c>
      <c r="AT4799" s="37">
        <f t="shared" si="5067"/>
        <v>2.3949870537956623E-28</v>
      </c>
      <c r="AU4799" s="37">
        <f t="shared" si="5068"/>
        <v>4.5324030303299505</v>
      </c>
      <c r="AV4799" s="34">
        <f t="shared" si="5069"/>
        <v>0.27532598249758289</v>
      </c>
      <c r="AW4799" s="34">
        <f t="shared" si="5070"/>
        <v>8.8775237364599047</v>
      </c>
      <c r="AX4799" s="37">
        <f t="shared" si="5071"/>
        <v>44.049206481996755</v>
      </c>
      <c r="AY4799" s="7">
        <f t="shared" si="5072"/>
        <v>147.60148270133857</v>
      </c>
      <c r="AZ4799" s="37">
        <f t="shared" si="5073"/>
        <v>138.4486329823811</v>
      </c>
      <c r="BA4799" s="2">
        <f>BE4799*'mass balance'!$B$17+BF4799*'mass balance'!$C$17+BG4799*'mass balance'!$D$17+BH4799*'mass balance'!$E$17</f>
        <v>1.3533594327918253E-3</v>
      </c>
      <c r="BB4799" s="2">
        <f>BE4799*'mass balance'!$B$18+BF4799*'mass balance'!$C$18+BG4799*'mass balance'!$D$18+BH4799*'mass balance'!$E$18</f>
        <v>1.3741803471424684E-3</v>
      </c>
      <c r="BC4799" s="2">
        <f>BE4799*'mass balance'!$B$19+BF4799*'mass balance'!$C$19+BG4799*'mass balance'!$D$19+BH4799*'mass balance'!$E$19</f>
        <v>-1.717725433928086E-3</v>
      </c>
      <c r="BD4799" s="2">
        <f>BE4799*'mass balance'!$B$20+BF4799*'mass balance'!$C$20+BG4799*'mass balance'!$D$20+BH4799*'mass balance'!$E$20</f>
        <v>6.2462743051930409E-5</v>
      </c>
      <c r="BE4799" s="2">
        <f>N4799*'mass balance'!$H$11+R4799*'mass balance'!$I$11+S4799*'mass balance'!$J$11</f>
        <v>-2.5781036081892897E-3</v>
      </c>
      <c r="BF4799" s="2">
        <f>N4799*'mass balance'!$H$12+R4799*'mass balance'!$I$12+S4799*'mass balance'!$J$12</f>
        <v>3.8655324289237975E-4</v>
      </c>
      <c r="BG4799" s="2">
        <f>N4799*'mass balance'!$H$13+R4799*'mass balance'!$I$13+S4799*'mass balance'!$J$13</f>
        <v>2.4389713509972923E-4</v>
      </c>
      <c r="BH4799" s="2">
        <f>N4799*'mass balance'!$H$14+R4799*'mass balance'!$I$14+S4799*'mass balance'!$J$14</f>
        <v>2.8198008214570352E-4</v>
      </c>
      <c r="BI4799" s="36">
        <f t="shared" si="5074"/>
        <v>7.8325413151257937E-20</v>
      </c>
      <c r="BJ4799" s="36">
        <f t="shared" si="5075"/>
        <v>6.6096495849102715E-23</v>
      </c>
      <c r="BK4799" s="36">
        <f t="shared" si="5076"/>
        <v>5.2984167617903869E-19</v>
      </c>
      <c r="BL4799" s="36">
        <f t="shared" si="5077"/>
        <v>2.6827497733393875E-19</v>
      </c>
      <c r="BM4799" s="36">
        <f t="shared" si="5110"/>
        <v>8.0179960861712043E-16</v>
      </c>
      <c r="BN4799" s="36">
        <f t="shared" ca="1" si="5078"/>
        <v>0.84528809909052782</v>
      </c>
      <c r="BO4799" s="36">
        <f t="shared" ca="1" si="5095"/>
        <v>1</v>
      </c>
      <c r="BP4799" s="36">
        <f t="shared" si="5111"/>
        <v>-8.0179960861592668E-16</v>
      </c>
      <c r="BQ4799" s="36">
        <f t="shared" si="5112"/>
        <v>0.99999999999851119</v>
      </c>
      <c r="BR4799" s="2">
        <f t="shared" si="5101"/>
        <v>-5</v>
      </c>
      <c r="BS4799">
        <v>0</v>
      </c>
      <c r="BT4799" s="37">
        <f t="shared" si="5096"/>
        <v>1.722019747512906</v>
      </c>
      <c r="BU4799" s="34">
        <f t="shared" si="5079"/>
        <v>-5</v>
      </c>
      <c r="BV4799" s="34">
        <f t="shared" si="5080"/>
        <v>-5</v>
      </c>
      <c r="BW4799" s="34">
        <f t="shared" si="5081"/>
        <v>-5</v>
      </c>
      <c r="BX4799" s="34">
        <f t="shared" si="5082"/>
        <v>-5</v>
      </c>
      <c r="BY4799" s="34">
        <f t="shared" si="5083"/>
        <v>34.494329241718937</v>
      </c>
      <c r="BZ4799" s="36">
        <f t="shared" si="5097"/>
        <v>1.717725433928086E-3</v>
      </c>
      <c r="CA4799" s="34">
        <f t="shared" si="5098"/>
        <v>1.2437968583857735E-2</v>
      </c>
    </row>
    <row r="4800" spans="1:79" ht="13.2" x14ac:dyDescent="0.25">
      <c r="A4800" s="75">
        <f t="shared" si="5084"/>
        <v>13.057534246574138</v>
      </c>
      <c r="B4800" s="34">
        <f t="shared" si="5102"/>
        <v>4765.9999999995598</v>
      </c>
      <c r="C4800">
        <f t="shared" si="5085"/>
        <v>15</v>
      </c>
      <c r="D4800" s="35">
        <f t="shared" si="5045"/>
        <v>3000</v>
      </c>
      <c r="E4800" s="27">
        <v>0</v>
      </c>
      <c r="F4800" s="64">
        <f t="shared" si="5086"/>
        <v>0.46593146951268899</v>
      </c>
      <c r="G4800" s="34">
        <v>0</v>
      </c>
      <c r="H4800" s="34">
        <f t="shared" si="5046"/>
        <v>1</v>
      </c>
      <c r="I4800" s="34">
        <f t="shared" si="5087"/>
        <v>6192.2292298236371</v>
      </c>
      <c r="J4800" s="34">
        <f t="shared" si="5047"/>
        <v>128406.70404631432</v>
      </c>
      <c r="K4800" s="34">
        <f t="shared" si="5048"/>
        <v>113124.68926311111</v>
      </c>
      <c r="L4800" s="36">
        <f t="shared" si="5099"/>
        <v>33050.577668057165</v>
      </c>
      <c r="M4800" s="34">
        <f t="shared" si="5049"/>
        <v>52.228002934779802</v>
      </c>
      <c r="N4800" s="34">
        <f t="shared" si="5088"/>
        <v>1083.0389940146504</v>
      </c>
      <c r="O4800" s="34">
        <f t="shared" si="5050"/>
        <v>4.9430669600601176</v>
      </c>
      <c r="P4800">
        <f t="shared" si="5103"/>
        <v>466.77490994821187</v>
      </c>
      <c r="Q4800" s="36">
        <f t="shared" si="5051"/>
        <v>978.41492291877807</v>
      </c>
      <c r="R4800" s="34">
        <f t="shared" si="5052"/>
        <v>697.52807390455348</v>
      </c>
      <c r="S4800" s="34">
        <f t="shared" si="5053"/>
        <v>243.9848266569052</v>
      </c>
      <c r="T4800" s="36">
        <f t="shared" si="5089"/>
        <v>-6.8218162984743546E-12</v>
      </c>
      <c r="U4800" s="36">
        <f t="shared" si="5054"/>
        <v>3397.1919065831594</v>
      </c>
      <c r="V4800" s="36">
        <f t="shared" si="5055"/>
        <v>3.0797221344420811E-2</v>
      </c>
      <c r="W4800" s="68">
        <f t="shared" si="5056"/>
        <v>94.430221908734765</v>
      </c>
      <c r="X4800">
        <f t="shared" si="5057"/>
        <v>14.830202841471335</v>
      </c>
      <c r="Y4800">
        <f t="shared" si="5058"/>
        <v>1.5373874768040686E-2</v>
      </c>
      <c r="Z4800" s="34">
        <f t="shared" si="5059"/>
        <v>6.2394342047891618E-4</v>
      </c>
      <c r="AA4800" s="36">
        <f t="shared" si="5060"/>
        <v>3.2613733952871374E-4</v>
      </c>
      <c r="AB4800" s="34">
        <f t="shared" si="5061"/>
        <v>1.7719373785567562E-3</v>
      </c>
      <c r="AC4800" s="36">
        <f t="shared" si="5062"/>
        <v>228.81095225332476</v>
      </c>
      <c r="AD4800" s="34">
        <f t="shared" si="5063"/>
        <v>0</v>
      </c>
      <c r="AE4800">
        <f t="shared" si="5090"/>
        <v>129130.38294823455</v>
      </c>
      <c r="AF4800" s="36">
        <f t="shared" si="5104"/>
        <v>0</v>
      </c>
      <c r="AG4800" s="34">
        <f t="shared" si="5064"/>
        <v>38.84423406033622</v>
      </c>
      <c r="AH4800">
        <f t="shared" si="5100"/>
        <v>3.3967037797929365</v>
      </c>
      <c r="AI4800" s="29">
        <f t="shared" si="5091"/>
        <v>38.84423406033622</v>
      </c>
      <c r="AJ4800">
        <f t="shared" si="5092"/>
        <v>2039.8001026610752</v>
      </c>
      <c r="AK4800" s="36">
        <f t="shared" si="5105"/>
        <v>-2.9029417709776281E-32</v>
      </c>
      <c r="AL4800" s="36">
        <f t="shared" si="5093"/>
        <v>-1.3177661505126074E-4</v>
      </c>
      <c r="AM4800" s="36">
        <f t="shared" si="5094"/>
        <v>-1.5377065736468047E-4</v>
      </c>
      <c r="AN4800" s="37">
        <f t="shared" si="5106"/>
        <v>1.1366037852832295E-30</v>
      </c>
      <c r="AO4800" s="36">
        <f t="shared" si="5107"/>
        <v>0.63346706435481714</v>
      </c>
      <c r="AP4800" s="36">
        <f t="shared" si="5108"/>
        <v>8.6627046037205391E-2</v>
      </c>
      <c r="AQ4800" s="74">
        <f t="shared" si="5065"/>
        <v>6.8741707909796691E-32</v>
      </c>
      <c r="AR4800" s="73">
        <f t="shared" si="5066"/>
        <v>2.8293884860770596E-32</v>
      </c>
      <c r="AS4800" s="72">
        <f t="shared" si="5109"/>
        <v>0.25419799401485449</v>
      </c>
      <c r="AT4800" s="37">
        <f t="shared" si="5067"/>
        <v>2.3352877375572601E-28</v>
      </c>
      <c r="AU4800" s="37">
        <f t="shared" si="5068"/>
        <v>4.5243576146624678</v>
      </c>
      <c r="AV4800" s="34">
        <f t="shared" si="5069"/>
        <v>0.28064599812607327</v>
      </c>
      <c r="AW4800" s="34">
        <f t="shared" si="5070"/>
        <v>8.8804198024503442</v>
      </c>
      <c r="AX4800" s="37">
        <f t="shared" si="5071"/>
        <v>44.063576413588578</v>
      </c>
      <c r="AY4800" s="7">
        <f t="shared" si="5072"/>
        <v>147.65486412289977</v>
      </c>
      <c r="AZ4800" s="37">
        <f t="shared" si="5073"/>
        <v>138.49379832232336</v>
      </c>
      <c r="BA4800" s="2">
        <f>BE4800*'mass balance'!$B$17+BF4800*'mass balance'!$C$17+BG4800*'mass balance'!$D$17+BH4800*'mass balance'!$E$17</f>
        <v>1.3536545430518382E-3</v>
      </c>
      <c r="BB4800" s="2">
        <f>BE4800*'mass balance'!$B$18+BF4800*'mass balance'!$C$18+BG4800*'mass balance'!$D$18+BH4800*'mass balance'!$E$18</f>
        <v>1.374479997560328E-3</v>
      </c>
      <c r="BC4800" s="2">
        <f>BE4800*'mass balance'!$B$19+BF4800*'mass balance'!$C$19+BG4800*'mass balance'!$D$19+BH4800*'mass balance'!$E$19</f>
        <v>-1.7180999969504101E-3</v>
      </c>
      <c r="BD4800" s="2">
        <f>BE4800*'mass balance'!$B$20+BF4800*'mass balance'!$C$20+BG4800*'mass balance'!$D$20+BH4800*'mass balance'!$E$20</f>
        <v>6.2476363525469441E-5</v>
      </c>
      <c r="BE4800" s="2">
        <f>N4800*'mass balance'!$H$11+R4800*'mass balance'!$I$11+S4800*'mass balance'!$J$11</f>
        <v>-2.5786642714634529E-3</v>
      </c>
      <c r="BF4800" s="2">
        <f>N4800*'mass balance'!$H$12+R4800*'mass balance'!$I$12+S4800*'mass balance'!$J$12</f>
        <v>3.8657600013917363E-4</v>
      </c>
      <c r="BG4800" s="2">
        <f>N4800*'mass balance'!$H$13+R4800*'mass balance'!$I$13+S4800*'mass balance'!$J$13</f>
        <v>2.4401050595377878E-4</v>
      </c>
      <c r="BH4800" s="2">
        <f>N4800*'mass balance'!$H$14+R4800*'mass balance'!$I$14+S4800*'mass balance'!$J$14</f>
        <v>2.8204140469131515E-4</v>
      </c>
      <c r="BI4800" s="36">
        <f t="shared" si="5074"/>
        <v>7.8325413151257937E-20</v>
      </c>
      <c r="BJ4800" s="36">
        <f t="shared" si="5075"/>
        <v>6.609922485147249E-23</v>
      </c>
      <c r="BK4800" s="36">
        <f t="shared" si="5076"/>
        <v>5.299077726748878E-19</v>
      </c>
      <c r="BL4800" s="36">
        <f t="shared" si="5077"/>
        <v>2.6832348699796638E-19</v>
      </c>
      <c r="BM4800" s="36">
        <f t="shared" si="5110"/>
        <v>8.020678835944544E-16</v>
      </c>
      <c r="BN4800" s="36">
        <f t="shared" ca="1" si="5078"/>
        <v>0.56142640260295784</v>
      </c>
      <c r="BO4800" s="36">
        <f t="shared" ca="1" si="5095"/>
        <v>1</v>
      </c>
      <c r="BP4800" s="36">
        <f t="shared" si="5111"/>
        <v>-8.0206788359325967E-16</v>
      </c>
      <c r="BQ4800" s="36">
        <f t="shared" si="5112"/>
        <v>0.99999999999851041</v>
      </c>
      <c r="BR4800" s="2">
        <f t="shared" si="5101"/>
        <v>-5</v>
      </c>
      <c r="BS4800">
        <v>0</v>
      </c>
      <c r="BT4800" s="37">
        <f t="shared" si="5096"/>
        <v>1.7223952469427861</v>
      </c>
      <c r="BU4800" s="34">
        <f t="shared" si="5079"/>
        <v>-5</v>
      </c>
      <c r="BV4800" s="34">
        <f t="shared" si="5080"/>
        <v>-5</v>
      </c>
      <c r="BW4800" s="34">
        <f t="shared" si="5081"/>
        <v>-5</v>
      </c>
      <c r="BX4800" s="34">
        <f t="shared" si="5082"/>
        <v>-5</v>
      </c>
      <c r="BY4800" s="34">
        <f t="shared" si="5083"/>
        <v>34.501830764742031</v>
      </c>
      <c r="BZ4800" s="36">
        <f t="shared" si="5097"/>
        <v>1.7180999969504101E-3</v>
      </c>
      <c r="CA4800" s="34">
        <f t="shared" si="5098"/>
        <v>1.2436623645299783E-2</v>
      </c>
    </row>
    <row r="4801" spans="1:79" ht="13.2" x14ac:dyDescent="0.25">
      <c r="A4801" s="75">
        <f t="shared" si="5084"/>
        <v>13.060273972601534</v>
      </c>
      <c r="B4801" s="34">
        <f t="shared" si="5102"/>
        <v>4766.9999999995598</v>
      </c>
      <c r="C4801">
        <f t="shared" si="5085"/>
        <v>15</v>
      </c>
      <c r="D4801" s="35">
        <f t="shared" si="5045"/>
        <v>3000</v>
      </c>
      <c r="E4801" s="27">
        <v>0</v>
      </c>
      <c r="F4801" s="64">
        <f t="shared" si="5086"/>
        <v>0.46593146951268899</v>
      </c>
      <c r="G4801" s="34">
        <v>0</v>
      </c>
      <c r="H4801" s="34">
        <f t="shared" si="5046"/>
        <v>1</v>
      </c>
      <c r="I4801" s="34">
        <f t="shared" si="5087"/>
        <v>6192.2292298236371</v>
      </c>
      <c r="J4801" s="34">
        <f t="shared" si="5047"/>
        <v>128434.62134286315</v>
      </c>
      <c r="K4801" s="34">
        <f t="shared" si="5048"/>
        <v>113149.28404981333</v>
      </c>
      <c r="L4801" s="36">
        <f t="shared" si="5099"/>
        <v>33061.356695527713</v>
      </c>
      <c r="M4801" s="34">
        <f t="shared" si="5049"/>
        <v>52.228002934779802</v>
      </c>
      <c r="N4801" s="34">
        <f t="shared" si="5088"/>
        <v>1083.2744608541307</v>
      </c>
      <c r="O4801" s="34">
        <f t="shared" si="5050"/>
        <v>4.9430669600601176</v>
      </c>
      <c r="P4801">
        <f t="shared" si="5103"/>
        <v>466.9271426755011</v>
      </c>
      <c r="Q4801" s="36">
        <f t="shared" si="5051"/>
        <v>978.64423638732887</v>
      </c>
      <c r="R4801" s="34">
        <f t="shared" si="5052"/>
        <v>697.68344318146546</v>
      </c>
      <c r="S4801" s="34">
        <f t="shared" si="5053"/>
        <v>243.99917640571007</v>
      </c>
      <c r="T4801" s="36">
        <f t="shared" si="5089"/>
        <v>-6.7976722535296949E-12</v>
      </c>
      <c r="U4801" s="36">
        <f t="shared" si="5054"/>
        <v>3397.1919065831526</v>
      </c>
      <c r="V4801" s="36">
        <f t="shared" si="5055"/>
        <v>3.0799032655379109E-2</v>
      </c>
      <c r="W4801" s="68">
        <f t="shared" si="5056"/>
        <v>94.46101913007918</v>
      </c>
      <c r="X4801">
        <f t="shared" si="5057"/>
        <v>14.831814893867001</v>
      </c>
      <c r="Y4801">
        <f t="shared" si="5058"/>
        <v>1.5373874768040686E-2</v>
      </c>
      <c r="Z4801" s="34">
        <f t="shared" si="5059"/>
        <v>6.2394342047891618E-4</v>
      </c>
      <c r="AA4801" s="36">
        <f t="shared" si="5060"/>
        <v>3.2605018386438079E-4</v>
      </c>
      <c r="AB4801" s="34">
        <f t="shared" si="5061"/>
        <v>1.7719373785567562E-3</v>
      </c>
      <c r="AC4801" s="36">
        <f t="shared" si="5062"/>
        <v>228.81095225332476</v>
      </c>
      <c r="AD4801" s="34">
        <f t="shared" si="5063"/>
        <v>0</v>
      </c>
      <c r="AE4801">
        <f t="shared" si="5090"/>
        <v>129130.38294823455</v>
      </c>
      <c r="AF4801" s="36">
        <f t="shared" si="5104"/>
        <v>0</v>
      </c>
      <c r="AG4801" s="34">
        <f t="shared" si="5064"/>
        <v>38.90696505279297</v>
      </c>
      <c r="AH4801">
        <f t="shared" si="5100"/>
        <v>3.289599583260042</v>
      </c>
      <c r="AI4801" s="29">
        <f t="shared" si="5091"/>
        <v>38.90696505279297</v>
      </c>
      <c r="AJ4801">
        <f t="shared" si="5092"/>
        <v>2078.7070677138681</v>
      </c>
      <c r="AK4801" s="36">
        <f t="shared" si="5105"/>
        <v>-2.8293884860770596E-32</v>
      </c>
      <c r="AL4801" s="36">
        <f t="shared" si="5093"/>
        <v>-1.3174920229809409E-4</v>
      </c>
      <c r="AM4801" s="36">
        <f t="shared" si="5094"/>
        <v>-1.5349770086728115E-4</v>
      </c>
      <c r="AN4801" s="37">
        <f t="shared" si="5106"/>
        <v>1.1075743675734532E-30</v>
      </c>
      <c r="AO4801" s="36">
        <f t="shared" si="5107"/>
        <v>0.63333528773976588</v>
      </c>
      <c r="AP4801" s="36">
        <f t="shared" si="5108"/>
        <v>8.6473275379840717E-2</v>
      </c>
      <c r="AQ4801" s="74">
        <f t="shared" si="5065"/>
        <v>6.7027832576157646E-32</v>
      </c>
      <c r="AR4801" s="73">
        <f t="shared" si="5066"/>
        <v>2.757683807244775E-32</v>
      </c>
      <c r="AS4801" s="72">
        <f t="shared" si="5109"/>
        <v>0.25403938884670169</v>
      </c>
      <c r="AT4801" s="37">
        <f t="shared" si="5067"/>
        <v>2.2770641034339837E-28</v>
      </c>
      <c r="AU4801" s="37">
        <f t="shared" si="5068"/>
        <v>4.5163264803183427</v>
      </c>
      <c r="AV4801" s="34">
        <f t="shared" si="5069"/>
        <v>0.28597540430115725</v>
      </c>
      <c r="AW4801" s="34">
        <f t="shared" si="5070"/>
        <v>8.8833160389386148</v>
      </c>
      <c r="AX4801" s="37">
        <f t="shared" si="5071"/>
        <v>44.077947191170132</v>
      </c>
      <c r="AY4801" s="7">
        <f t="shared" si="5072"/>
        <v>147.70825776448908</v>
      </c>
      <c r="AZ4801" s="37">
        <f t="shared" si="5073"/>
        <v>138.53896632124932</v>
      </c>
      <c r="BA4801" s="2">
        <f>BE4801*'mass balance'!$B$17+BF4801*'mass balance'!$C$17+BG4801*'mass balance'!$D$17+BH4801*'mass balance'!$E$17</f>
        <v>1.3539496604574085E-3</v>
      </c>
      <c r="BB4801" s="2">
        <f>BE4801*'mass balance'!$B$18+BF4801*'mass balance'!$C$18+BG4801*'mass balance'!$D$18+BH4801*'mass balance'!$E$18</f>
        <v>1.3747796552336766E-3</v>
      </c>
      <c r="BC4801" s="2">
        <f>BE4801*'mass balance'!$B$19+BF4801*'mass balance'!$C$19+BG4801*'mass balance'!$D$19+BH4801*'mass balance'!$E$19</f>
        <v>-1.7184745690420956E-3</v>
      </c>
      <c r="BD4801" s="2">
        <f>BE4801*'mass balance'!$B$20+BF4801*'mass balance'!$C$20+BG4801*'mass balance'!$D$20+BH4801*'mass balance'!$E$20</f>
        <v>6.2489984328803461E-5</v>
      </c>
      <c r="BE4801" s="2">
        <f>N4801*'mass balance'!$H$11+R4801*'mass balance'!$I$11+S4801*'mass balance'!$J$11</f>
        <v>-2.579224906795549E-3</v>
      </c>
      <c r="BF4801" s="2">
        <f>N4801*'mass balance'!$H$12+R4801*'mass balance'!$I$12+S4801*'mass balance'!$J$12</f>
        <v>3.86598736259989E-4</v>
      </c>
      <c r="BG4801" s="2">
        <f>N4801*'mass balance'!$H$13+R4801*'mass balance'!$I$13+S4801*'mass balance'!$J$13</f>
        <v>2.4412386425337102E-4</v>
      </c>
      <c r="BH4801" s="2">
        <f>N4801*'mass balance'!$H$14+R4801*'mass balance'!$I$14+S4801*'mass balance'!$J$14</f>
        <v>2.8210272418076316E-4</v>
      </c>
      <c r="BI4801" s="36">
        <f t="shared" si="5074"/>
        <v>7.8325413151257937E-20</v>
      </c>
      <c r="BJ4801" s="36">
        <f t="shared" si="5075"/>
        <v>6.6101955363080997E-23</v>
      </c>
      <c r="BK4801" s="36">
        <f t="shared" si="5076"/>
        <v>5.2997387189973929E-19</v>
      </c>
      <c r="BL4801" s="36">
        <f t="shared" si="5077"/>
        <v>2.6837200405978189E-19</v>
      </c>
      <c r="BM4801" s="36">
        <f t="shared" si="5110"/>
        <v>8.0233620708145232E-16</v>
      </c>
      <c r="BN4801" s="36">
        <f t="shared" ca="1" si="5078"/>
        <v>0.3078983859041079</v>
      </c>
      <c r="BO4801" s="36">
        <f t="shared" ca="1" si="5095"/>
        <v>1</v>
      </c>
      <c r="BP4801" s="36">
        <f t="shared" si="5111"/>
        <v>-8.0233620708025651E-16</v>
      </c>
      <c r="BQ4801" s="36">
        <f t="shared" si="5112"/>
        <v>0.99999999999850964</v>
      </c>
      <c r="BR4801" s="2">
        <f t="shared" si="5101"/>
        <v>-5</v>
      </c>
      <c r="BS4801">
        <v>0</v>
      </c>
      <c r="BT4801" s="37">
        <f t="shared" si="5096"/>
        <v>1.7227707554647009</v>
      </c>
      <c r="BU4801" s="34">
        <f t="shared" si="5079"/>
        <v>-5</v>
      </c>
      <c r="BV4801" s="34">
        <f t="shared" si="5080"/>
        <v>-5</v>
      </c>
      <c r="BW4801" s="34">
        <f t="shared" si="5081"/>
        <v>-5</v>
      </c>
      <c r="BX4801" s="34">
        <f t="shared" si="5082"/>
        <v>-5</v>
      </c>
      <c r="BY4801" s="34">
        <f t="shared" si="5083"/>
        <v>34.509331913907801</v>
      </c>
      <c r="BZ4801" s="36">
        <f t="shared" si="5097"/>
        <v>1.7184745690420956E-3</v>
      </c>
      <c r="CA4801" s="34">
        <f t="shared" si="5098"/>
        <v>1.2435279410630768E-2</v>
      </c>
    </row>
    <row r="4802" spans="1:79" ht="13.2" x14ac:dyDescent="0.25">
      <c r="A4802" s="75">
        <f t="shared" si="5084"/>
        <v>13.06301369862893</v>
      </c>
      <c r="B4802" s="34">
        <f t="shared" si="5102"/>
        <v>4767.9999999995598</v>
      </c>
      <c r="C4802">
        <f t="shared" si="5085"/>
        <v>15</v>
      </c>
      <c r="D4802" s="35">
        <f t="shared" si="5045"/>
        <v>3000</v>
      </c>
      <c r="E4802" s="27">
        <v>0</v>
      </c>
      <c r="F4802" s="64">
        <f t="shared" si="5086"/>
        <v>0.46593146951268899</v>
      </c>
      <c r="G4802" s="34">
        <v>0</v>
      </c>
      <c r="H4802" s="34">
        <f t="shared" si="5046"/>
        <v>1</v>
      </c>
      <c r="I4802" s="34">
        <f t="shared" si="5087"/>
        <v>6192.2292298236371</v>
      </c>
      <c r="J4802" s="34">
        <f t="shared" si="5047"/>
        <v>128462.53724727177</v>
      </c>
      <c r="K4802" s="34">
        <f t="shared" si="5048"/>
        <v>113173.87761005753</v>
      </c>
      <c r="L4802" s="36">
        <f t="shared" si="5099"/>
        <v>33072.136356957097</v>
      </c>
      <c r="M4802" s="34">
        <f t="shared" si="5049"/>
        <v>52.228002934779802</v>
      </c>
      <c r="N4802" s="34">
        <f t="shared" si="5088"/>
        <v>1083.509915951684</v>
      </c>
      <c r="O4802" s="34">
        <f t="shared" si="5050"/>
        <v>4.9430669600601176</v>
      </c>
      <c r="P4802">
        <f t="shared" si="5103"/>
        <v>467.07938435622174</v>
      </c>
      <c r="Q4802" s="36">
        <f t="shared" si="5051"/>
        <v>978.87354383031686</v>
      </c>
      <c r="R4802" s="34">
        <f t="shared" si="5052"/>
        <v>697.83882132939129</v>
      </c>
      <c r="S4802" s="34">
        <f t="shared" si="5053"/>
        <v>244.01351282387364</v>
      </c>
      <c r="T4802" s="36">
        <f t="shared" si="5089"/>
        <v>-6.7735335730922442E-12</v>
      </c>
      <c r="U4802" s="36">
        <f t="shared" si="5054"/>
        <v>3397.1919065831457</v>
      </c>
      <c r="V4802" s="36">
        <f t="shared" si="5055"/>
        <v>3.0800842283664261E-2</v>
      </c>
      <c r="W4802" s="68">
        <f t="shared" si="5056"/>
        <v>94.49181816273456</v>
      </c>
      <c r="X4802">
        <f t="shared" si="5057"/>
        <v>14.833426690695202</v>
      </c>
      <c r="Y4802">
        <f t="shared" si="5058"/>
        <v>1.5373874768040686E-2</v>
      </c>
      <c r="Z4802" s="34">
        <f t="shared" si="5059"/>
        <v>6.2394342047891618E-4</v>
      </c>
      <c r="AA4802" s="36">
        <f t="shared" si="5060"/>
        <v>3.2596306095643968E-4</v>
      </c>
      <c r="AB4802" s="34">
        <f t="shared" si="5061"/>
        <v>1.7719373785567562E-3</v>
      </c>
      <c r="AC4802" s="36">
        <f t="shared" si="5062"/>
        <v>228.81095225332476</v>
      </c>
      <c r="AD4802" s="34">
        <f t="shared" si="5063"/>
        <v>0</v>
      </c>
      <c r="AE4802">
        <f t="shared" si="5090"/>
        <v>129130.38294823455</v>
      </c>
      <c r="AF4802" s="36">
        <f t="shared" si="5104"/>
        <v>0</v>
      </c>
      <c r="AG4802" s="34">
        <f t="shared" si="5064"/>
        <v>38.969694396896756</v>
      </c>
      <c r="AH4802">
        <f t="shared" si="5100"/>
        <v>3.1878489482008234</v>
      </c>
      <c r="AI4802" s="29">
        <f t="shared" si="5091"/>
        <v>38.969694396896756</v>
      </c>
      <c r="AJ4802">
        <f t="shared" si="5092"/>
        <v>2117.6767621107647</v>
      </c>
      <c r="AK4802" s="36">
        <f t="shared" si="5105"/>
        <v>-2.757683807244775E-32</v>
      </c>
      <c r="AL4802" s="36">
        <f t="shared" si="5093"/>
        <v>-1.3172179524744933E-4</v>
      </c>
      <c r="AM4802" s="36">
        <f t="shared" si="5094"/>
        <v>-1.5322522889177145E-4</v>
      </c>
      <c r="AN4802" s="37">
        <f t="shared" si="5106"/>
        <v>1.0792804827126825E-30</v>
      </c>
      <c r="AO4802" s="36">
        <f t="shared" si="5107"/>
        <v>0.6332035385374678</v>
      </c>
      <c r="AP4802" s="36">
        <f t="shared" si="5108"/>
        <v>8.6319777678973433E-2</v>
      </c>
      <c r="AQ4802" s="74">
        <f t="shared" si="5065"/>
        <v>6.5356330923095744E-32</v>
      </c>
      <c r="AR4802" s="73">
        <f t="shared" si="5066"/>
        <v>2.6877816550387207E-32</v>
      </c>
      <c r="AS4802" s="72">
        <f t="shared" si="5109"/>
        <v>0.25388088263920139</v>
      </c>
      <c r="AT4802" s="37">
        <f t="shared" si="5067"/>
        <v>2.2202799845577953E-28</v>
      </c>
      <c r="AU4802" s="37">
        <f t="shared" si="5068"/>
        <v>4.5083096019469648</v>
      </c>
      <c r="AV4802" s="34">
        <f t="shared" si="5069"/>
        <v>0.29131416209373145</v>
      </c>
      <c r="AW4802" s="34">
        <f t="shared" si="5070"/>
        <v>8.8862124457664358</v>
      </c>
      <c r="AX4802" s="37">
        <f t="shared" si="5071"/>
        <v>44.092318813956084</v>
      </c>
      <c r="AY4802" s="7">
        <f t="shared" si="5072"/>
        <v>147.7616635845508</v>
      </c>
      <c r="AZ4802" s="37">
        <f t="shared" si="5073"/>
        <v>138.58413697669064</v>
      </c>
      <c r="BA4802" s="2">
        <f>BE4802*'mass balance'!$B$17+BF4802*'mass balance'!$C$17+BG4802*'mass balance'!$D$17+BH4802*'mass balance'!$E$17</f>
        <v>1.3542447849950498E-3</v>
      </c>
      <c r="BB4802" s="2">
        <f>BE4802*'mass balance'!$B$18+BF4802*'mass balance'!$C$18+BG4802*'mass balance'!$D$18+BH4802*'mass balance'!$E$18</f>
        <v>1.3750793201488198E-3</v>
      </c>
      <c r="BC4802" s="2">
        <f>BE4802*'mass balance'!$B$19+BF4802*'mass balance'!$C$19+BG4802*'mass balance'!$D$19+BH4802*'mass balance'!$E$19</f>
        <v>-1.7188491501860244E-3</v>
      </c>
      <c r="BD4802" s="2">
        <f>BE4802*'mass balance'!$B$20+BF4802*'mass balance'!$C$20+BG4802*'mass balance'!$D$20+BH4802*'mass balance'!$E$20</f>
        <v>6.2503605461309989E-5</v>
      </c>
      <c r="BE4802" s="2">
        <f>N4802*'mass balance'!$H$11+R4802*'mass balance'!$I$11+S4802*'mass balance'!$J$11</f>
        <v>-2.5797855141706759E-3</v>
      </c>
      <c r="BF4802" s="2">
        <f>N4802*'mass balance'!$H$12+R4802*'mass balance'!$I$12+S4802*'mass balance'!$J$12</f>
        <v>3.8662145125938438E-4</v>
      </c>
      <c r="BG4802" s="2">
        <f>N4802*'mass balance'!$H$13+R4802*'mass balance'!$I$13+S4802*'mass balance'!$J$13</f>
        <v>2.442372099972743E-4</v>
      </c>
      <c r="BH4802" s="2">
        <f>N4802*'mass balance'!$H$14+R4802*'mass balance'!$I$14+S4802*'mass balance'!$J$14</f>
        <v>2.8216404061241768E-4</v>
      </c>
      <c r="BI4802" s="36">
        <f t="shared" si="5074"/>
        <v>7.8325413151257937E-20</v>
      </c>
      <c r="BJ4802" s="36">
        <f t="shared" si="5075"/>
        <v>6.6104687382492747E-23</v>
      </c>
      <c r="BK4802" s="36">
        <f t="shared" si="5076"/>
        <v>5.3003997385510233E-19</v>
      </c>
      <c r="BL4802" s="36">
        <f t="shared" si="5077"/>
        <v>2.6842052851873392E-19</v>
      </c>
      <c r="BM4802" s="36">
        <f t="shared" si="5110"/>
        <v>8.0260457908551214E-16</v>
      </c>
      <c r="BN4802" s="36">
        <f t="shared" ca="1" si="5078"/>
        <v>0.68363850667670378</v>
      </c>
      <c r="BO4802" s="36">
        <f t="shared" ca="1" si="5095"/>
        <v>1</v>
      </c>
      <c r="BP4802" s="36">
        <f t="shared" si="5111"/>
        <v>-8.0260457908431534E-16</v>
      </c>
      <c r="BQ4802" s="36">
        <f t="shared" si="5112"/>
        <v>0.99999999999850886</v>
      </c>
      <c r="BR4802" s="2">
        <f t="shared" si="5101"/>
        <v>-5</v>
      </c>
      <c r="BS4802">
        <v>0</v>
      </c>
      <c r="BT4802" s="37">
        <f t="shared" si="5096"/>
        <v>1.7231462730614895</v>
      </c>
      <c r="BU4802" s="34">
        <f t="shared" si="5079"/>
        <v>-5</v>
      </c>
      <c r="BV4802" s="34">
        <f t="shared" si="5080"/>
        <v>-5</v>
      </c>
      <c r="BW4802" s="34">
        <f t="shared" si="5081"/>
        <v>-5</v>
      </c>
      <c r="BX4802" s="34">
        <f t="shared" si="5082"/>
        <v>-5</v>
      </c>
      <c r="BY4802" s="34">
        <f t="shared" si="5083"/>
        <v>34.516832689016894</v>
      </c>
      <c r="BZ4802" s="36">
        <f t="shared" si="5097"/>
        <v>1.7188491501860244E-3</v>
      </c>
      <c r="CA4802" s="34">
        <f t="shared" si="5098"/>
        <v>1.2433935879337448E-2</v>
      </c>
    </row>
    <row r="4803" spans="1:79" ht="13.2" x14ac:dyDescent="0.25">
      <c r="A4803" s="75">
        <f t="shared" si="5084"/>
        <v>13.065753424656327</v>
      </c>
      <c r="B4803" s="34">
        <f t="shared" si="5102"/>
        <v>4768.9999999995589</v>
      </c>
      <c r="C4803">
        <f t="shared" si="5085"/>
        <v>15</v>
      </c>
      <c r="D4803" s="35">
        <f t="shared" si="5045"/>
        <v>3000</v>
      </c>
      <c r="E4803" s="27">
        <v>0</v>
      </c>
      <c r="F4803" s="64">
        <f t="shared" si="5086"/>
        <v>0.46593146951268899</v>
      </c>
      <c r="G4803" s="34">
        <v>0</v>
      </c>
      <c r="H4803" s="34">
        <f t="shared" si="5046"/>
        <v>1</v>
      </c>
      <c r="I4803" s="34">
        <f t="shared" si="5087"/>
        <v>6192.2292298236371</v>
      </c>
      <c r="J4803" s="34">
        <f t="shared" si="5047"/>
        <v>128490.45175879878</v>
      </c>
      <c r="K4803" s="34">
        <f t="shared" si="5048"/>
        <v>113198.46994319059</v>
      </c>
      <c r="L4803" s="36">
        <f t="shared" si="5099"/>
        <v>33082.916651756379</v>
      </c>
      <c r="M4803" s="34">
        <f t="shared" si="5049"/>
        <v>52.228002934779802</v>
      </c>
      <c r="N4803" s="34">
        <f t="shared" si="5088"/>
        <v>1083.7453593010571</v>
      </c>
      <c r="O4803" s="34">
        <f t="shared" si="5050"/>
        <v>4.9430669600601176</v>
      </c>
      <c r="P4803">
        <f t="shared" si="5103"/>
        <v>467.23163498205616</v>
      </c>
      <c r="Q4803" s="36">
        <f t="shared" si="5051"/>
        <v>979.10284524025246</v>
      </c>
      <c r="R4803" s="34">
        <f t="shared" si="5052"/>
        <v>697.99420833991087</v>
      </c>
      <c r="S4803" s="34">
        <f t="shared" si="5053"/>
        <v>244.02783591427286</v>
      </c>
      <c r="T4803" s="36">
        <f t="shared" si="5089"/>
        <v>-6.7494002541475172E-12</v>
      </c>
      <c r="U4803" s="36">
        <f t="shared" si="5054"/>
        <v>3397.1919065831389</v>
      </c>
      <c r="V4803" s="36">
        <f t="shared" si="5055"/>
        <v>3.0802650229639447E-2</v>
      </c>
      <c r="W4803" s="68">
        <f t="shared" si="5056"/>
        <v>94.522619005018228</v>
      </c>
      <c r="X4803">
        <f t="shared" si="5057"/>
        <v>14.835038231996435</v>
      </c>
      <c r="Y4803">
        <f t="shared" si="5058"/>
        <v>1.5373874768040686E-2</v>
      </c>
      <c r="Z4803" s="34">
        <f t="shared" si="5059"/>
        <v>6.2394342047891618E-4</v>
      </c>
      <c r="AA4803" s="36">
        <f t="shared" si="5060"/>
        <v>3.2587597078752257E-4</v>
      </c>
      <c r="AB4803" s="34">
        <f t="shared" si="5061"/>
        <v>1.7719373785567562E-3</v>
      </c>
      <c r="AC4803" s="36">
        <f t="shared" si="5062"/>
        <v>228.81095225332476</v>
      </c>
      <c r="AD4803" s="34">
        <f t="shared" si="5063"/>
        <v>0</v>
      </c>
      <c r="AE4803">
        <f t="shared" si="5090"/>
        <v>129130.38294823455</v>
      </c>
      <c r="AF4803" s="36">
        <f t="shared" si="5104"/>
        <v>0</v>
      </c>
      <c r="AG4803" s="34">
        <f t="shared" si="5064"/>
        <v>39.032422090598715</v>
      </c>
      <c r="AH4803">
        <f t="shared" si="5100"/>
        <v>3.0911841944927403</v>
      </c>
      <c r="AI4803" s="29">
        <f t="shared" si="5091"/>
        <v>39.032422090598715</v>
      </c>
      <c r="AJ4803">
        <f t="shared" si="5092"/>
        <v>2156.7091842013633</v>
      </c>
      <c r="AK4803" s="36">
        <f t="shared" si="5105"/>
        <v>-2.6877816550387207E-32</v>
      </c>
      <c r="AL4803" s="36">
        <f t="shared" si="5093"/>
        <v>-1.3169439389814028E-4</v>
      </c>
      <c r="AM4803" s="36">
        <f t="shared" si="5094"/>
        <v>-1.5295324057808217E-4</v>
      </c>
      <c r="AN4803" s="37">
        <f t="shared" si="5106"/>
        <v>1.0517036446402347E-30</v>
      </c>
      <c r="AO4803" s="36">
        <f t="shared" si="5107"/>
        <v>0.63307181674222035</v>
      </c>
      <c r="AP4803" s="36">
        <f t="shared" si="5108"/>
        <v>8.616655245008166E-2</v>
      </c>
      <c r="AQ4803" s="74">
        <f t="shared" si="5065"/>
        <v>6.3726164206472301E-32</v>
      </c>
      <c r="AR4803" s="73">
        <f t="shared" si="5066"/>
        <v>2.6196370890343557E-32</v>
      </c>
      <c r="AS4803" s="72">
        <f t="shared" si="5109"/>
        <v>0.25372247533060782</v>
      </c>
      <c r="AT4803" s="37">
        <f t="shared" si="5067"/>
        <v>2.1649000927968839E-28</v>
      </c>
      <c r="AU4803" s="37">
        <f t="shared" si="5068"/>
        <v>4.5003069542427223</v>
      </c>
      <c r="AV4803" s="34">
        <f t="shared" si="5069"/>
        <v>0.29666223450954571</v>
      </c>
      <c r="AW4803" s="34">
        <f t="shared" si="5070"/>
        <v>8.8891090227755658</v>
      </c>
      <c r="AX4803" s="37">
        <f t="shared" si="5071"/>
        <v>44.106691281161268</v>
      </c>
      <c r="AY4803" s="7">
        <f t="shared" si="5072"/>
        <v>147.8150815434646</v>
      </c>
      <c r="AZ4803" s="37">
        <f t="shared" si="5073"/>
        <v>138.6293102861795</v>
      </c>
      <c r="BA4803" s="2">
        <f>BE4803*'mass balance'!$B$17+BF4803*'mass balance'!$C$17+BG4803*'mass balance'!$D$17+BH4803*'mass balance'!$E$17</f>
        <v>1.3545399166512793E-3</v>
      </c>
      <c r="BB4803" s="2">
        <f>BE4803*'mass balance'!$B$18+BF4803*'mass balance'!$C$18+BG4803*'mass balance'!$D$18+BH4803*'mass balance'!$E$18</f>
        <v>1.375378992292068E-3</v>
      </c>
      <c r="BC4803" s="2">
        <f>BE4803*'mass balance'!$B$19+BF4803*'mass balance'!$C$19+BG4803*'mass balance'!$D$19+BH4803*'mass balance'!$E$19</f>
        <v>-1.719223740365085E-3</v>
      </c>
      <c r="BD4803" s="2">
        <f>BE4803*'mass balance'!$B$20+BF4803*'mass balance'!$C$20+BG4803*'mass balance'!$D$20+BH4803*'mass balance'!$E$20</f>
        <v>6.2517226922366719E-5</v>
      </c>
      <c r="BE4803" s="2">
        <f>N4803*'mass balance'!$H$11+R4803*'mass balance'!$I$11+S4803*'mass balance'!$J$11</f>
        <v>-2.5803460935739453E-3</v>
      </c>
      <c r="BF4803" s="2">
        <f>N4803*'mass balance'!$H$12+R4803*'mass balance'!$I$12+S4803*'mass balance'!$J$12</f>
        <v>3.8664414514191813E-4</v>
      </c>
      <c r="BG4803" s="2">
        <f>N4803*'mass balance'!$H$13+R4803*'mass balance'!$I$13+S4803*'mass balance'!$J$13</f>
        <v>2.443505431842645E-4</v>
      </c>
      <c r="BH4803" s="2">
        <f>N4803*'mass balance'!$H$14+R4803*'mass balance'!$I$14+S4803*'mass balance'!$J$14</f>
        <v>2.8222535398465023E-4</v>
      </c>
      <c r="BI4803" s="36">
        <f t="shared" si="5074"/>
        <v>7.8325413151257937E-20</v>
      </c>
      <c r="BJ4803" s="36">
        <f t="shared" si="5075"/>
        <v>6.6107420908273987E-23</v>
      </c>
      <c r="BK4803" s="36">
        <f t="shared" si="5076"/>
        <v>5.3010607854248481E-19</v>
      </c>
      <c r="BL4803" s="36">
        <f t="shared" si="5077"/>
        <v>2.6846906037417224E-19</v>
      </c>
      <c r="BM4803" s="36">
        <f t="shared" si="5110"/>
        <v>8.0287299961403089E-16</v>
      </c>
      <c r="BN4803" s="36">
        <f t="shared" ca="1" si="5078"/>
        <v>0.99613326338081509</v>
      </c>
      <c r="BO4803" s="36">
        <f t="shared" ca="1" si="5095"/>
        <v>1</v>
      </c>
      <c r="BP4803" s="36">
        <f t="shared" si="5111"/>
        <v>-8.028729996128331E-16</v>
      </c>
      <c r="BQ4803" s="36">
        <f t="shared" si="5112"/>
        <v>0.99999999999850808</v>
      </c>
      <c r="BR4803" s="2">
        <f t="shared" si="5101"/>
        <v>-5</v>
      </c>
      <c r="BS4803">
        <v>0</v>
      </c>
      <c r="BT4803" s="37">
        <f t="shared" si="5096"/>
        <v>1.7235217997159979</v>
      </c>
      <c r="BU4803" s="34">
        <f t="shared" si="5079"/>
        <v>-5</v>
      </c>
      <c r="BV4803" s="34">
        <f t="shared" si="5080"/>
        <v>-5</v>
      </c>
      <c r="BW4803" s="34">
        <f t="shared" si="5081"/>
        <v>-5</v>
      </c>
      <c r="BX4803" s="34">
        <f t="shared" si="5082"/>
        <v>-5</v>
      </c>
      <c r="BY4803" s="34">
        <f t="shared" si="5083"/>
        <v>34.52433308987009</v>
      </c>
      <c r="BZ4803" s="36">
        <f t="shared" si="5097"/>
        <v>1.719223740365085E-3</v>
      </c>
      <c r="CA4803" s="34">
        <f t="shared" si="5098"/>
        <v>1.243259305090709E-2</v>
      </c>
    </row>
    <row r="4804" spans="1:79" ht="13.2" x14ac:dyDescent="0.25">
      <c r="A4804" s="75">
        <f t="shared" si="5084"/>
        <v>13.068493150683723</v>
      </c>
      <c r="B4804" s="34">
        <f t="shared" si="5102"/>
        <v>4769.9999999995589</v>
      </c>
      <c r="C4804">
        <f t="shared" si="5085"/>
        <v>15</v>
      </c>
      <c r="D4804" s="35">
        <f t="shared" si="5045"/>
        <v>3000</v>
      </c>
      <c r="E4804" s="27">
        <v>0</v>
      </c>
      <c r="F4804" s="64">
        <f t="shared" si="5086"/>
        <v>0.46593146951268899</v>
      </c>
      <c r="G4804" s="34">
        <v>0</v>
      </c>
      <c r="H4804" s="34">
        <f t="shared" si="5046"/>
        <v>1</v>
      </c>
      <c r="I4804" s="34">
        <f t="shared" si="5087"/>
        <v>6192.2292298236371</v>
      </c>
      <c r="J4804" s="34">
        <f t="shared" si="5047"/>
        <v>128518.36487670275</v>
      </c>
      <c r="K4804" s="34">
        <f t="shared" si="5048"/>
        <v>113223.06104855929</v>
      </c>
      <c r="L4804" s="36">
        <f t="shared" si="5099"/>
        <v>33093.697579336753</v>
      </c>
      <c r="M4804" s="34">
        <f t="shared" si="5049"/>
        <v>52.228002934779802</v>
      </c>
      <c r="N4804" s="34">
        <f t="shared" si="5088"/>
        <v>1083.9807908959963</v>
      </c>
      <c r="O4804" s="34">
        <f t="shared" si="5050"/>
        <v>4.9430669600601176</v>
      </c>
      <c r="P4804">
        <f t="shared" si="5103"/>
        <v>467.38389454468859</v>
      </c>
      <c r="Q4804" s="36">
        <f t="shared" si="5051"/>
        <v>979.33214060965167</v>
      </c>
      <c r="R4804" s="34">
        <f t="shared" si="5052"/>
        <v>698.14960420460591</v>
      </c>
      <c r="S4804" s="34">
        <f t="shared" si="5053"/>
        <v>244.04214567978673</v>
      </c>
      <c r="T4804" s="36">
        <f t="shared" si="5089"/>
        <v>-6.7268319579442287E-12</v>
      </c>
      <c r="U4804" s="36">
        <f t="shared" si="5054"/>
        <v>3397.1919065831321</v>
      </c>
      <c r="V4804" s="36">
        <f t="shared" si="5055"/>
        <v>3.0804456493668066E-2</v>
      </c>
      <c r="W4804" s="68">
        <f t="shared" si="5056"/>
        <v>94.553421655247874</v>
      </c>
      <c r="X4804">
        <f t="shared" si="5057"/>
        <v>14.836649517811168</v>
      </c>
      <c r="Y4804">
        <f t="shared" si="5058"/>
        <v>1.5373874768040686E-2</v>
      </c>
      <c r="Z4804" s="34">
        <f t="shared" si="5059"/>
        <v>6.2394342047891618E-4</v>
      </c>
      <c r="AA4804" s="36">
        <f t="shared" si="5060"/>
        <v>3.2578891334027535E-4</v>
      </c>
      <c r="AB4804" s="34">
        <f t="shared" si="5061"/>
        <v>1.7719373785567562E-3</v>
      </c>
      <c r="AC4804" s="36">
        <f t="shared" si="5062"/>
        <v>228.81095225332476</v>
      </c>
      <c r="AD4804" s="34">
        <f t="shared" si="5063"/>
        <v>0</v>
      </c>
      <c r="AE4804">
        <f t="shared" si="5090"/>
        <v>129130.38294823455</v>
      </c>
      <c r="AF4804" s="36">
        <f t="shared" si="5104"/>
        <v>0</v>
      </c>
      <c r="AG4804" s="34">
        <f t="shared" si="5064"/>
        <v>39.095148131851573</v>
      </c>
      <c r="AH4804">
        <f t="shared" si="5100"/>
        <v>2.9993510260209604</v>
      </c>
      <c r="AI4804" s="29">
        <f t="shared" si="5091"/>
        <v>39.095148131851573</v>
      </c>
      <c r="AJ4804">
        <f t="shared" si="5092"/>
        <v>2195.8043323332149</v>
      </c>
      <c r="AK4804" s="36">
        <f t="shared" si="5105"/>
        <v>-2.6196370890343557E-32</v>
      </c>
      <c r="AL4804" s="36">
        <f t="shared" si="5093"/>
        <v>-1.3166699824898083E-4</v>
      </c>
      <c r="AM4804" s="36">
        <f t="shared" si="5094"/>
        <v>-1.5268173506767093E-4</v>
      </c>
      <c r="AN4804" s="37">
        <f t="shared" si="5106"/>
        <v>1.0248258280898475E-30</v>
      </c>
      <c r="AO4804" s="36">
        <f t="shared" si="5107"/>
        <v>0.6329401223483222</v>
      </c>
      <c r="AP4804" s="36">
        <f t="shared" si="5108"/>
        <v>8.6013599209503577E-2</v>
      </c>
      <c r="AQ4804" s="74">
        <f t="shared" si="5065"/>
        <v>6.2136318925752849E-32</v>
      </c>
      <c r="AR4804" s="73">
        <f t="shared" si="5066"/>
        <v>2.5532062799087658E-32</v>
      </c>
      <c r="AS4804" s="72">
        <f t="shared" si="5109"/>
        <v>0.25356416685921362</v>
      </c>
      <c r="AT4804" s="37">
        <f t="shared" si="5067"/>
        <v>2.11088999759312E-28</v>
      </c>
      <c r="AU4804" s="37">
        <f t="shared" si="5068"/>
        <v>4.4923185119449265</v>
      </c>
      <c r="AV4804" s="34">
        <f t="shared" si="5069"/>
        <v>0.30201958639244675</v>
      </c>
      <c r="AW4804" s="34">
        <f t="shared" si="5070"/>
        <v>8.8920057698078008</v>
      </c>
      <c r="AX4804" s="37">
        <f t="shared" si="5071"/>
        <v>44.121064592000664</v>
      </c>
      <c r="AY4804" s="7">
        <f t="shared" si="5072"/>
        <v>147.86851160344878</v>
      </c>
      <c r="AZ4804" s="37">
        <f t="shared" si="5073"/>
        <v>138.67448624724852</v>
      </c>
      <c r="BA4804" s="2">
        <f>BE4804*'mass balance'!$B$17+BF4804*'mass balance'!$C$17+BG4804*'mass balance'!$D$17+BH4804*'mass balance'!$E$17</f>
        <v>1.3548350554126159E-3</v>
      </c>
      <c r="BB4804" s="2">
        <f>BE4804*'mass balance'!$B$18+BF4804*'mass balance'!$C$18+BG4804*'mass balance'!$D$18+BH4804*'mass balance'!$E$18</f>
        <v>1.3756786716497332E-3</v>
      </c>
      <c r="BC4804" s="2">
        <f>BE4804*'mass balance'!$B$19+BF4804*'mass balance'!$C$19+BG4804*'mass balance'!$D$19+BH4804*'mass balance'!$E$19</f>
        <v>-1.7195983395621663E-3</v>
      </c>
      <c r="BD4804" s="2">
        <f>BE4804*'mass balance'!$B$20+BF4804*'mass balance'!$C$20+BG4804*'mass balance'!$D$20+BH4804*'mass balance'!$E$20</f>
        <v>6.2530848711351509E-5</v>
      </c>
      <c r="BE4804" s="2">
        <f>N4804*'mass balance'!$H$11+R4804*'mass balance'!$I$11+S4804*'mass balance'!$J$11</f>
        <v>-2.5809066449904673E-3</v>
      </c>
      <c r="BF4804" s="2">
        <f>N4804*'mass balance'!$H$12+R4804*'mass balance'!$I$12+S4804*'mass balance'!$J$12</f>
        <v>3.8666681791215172E-4</v>
      </c>
      <c r="BG4804" s="2">
        <f>N4804*'mass balance'!$H$13+R4804*'mass balance'!$I$13+S4804*'mass balance'!$J$13</f>
        <v>2.4446386381310985E-4</v>
      </c>
      <c r="BH4804" s="2">
        <f>N4804*'mass balance'!$H$14+R4804*'mass balance'!$I$14+S4804*'mass balance'!$J$14</f>
        <v>2.8228666429583235E-4</v>
      </c>
      <c r="BI4804" s="36">
        <f t="shared" si="5074"/>
        <v>7.8325413151257937E-20</v>
      </c>
      <c r="BJ4804" s="36">
        <f t="shared" si="5075"/>
        <v>6.6110155938992309E-23</v>
      </c>
      <c r="BK4804" s="36">
        <f t="shared" si="5076"/>
        <v>5.3017218596339311E-19</v>
      </c>
      <c r="BL4804" s="36">
        <f t="shared" si="5077"/>
        <v>2.6851759962544588E-19</v>
      </c>
      <c r="BM4804" s="36">
        <f t="shared" si="5110"/>
        <v>8.0314146867440504E-16</v>
      </c>
      <c r="BN4804" s="36">
        <f t="shared" ca="1" si="5078"/>
        <v>0.19210373961898342</v>
      </c>
      <c r="BO4804" s="36">
        <f t="shared" ca="1" si="5095"/>
        <v>1</v>
      </c>
      <c r="BP4804" s="36">
        <f t="shared" si="5111"/>
        <v>-8.0314146867320617E-16</v>
      </c>
      <c r="BQ4804" s="36">
        <f t="shared" si="5112"/>
        <v>0.99999999999850731</v>
      </c>
      <c r="BR4804" s="2">
        <f t="shared" si="5101"/>
        <v>-5</v>
      </c>
      <c r="BS4804">
        <v>0</v>
      </c>
      <c r="BT4804" s="37">
        <f t="shared" si="5096"/>
        <v>1.723897335411072</v>
      </c>
      <c r="BU4804" s="34">
        <f t="shared" si="5079"/>
        <v>-5</v>
      </c>
      <c r="BV4804" s="34">
        <f t="shared" si="5080"/>
        <v>-5</v>
      </c>
      <c r="BW4804" s="34">
        <f t="shared" si="5081"/>
        <v>-5</v>
      </c>
      <c r="BX4804" s="34">
        <f t="shared" si="5082"/>
        <v>-5</v>
      </c>
      <c r="BY4804" s="34">
        <f t="shared" si="5083"/>
        <v>34.531833116268182</v>
      </c>
      <c r="BZ4804" s="36">
        <f t="shared" si="5097"/>
        <v>1.7195983395621663E-3</v>
      </c>
      <c r="CA4804" s="34">
        <f t="shared" si="5098"/>
        <v>1.2431250924827395E-2</v>
      </c>
    </row>
    <row r="4805" spans="1:79" ht="13.2" x14ac:dyDescent="0.25">
      <c r="A4805" s="75">
        <f t="shared" si="5084"/>
        <v>13.07123287671112</v>
      </c>
      <c r="B4805" s="34">
        <f t="shared" si="5102"/>
        <v>4770.9999999995589</v>
      </c>
      <c r="C4805">
        <f t="shared" si="5085"/>
        <v>15</v>
      </c>
      <c r="D4805" s="35">
        <f t="shared" si="5045"/>
        <v>3000</v>
      </c>
      <c r="E4805" s="27">
        <v>0</v>
      </c>
      <c r="F4805" s="64">
        <f t="shared" si="5086"/>
        <v>0.46593146951268899</v>
      </c>
      <c r="G4805" s="34">
        <v>0</v>
      </c>
      <c r="H4805" s="34">
        <f t="shared" si="5046"/>
        <v>1</v>
      </c>
      <c r="I4805" s="34">
        <f t="shared" si="5087"/>
        <v>6192.2292298236371</v>
      </c>
      <c r="J4805" s="34">
        <f t="shared" si="5047"/>
        <v>128546.27660024323</v>
      </c>
      <c r="K4805" s="34">
        <f t="shared" si="5048"/>
        <v>113247.65092551132</v>
      </c>
      <c r="L4805" s="36">
        <f t="shared" si="5099"/>
        <v>33104.479139109542</v>
      </c>
      <c r="M4805" s="34">
        <f t="shared" si="5049"/>
        <v>52.228002934779802</v>
      </c>
      <c r="N4805" s="34">
        <f t="shared" si="5088"/>
        <v>1084.2162107302568</v>
      </c>
      <c r="O4805" s="34">
        <f t="shared" si="5050"/>
        <v>4.9430669600601176</v>
      </c>
      <c r="P4805">
        <f t="shared" si="5103"/>
        <v>467.53616303580509</v>
      </c>
      <c r="Q4805" s="36">
        <f t="shared" si="5051"/>
        <v>979.56142993103128</v>
      </c>
      <c r="R4805" s="34">
        <f t="shared" si="5052"/>
        <v>698.30500891506028</v>
      </c>
      <c r="S4805" s="34">
        <f t="shared" si="5053"/>
        <v>244.05644212329324</v>
      </c>
      <c r="T4805" s="36">
        <f t="shared" si="5089"/>
        <v>-6.702709183613032E-12</v>
      </c>
      <c r="U4805" s="36">
        <f t="shared" si="5054"/>
        <v>3397.1919065831253</v>
      </c>
      <c r="V4805" s="36">
        <f t="shared" si="5055"/>
        <v>3.0806261076113398E-2</v>
      </c>
      <c r="W4805" s="68">
        <f t="shared" si="5056"/>
        <v>94.584226111741543</v>
      </c>
      <c r="X4805">
        <f t="shared" si="5057"/>
        <v>14.838260548179896</v>
      </c>
      <c r="Y4805">
        <f t="shared" si="5058"/>
        <v>1.5373874768040686E-2</v>
      </c>
      <c r="Z4805" s="34">
        <f t="shared" si="5059"/>
        <v>6.2394342047891618E-4</v>
      </c>
      <c r="AA4805" s="36">
        <f t="shared" si="5060"/>
        <v>3.2570188859735414E-4</v>
      </c>
      <c r="AB4805" s="34">
        <f t="shared" si="5061"/>
        <v>1.7719373785567562E-3</v>
      </c>
      <c r="AC4805" s="36">
        <f t="shared" si="5062"/>
        <v>228.81095225332476</v>
      </c>
      <c r="AD4805" s="34">
        <f t="shared" si="5063"/>
        <v>0</v>
      </c>
      <c r="AE4805">
        <f t="shared" si="5090"/>
        <v>129130.38294823455</v>
      </c>
      <c r="AF4805" s="36">
        <f t="shared" si="5104"/>
        <v>0</v>
      </c>
      <c r="AG4805" s="34">
        <f t="shared" si="5064"/>
        <v>39.157872518608173</v>
      </c>
      <c r="AH4805">
        <f t="shared" si="5100"/>
        <v>2.9121078614765139</v>
      </c>
      <c r="AI4805" s="29">
        <f t="shared" si="5091"/>
        <v>39.157872518608173</v>
      </c>
      <c r="AJ4805">
        <f t="shared" si="5092"/>
        <v>2234.9622048518231</v>
      </c>
      <c r="AK4805" s="36">
        <f t="shared" si="5105"/>
        <v>-2.5532062799087658E-32</v>
      </c>
      <c r="AL4805" s="36">
        <f t="shared" si="5093"/>
        <v>-1.3163960829878528E-4</v>
      </c>
      <c r="AM4805" s="36">
        <f t="shared" si="5094"/>
        <v>-1.5241071150351925E-4</v>
      </c>
      <c r="AN4805" s="37">
        <f t="shared" si="5106"/>
        <v>9.9862945719950386E-31</v>
      </c>
      <c r="AO4805" s="36">
        <f t="shared" si="5107"/>
        <v>0.63280845535007324</v>
      </c>
      <c r="AP4805" s="36">
        <f t="shared" si="5108"/>
        <v>8.5860917474435902E-2</v>
      </c>
      <c r="AQ4805" s="74">
        <f t="shared" si="5065"/>
        <v>6.0585806215932511E-32</v>
      </c>
      <c r="AR4805" s="73">
        <f t="shared" si="5066"/>
        <v>2.4884464822030489E-32</v>
      </c>
      <c r="AS4805" s="72">
        <f t="shared" si="5109"/>
        <v>0.25340595716335002</v>
      </c>
      <c r="AT4805" s="37">
        <f t="shared" si="5067"/>
        <v>2.0582161053045916E-28</v>
      </c>
      <c r="AU4805" s="37">
        <f t="shared" si="5068"/>
        <v>4.4843442498377248</v>
      </c>
      <c r="AV4805" s="34">
        <f t="shared" si="5069"/>
        <v>0.30738618433245896</v>
      </c>
      <c r="AW4805" s="34">
        <f t="shared" si="5070"/>
        <v>8.8949026867049632</v>
      </c>
      <c r="AX4805" s="37">
        <f t="shared" si="5071"/>
        <v>44.135438745689406</v>
      </c>
      <c r="AY4805" s="7">
        <f t="shared" si="5072"/>
        <v>147.9219537284684</v>
      </c>
      <c r="AZ4805" s="37">
        <f t="shared" si="5073"/>
        <v>138.71966485743096</v>
      </c>
      <c r="BA4805" s="2">
        <f>BE4805*'mass balance'!$B$17+BF4805*'mass balance'!$C$17+BG4805*'mass balance'!$D$17+BH4805*'mass balance'!$E$17</f>
        <v>1.3551302012655864E-3</v>
      </c>
      <c r="BB4805" s="2">
        <f>BE4805*'mass balance'!$B$18+BF4805*'mass balance'!$C$18+BG4805*'mass balance'!$D$18+BH4805*'mass balance'!$E$18</f>
        <v>1.3759783582081339E-3</v>
      </c>
      <c r="BC4805" s="2">
        <f>BE4805*'mass balance'!$B$19+BF4805*'mass balance'!$C$19+BG4805*'mass balance'!$D$19+BH4805*'mass balance'!$E$19</f>
        <v>-1.719972947760167E-3</v>
      </c>
      <c r="BD4805" s="2">
        <f>BE4805*'mass balance'!$B$20+BF4805*'mass balance'!$C$20+BG4805*'mass balance'!$D$20+BH4805*'mass balance'!$E$20</f>
        <v>6.254447082764242E-5</v>
      </c>
      <c r="BE4805" s="2">
        <f>N4805*'mass balance'!$H$11+R4805*'mass balance'!$I$11+S4805*'mass balance'!$J$11</f>
        <v>-2.581467168405373E-3</v>
      </c>
      <c r="BF4805" s="2">
        <f>N4805*'mass balance'!$H$12+R4805*'mass balance'!$I$12+S4805*'mass balance'!$J$12</f>
        <v>3.8668946957464524E-4</v>
      </c>
      <c r="BG4805" s="2">
        <f>N4805*'mass balance'!$H$13+R4805*'mass balance'!$I$13+S4805*'mass balance'!$J$13</f>
        <v>2.4457717188259187E-4</v>
      </c>
      <c r="BH4805" s="2">
        <f>N4805*'mass balance'!$H$14+R4805*'mass balance'!$I$14+S4805*'mass balance'!$J$14</f>
        <v>2.8234797154433767E-4</v>
      </c>
      <c r="BI4805" s="36">
        <f t="shared" si="5074"/>
        <v>7.8325413151257937E-20</v>
      </c>
      <c r="BJ4805" s="36">
        <f t="shared" si="5075"/>
        <v>6.6112892473217135E-23</v>
      </c>
      <c r="BK4805" s="36">
        <f t="shared" si="5076"/>
        <v>5.3023829611933215E-19</v>
      </c>
      <c r="BL4805" s="36">
        <f t="shared" si="5077"/>
        <v>2.6856614627190609E-19</v>
      </c>
      <c r="BM4805" s="36">
        <f t="shared" si="5110"/>
        <v>8.0340998627403045E-16</v>
      </c>
      <c r="BN4805" s="36">
        <f t="shared" ca="1" si="5078"/>
        <v>0.63740392020390413</v>
      </c>
      <c r="BO4805" s="36">
        <f t="shared" ca="1" si="5095"/>
        <v>1</v>
      </c>
      <c r="BP4805" s="36">
        <f t="shared" si="5111"/>
        <v>-8.034099862728306E-16</v>
      </c>
      <c r="BQ4805" s="36">
        <f t="shared" si="5112"/>
        <v>0.99999999999850653</v>
      </c>
      <c r="BR4805" s="2">
        <f t="shared" si="5101"/>
        <v>-5</v>
      </c>
      <c r="BS4805">
        <v>0</v>
      </c>
      <c r="BT4805" s="37">
        <f t="shared" si="5096"/>
        <v>1.7242728801295675</v>
      </c>
      <c r="BU4805" s="34">
        <f t="shared" si="5079"/>
        <v>-5</v>
      </c>
      <c r="BV4805" s="34">
        <f t="shared" si="5080"/>
        <v>-5</v>
      </c>
      <c r="BW4805" s="34">
        <f t="shared" si="5081"/>
        <v>-5</v>
      </c>
      <c r="BX4805" s="34">
        <f t="shared" si="5082"/>
        <v>-5</v>
      </c>
      <c r="BY4805" s="34">
        <f t="shared" si="5083"/>
        <v>34.539332768012208</v>
      </c>
      <c r="BZ4805" s="36">
        <f t="shared" si="5097"/>
        <v>1.719972947760167E-3</v>
      </c>
      <c r="CA4805" s="34">
        <f t="shared" si="5098"/>
        <v>1.242990950058658E-2</v>
      </c>
    </row>
    <row r="4806" spans="1:79" ht="13.2" x14ac:dyDescent="0.25">
      <c r="A4806" s="75">
        <f t="shared" si="5084"/>
        <v>13.073972602738516</v>
      </c>
      <c r="B4806" s="34">
        <f t="shared" si="5102"/>
        <v>4771.9999999995589</v>
      </c>
      <c r="C4806">
        <f t="shared" si="5085"/>
        <v>15</v>
      </c>
      <c r="D4806" s="35">
        <f t="shared" si="5045"/>
        <v>3000</v>
      </c>
      <c r="E4806" s="27">
        <v>0</v>
      </c>
      <c r="F4806" s="64">
        <f t="shared" si="5086"/>
        <v>0.46593146951268899</v>
      </c>
      <c r="G4806" s="34">
        <v>0</v>
      </c>
      <c r="H4806" s="34">
        <f t="shared" si="5046"/>
        <v>1</v>
      </c>
      <c r="I4806" s="34">
        <f t="shared" si="5087"/>
        <v>6192.2292298236371</v>
      </c>
      <c r="J4806" s="34">
        <f t="shared" si="5047"/>
        <v>128574.18692867973</v>
      </c>
      <c r="K4806" s="34">
        <f t="shared" si="5048"/>
        <v>113272.23957339431</v>
      </c>
      <c r="L4806" s="36">
        <f t="shared" si="5099"/>
        <v>33115.261330486181</v>
      </c>
      <c r="M4806" s="34">
        <f t="shared" si="5049"/>
        <v>52.228002934779802</v>
      </c>
      <c r="N4806" s="34">
        <f t="shared" si="5088"/>
        <v>1084.4516187975923</v>
      </c>
      <c r="O4806" s="34">
        <f t="shared" si="5050"/>
        <v>4.9430669600601176</v>
      </c>
      <c r="P4806">
        <f t="shared" si="5103"/>
        <v>467.68844044709334</v>
      </c>
      <c r="Q4806" s="36">
        <f t="shared" si="5051"/>
        <v>979.79071319691332</v>
      </c>
      <c r="R4806" s="34">
        <f t="shared" si="5052"/>
        <v>698.46042246285924</v>
      </c>
      <c r="S4806" s="34">
        <f t="shared" si="5053"/>
        <v>244.07072524767236</v>
      </c>
      <c r="T4806" s="36">
        <f t="shared" si="5089"/>
        <v>-6.6785917618074955E-12</v>
      </c>
      <c r="U4806" s="36">
        <f t="shared" si="5054"/>
        <v>3397.1919065831185</v>
      </c>
      <c r="V4806" s="36">
        <f t="shared" si="5055"/>
        <v>3.0808063977338943E-2</v>
      </c>
      <c r="W4806" s="68">
        <f t="shared" si="5056"/>
        <v>94.615032372817652</v>
      </c>
      <c r="X4806">
        <f t="shared" si="5057"/>
        <v>14.839871323143081</v>
      </c>
      <c r="Y4806">
        <f t="shared" si="5058"/>
        <v>1.5373874768040686E-2</v>
      </c>
      <c r="Z4806" s="34">
        <f t="shared" si="5059"/>
        <v>6.2394342047891618E-4</v>
      </c>
      <c r="AA4806" s="36">
        <f t="shared" si="5060"/>
        <v>3.2561489654142866E-4</v>
      </c>
      <c r="AB4806" s="34">
        <f t="shared" si="5061"/>
        <v>1.7719373785567562E-3</v>
      </c>
      <c r="AC4806" s="36">
        <f t="shared" si="5062"/>
        <v>228.81095225332476</v>
      </c>
      <c r="AD4806" s="34">
        <f t="shared" si="5063"/>
        <v>0</v>
      </c>
      <c r="AE4806">
        <f t="shared" si="5090"/>
        <v>129130.38294823455</v>
      </c>
      <c r="AF4806" s="36">
        <f t="shared" si="5104"/>
        <v>0</v>
      </c>
      <c r="AG4806" s="34">
        <f t="shared" si="5064"/>
        <v>39.220595248822889</v>
      </c>
      <c r="AH4806">
        <f t="shared" si="5100"/>
        <v>2.829225198617408</v>
      </c>
      <c r="AI4806" s="29">
        <f t="shared" si="5091"/>
        <v>39.220595248822889</v>
      </c>
      <c r="AJ4806">
        <f t="shared" si="5092"/>
        <v>2274.1828001006461</v>
      </c>
      <c r="AK4806" s="36">
        <f t="shared" si="5105"/>
        <v>-2.4884464822030489E-32</v>
      </c>
      <c r="AL4806" s="36">
        <f t="shared" si="5093"/>
        <v>-1.3161222404636805E-4</v>
      </c>
      <c r="AM4806" s="36">
        <f t="shared" si="5094"/>
        <v>-1.5214016903012992E-4</v>
      </c>
      <c r="AN4806" s="37">
        <f t="shared" si="5106"/>
        <v>9.7309739440041622E-31</v>
      </c>
      <c r="AO4806" s="36">
        <f t="shared" si="5107"/>
        <v>0.63267681574177448</v>
      </c>
      <c r="AP4806" s="36">
        <f t="shared" si="5108"/>
        <v>8.5708506762932388E-2</v>
      </c>
      <c r="AQ4806" s="74">
        <f t="shared" si="5065"/>
        <v>5.9073661253977749E-32</v>
      </c>
      <c r="AR4806" s="73">
        <f t="shared" si="5066"/>
        <v>2.4253160077466425E-32</v>
      </c>
      <c r="AS4806" s="72">
        <f t="shared" si="5109"/>
        <v>0.25324784618138663</v>
      </c>
      <c r="AT4806" s="37">
        <f t="shared" si="5067"/>
        <v>2.0068456390412899E-28</v>
      </c>
      <c r="AU4806" s="37">
        <f t="shared" si="5068"/>
        <v>4.4763841427500273</v>
      </c>
      <c r="AV4806" s="34">
        <f t="shared" si="5069"/>
        <v>0.31276199657846199</v>
      </c>
      <c r="AW4806" s="34">
        <f t="shared" si="5070"/>
        <v>8.8977997733089129</v>
      </c>
      <c r="AX4806" s="37">
        <f t="shared" si="5071"/>
        <v>44.149813741442856</v>
      </c>
      <c r="AY4806" s="7">
        <f t="shared" si="5072"/>
        <v>147.9754078841479</v>
      </c>
      <c r="AZ4806" s="37">
        <f t="shared" si="5073"/>
        <v>138.76484611426051</v>
      </c>
      <c r="BA4806" s="2">
        <f>BE4806*'mass balance'!$B$17+BF4806*'mass balance'!$C$17+BG4806*'mass balance'!$D$17+BH4806*'mass balance'!$E$17</f>
        <v>1.3554253541967175E-3</v>
      </c>
      <c r="BB4806" s="2">
        <f>BE4806*'mass balance'!$B$18+BF4806*'mass balance'!$C$18+BG4806*'mass balance'!$D$18+BH4806*'mass balance'!$E$18</f>
        <v>1.37627805195359E-3</v>
      </c>
      <c r="BC4806" s="2">
        <f>BE4806*'mass balance'!$B$19+BF4806*'mass balance'!$C$19+BG4806*'mass balance'!$D$19+BH4806*'mass balance'!$E$19</f>
        <v>-1.7203475649419874E-3</v>
      </c>
      <c r="BD4806" s="2">
        <f>BE4806*'mass balance'!$B$20+BF4806*'mass balance'!$C$20+BG4806*'mass balance'!$D$20+BH4806*'mass balance'!$E$20</f>
        <v>6.2558093270617703E-5</v>
      </c>
      <c r="BE4806" s="2">
        <f>N4806*'mass balance'!$H$11+R4806*'mass balance'!$I$11+S4806*'mass balance'!$J$11</f>
        <v>-2.5820276638037912E-3</v>
      </c>
      <c r="BF4806" s="2">
        <f>N4806*'mass balance'!$H$12+R4806*'mass balance'!$I$12+S4806*'mass balance'!$J$12</f>
        <v>3.8671210013396166E-4</v>
      </c>
      <c r="BG4806" s="2">
        <f>N4806*'mass balance'!$H$13+R4806*'mass balance'!$I$13+S4806*'mass balance'!$J$13</f>
        <v>2.4469046739148407E-4</v>
      </c>
      <c r="BH4806" s="2">
        <f>N4806*'mass balance'!$H$14+R4806*'mass balance'!$I$14+S4806*'mass balance'!$J$14</f>
        <v>2.8240927572853962E-4</v>
      </c>
      <c r="BI4806" s="36">
        <f t="shared" si="5074"/>
        <v>7.8325413151257937E-20</v>
      </c>
      <c r="BJ4806" s="36">
        <f t="shared" si="5075"/>
        <v>6.6115630509519558E-23</v>
      </c>
      <c r="BK4806" s="36">
        <f t="shared" si="5076"/>
        <v>5.303044090118054E-19</v>
      </c>
      <c r="BL4806" s="36">
        <f t="shared" si="5077"/>
        <v>2.686147003129035E-19</v>
      </c>
      <c r="BM4806" s="36">
        <f t="shared" si="5110"/>
        <v>8.0367855242030241E-16</v>
      </c>
      <c r="BN4806" s="36">
        <f t="shared" ca="1" si="5078"/>
        <v>0.27170599120567207</v>
      </c>
      <c r="BO4806" s="36">
        <f t="shared" ca="1" si="5095"/>
        <v>1</v>
      </c>
      <c r="BP4806" s="36">
        <f t="shared" si="5111"/>
        <v>-8.0367855241910147E-16</v>
      </c>
      <c r="BQ4806" s="36">
        <f t="shared" si="5112"/>
        <v>0.99999999999850575</v>
      </c>
      <c r="BR4806" s="2">
        <f t="shared" si="5101"/>
        <v>-5</v>
      </c>
      <c r="BS4806">
        <v>0</v>
      </c>
      <c r="BT4806" s="37">
        <f t="shared" si="5096"/>
        <v>1.7246484338543422</v>
      </c>
      <c r="BU4806" s="34">
        <f t="shared" si="5079"/>
        <v>-5</v>
      </c>
      <c r="BV4806" s="34">
        <f t="shared" si="5080"/>
        <v>-5</v>
      </c>
      <c r="BW4806" s="34">
        <f t="shared" si="5081"/>
        <v>-5</v>
      </c>
      <c r="BX4806" s="34">
        <f t="shared" si="5082"/>
        <v>-5</v>
      </c>
      <c r="BY4806" s="34">
        <f t="shared" si="5083"/>
        <v>34.546832044903212</v>
      </c>
      <c r="BZ4806" s="36">
        <f t="shared" si="5097"/>
        <v>1.7203475649419874E-3</v>
      </c>
      <c r="CA4806" s="34">
        <f t="shared" si="5098"/>
        <v>1.2428568777673328E-2</v>
      </c>
    </row>
    <row r="4807" spans="1:79" ht="13.2" x14ac:dyDescent="0.25">
      <c r="A4807" s="75">
        <f t="shared" si="5084"/>
        <v>13.076712328765913</v>
      </c>
      <c r="B4807" s="34">
        <f t="shared" si="5102"/>
        <v>4772.999999999558</v>
      </c>
      <c r="C4807">
        <f t="shared" si="5085"/>
        <v>15</v>
      </c>
      <c r="D4807" s="35">
        <f t="shared" si="5045"/>
        <v>3000</v>
      </c>
      <c r="E4807" s="27">
        <v>0</v>
      </c>
      <c r="F4807" s="64">
        <f t="shared" si="5086"/>
        <v>0.46593146951268899</v>
      </c>
      <c r="G4807" s="34">
        <v>0</v>
      </c>
      <c r="H4807" s="34">
        <f t="shared" si="5046"/>
        <v>1</v>
      </c>
      <c r="I4807" s="34">
        <f t="shared" si="5087"/>
        <v>6192.2292298236371</v>
      </c>
      <c r="J4807" s="34">
        <f t="shared" si="5047"/>
        <v>128602.09586127241</v>
      </c>
      <c r="K4807" s="34">
        <f t="shared" si="5048"/>
        <v>113296.82699155647</v>
      </c>
      <c r="L4807" s="36">
        <f t="shared" si="5099"/>
        <v>33126.044152878247</v>
      </c>
      <c r="M4807" s="34">
        <f t="shared" si="5049"/>
        <v>52.228002934779802</v>
      </c>
      <c r="N4807" s="34">
        <f t="shared" si="5088"/>
        <v>1084.6870150917632</v>
      </c>
      <c r="O4807" s="34">
        <f t="shared" si="5050"/>
        <v>4.9430669600601176</v>
      </c>
      <c r="P4807">
        <f t="shared" si="5103"/>
        <v>467.84072677024312</v>
      </c>
      <c r="Q4807" s="36">
        <f t="shared" si="5051"/>
        <v>980.0199903998224</v>
      </c>
      <c r="R4807" s="34">
        <f t="shared" si="5052"/>
        <v>698.61584483959041</v>
      </c>
      <c r="S4807" s="34">
        <f t="shared" si="5053"/>
        <v>244.08499505580383</v>
      </c>
      <c r="T4807" s="36">
        <f t="shared" si="5089"/>
        <v>-6.6544796895216092E-12</v>
      </c>
      <c r="U4807" s="36">
        <f t="shared" si="5054"/>
        <v>3397.1919065831116</v>
      </c>
      <c r="V4807" s="36">
        <f t="shared" si="5055"/>
        <v>3.0809865197708206E-2</v>
      </c>
      <c r="W4807" s="68">
        <f t="shared" si="5056"/>
        <v>94.645840436794984</v>
      </c>
      <c r="X4807">
        <f t="shared" si="5057"/>
        <v>14.841481842741192</v>
      </c>
      <c r="Y4807">
        <f t="shared" si="5058"/>
        <v>1.5373874768040686E-2</v>
      </c>
      <c r="Z4807" s="34">
        <f t="shared" si="5059"/>
        <v>6.2394342047891618E-4</v>
      </c>
      <c r="AA4807" s="36">
        <f t="shared" si="5060"/>
        <v>3.2552793715518016E-4</v>
      </c>
      <c r="AB4807" s="34">
        <f t="shared" si="5061"/>
        <v>1.7719373785567562E-3</v>
      </c>
      <c r="AC4807" s="36">
        <f t="shared" si="5062"/>
        <v>228.81095225332476</v>
      </c>
      <c r="AD4807" s="34">
        <f t="shared" si="5063"/>
        <v>0</v>
      </c>
      <c r="AE4807">
        <f t="shared" si="5090"/>
        <v>129130.38294823455</v>
      </c>
      <c r="AF4807" s="36">
        <f t="shared" si="5104"/>
        <v>0</v>
      </c>
      <c r="AG4807" s="34">
        <f t="shared" si="5064"/>
        <v>39.283316320450666</v>
      </c>
      <c r="AH4807">
        <f t="shared" si="5100"/>
        <v>2.7504850103143141</v>
      </c>
      <c r="AI4807" s="29">
        <f t="shared" si="5091"/>
        <v>39.283316320450666</v>
      </c>
      <c r="AJ4807">
        <f t="shared" si="5092"/>
        <v>2313.4661164210966</v>
      </c>
      <c r="AK4807" s="36">
        <f t="shared" si="5105"/>
        <v>-2.4253160077466425E-32</v>
      </c>
      <c r="AL4807" s="36">
        <f t="shared" si="5093"/>
        <v>-1.3158484549054392E-4</v>
      </c>
      <c r="AM4807" s="36">
        <f t="shared" si="5094"/>
        <v>-1.5187010679352443E-4</v>
      </c>
      <c r="AN4807" s="37">
        <f t="shared" si="5106"/>
        <v>9.4821292957838566E-31</v>
      </c>
      <c r="AO4807" s="36">
        <f t="shared" si="5107"/>
        <v>0.63254520351772814</v>
      </c>
      <c r="AP4807" s="36">
        <f t="shared" si="5108"/>
        <v>8.5556366593902256E-2</v>
      </c>
      <c r="AQ4807" s="74">
        <f t="shared" si="5065"/>
        <v>5.7598942679440799E-32</v>
      </c>
      <c r="AR4807" s="73">
        <f t="shared" si="5066"/>
        <v>2.3637741997276336E-32</v>
      </c>
      <c r="AS4807" s="72">
        <f t="shared" si="5109"/>
        <v>0.25308983385173162</v>
      </c>
      <c r="AT4807" s="37">
        <f t="shared" si="5067"/>
        <v>1.9567466189822719E-28</v>
      </c>
      <c r="AU4807" s="37">
        <f t="shared" si="5068"/>
        <v>4.4684381655554235</v>
      </c>
      <c r="AV4807" s="34">
        <f t="shared" si="5069"/>
        <v>0.31814699295523396</v>
      </c>
      <c r="AW4807" s="34">
        <f t="shared" si="5070"/>
        <v>8.9006970294615435</v>
      </c>
      <c r="AX4807" s="37">
        <f t="shared" si="5071"/>
        <v>44.164189578476517</v>
      </c>
      <c r="AY4807" s="7">
        <f t="shared" si="5072"/>
        <v>148.0288740376883</v>
      </c>
      <c r="AZ4807" s="37">
        <f t="shared" si="5073"/>
        <v>138.81003001527151</v>
      </c>
      <c r="BA4807" s="2">
        <f>BE4807*'mass balance'!$B$17+BF4807*'mass balance'!$C$17+BG4807*'mass balance'!$D$17+BH4807*'mass balance'!$E$17</f>
        <v>1.3557205141925416E-3</v>
      </c>
      <c r="BB4807" s="2">
        <f>BE4807*'mass balance'!$B$18+BF4807*'mass balance'!$C$18+BG4807*'mass balance'!$D$18+BH4807*'mass balance'!$E$18</f>
        <v>1.3765777528724269E-3</v>
      </c>
      <c r="BC4807" s="2">
        <f>BE4807*'mass balance'!$B$19+BF4807*'mass balance'!$C$19+BG4807*'mass balance'!$D$19+BH4807*'mass balance'!$E$19</f>
        <v>-1.7207221910905336E-3</v>
      </c>
      <c r="BD4807" s="2">
        <f>BE4807*'mass balance'!$B$20+BF4807*'mass balance'!$C$20+BG4807*'mass balance'!$D$20+BH4807*'mass balance'!$E$20</f>
        <v>6.2571716039655758E-5</v>
      </c>
      <c r="BE4807" s="2">
        <f>N4807*'mass balance'!$H$11+R4807*'mass balance'!$I$11+S4807*'mass balance'!$J$11</f>
        <v>-2.5825881311708648E-3</v>
      </c>
      <c r="BF4807" s="2">
        <f>N4807*'mass balance'!$H$12+R4807*'mass balance'!$I$12+S4807*'mass balance'!$J$12</f>
        <v>3.867347095946638E-4</v>
      </c>
      <c r="BG4807" s="2">
        <f>N4807*'mass balance'!$H$13+R4807*'mass balance'!$I$13+S4807*'mass balance'!$J$13</f>
        <v>2.4480375033856725E-4</v>
      </c>
      <c r="BH4807" s="2">
        <f>N4807*'mass balance'!$H$14+R4807*'mass balance'!$I$14+S4807*'mass balance'!$J$14</f>
        <v>2.8247057684681331E-4</v>
      </c>
      <c r="BI4807" s="36">
        <f t="shared" si="5074"/>
        <v>7.8325413151257937E-20</v>
      </c>
      <c r="BJ4807" s="36">
        <f t="shared" si="5075"/>
        <v>6.6118370046472317E-23</v>
      </c>
      <c r="BK4807" s="36">
        <f t="shared" si="5076"/>
        <v>5.3037052464231489E-19</v>
      </c>
      <c r="BL4807" s="36">
        <f t="shared" si="5077"/>
        <v>2.6866326174779012E-19</v>
      </c>
      <c r="BM4807" s="36">
        <f t="shared" si="5110"/>
        <v>8.0394716712061529E-16</v>
      </c>
      <c r="BN4807" s="36">
        <f t="shared" ca="1" si="5078"/>
        <v>0.90348415008985727</v>
      </c>
      <c r="BO4807" s="36">
        <f t="shared" ca="1" si="5095"/>
        <v>1</v>
      </c>
      <c r="BP4807" s="36">
        <f t="shared" si="5111"/>
        <v>-8.0394716711941336E-16</v>
      </c>
      <c r="BQ4807" s="36">
        <f t="shared" si="5112"/>
        <v>0.99999999999850497</v>
      </c>
      <c r="BR4807" s="2">
        <f t="shared" si="5101"/>
        <v>-5</v>
      </c>
      <c r="BS4807">
        <v>0</v>
      </c>
      <c r="BT4807" s="37">
        <f t="shared" si="5096"/>
        <v>1.7250239965682599</v>
      </c>
      <c r="BU4807" s="34">
        <f t="shared" si="5079"/>
        <v>-5</v>
      </c>
      <c r="BV4807" s="34">
        <f t="shared" si="5080"/>
        <v>-5</v>
      </c>
      <c r="BW4807" s="34">
        <f t="shared" si="5081"/>
        <v>-5</v>
      </c>
      <c r="BX4807" s="34">
        <f t="shared" si="5082"/>
        <v>-5</v>
      </c>
      <c r="BY4807" s="34">
        <f t="shared" si="5083"/>
        <v>34.554330946742404</v>
      </c>
      <c r="BZ4807" s="36">
        <f t="shared" si="5097"/>
        <v>1.7207221910905336E-3</v>
      </c>
      <c r="CA4807" s="34">
        <f t="shared" si="5098"/>
        <v>1.2427228755576794E-2</v>
      </c>
    </row>
    <row r="4808" spans="1:79" ht="13.2" x14ac:dyDescent="0.25">
      <c r="A4808" s="75">
        <f t="shared" si="5084"/>
        <v>13.079452054793309</v>
      </c>
      <c r="B4808" s="34">
        <f t="shared" si="5102"/>
        <v>4773.999999999558</v>
      </c>
      <c r="C4808">
        <f t="shared" si="5085"/>
        <v>15</v>
      </c>
      <c r="D4808" s="35">
        <f t="shared" si="5045"/>
        <v>3000</v>
      </c>
      <c r="E4808" s="27">
        <v>0</v>
      </c>
      <c r="F4808" s="64">
        <f t="shared" si="5086"/>
        <v>0.46593146951268899</v>
      </c>
      <c r="G4808" s="34">
        <v>0</v>
      </c>
      <c r="H4808" s="34">
        <f t="shared" si="5046"/>
        <v>1</v>
      </c>
      <c r="I4808" s="34">
        <f t="shared" si="5087"/>
        <v>6192.2292298236371</v>
      </c>
      <c r="J4808" s="34">
        <f t="shared" si="5047"/>
        <v>128630.00339728195</v>
      </c>
      <c r="K4808" s="34">
        <f t="shared" si="5048"/>
        <v>113321.41317934648</v>
      </c>
      <c r="L4808" s="36">
        <f t="shared" si="5099"/>
        <v>33136.827605697443</v>
      </c>
      <c r="M4808" s="34">
        <f t="shared" si="5049"/>
        <v>52.228002934779802</v>
      </c>
      <c r="N4808" s="34">
        <f t="shared" si="5088"/>
        <v>1084.9223996065334</v>
      </c>
      <c r="O4808" s="34">
        <f t="shared" si="5050"/>
        <v>4.9430669600601176</v>
      </c>
      <c r="P4808">
        <f t="shared" si="5103"/>
        <v>467.99302199694586</v>
      </c>
      <c r="Q4808" s="36">
        <f t="shared" si="5051"/>
        <v>980.24926153228625</v>
      </c>
      <c r="R4808" s="34">
        <f t="shared" si="5052"/>
        <v>698.77127603684301</v>
      </c>
      <c r="S4808" s="34">
        <f t="shared" si="5053"/>
        <v>244.0992515505682</v>
      </c>
      <c r="T4808" s="36">
        <f t="shared" si="5089"/>
        <v>-6.6319319510460461E-12</v>
      </c>
      <c r="U4808" s="36">
        <f t="shared" si="5054"/>
        <v>3397.1919065831048</v>
      </c>
      <c r="V4808" s="36">
        <f t="shared" si="5055"/>
        <v>3.0811664737584784E-2</v>
      </c>
      <c r="W4808" s="68">
        <f t="shared" si="5056"/>
        <v>94.676650301992694</v>
      </c>
      <c r="X4808">
        <f t="shared" si="5057"/>
        <v>14.843092107014696</v>
      </c>
      <c r="Y4808">
        <f t="shared" si="5058"/>
        <v>1.5373874768040686E-2</v>
      </c>
      <c r="Z4808" s="34">
        <f t="shared" si="5059"/>
        <v>6.2394342047891618E-4</v>
      </c>
      <c r="AA4808" s="36">
        <f t="shared" si="5060"/>
        <v>3.2544101042130216E-4</v>
      </c>
      <c r="AB4808" s="34">
        <f t="shared" si="5061"/>
        <v>1.7719373785567562E-3</v>
      </c>
      <c r="AC4808" s="36">
        <f t="shared" si="5062"/>
        <v>228.81095225332476</v>
      </c>
      <c r="AD4808" s="34">
        <f t="shared" si="5063"/>
        <v>0</v>
      </c>
      <c r="AE4808">
        <f t="shared" si="5090"/>
        <v>129130.38294823455</v>
      </c>
      <c r="AF4808" s="36">
        <f t="shared" si="5104"/>
        <v>0</v>
      </c>
      <c r="AG4808" s="34">
        <f t="shared" si="5064"/>
        <v>39.346035731447472</v>
      </c>
      <c r="AH4808">
        <f t="shared" si="5100"/>
        <v>2.6756801707954025</v>
      </c>
      <c r="AI4808" s="29">
        <f t="shared" si="5091"/>
        <v>39.346035731447472</v>
      </c>
      <c r="AJ4808">
        <f t="shared" si="5092"/>
        <v>2352.8121521525441</v>
      </c>
      <c r="AK4808" s="36">
        <f t="shared" si="5105"/>
        <v>-2.3637741997276336E-32</v>
      </c>
      <c r="AL4808" s="36">
        <f t="shared" si="5093"/>
        <v>-1.315574726301278E-4</v>
      </c>
      <c r="AM4808" s="36">
        <f t="shared" si="5094"/>
        <v>-1.5160052394123997E-4</v>
      </c>
      <c r="AN4808" s="37">
        <f t="shared" si="5106"/>
        <v>9.2395976950091924E-31</v>
      </c>
      <c r="AO4808" s="36">
        <f t="shared" si="5107"/>
        <v>0.63241361867223755</v>
      </c>
      <c r="AP4808" s="36">
        <f t="shared" si="5108"/>
        <v>8.5404496487108725E-2</v>
      </c>
      <c r="AQ4808" s="74">
        <f t="shared" si="5065"/>
        <v>5.6160732028911884E-32</v>
      </c>
      <c r="AR4808" s="73">
        <f t="shared" si="5066"/>
        <v>2.3037814073935155E-32</v>
      </c>
      <c r="AS4808" s="72">
        <f t="shared" si="5109"/>
        <v>0.25293192011283133</v>
      </c>
      <c r="AT4808" s="37">
        <f t="shared" si="5067"/>
        <v>1.9078878431629162E-28</v>
      </c>
      <c r="AU4808" s="37">
        <f t="shared" si="5068"/>
        <v>4.4605062931721058</v>
      </c>
      <c r="AV4808" s="34">
        <f t="shared" si="5069"/>
        <v>0.32354114478464252</v>
      </c>
      <c r="AW4808" s="34">
        <f t="shared" si="5070"/>
        <v>8.9035944550047876</v>
      </c>
      <c r="AX4808" s="37">
        <f t="shared" si="5071"/>
        <v>44.178566256006029</v>
      </c>
      <c r="AY4808" s="7">
        <f t="shared" si="5072"/>
        <v>148.08235215778816</v>
      </c>
      <c r="AZ4808" s="37">
        <f t="shared" si="5073"/>
        <v>138.85521655799872</v>
      </c>
      <c r="BA4808" s="2">
        <f>BE4808*'mass balance'!$B$17+BF4808*'mass balance'!$C$17+BG4808*'mass balance'!$D$17+BH4808*'mass balance'!$E$17</f>
        <v>1.3560156812395948E-3</v>
      </c>
      <c r="BB4808" s="2">
        <f>BE4808*'mass balance'!$B$18+BF4808*'mass balance'!$C$18+BG4808*'mass balance'!$D$18+BH4808*'mass balance'!$E$18</f>
        <v>1.3768774609509737E-3</v>
      </c>
      <c r="BC4808" s="2">
        <f>BE4808*'mass balance'!$B$19+BF4808*'mass balance'!$C$19+BG4808*'mass balance'!$D$19+BH4808*'mass balance'!$E$19</f>
        <v>-1.7210968261887167E-3</v>
      </c>
      <c r="BD4808" s="2">
        <f>BE4808*'mass balance'!$B$20+BF4808*'mass balance'!$C$20+BG4808*'mass balance'!$D$20+BH4808*'mass balance'!$E$20</f>
        <v>6.258533913413516E-5</v>
      </c>
      <c r="BE4808" s="2">
        <f>N4808*'mass balance'!$H$11+R4808*'mass balance'!$I$11+S4808*'mass balance'!$J$11</f>
        <v>-2.5831485704917458E-3</v>
      </c>
      <c r="BF4808" s="2">
        <f>N4808*'mass balance'!$H$12+R4808*'mass balance'!$I$12+S4808*'mass balance'!$J$12</f>
        <v>3.8675729796131567E-4</v>
      </c>
      <c r="BG4808" s="2">
        <f>N4808*'mass balance'!$H$13+R4808*'mass balance'!$I$13+S4808*'mass balance'!$J$13</f>
        <v>2.4491702072262461E-4</v>
      </c>
      <c r="BH4808" s="2">
        <f>N4808*'mass balance'!$H$14+R4808*'mass balance'!$I$14+S4808*'mass balance'!$J$14</f>
        <v>2.8253187489753472E-4</v>
      </c>
      <c r="BI4808" s="36">
        <f t="shared" si="5074"/>
        <v>7.8325413151257937E-20</v>
      </c>
      <c r="BJ4808" s="36">
        <f t="shared" si="5075"/>
        <v>6.6121111082649583E-23</v>
      </c>
      <c r="BK4808" s="36">
        <f t="shared" si="5076"/>
        <v>5.3043664301236132E-19</v>
      </c>
      <c r="BL4808" s="36">
        <f t="shared" si="5077"/>
        <v>2.6871183057591851E-19</v>
      </c>
      <c r="BM4808" s="36">
        <f t="shared" si="5110"/>
        <v>8.0421583038236309E-16</v>
      </c>
      <c r="BN4808" s="36">
        <f t="shared" ca="1" si="5078"/>
        <v>0.37615631949347761</v>
      </c>
      <c r="BO4808" s="36">
        <f t="shared" ca="1" si="5095"/>
        <v>1</v>
      </c>
      <c r="BP4808" s="36">
        <f t="shared" si="5111"/>
        <v>-8.0421583038116018E-16</v>
      </c>
      <c r="BQ4808" s="36">
        <f t="shared" si="5112"/>
        <v>0.9999999999985042</v>
      </c>
      <c r="BR4808" s="2">
        <f t="shared" si="5101"/>
        <v>-5</v>
      </c>
      <c r="BS4808">
        <v>0</v>
      </c>
      <c r="BT4808" s="37">
        <f t="shared" si="5096"/>
        <v>1.7253995682541883</v>
      </c>
      <c r="BU4808" s="34">
        <f t="shared" si="5079"/>
        <v>-5</v>
      </c>
      <c r="BV4808" s="34">
        <f t="shared" si="5080"/>
        <v>-5</v>
      </c>
      <c r="BW4808" s="34">
        <f t="shared" si="5081"/>
        <v>-5</v>
      </c>
      <c r="BX4808" s="34">
        <f t="shared" si="5082"/>
        <v>-5</v>
      </c>
      <c r="BY4808" s="34">
        <f t="shared" si="5083"/>
        <v>34.56182947333113</v>
      </c>
      <c r="BZ4808" s="36">
        <f t="shared" si="5097"/>
        <v>1.7210968261887167E-3</v>
      </c>
      <c r="CA4808" s="34">
        <f t="shared" si="5098"/>
        <v>1.2425889433786613E-2</v>
      </c>
    </row>
    <row r="4809" spans="1:79" ht="13.2" x14ac:dyDescent="0.25">
      <c r="A4809" s="75">
        <f t="shared" si="5084"/>
        <v>13.082191780820706</v>
      </c>
      <c r="B4809" s="34">
        <f t="shared" si="5102"/>
        <v>4774.999999999558</v>
      </c>
      <c r="C4809">
        <f t="shared" si="5085"/>
        <v>15</v>
      </c>
      <c r="D4809" s="35">
        <f t="shared" si="5045"/>
        <v>3000</v>
      </c>
      <c r="E4809" s="27">
        <v>0</v>
      </c>
      <c r="F4809" s="64">
        <f t="shared" si="5086"/>
        <v>0.46593146951268899</v>
      </c>
      <c r="G4809" s="34">
        <v>0</v>
      </c>
      <c r="H4809" s="34">
        <f t="shared" si="5046"/>
        <v>1</v>
      </c>
      <c r="I4809" s="34">
        <f t="shared" si="5087"/>
        <v>6192.2292298236371</v>
      </c>
      <c r="J4809" s="34">
        <f t="shared" si="5047"/>
        <v>128657.90953596917</v>
      </c>
      <c r="K4809" s="34">
        <f t="shared" si="5048"/>
        <v>113345.99813611312</v>
      </c>
      <c r="L4809" s="36">
        <f t="shared" si="5099"/>
        <v>33147.611688355595</v>
      </c>
      <c r="M4809" s="34">
        <f t="shared" si="5049"/>
        <v>52.228002934779802</v>
      </c>
      <c r="N4809" s="34">
        <f t="shared" si="5088"/>
        <v>1085.1577723356688</v>
      </c>
      <c r="O4809" s="34">
        <f t="shared" si="5050"/>
        <v>4.9430669600601176</v>
      </c>
      <c r="P4809">
        <f t="shared" si="5103"/>
        <v>468.14532611889462</v>
      </c>
      <c r="Q4809" s="36">
        <f t="shared" si="5051"/>
        <v>980.47852658683564</v>
      </c>
      <c r="R4809" s="34">
        <f t="shared" si="5052"/>
        <v>698.92671604620784</v>
      </c>
      <c r="S4809" s="34">
        <f t="shared" si="5053"/>
        <v>244.11349473484617</v>
      </c>
      <c r="T4809" s="36">
        <f t="shared" si="5089"/>
        <v>-6.6078303997071473E-12</v>
      </c>
      <c r="U4809" s="36">
        <f t="shared" si="5054"/>
        <v>3397.191906583098</v>
      </c>
      <c r="V4809" s="36">
        <f t="shared" si="5055"/>
        <v>3.0813462597332374E-2</v>
      </c>
      <c r="W4809" s="68">
        <f t="shared" si="5056"/>
        <v>94.707461966730278</v>
      </c>
      <c r="X4809">
        <f t="shared" si="5057"/>
        <v>14.844702116004035</v>
      </c>
      <c r="Y4809">
        <f t="shared" si="5058"/>
        <v>1.5373874768040686E-2</v>
      </c>
      <c r="Z4809" s="34">
        <f t="shared" si="5059"/>
        <v>6.2394342047891618E-4</v>
      </c>
      <c r="AA4809" s="36">
        <f t="shared" si="5060"/>
        <v>3.2535411632250071E-4</v>
      </c>
      <c r="AB4809" s="34">
        <f t="shared" si="5061"/>
        <v>1.7719373785567562E-3</v>
      </c>
      <c r="AC4809" s="36">
        <f t="shared" si="5062"/>
        <v>228.81095225332476</v>
      </c>
      <c r="AD4809" s="34">
        <f t="shared" si="5063"/>
        <v>0</v>
      </c>
      <c r="AE4809">
        <f t="shared" si="5090"/>
        <v>129130.38294823455</v>
      </c>
      <c r="AF4809" s="36">
        <f t="shared" si="5104"/>
        <v>0</v>
      </c>
      <c r="AG4809" s="34">
        <f t="shared" si="5064"/>
        <v>39.408753479770013</v>
      </c>
      <c r="AH4809">
        <f t="shared" si="5100"/>
        <v>2.6046139105781734</v>
      </c>
      <c r="AI4809" s="29">
        <f t="shared" si="5091"/>
        <v>39.408753479770013</v>
      </c>
      <c r="AJ4809">
        <f t="shared" si="5092"/>
        <v>2392.220905632314</v>
      </c>
      <c r="AK4809" s="36">
        <f t="shared" si="5105"/>
        <v>-2.3037814073935155E-32</v>
      </c>
      <c r="AL4809" s="36">
        <f t="shared" si="5093"/>
        <v>-1.3153010546393493E-4</v>
      </c>
      <c r="AM4809" s="36">
        <f t="shared" si="5094"/>
        <v>-1.5133141962232711E-4</v>
      </c>
      <c r="AN4809" s="37">
        <f t="shared" si="5106"/>
        <v>9.0032202750364284E-31</v>
      </c>
      <c r="AO4809" s="36">
        <f t="shared" si="5107"/>
        <v>0.63228206119960739</v>
      </c>
      <c r="AP4809" s="36">
        <f t="shared" si="5108"/>
        <v>8.5252895963167485E-2</v>
      </c>
      <c r="AQ4809" s="74">
        <f t="shared" si="5065"/>
        <v>5.4758133183981279E-32</v>
      </c>
      <c r="AR4809" s="73">
        <f t="shared" si="5066"/>
        <v>2.2452989613671676E-32</v>
      </c>
      <c r="AS4809" s="72">
        <f t="shared" si="5109"/>
        <v>0.25277410490317087</v>
      </c>
      <c r="AT4809" s="37">
        <f t="shared" si="5067"/>
        <v>1.8602388687211332E-28</v>
      </c>
      <c r="AU4809" s="37">
        <f t="shared" si="5068"/>
        <v>4.452588500562789</v>
      </c>
      <c r="AV4809" s="34">
        <f t="shared" si="5069"/>
        <v>0.32894442481077657</v>
      </c>
      <c r="AW4809" s="34">
        <f t="shared" si="5070"/>
        <v>8.9064920497806046</v>
      </c>
      <c r="AX4809" s="37">
        <f t="shared" si="5071"/>
        <v>44.192943773247265</v>
      </c>
      <c r="AY4809" s="7">
        <f t="shared" si="5072"/>
        <v>148.13584221456892</v>
      </c>
      <c r="AZ4809" s="37">
        <f t="shared" si="5073"/>
        <v>138.90040573997754</v>
      </c>
      <c r="BA4809" s="2">
        <f>BE4809*'mass balance'!$B$17+BF4809*'mass balance'!$C$17+BG4809*'mass balance'!$D$17+BH4809*'mass balance'!$E$17</f>
        <v>1.3563108553244182E-3</v>
      </c>
      <c r="BB4809" s="2">
        <f>BE4809*'mass balance'!$B$18+BF4809*'mass balance'!$C$18+BG4809*'mass balance'!$D$18+BH4809*'mass balance'!$E$18</f>
        <v>1.3771771761755627E-3</v>
      </c>
      <c r="BC4809" s="2">
        <f>BE4809*'mass balance'!$B$19+BF4809*'mass balance'!$C$19+BG4809*'mass balance'!$D$19+BH4809*'mass balance'!$E$19</f>
        <v>-1.721471470219453E-3</v>
      </c>
      <c r="BD4809" s="2">
        <f>BE4809*'mass balance'!$B$20+BF4809*'mass balance'!$C$20+BG4809*'mass balance'!$D$20+BH4809*'mass balance'!$E$20</f>
        <v>6.2598962553434662E-5</v>
      </c>
      <c r="BE4809" s="2">
        <f>N4809*'mass balance'!$H$11+R4809*'mass balance'!$I$11+S4809*'mass balance'!$J$11</f>
        <v>-2.5837089817515924E-3</v>
      </c>
      <c r="BF4809" s="2">
        <f>N4809*'mass balance'!$H$12+R4809*'mass balance'!$I$12+S4809*'mass balance'!$J$12</f>
        <v>3.8677986523848147E-4</v>
      </c>
      <c r="BG4809" s="2">
        <f>N4809*'mass balance'!$H$13+R4809*'mass balance'!$I$13+S4809*'mass balance'!$J$13</f>
        <v>2.4503027854243942E-4</v>
      </c>
      <c r="BH4809" s="2">
        <f>N4809*'mass balance'!$H$14+R4809*'mass balance'!$I$14+S4809*'mass balance'!$J$14</f>
        <v>2.825931698790804E-4</v>
      </c>
      <c r="BI4809" s="36">
        <f t="shared" si="5074"/>
        <v>7.8325413151257937E-20</v>
      </c>
      <c r="BJ4809" s="36">
        <f t="shared" si="5075"/>
        <v>6.6123853616627292E-23</v>
      </c>
      <c r="BK4809" s="36">
        <f t="shared" si="5076"/>
        <v>5.3050276412344401E-19</v>
      </c>
      <c r="BL4809" s="36">
        <f t="shared" si="5077"/>
        <v>2.6876040679664174E-19</v>
      </c>
      <c r="BM4809" s="36">
        <f t="shared" si="5110"/>
        <v>8.0448454221293902E-16</v>
      </c>
      <c r="BN4809" s="36">
        <f t="shared" ca="1" si="5078"/>
        <v>0.30106513951985192</v>
      </c>
      <c r="BO4809" s="36">
        <f t="shared" ca="1" si="5095"/>
        <v>1</v>
      </c>
      <c r="BP4809" s="36">
        <f t="shared" si="5111"/>
        <v>-8.0448454221173502E-16</v>
      </c>
      <c r="BQ4809" s="36">
        <f t="shared" si="5112"/>
        <v>0.99999999999850342</v>
      </c>
      <c r="BR4809" s="2">
        <f t="shared" si="5101"/>
        <v>-5</v>
      </c>
      <c r="BS4809">
        <v>0</v>
      </c>
      <c r="BT4809" s="37">
        <f t="shared" si="5096"/>
        <v>1.7257751488950017</v>
      </c>
      <c r="BU4809" s="34">
        <f t="shared" si="5079"/>
        <v>-5</v>
      </c>
      <c r="BV4809" s="34">
        <f t="shared" si="5080"/>
        <v>-5</v>
      </c>
      <c r="BW4809" s="34">
        <f t="shared" si="5081"/>
        <v>-5</v>
      </c>
      <c r="BX4809" s="34">
        <f t="shared" si="5082"/>
        <v>-5</v>
      </c>
      <c r="BY4809" s="34">
        <f t="shared" si="5083"/>
        <v>34.56932762447078</v>
      </c>
      <c r="BZ4809" s="36">
        <f t="shared" si="5097"/>
        <v>1.721471470219453E-3</v>
      </c>
      <c r="CA4809" s="34">
        <f t="shared" si="5098"/>
        <v>1.2424550811792903E-2</v>
      </c>
    </row>
    <row r="4810" spans="1:79" ht="13.2" x14ac:dyDescent="0.25">
      <c r="A4810" s="75">
        <f t="shared" si="5084"/>
        <v>13.084931506848102</v>
      </c>
      <c r="B4810" s="34">
        <f t="shared" si="5102"/>
        <v>4775.9999999995571</v>
      </c>
      <c r="C4810">
        <f t="shared" si="5085"/>
        <v>15</v>
      </c>
      <c r="D4810" s="35">
        <f t="shared" si="5045"/>
        <v>3000</v>
      </c>
      <c r="E4810" s="27">
        <v>0</v>
      </c>
      <c r="F4810" s="64">
        <f t="shared" si="5086"/>
        <v>0.46593146951268899</v>
      </c>
      <c r="G4810" s="34">
        <v>0</v>
      </c>
      <c r="H4810" s="34">
        <f t="shared" si="5046"/>
        <v>1</v>
      </c>
      <c r="I4810" s="34">
        <f t="shared" si="5087"/>
        <v>6192.2292298236371</v>
      </c>
      <c r="J4810" s="34">
        <f t="shared" si="5047"/>
        <v>128685.81427659553</v>
      </c>
      <c r="K4810" s="34">
        <f t="shared" si="5048"/>
        <v>113370.58186120575</v>
      </c>
      <c r="L4810" s="36">
        <f t="shared" si="5099"/>
        <v>33158.396400264668</v>
      </c>
      <c r="M4810" s="34">
        <f t="shared" si="5049"/>
        <v>52.228002934779802</v>
      </c>
      <c r="N4810" s="34">
        <f t="shared" si="5088"/>
        <v>1085.3931332729398</v>
      </c>
      <c r="O4810" s="34">
        <f t="shared" si="5050"/>
        <v>4.9430669600601176</v>
      </c>
      <c r="P4810">
        <f t="shared" si="5103"/>
        <v>468.29763912778458</v>
      </c>
      <c r="Q4810" s="36">
        <f t="shared" si="5051"/>
        <v>980.70778555600589</v>
      </c>
      <c r="R4810" s="34">
        <f t="shared" si="5052"/>
        <v>699.08216485927812</v>
      </c>
      <c r="S4810" s="34">
        <f t="shared" si="5053"/>
        <v>244.12772461152028</v>
      </c>
      <c r="T4810" s="36">
        <f t="shared" si="5089"/>
        <v>-6.5837341889460772E-12</v>
      </c>
      <c r="U4810" s="36">
        <f t="shared" si="5054"/>
        <v>3397.1919065830912</v>
      </c>
      <c r="V4810" s="36">
        <f t="shared" si="5055"/>
        <v>3.0815258777314693E-2</v>
      </c>
      <c r="W4810" s="68">
        <f t="shared" si="5056"/>
        <v>94.738275429327615</v>
      </c>
      <c r="X4810">
        <f t="shared" si="5057"/>
        <v>14.846311869749664</v>
      </c>
      <c r="Y4810">
        <f t="shared" si="5058"/>
        <v>1.5373874768040686E-2</v>
      </c>
      <c r="Z4810" s="34">
        <f t="shared" si="5059"/>
        <v>6.2394342047891618E-4</v>
      </c>
      <c r="AA4810" s="36">
        <f t="shared" si="5060"/>
        <v>3.2526725484149335E-4</v>
      </c>
      <c r="AB4810" s="34">
        <f t="shared" si="5061"/>
        <v>1.7719373785567562E-3</v>
      </c>
      <c r="AC4810" s="36">
        <f t="shared" si="5062"/>
        <v>228.81095225332476</v>
      </c>
      <c r="AD4810" s="34">
        <f t="shared" si="5063"/>
        <v>0</v>
      </c>
      <c r="AE4810">
        <f t="shared" si="5090"/>
        <v>129130.38294823455</v>
      </c>
      <c r="AF4810" s="36">
        <f t="shared" si="5104"/>
        <v>0</v>
      </c>
      <c r="AG4810" s="34">
        <f t="shared" si="5064"/>
        <v>39.471469563376246</v>
      </c>
      <c r="AH4810">
        <f t="shared" si="5100"/>
        <v>2.5370992986554981</v>
      </c>
      <c r="AI4810" s="29">
        <f t="shared" si="5091"/>
        <v>39.471469563376246</v>
      </c>
      <c r="AJ4810">
        <f t="shared" si="5092"/>
        <v>2431.6923751956901</v>
      </c>
      <c r="AK4810" s="36">
        <f t="shared" si="5105"/>
        <v>-2.2452989613671676E-32</v>
      </c>
      <c r="AL4810" s="36">
        <f t="shared" si="5093"/>
        <v>-1.315027439907808E-4</v>
      </c>
      <c r="AM4810" s="36">
        <f t="shared" si="5094"/>
        <v>-1.5106279298734686E-4</v>
      </c>
      <c r="AN4810" s="37">
        <f t="shared" si="5106"/>
        <v>8.7728421342970775E-31</v>
      </c>
      <c r="AO4810" s="36">
        <f t="shared" si="5107"/>
        <v>0.63215053109414343</v>
      </c>
      <c r="AP4810" s="36">
        <f t="shared" si="5108"/>
        <v>8.5101564543545158E-2</v>
      </c>
      <c r="AQ4810" s="74">
        <f t="shared" si="5065"/>
        <v>5.3390271832391826E-32</v>
      </c>
      <c r="AR4810" s="73">
        <f t="shared" si="5066"/>
        <v>2.1882891495632444E-32</v>
      </c>
      <c r="AS4810" s="72">
        <f t="shared" si="5109"/>
        <v>0.25261638816127358</v>
      </c>
      <c r="AT4810" s="37">
        <f t="shared" si="5067"/>
        <v>1.8137699935916846E-28</v>
      </c>
      <c r="AU4810" s="37">
        <f t="shared" si="5068"/>
        <v>4.4446847627346289</v>
      </c>
      <c r="AV4810" s="34">
        <f t="shared" si="5069"/>
        <v>0.33435680712882099</v>
      </c>
      <c r="AW4810" s="34">
        <f t="shared" si="5070"/>
        <v>8.9093898136309964</v>
      </c>
      <c r="AX4810" s="37">
        <f t="shared" si="5071"/>
        <v>44.20732212941622</v>
      </c>
      <c r="AY4810" s="7">
        <f t="shared" si="5072"/>
        <v>148.18934417950365</v>
      </c>
      <c r="AZ4810" s="37">
        <f t="shared" si="5073"/>
        <v>138.94559755874383</v>
      </c>
      <c r="BA4810" s="2">
        <f>BE4810*'mass balance'!$B$17+BF4810*'mass balance'!$C$17+BG4810*'mass balance'!$D$17+BH4810*'mass balance'!$E$17</f>
        <v>1.3566060364335532E-3</v>
      </c>
      <c r="BB4810" s="2">
        <f>BE4810*'mass balance'!$B$18+BF4810*'mass balance'!$C$18+BG4810*'mass balance'!$D$18+BH4810*'mass balance'!$E$18</f>
        <v>1.377476898532531E-3</v>
      </c>
      <c r="BC4810" s="2">
        <f>BE4810*'mass balance'!$B$19+BF4810*'mass balance'!$C$19+BG4810*'mass balance'!$D$19+BH4810*'mass balance'!$E$19</f>
        <v>-1.7218461231656632E-3</v>
      </c>
      <c r="BD4810" s="2">
        <f>BE4810*'mass balance'!$B$20+BF4810*'mass balance'!$C$20+BG4810*'mass balance'!$D$20+BH4810*'mass balance'!$E$20</f>
        <v>6.261258629693322E-5</v>
      </c>
      <c r="BE4810" s="2">
        <f>N4810*'mass balance'!$H$11+R4810*'mass balance'!$I$11+S4810*'mass balance'!$J$11</f>
        <v>-2.5842693649355711E-3</v>
      </c>
      <c r="BF4810" s="2">
        <f>N4810*'mass balance'!$H$12+R4810*'mass balance'!$I$12+S4810*'mass balance'!$J$12</f>
        <v>3.8680241143072846E-4</v>
      </c>
      <c r="BG4810" s="2">
        <f>N4810*'mass balance'!$H$13+R4810*'mass balance'!$I$13+S4810*'mass balance'!$J$13</f>
        <v>2.4514352379679556E-4</v>
      </c>
      <c r="BH4810" s="2">
        <f>N4810*'mass balance'!$H$14+R4810*'mass balance'!$I$14+S4810*'mass balance'!$J$14</f>
        <v>2.8265446178982802E-4</v>
      </c>
      <c r="BI4810" s="36">
        <f t="shared" si="5074"/>
        <v>7.8325413151257937E-20</v>
      </c>
      <c r="BJ4810" s="36">
        <f t="shared" si="5075"/>
        <v>6.6126597646983143E-23</v>
      </c>
      <c r="BK4810" s="36">
        <f t="shared" si="5076"/>
        <v>5.3056888797706067E-19</v>
      </c>
      <c r="BL4810" s="36">
        <f t="shared" si="5077"/>
        <v>2.6880899040931367E-19</v>
      </c>
      <c r="BM4810" s="36">
        <f t="shared" si="5110"/>
        <v>8.0475330261973568E-16</v>
      </c>
      <c r="BN4810" s="36">
        <f t="shared" ca="1" si="5078"/>
        <v>0.70663688666341151</v>
      </c>
      <c r="BO4810" s="36">
        <f t="shared" ca="1" si="5095"/>
        <v>1</v>
      </c>
      <c r="BP4810" s="36">
        <f t="shared" si="5111"/>
        <v>-8.047533026185307E-16</v>
      </c>
      <c r="BQ4810" s="36">
        <f t="shared" si="5112"/>
        <v>0.99999999999850264</v>
      </c>
      <c r="BR4810" s="2">
        <f t="shared" si="5101"/>
        <v>-5</v>
      </c>
      <c r="BS4810">
        <v>0</v>
      </c>
      <c r="BT4810" s="37">
        <f t="shared" si="5096"/>
        <v>1.7261507384735773</v>
      </c>
      <c r="BU4810" s="34">
        <f t="shared" si="5079"/>
        <v>-5</v>
      </c>
      <c r="BV4810" s="34">
        <f t="shared" si="5080"/>
        <v>-5</v>
      </c>
      <c r="BW4810" s="34">
        <f t="shared" si="5081"/>
        <v>-5</v>
      </c>
      <c r="BX4810" s="34">
        <f t="shared" si="5082"/>
        <v>-5</v>
      </c>
      <c r="BY4810" s="34">
        <f t="shared" si="5083"/>
        <v>34.576825399962921</v>
      </c>
      <c r="BZ4810" s="36">
        <f t="shared" si="5097"/>
        <v>1.7218461231656632E-3</v>
      </c>
      <c r="CA4810" s="34">
        <f t="shared" si="5098"/>
        <v>1.242321288908625E-2</v>
      </c>
    </row>
    <row r="4811" spans="1:79" ht="13.2" x14ac:dyDescent="0.25">
      <c r="A4811" s="75">
        <f t="shared" si="5084"/>
        <v>13.087671232875499</v>
      </c>
      <c r="B4811" s="34">
        <f t="shared" si="5102"/>
        <v>4776.9999999995571</v>
      </c>
      <c r="C4811">
        <f t="shared" si="5085"/>
        <v>15</v>
      </c>
      <c r="D4811" s="35">
        <f t="shared" si="5045"/>
        <v>3000</v>
      </c>
      <c r="E4811" s="27">
        <v>0</v>
      </c>
      <c r="F4811" s="64">
        <f t="shared" si="5086"/>
        <v>0.46593146951268899</v>
      </c>
      <c r="G4811" s="34">
        <v>0</v>
      </c>
      <c r="H4811" s="34">
        <f t="shared" si="5046"/>
        <v>1</v>
      </c>
      <c r="I4811" s="34">
        <f t="shared" si="5087"/>
        <v>6192.2292298236371</v>
      </c>
      <c r="J4811" s="34">
        <f t="shared" si="5047"/>
        <v>128713.71761842271</v>
      </c>
      <c r="K4811" s="34">
        <f t="shared" si="5048"/>
        <v>113395.16435397392</v>
      </c>
      <c r="L4811" s="36">
        <f t="shared" si="5099"/>
        <v>33169.181740836721</v>
      </c>
      <c r="M4811" s="34">
        <f t="shared" si="5049"/>
        <v>52.228002934779802</v>
      </c>
      <c r="N4811" s="34">
        <f t="shared" si="5088"/>
        <v>1085.6284824121192</v>
      </c>
      <c r="O4811" s="34">
        <f t="shared" si="5050"/>
        <v>4.9430669600601176</v>
      </c>
      <c r="P4811">
        <f t="shared" si="5103"/>
        <v>468.4499610153124</v>
      </c>
      <c r="Q4811" s="36">
        <f t="shared" si="5051"/>
        <v>980.9370384323347</v>
      </c>
      <c r="R4811" s="34">
        <f t="shared" si="5052"/>
        <v>699.23762246764841</v>
      </c>
      <c r="S4811" s="34">
        <f t="shared" si="5053"/>
        <v>244.14194118347277</v>
      </c>
      <c r="T4811" s="36">
        <f t="shared" si="5089"/>
        <v>-6.5612017960018607E-12</v>
      </c>
      <c r="U4811" s="36">
        <f t="shared" si="5054"/>
        <v>3397.1919065830848</v>
      </c>
      <c r="V4811" s="36">
        <f t="shared" si="5055"/>
        <v>3.0817053277895655E-2</v>
      </c>
      <c r="W4811" s="68">
        <f t="shared" si="5056"/>
        <v>94.769090688104924</v>
      </c>
      <c r="X4811">
        <f t="shared" si="5057"/>
        <v>14.84792136829201</v>
      </c>
      <c r="Y4811">
        <f t="shared" si="5058"/>
        <v>1.5373874768040686E-2</v>
      </c>
      <c r="Z4811" s="34">
        <f t="shared" si="5059"/>
        <v>6.2394342047891618E-4</v>
      </c>
      <c r="AA4811" s="36">
        <f t="shared" si="5060"/>
        <v>3.2518042596101115E-4</v>
      </c>
      <c r="AB4811" s="34">
        <f t="shared" si="5061"/>
        <v>1.7719373785567562E-3</v>
      </c>
      <c r="AC4811" s="36">
        <f t="shared" si="5062"/>
        <v>228.81095225332476</v>
      </c>
      <c r="AD4811" s="34">
        <f t="shared" si="5063"/>
        <v>0</v>
      </c>
      <c r="AE4811">
        <f t="shared" si="5090"/>
        <v>129130.38294823455</v>
      </c>
      <c r="AF4811" s="36">
        <f t="shared" si="5104"/>
        <v>0</v>
      </c>
      <c r="AG4811" s="34">
        <f t="shared" si="5064"/>
        <v>39.534183980224753</v>
      </c>
      <c r="AH4811">
        <f t="shared" si="5100"/>
        <v>2.4729587505712303</v>
      </c>
      <c r="AI4811" s="29">
        <f t="shared" si="5091"/>
        <v>39.534183980224753</v>
      </c>
      <c r="AJ4811">
        <f t="shared" si="5092"/>
        <v>2471.2265591759151</v>
      </c>
      <c r="AK4811" s="36">
        <f t="shared" si="5105"/>
        <v>-2.1882891495632444E-32</v>
      </c>
      <c r="AL4811" s="36">
        <f t="shared" si="5093"/>
        <v>-1.3147538820948109E-4</v>
      </c>
      <c r="AM4811" s="36">
        <f t="shared" si="5094"/>
        <v>-1.5079464318836798E-4</v>
      </c>
      <c r="AN4811" s="37">
        <f t="shared" si="5106"/>
        <v>8.548312238160361E-31</v>
      </c>
      <c r="AO4811" s="36">
        <f t="shared" si="5107"/>
        <v>0.63201902835015267</v>
      </c>
      <c r="AP4811" s="36">
        <f t="shared" si="5108"/>
        <v>8.4950501750557808E-2</v>
      </c>
      <c r="AQ4811" s="74">
        <f t="shared" si="5065"/>
        <v>5.2056294942069359E-32</v>
      </c>
      <c r="AR4811" s="73">
        <f t="shared" si="5066"/>
        <v>2.1327151936904979E-32</v>
      </c>
      <c r="AS4811" s="72">
        <f t="shared" si="5109"/>
        <v>0.25245876982570109</v>
      </c>
      <c r="AT4811" s="37">
        <f t="shared" si="5067"/>
        <v>1.7684522386379872E-28</v>
      </c>
      <c r="AU4811" s="37">
        <f t="shared" si="5068"/>
        <v>4.4367950547391501</v>
      </c>
      <c r="AV4811" s="34">
        <f t="shared" si="5069"/>
        <v>0.3397782671174886</v>
      </c>
      <c r="AW4811" s="34">
        <f t="shared" si="5070"/>
        <v>8.9122877463979862</v>
      </c>
      <c r="AX4811" s="37">
        <f t="shared" si="5071"/>
        <v>44.221701323729057</v>
      </c>
      <c r="AY4811" s="7">
        <f t="shared" si="5072"/>
        <v>148.24285802534945</v>
      </c>
      <c r="AZ4811" s="37">
        <f t="shared" si="5073"/>
        <v>138.99079201183397</v>
      </c>
      <c r="BA4811" s="2">
        <f>BE4811*'mass balance'!$B$17+BF4811*'mass balance'!$C$17+BG4811*'mass balance'!$D$17+BH4811*'mass balance'!$E$17</f>
        <v>1.3569012245535472E-3</v>
      </c>
      <c r="BB4811" s="2">
        <f>BE4811*'mass balance'!$B$18+BF4811*'mass balance'!$C$18+BG4811*'mass balance'!$D$18+BH4811*'mass balance'!$E$18</f>
        <v>1.3777766280082173E-3</v>
      </c>
      <c r="BC4811" s="2">
        <f>BE4811*'mass balance'!$B$19+BF4811*'mass balance'!$C$19+BG4811*'mass balance'!$D$19+BH4811*'mass balance'!$E$19</f>
        <v>-1.7222207850102716E-3</v>
      </c>
      <c r="BD4811" s="2">
        <f>BE4811*'mass balance'!$B$20+BF4811*'mass balance'!$C$20+BG4811*'mass balance'!$D$20+BH4811*'mass balance'!$E$20</f>
        <v>6.2626210364009869E-5</v>
      </c>
      <c r="BE4811" s="2">
        <f>N4811*'mass balance'!$H$11+R4811*'mass balance'!$I$11+S4811*'mass balance'!$J$11</f>
        <v>-2.584829720028855E-3</v>
      </c>
      <c r="BF4811" s="2">
        <f>N4811*'mass balance'!$H$12+R4811*'mass balance'!$I$12+S4811*'mass balance'!$J$12</f>
        <v>3.8682493654262326E-4</v>
      </c>
      <c r="BG4811" s="2">
        <f>N4811*'mass balance'!$H$13+R4811*'mass balance'!$I$13+S4811*'mass balance'!$J$13</f>
        <v>2.4525675648447929E-4</v>
      </c>
      <c r="BH4811" s="2">
        <f>N4811*'mass balance'!$H$14+R4811*'mass balance'!$I$14+S4811*'mass balance'!$J$14</f>
        <v>2.8271575062815599E-4</v>
      </c>
      <c r="BI4811" s="36">
        <f t="shared" si="5074"/>
        <v>7.8325413151257937E-20</v>
      </c>
      <c r="BJ4811" s="36">
        <f t="shared" si="5075"/>
        <v>6.6129343172295964E-23</v>
      </c>
      <c r="BK4811" s="36">
        <f t="shared" si="5076"/>
        <v>5.3063501457470765E-19</v>
      </c>
      <c r="BL4811" s="36">
        <f t="shared" si="5077"/>
        <v>2.6885758141328806E-19</v>
      </c>
      <c r="BM4811" s="36">
        <f t="shared" si="5110"/>
        <v>8.0502211161014501E-16</v>
      </c>
      <c r="BN4811" s="36">
        <f t="shared" ca="1" si="5078"/>
        <v>0.63524990814413285</v>
      </c>
      <c r="BO4811" s="36">
        <f t="shared" ca="1" si="5095"/>
        <v>1</v>
      </c>
      <c r="BP4811" s="36">
        <f t="shared" si="5111"/>
        <v>-8.0502211160893894E-16</v>
      </c>
      <c r="BQ4811" s="36">
        <f t="shared" si="5112"/>
        <v>0.99999999999850187</v>
      </c>
      <c r="BR4811" s="2">
        <f t="shared" si="5101"/>
        <v>-5</v>
      </c>
      <c r="BS4811">
        <v>0</v>
      </c>
      <c r="BT4811" s="37">
        <f t="shared" si="5096"/>
        <v>1.726526336972797</v>
      </c>
      <c r="BU4811" s="34">
        <f t="shared" si="5079"/>
        <v>-5</v>
      </c>
      <c r="BV4811" s="34">
        <f t="shared" si="5080"/>
        <v>-5</v>
      </c>
      <c r="BW4811" s="34">
        <f t="shared" si="5081"/>
        <v>-5</v>
      </c>
      <c r="BX4811" s="34">
        <f t="shared" si="5082"/>
        <v>-5</v>
      </c>
      <c r="BY4811" s="34">
        <f t="shared" si="5083"/>
        <v>34.584322799609161</v>
      </c>
      <c r="BZ4811" s="36">
        <f t="shared" si="5097"/>
        <v>1.7222207850102716E-3</v>
      </c>
      <c r="CA4811" s="34">
        <f t="shared" si="5098"/>
        <v>1.2421875665157709E-2</v>
      </c>
    </row>
    <row r="4812" spans="1:79" ht="13.2" x14ac:dyDescent="0.25">
      <c r="A4812" s="75">
        <f t="shared" si="5084"/>
        <v>13.090410958902895</v>
      </c>
      <c r="B4812" s="34">
        <f t="shared" si="5102"/>
        <v>4777.9999999995571</v>
      </c>
      <c r="C4812">
        <f t="shared" si="5085"/>
        <v>15</v>
      </c>
      <c r="D4812" s="35">
        <f t="shared" si="5045"/>
        <v>3000</v>
      </c>
      <c r="E4812" s="27">
        <v>0</v>
      </c>
      <c r="F4812" s="64">
        <f t="shared" si="5086"/>
        <v>0.46593146951268899</v>
      </c>
      <c r="G4812" s="34">
        <v>0</v>
      </c>
      <c r="H4812" s="34">
        <f t="shared" si="5046"/>
        <v>1</v>
      </c>
      <c r="I4812" s="34">
        <f t="shared" si="5087"/>
        <v>6192.2292298236371</v>
      </c>
      <c r="J4812" s="34">
        <f t="shared" si="5047"/>
        <v>128741.6195607132</v>
      </c>
      <c r="K4812" s="34">
        <f t="shared" si="5048"/>
        <v>113419.74561376787</v>
      </c>
      <c r="L4812" s="36">
        <f t="shared" si="5099"/>
        <v>33179.967709483986</v>
      </c>
      <c r="M4812" s="34">
        <f t="shared" si="5049"/>
        <v>52.228002934779802</v>
      </c>
      <c r="N4812" s="34">
        <f t="shared" si="5088"/>
        <v>1085.8638197469863</v>
      </c>
      <c r="O4812" s="34">
        <f t="shared" si="5050"/>
        <v>4.9430669600601176</v>
      </c>
      <c r="P4812">
        <f t="shared" si="5103"/>
        <v>468.60229177317683</v>
      </c>
      <c r="Q4812" s="36">
        <f t="shared" si="5051"/>
        <v>981.16628520836275</v>
      </c>
      <c r="R4812" s="34">
        <f t="shared" si="5052"/>
        <v>699.39308886291542</v>
      </c>
      <c r="S4812" s="34">
        <f t="shared" si="5053"/>
        <v>244.15614445358617</v>
      </c>
      <c r="T4812" s="36">
        <f t="shared" si="5089"/>
        <v>-6.5402327112016163E-12</v>
      </c>
      <c r="U4812" s="36">
        <f t="shared" si="5054"/>
        <v>3397.1919065830784</v>
      </c>
      <c r="V4812" s="36">
        <f t="shared" si="5055"/>
        <v>3.0818846099439062E-2</v>
      </c>
      <c r="W4812" s="68">
        <f t="shared" si="5056"/>
        <v>94.799907741382825</v>
      </c>
      <c r="X4812">
        <f t="shared" si="5057"/>
        <v>14.849530611671522</v>
      </c>
      <c r="Y4812">
        <f t="shared" si="5058"/>
        <v>1.5373874768040686E-2</v>
      </c>
      <c r="Z4812" s="34">
        <f t="shared" si="5059"/>
        <v>6.2394342047891618E-4</v>
      </c>
      <c r="AA4812" s="36">
        <f t="shared" si="5060"/>
        <v>3.2509362966379521E-4</v>
      </c>
      <c r="AB4812" s="34">
        <f t="shared" si="5061"/>
        <v>1.7719373785567562E-3</v>
      </c>
      <c r="AC4812" s="36">
        <f t="shared" si="5062"/>
        <v>228.81095225332476</v>
      </c>
      <c r="AD4812" s="34">
        <f t="shared" si="5063"/>
        <v>0</v>
      </c>
      <c r="AE4812">
        <f t="shared" si="5090"/>
        <v>129130.38294823455</v>
      </c>
      <c r="AF4812" s="36">
        <f t="shared" si="5104"/>
        <v>0</v>
      </c>
      <c r="AG4812" s="34">
        <f t="shared" si="5064"/>
        <v>39.59689672827497</v>
      </c>
      <c r="AH4812">
        <f t="shared" si="5100"/>
        <v>2.4120235610928873</v>
      </c>
      <c r="AI4812" s="29">
        <f t="shared" si="5091"/>
        <v>39.59689672827497</v>
      </c>
      <c r="AJ4812">
        <f t="shared" si="5092"/>
        <v>2510.8234559041903</v>
      </c>
      <c r="AK4812" s="36">
        <f t="shared" si="5105"/>
        <v>-2.1327151936904979E-32</v>
      </c>
      <c r="AL4812" s="36">
        <f t="shared" si="5093"/>
        <v>-1.3144803811885176E-4</v>
      </c>
      <c r="AM4812" s="36">
        <f t="shared" si="5094"/>
        <v>-1.5052696937896453E-4</v>
      </c>
      <c r="AN4812" s="37">
        <f t="shared" si="5106"/>
        <v>8.3294833232040367E-31</v>
      </c>
      <c r="AO4812" s="36">
        <f t="shared" si="5107"/>
        <v>0.63188755296194321</v>
      </c>
      <c r="AP4812" s="36">
        <f t="shared" si="5108"/>
        <v>8.4799707107369435E-2</v>
      </c>
      <c r="AQ4812" s="74">
        <f t="shared" si="5065"/>
        <v>5.075537024772624E-32</v>
      </c>
      <c r="AR4812" s="73">
        <f t="shared" si="5066"/>
        <v>2.0785412263258994E-32</v>
      </c>
      <c r="AS4812" s="72">
        <f t="shared" si="5109"/>
        <v>0.25230124983505353</v>
      </c>
      <c r="AT4812" s="37">
        <f t="shared" si="5067"/>
        <v>1.7242573302110473E-28</v>
      </c>
      <c r="AU4812" s="37">
        <f t="shared" si="5068"/>
        <v>4.4289193516721586</v>
      </c>
      <c r="AV4812" s="34">
        <f t="shared" si="5069"/>
        <v>0.34520878137482913</v>
      </c>
      <c r="AW4812" s="34">
        <f t="shared" si="5070"/>
        <v>8.9151858479236488</v>
      </c>
      <c r="AX4812" s="37">
        <f t="shared" si="5071"/>
        <v>44.236081355402149</v>
      </c>
      <c r="AY4812" s="7">
        <f t="shared" si="5072"/>
        <v>148.29638372608346</v>
      </c>
      <c r="AZ4812" s="37">
        <f t="shared" si="5073"/>
        <v>139.03598909678499</v>
      </c>
      <c r="BA4812" s="2">
        <f>BE4812*'mass balance'!$B$17+BF4812*'mass balance'!$C$17+BG4812*'mass balance'!$D$17+BH4812*'mass balance'!$E$17</f>
        <v>1.3571964196709527E-3</v>
      </c>
      <c r="BB4812" s="2">
        <f>BE4812*'mass balance'!$B$18+BF4812*'mass balance'!$C$18+BG4812*'mass balance'!$D$18+BH4812*'mass balance'!$E$18</f>
        <v>1.3780763645889677E-3</v>
      </c>
      <c r="BC4812" s="2">
        <f>BE4812*'mass balance'!$B$19+BF4812*'mass balance'!$C$19+BG4812*'mass balance'!$D$19+BH4812*'mass balance'!$E$19</f>
        <v>-1.7225954557362096E-3</v>
      </c>
      <c r="BD4812" s="2">
        <f>BE4812*'mass balance'!$B$20+BF4812*'mass balance'!$C$20+BG4812*'mass balance'!$D$20+BH4812*'mass balance'!$E$20</f>
        <v>6.2639834754043972E-5</v>
      </c>
      <c r="BE4812" s="2">
        <f>N4812*'mass balance'!$H$11+R4812*'mass balance'!$I$11+S4812*'mass balance'!$J$11</f>
        <v>-2.585390047016634E-3</v>
      </c>
      <c r="BF4812" s="2">
        <f>N4812*'mass balance'!$H$12+R4812*'mass balance'!$I$12+S4812*'mass balance'!$J$12</f>
        <v>3.8684744057873306E-4</v>
      </c>
      <c r="BG4812" s="2">
        <f>N4812*'mass balance'!$H$13+R4812*'mass balance'!$I$13+S4812*'mass balance'!$J$13</f>
        <v>2.4536997660428399E-4</v>
      </c>
      <c r="BH4812" s="2">
        <f>N4812*'mass balance'!$H$14+R4812*'mass balance'!$I$14+S4812*'mass balance'!$J$14</f>
        <v>2.8277703639244429E-4</v>
      </c>
      <c r="BI4812" s="36">
        <f t="shared" si="5074"/>
        <v>7.8325413151257937E-20</v>
      </c>
      <c r="BJ4812" s="36">
        <f t="shared" si="5075"/>
        <v>6.6132090191147003E-23</v>
      </c>
      <c r="BK4812" s="36">
        <f t="shared" si="5076"/>
        <v>5.3070114391787995E-19</v>
      </c>
      <c r="BL4812" s="36">
        <f t="shared" si="5077"/>
        <v>2.6890617980792077E-19</v>
      </c>
      <c r="BM4812" s="36">
        <f t="shared" si="5110"/>
        <v>8.0529096919155832E-16</v>
      </c>
      <c r="BN4812" s="36">
        <f t="shared" ca="1" si="5078"/>
        <v>0.11810483750849032</v>
      </c>
      <c r="BO4812" s="36">
        <f t="shared" ca="1" si="5095"/>
        <v>1</v>
      </c>
      <c r="BP4812" s="36">
        <f t="shared" si="5111"/>
        <v>-8.0529096919035127E-16</v>
      </c>
      <c r="BQ4812" s="36">
        <f t="shared" si="5112"/>
        <v>0.99999999999850109</v>
      </c>
      <c r="BR4812" s="2">
        <f t="shared" si="5101"/>
        <v>-5</v>
      </c>
      <c r="BS4812">
        <v>0</v>
      </c>
      <c r="BT4812" s="37">
        <f t="shared" si="5096"/>
        <v>1.72690194437555</v>
      </c>
      <c r="BU4812" s="34">
        <f t="shared" si="5079"/>
        <v>-5</v>
      </c>
      <c r="BV4812" s="34">
        <f t="shared" si="5080"/>
        <v>-5</v>
      </c>
      <c r="BW4812" s="34">
        <f t="shared" si="5081"/>
        <v>-5</v>
      </c>
      <c r="BX4812" s="34">
        <f t="shared" si="5082"/>
        <v>-5</v>
      </c>
      <c r="BY4812" s="34">
        <f t="shared" si="5083"/>
        <v>34.591819823211345</v>
      </c>
      <c r="BZ4812" s="36">
        <f t="shared" si="5097"/>
        <v>1.7225954557362096E-3</v>
      </c>
      <c r="CA4812" s="34">
        <f t="shared" si="5098"/>
        <v>1.2420539139498827E-2</v>
      </c>
    </row>
    <row r="4813" spans="1:79" ht="13.2" x14ac:dyDescent="0.25">
      <c r="A4813" s="75">
        <f t="shared" si="5084"/>
        <v>13.093150684930292</v>
      </c>
      <c r="B4813" s="34">
        <f t="shared" si="5102"/>
        <v>4778.9999999995562</v>
      </c>
      <c r="C4813">
        <f t="shared" si="5085"/>
        <v>15</v>
      </c>
      <c r="D4813" s="35">
        <f t="shared" si="5045"/>
        <v>3000</v>
      </c>
      <c r="E4813" s="27">
        <v>0</v>
      </c>
      <c r="F4813" s="64">
        <f t="shared" si="5086"/>
        <v>0.46593146951268899</v>
      </c>
      <c r="G4813" s="34">
        <v>0</v>
      </c>
      <c r="H4813" s="34">
        <f t="shared" si="5046"/>
        <v>1</v>
      </c>
      <c r="I4813" s="34">
        <f t="shared" si="5087"/>
        <v>6192.2292298236371</v>
      </c>
      <c r="J4813" s="34">
        <f t="shared" si="5047"/>
        <v>128769.52010272947</v>
      </c>
      <c r="K4813" s="34">
        <f t="shared" si="5048"/>
        <v>113444.32563993789</v>
      </c>
      <c r="L4813" s="36">
        <f t="shared" si="5099"/>
        <v>33190.754305618793</v>
      </c>
      <c r="M4813" s="34">
        <f t="shared" si="5049"/>
        <v>52.228002934779802</v>
      </c>
      <c r="N4813" s="34">
        <f t="shared" si="5088"/>
        <v>1086.0991452713208</v>
      </c>
      <c r="O4813" s="34">
        <f t="shared" si="5050"/>
        <v>4.9430669600601176</v>
      </c>
      <c r="P4813">
        <f t="shared" si="5103"/>
        <v>468.75463139307811</v>
      </c>
      <c r="Q4813" s="36">
        <f t="shared" si="5051"/>
        <v>981.39552587663445</v>
      </c>
      <c r="R4813" s="34">
        <f t="shared" si="5052"/>
        <v>699.54856403667725</v>
      </c>
      <c r="S4813" s="34">
        <f t="shared" si="5053"/>
        <v>244.1703344247442</v>
      </c>
      <c r="T4813" s="36">
        <f t="shared" si="5089"/>
        <v>-6.5177101402248054E-12</v>
      </c>
      <c r="U4813" s="36">
        <f t="shared" si="5054"/>
        <v>3397.1919065830721</v>
      </c>
      <c r="V4813" s="36">
        <f t="shared" si="5055"/>
        <v>3.0820637242308924E-2</v>
      </c>
      <c r="W4813" s="68">
        <f t="shared" si="5056"/>
        <v>94.83072658748226</v>
      </c>
      <c r="X4813">
        <f t="shared" si="5057"/>
        <v>14.851139599928626</v>
      </c>
      <c r="Y4813">
        <f t="shared" si="5058"/>
        <v>1.5373874768040686E-2</v>
      </c>
      <c r="Z4813" s="34">
        <f t="shared" si="5059"/>
        <v>6.2394342047891618E-4</v>
      </c>
      <c r="AA4813" s="36">
        <f t="shared" si="5060"/>
        <v>3.2500686593260034E-4</v>
      </c>
      <c r="AB4813" s="34">
        <f t="shared" si="5061"/>
        <v>1.7719373785567562E-3</v>
      </c>
      <c r="AC4813" s="36">
        <f t="shared" si="5062"/>
        <v>228.81095225332476</v>
      </c>
      <c r="AD4813" s="34">
        <f t="shared" si="5063"/>
        <v>0</v>
      </c>
      <c r="AE4813">
        <f t="shared" si="5090"/>
        <v>129130.38294823455</v>
      </c>
      <c r="AF4813" s="36">
        <f t="shared" si="5104"/>
        <v>0</v>
      </c>
      <c r="AG4813" s="34">
        <f t="shared" si="5064"/>
        <v>39.659607805487411</v>
      </c>
      <c r="AH4813">
        <f t="shared" si="5100"/>
        <v>2.3541334602506865</v>
      </c>
      <c r="AI4813" s="29">
        <f t="shared" si="5091"/>
        <v>39.659607805487411</v>
      </c>
      <c r="AJ4813">
        <f t="shared" si="5092"/>
        <v>2550.4830637096775</v>
      </c>
      <c r="AK4813" s="36">
        <f t="shared" si="5105"/>
        <v>-2.0785412263258994E-32</v>
      </c>
      <c r="AL4813" s="36">
        <f t="shared" si="5093"/>
        <v>-1.3142069371770902E-4</v>
      </c>
      <c r="AM4813" s="36">
        <f t="shared" si="5094"/>
        <v>-1.5025977071421291E-4</v>
      </c>
      <c r="AN4813" s="37">
        <f t="shared" si="5106"/>
        <v>8.1162118038349874E-31</v>
      </c>
      <c r="AO4813" s="36">
        <f t="shared" si="5107"/>
        <v>0.63175610492382439</v>
      </c>
      <c r="AP4813" s="36">
        <f t="shared" si="5108"/>
        <v>8.4649180137990471E-2</v>
      </c>
      <c r="AQ4813" s="74">
        <f t="shared" si="5065"/>
        <v>4.9486685749740017E-32</v>
      </c>
      <c r="AR4813" s="73">
        <f t="shared" si="5066"/>
        <v>2.0257322685467652E-32</v>
      </c>
      <c r="AS4813" s="72">
        <f t="shared" si="5109"/>
        <v>0.25214382812796915</v>
      </c>
      <c r="AT4813" s="37">
        <f t="shared" si="5067"/>
        <v>1.6811576831254101E-28</v>
      </c>
      <c r="AU4813" s="37">
        <f t="shared" si="5068"/>
        <v>4.4210576286736707</v>
      </c>
      <c r="AV4813" s="34">
        <f t="shared" si="5069"/>
        <v>0.35064832765724874</v>
      </c>
      <c r="AW4813" s="34">
        <f t="shared" si="5070"/>
        <v>8.9180841180500767</v>
      </c>
      <c r="AX4813" s="37">
        <f t="shared" si="5071"/>
        <v>44.250462223651994</v>
      </c>
      <c r="AY4813" s="7">
        <f t="shared" si="5072"/>
        <v>148.34992125684158</v>
      </c>
      <c r="AZ4813" s="37">
        <f t="shared" si="5073"/>
        <v>139.08118881113427</v>
      </c>
      <c r="BA4813" s="2">
        <f>BE4813*'mass balance'!$B$17+BF4813*'mass balance'!$C$17+BG4813*'mass balance'!$D$17+BH4813*'mass balance'!$E$17</f>
        <v>1.3574916217723235E-3</v>
      </c>
      <c r="BB4813" s="2">
        <f>BE4813*'mass balance'!$B$18+BF4813*'mass balance'!$C$18+BG4813*'mass balance'!$D$18+BH4813*'mass balance'!$E$18</f>
        <v>1.3783761082611285E-3</v>
      </c>
      <c r="BC4813" s="2">
        <f>BE4813*'mass balance'!$B$19+BF4813*'mass balance'!$C$19+BG4813*'mass balance'!$D$19+BH4813*'mass balance'!$E$19</f>
        <v>-1.7229701353264108E-3</v>
      </c>
      <c r="BD4813" s="2">
        <f>BE4813*'mass balance'!$B$20+BF4813*'mass balance'!$C$20+BG4813*'mass balance'!$D$20+BH4813*'mass balance'!$E$20</f>
        <v>6.2653459466414945E-5</v>
      </c>
      <c r="BE4813" s="2">
        <f>N4813*'mass balance'!$H$11+R4813*'mass balance'!$I$11+S4813*'mass balance'!$J$11</f>
        <v>-2.585950345884097E-3</v>
      </c>
      <c r="BF4813" s="2">
        <f>N4813*'mass balance'!$H$12+R4813*'mass balance'!$I$12+S4813*'mass balance'!$J$12</f>
        <v>3.8686992354362696E-4</v>
      </c>
      <c r="BG4813" s="2">
        <f>N4813*'mass balance'!$H$13+R4813*'mass balance'!$I$13+S4813*'mass balance'!$J$13</f>
        <v>2.4548318415499887E-4</v>
      </c>
      <c r="BH4813" s="2">
        <f>N4813*'mass balance'!$H$14+R4813*'mass balance'!$I$14+S4813*'mass balance'!$J$14</f>
        <v>2.8283831908107308E-4</v>
      </c>
      <c r="BI4813" s="36">
        <f t="shared" si="5074"/>
        <v>7.8325413151257937E-20</v>
      </c>
      <c r="BJ4813" s="36">
        <f t="shared" si="5075"/>
        <v>6.6134838702118403E-23</v>
      </c>
      <c r="BK4813" s="36">
        <f t="shared" si="5076"/>
        <v>5.3076727600807113E-19</v>
      </c>
      <c r="BL4813" s="36">
        <f t="shared" si="5077"/>
        <v>2.6895478559256724E-19</v>
      </c>
      <c r="BM4813" s="36">
        <f t="shared" si="5110"/>
        <v>8.0555987537136627E-16</v>
      </c>
      <c r="BN4813" s="36">
        <f t="shared" ca="1" si="5078"/>
        <v>0.74058436972036201</v>
      </c>
      <c r="BO4813" s="36">
        <f t="shared" ca="1" si="5095"/>
        <v>1</v>
      </c>
      <c r="BP4813" s="36">
        <f t="shared" si="5111"/>
        <v>-8.0555987537015823E-16</v>
      </c>
      <c r="BQ4813" s="36">
        <f t="shared" si="5112"/>
        <v>0.99999999999850031</v>
      </c>
      <c r="BR4813" s="2">
        <f t="shared" si="5101"/>
        <v>-5</v>
      </c>
      <c r="BS4813">
        <v>0</v>
      </c>
      <c r="BT4813" s="37">
        <f t="shared" si="5096"/>
        <v>1.7272775606647268</v>
      </c>
      <c r="BU4813" s="34">
        <f t="shared" si="5079"/>
        <v>-5</v>
      </c>
      <c r="BV4813" s="34">
        <f t="shared" si="5080"/>
        <v>-5</v>
      </c>
      <c r="BW4813" s="34">
        <f t="shared" si="5081"/>
        <v>-5</v>
      </c>
      <c r="BX4813" s="34">
        <f t="shared" si="5082"/>
        <v>-5</v>
      </c>
      <c r="BY4813" s="34">
        <f t="shared" si="5083"/>
        <v>34.59931647057131</v>
      </c>
      <c r="BZ4813" s="36">
        <f t="shared" si="5097"/>
        <v>1.7229701353264108E-3</v>
      </c>
      <c r="CA4813" s="34">
        <f t="shared" si="5098"/>
        <v>1.2419203311601606E-2</v>
      </c>
    </row>
    <row r="4814" spans="1:79" ht="13.2" x14ac:dyDescent="0.25">
      <c r="A4814" s="75">
        <f t="shared" si="5084"/>
        <v>13.095890410957688</v>
      </c>
      <c r="B4814" s="34">
        <f t="shared" si="5102"/>
        <v>4779.9999999995562</v>
      </c>
      <c r="C4814">
        <f t="shared" si="5085"/>
        <v>15</v>
      </c>
      <c r="D4814" s="35">
        <f t="shared" si="5045"/>
        <v>3000</v>
      </c>
      <c r="E4814" s="27">
        <v>0</v>
      </c>
      <c r="F4814" s="64">
        <f t="shared" si="5086"/>
        <v>0.46593146951268899</v>
      </c>
      <c r="G4814" s="34">
        <v>0</v>
      </c>
      <c r="H4814" s="34">
        <f t="shared" si="5046"/>
        <v>1</v>
      </c>
      <c r="I4814" s="34">
        <f t="shared" si="5087"/>
        <v>6192.2292298236371</v>
      </c>
      <c r="J4814" s="34">
        <f t="shared" si="5047"/>
        <v>128797.41924373461</v>
      </c>
      <c r="K4814" s="34">
        <f t="shared" si="5048"/>
        <v>113468.90443183473</v>
      </c>
      <c r="L4814" s="36">
        <f t="shared" si="5099"/>
        <v>33201.541528653601</v>
      </c>
      <c r="M4814" s="34">
        <f t="shared" si="5049"/>
        <v>52.228002934779802</v>
      </c>
      <c r="N4814" s="34">
        <f t="shared" si="5088"/>
        <v>1086.3344589789072</v>
      </c>
      <c r="O4814" s="34">
        <f t="shared" si="5050"/>
        <v>4.9430669600601176</v>
      </c>
      <c r="P4814">
        <f t="shared" si="5103"/>
        <v>468.90697986671859</v>
      </c>
      <c r="Q4814" s="36">
        <f t="shared" si="5051"/>
        <v>981.62476042969774</v>
      </c>
      <c r="R4814" s="34">
        <f t="shared" si="5052"/>
        <v>699.70404798053448</v>
      </c>
      <c r="S4814" s="34">
        <f t="shared" si="5053"/>
        <v>244.18451109983104</v>
      </c>
      <c r="T4814" s="36">
        <f t="shared" si="5089"/>
        <v>-6.4951925605067292E-12</v>
      </c>
      <c r="U4814" s="36">
        <f t="shared" si="5054"/>
        <v>3397.1919065830657</v>
      </c>
      <c r="V4814" s="36">
        <f t="shared" si="5055"/>
        <v>3.0822426706869327E-2</v>
      </c>
      <c r="W4814" s="68">
        <f t="shared" si="5056"/>
        <v>94.861547224724575</v>
      </c>
      <c r="X4814">
        <f t="shared" si="5057"/>
        <v>14.852748333103731</v>
      </c>
      <c r="Y4814">
        <f t="shared" si="5058"/>
        <v>1.5373874768040686E-2</v>
      </c>
      <c r="Z4814" s="34">
        <f t="shared" si="5059"/>
        <v>6.2394342047891618E-4</v>
      </c>
      <c r="AA4814" s="36">
        <f t="shared" si="5060"/>
        <v>3.2492013475019323E-4</v>
      </c>
      <c r="AB4814" s="34">
        <f t="shared" si="5061"/>
        <v>1.7719373785567562E-3</v>
      </c>
      <c r="AC4814" s="36">
        <f t="shared" si="5062"/>
        <v>228.81095225332476</v>
      </c>
      <c r="AD4814" s="34">
        <f t="shared" si="5063"/>
        <v>0</v>
      </c>
      <c r="AE4814">
        <f t="shared" si="5090"/>
        <v>129130.38294823455</v>
      </c>
      <c r="AF4814" s="36">
        <f t="shared" si="5104"/>
        <v>0</v>
      </c>
      <c r="AG4814" s="34">
        <f t="shared" si="5064"/>
        <v>39.722317209823387</v>
      </c>
      <c r="AH4814">
        <f t="shared" si="5100"/>
        <v>2.299136191574128</v>
      </c>
      <c r="AI4814" s="29">
        <f t="shared" si="5091"/>
        <v>39.722317209823387</v>
      </c>
      <c r="AJ4814">
        <f t="shared" si="5092"/>
        <v>2590.2053809195008</v>
      </c>
      <c r="AK4814" s="36">
        <f t="shared" si="5105"/>
        <v>-2.0257322685467652E-32</v>
      </c>
      <c r="AL4814" s="36">
        <f t="shared" si="5093"/>
        <v>-1.3139335500486933E-4</v>
      </c>
      <c r="AM4814" s="36">
        <f t="shared" si="5094"/>
        <v>-1.4999304635068947E-4</v>
      </c>
      <c r="AN4814" s="37">
        <f t="shared" si="5106"/>
        <v>7.9083576812023979E-31</v>
      </c>
      <c r="AO4814" s="36">
        <f t="shared" si="5107"/>
        <v>0.63162468423010665</v>
      </c>
      <c r="AP4814" s="36">
        <f t="shared" si="5108"/>
        <v>8.4498920367276256E-2</v>
      </c>
      <c r="AQ4814" s="74">
        <f t="shared" si="5065"/>
        <v>4.8249449225016539E-32</v>
      </c>
      <c r="AR4814" s="73">
        <f t="shared" si="5066"/>
        <v>1.974254208107434E-32</v>
      </c>
      <c r="AS4814" s="72">
        <f t="shared" si="5109"/>
        <v>0.2519865046431245</v>
      </c>
      <c r="AT4814" s="37">
        <f t="shared" si="5067"/>
        <v>1.6391263840422377E-28</v>
      </c>
      <c r="AU4814" s="37">
        <f t="shared" si="5068"/>
        <v>4.4132098609278287</v>
      </c>
      <c r="AV4814" s="34">
        <f t="shared" si="5069"/>
        <v>0.3560968848215787</v>
      </c>
      <c r="AW4814" s="34">
        <f t="shared" si="5070"/>
        <v>8.9209825566194088</v>
      </c>
      <c r="AX4814" s="37">
        <f t="shared" si="5071"/>
        <v>44.264843927695296</v>
      </c>
      <c r="AY4814" s="7">
        <f t="shared" si="5072"/>
        <v>148.40347059386085</v>
      </c>
      <c r="AZ4814" s="37">
        <f t="shared" si="5073"/>
        <v>139.12639115241987</v>
      </c>
      <c r="BA4814" s="2">
        <f>BE4814*'mass balance'!$B$17+BF4814*'mass balance'!$C$17+BG4814*'mass balance'!$D$17+BH4814*'mass balance'!$E$17</f>
        <v>1.3577868308442187E-3</v>
      </c>
      <c r="BB4814" s="2">
        <f>BE4814*'mass balance'!$B$18+BF4814*'mass balance'!$C$18+BG4814*'mass balance'!$D$18+BH4814*'mass balance'!$E$18</f>
        <v>1.378675859011053E-3</v>
      </c>
      <c r="BC4814" s="2">
        <f>BE4814*'mass balance'!$B$19+BF4814*'mass balance'!$C$19+BG4814*'mass balance'!$D$19+BH4814*'mass balance'!$E$19</f>
        <v>-1.7233448237638158E-3</v>
      </c>
      <c r="BD4814" s="2">
        <f>BE4814*'mass balance'!$B$20+BF4814*'mass balance'!$C$20+BG4814*'mass balance'!$D$20+BH4814*'mass balance'!$E$20</f>
        <v>6.2667084500502381E-5</v>
      </c>
      <c r="BE4814" s="2">
        <f>N4814*'mass balance'!$H$11+R4814*'mass balance'!$I$11+S4814*'mass balance'!$J$11</f>
        <v>-2.5865106166164456E-3</v>
      </c>
      <c r="BF4814" s="2">
        <f>N4814*'mass balance'!$H$12+R4814*'mass balance'!$I$12+S4814*'mass balance'!$J$12</f>
        <v>3.8689238544187461E-4</v>
      </c>
      <c r="BG4814" s="2">
        <f>N4814*'mass balance'!$H$13+R4814*'mass balance'!$I$13+S4814*'mass balance'!$J$13</f>
        <v>2.4559637913541658E-4</v>
      </c>
      <c r="BH4814" s="2">
        <f>N4814*'mass balance'!$H$14+R4814*'mass balance'!$I$14+S4814*'mass balance'!$J$14</f>
        <v>2.8289959869242368E-4</v>
      </c>
      <c r="BI4814" s="36">
        <f t="shared" si="5074"/>
        <v>7.8325413151257937E-20</v>
      </c>
      <c r="BJ4814" s="36">
        <f t="shared" si="5075"/>
        <v>6.6137588703794303E-23</v>
      </c>
      <c r="BK4814" s="36">
        <f t="shared" si="5076"/>
        <v>5.308334108467732E-19</v>
      </c>
      <c r="BL4814" s="36">
        <f t="shared" si="5077"/>
        <v>2.6900339876658359E-19</v>
      </c>
      <c r="BM4814" s="36">
        <f t="shared" si="5110"/>
        <v>8.058288301569588E-16</v>
      </c>
      <c r="BN4814" s="36">
        <f t="shared" ca="1" si="5078"/>
        <v>3.8367141043058606E-3</v>
      </c>
      <c r="BO4814" s="36">
        <f t="shared" ca="1" si="5095"/>
        <v>1</v>
      </c>
      <c r="BP4814" s="36">
        <f t="shared" si="5111"/>
        <v>-8.0582883015574967E-16</v>
      </c>
      <c r="BQ4814" s="36">
        <f t="shared" si="5112"/>
        <v>0.99999999999849953</v>
      </c>
      <c r="BR4814" s="2">
        <f t="shared" si="5101"/>
        <v>-5</v>
      </c>
      <c r="BS4814">
        <v>0</v>
      </c>
      <c r="BT4814" s="37">
        <f t="shared" si="5096"/>
        <v>1.7276531858232251</v>
      </c>
      <c r="BU4814" s="34">
        <f t="shared" si="5079"/>
        <v>-5</v>
      </c>
      <c r="BV4814" s="34">
        <f t="shared" si="5080"/>
        <v>-5</v>
      </c>
      <c r="BW4814" s="34">
        <f t="shared" si="5081"/>
        <v>-5</v>
      </c>
      <c r="BX4814" s="34">
        <f t="shared" si="5082"/>
        <v>-5</v>
      </c>
      <c r="BY4814" s="34">
        <f t="shared" si="5083"/>
        <v>34.606812741491041</v>
      </c>
      <c r="BZ4814" s="36">
        <f t="shared" si="5097"/>
        <v>1.7233448237638158E-3</v>
      </c>
      <c r="CA4814" s="34">
        <f t="shared" si="5098"/>
        <v>1.241786818095853E-2</v>
      </c>
    </row>
    <row r="4815" spans="1:79" ht="13.2" x14ac:dyDescent="0.25">
      <c r="A4815" s="75">
        <f t="shared" si="5084"/>
        <v>13.098630136985085</v>
      </c>
      <c r="B4815" s="34">
        <f t="shared" si="5102"/>
        <v>4780.9999999995562</v>
      </c>
      <c r="C4815">
        <f t="shared" si="5085"/>
        <v>15</v>
      </c>
      <c r="D4815" s="35">
        <f t="shared" si="5045"/>
        <v>3000</v>
      </c>
      <c r="E4815" s="27">
        <v>0</v>
      </c>
      <c r="F4815" s="64">
        <f t="shared" si="5086"/>
        <v>0.46593146951268899</v>
      </c>
      <c r="G4815" s="34">
        <v>0</v>
      </c>
      <c r="H4815" s="34">
        <f t="shared" si="5046"/>
        <v>1</v>
      </c>
      <c r="I4815" s="34">
        <f t="shared" si="5087"/>
        <v>6192.2292298236371</v>
      </c>
      <c r="J4815" s="34">
        <f t="shared" si="5047"/>
        <v>128825.31698299218</v>
      </c>
      <c r="K4815" s="34">
        <f t="shared" si="5048"/>
        <v>113493.48198880962</v>
      </c>
      <c r="L4815" s="36">
        <f t="shared" si="5099"/>
        <v>33212.329378001006</v>
      </c>
      <c r="M4815" s="34">
        <f t="shared" si="5049"/>
        <v>52.228002934779802</v>
      </c>
      <c r="N4815" s="34">
        <f t="shared" si="5088"/>
        <v>1086.5697608635339</v>
      </c>
      <c r="O4815" s="34">
        <f t="shared" si="5050"/>
        <v>4.9430669600601176</v>
      </c>
      <c r="P4815">
        <f t="shared" si="5103"/>
        <v>469.05933718580218</v>
      </c>
      <c r="Q4815" s="36">
        <f t="shared" si="5051"/>
        <v>981.85398886010341</v>
      </c>
      <c r="R4815" s="34">
        <f t="shared" si="5052"/>
        <v>699.85954068608919</v>
      </c>
      <c r="S4815" s="34">
        <f t="shared" si="5053"/>
        <v>244.19867448173127</v>
      </c>
      <c r="T4815" s="36">
        <f t="shared" si="5089"/>
        <v>-6.4726799692480775E-12</v>
      </c>
      <c r="U4815" s="36">
        <f t="shared" si="5054"/>
        <v>3397.1919065830593</v>
      </c>
      <c r="V4815" s="36">
        <f t="shared" si="5055"/>
        <v>3.0824214493484371E-2</v>
      </c>
      <c r="W4815" s="68">
        <f t="shared" si="5056"/>
        <v>94.892369651431437</v>
      </c>
      <c r="X4815">
        <f t="shared" si="5057"/>
        <v>14.854356811237265</v>
      </c>
      <c r="Y4815">
        <f t="shared" si="5058"/>
        <v>1.5373874768040686E-2</v>
      </c>
      <c r="Z4815" s="34">
        <f t="shared" si="5059"/>
        <v>6.2394342047891618E-4</v>
      </c>
      <c r="AA4815" s="36">
        <f t="shared" si="5060"/>
        <v>3.2483343609935228E-4</v>
      </c>
      <c r="AB4815" s="34">
        <f t="shared" si="5061"/>
        <v>1.7719373785567562E-3</v>
      </c>
      <c r="AC4815" s="36">
        <f t="shared" si="5062"/>
        <v>228.81095225332476</v>
      </c>
      <c r="AD4815" s="34">
        <f t="shared" si="5063"/>
        <v>0</v>
      </c>
      <c r="AE4815">
        <f t="shared" si="5090"/>
        <v>129130.38294823455</v>
      </c>
      <c r="AF4815" s="36">
        <f t="shared" si="5104"/>
        <v>0</v>
      </c>
      <c r="AG4815" s="34">
        <f t="shared" si="5064"/>
        <v>39.785024939245176</v>
      </c>
      <c r="AH4815">
        <f t="shared" si="5100"/>
        <v>2.2468871114172089</v>
      </c>
      <c r="AI4815" s="29">
        <f t="shared" si="5091"/>
        <v>39.785024939245176</v>
      </c>
      <c r="AJ4815">
        <f t="shared" si="5092"/>
        <v>2629.9904058587458</v>
      </c>
      <c r="AK4815" s="36">
        <f t="shared" si="5105"/>
        <v>-1.974254208107434E-32</v>
      </c>
      <c r="AL4815" s="36">
        <f t="shared" si="5093"/>
        <v>-1.3136602197914935E-4</v>
      </c>
      <c r="AM4815" s="36">
        <f t="shared" si="5094"/>
        <v>-1.4972679544646757E-4</v>
      </c>
      <c r="AN4815" s="37">
        <f t="shared" si="5106"/>
        <v>7.7057844543477218E-31</v>
      </c>
      <c r="AO4815" s="36">
        <f t="shared" si="5107"/>
        <v>0.63149329087510175</v>
      </c>
      <c r="AP4815" s="36">
        <f t="shared" si="5108"/>
        <v>8.4348927320925568E-2</v>
      </c>
      <c r="AQ4815" s="74">
        <f t="shared" si="5065"/>
        <v>4.7042887749553334E-32</v>
      </c>
      <c r="AR4815" s="73">
        <f t="shared" si="5066"/>
        <v>1.9240737781473439E-32</v>
      </c>
      <c r="AS4815" s="72">
        <f t="shared" si="5109"/>
        <v>0.25182927931923449</v>
      </c>
      <c r="AT4815" s="37">
        <f t="shared" si="5067"/>
        <v>1.598137175249876E-28</v>
      </c>
      <c r="AU4815" s="37">
        <f t="shared" si="5068"/>
        <v>4.4053760236628285</v>
      </c>
      <c r="AV4815" s="34">
        <f t="shared" si="5069"/>
        <v>0.36155443277003962</v>
      </c>
      <c r="AW4815" s="34">
        <f t="shared" si="5070"/>
        <v>8.9238811634738084</v>
      </c>
      <c r="AX4815" s="37">
        <f t="shared" si="5071"/>
        <v>44.279226466748895</v>
      </c>
      <c r="AY4815" s="7">
        <f t="shared" si="5072"/>
        <v>148.4570317144242</v>
      </c>
      <c r="AZ4815" s="37">
        <f t="shared" si="5073"/>
        <v>139.17159611818033</v>
      </c>
      <c r="BA4815" s="2">
        <f>BE4815*'mass balance'!$B$17+BF4815*'mass balance'!$C$17+BG4815*'mass balance'!$D$17+BH4815*'mass balance'!$E$17</f>
        <v>1.3580820468732007E-3</v>
      </c>
      <c r="BB4815" s="2">
        <f>BE4815*'mass balance'!$B$18+BF4815*'mass balance'!$C$18+BG4815*'mass balance'!$D$18+BH4815*'mass balance'!$E$18</f>
        <v>1.3789756168250962E-3</v>
      </c>
      <c r="BC4815" s="2">
        <f>BE4815*'mass balance'!$B$19+BF4815*'mass balance'!$C$19+BG4815*'mass balance'!$D$19+BH4815*'mass balance'!$E$19</f>
        <v>-1.7237195210313698E-3</v>
      </c>
      <c r="BD4815" s="2">
        <f>BE4815*'mass balance'!$B$20+BF4815*'mass balance'!$C$20+BG4815*'mass balance'!$D$20+BH4815*'mass balance'!$E$20</f>
        <v>6.2680709855686184E-5</v>
      </c>
      <c r="BE4815" s="2">
        <f>N4815*'mass balance'!$H$11+R4815*'mass balance'!$I$11+S4815*'mass balance'!$J$11</f>
        <v>-2.5870708591988899E-3</v>
      </c>
      <c r="BF4815" s="2">
        <f>N4815*'mass balance'!$H$12+R4815*'mass balance'!$I$12+S4815*'mass balance'!$J$12</f>
        <v>3.869148262780465E-4</v>
      </c>
      <c r="BG4815" s="2">
        <f>N4815*'mass balance'!$H$13+R4815*'mass balance'!$I$13+S4815*'mass balance'!$J$13</f>
        <v>2.4570956154433348E-4</v>
      </c>
      <c r="BH4815" s="2">
        <f>N4815*'mass balance'!$H$14+R4815*'mass balance'!$I$14+S4815*'mass balance'!$J$14</f>
        <v>2.8296087522487859E-4</v>
      </c>
      <c r="BI4815" s="36">
        <f t="shared" si="5074"/>
        <v>7.8325413151257937E-20</v>
      </c>
      <c r="BJ4815" s="36">
        <f t="shared" si="5075"/>
        <v>6.6140340194760209E-23</v>
      </c>
      <c r="BK4815" s="36">
        <f t="shared" si="5076"/>
        <v>5.3089954843547704E-19</v>
      </c>
      <c r="BL4815" s="36">
        <f t="shared" si="5077"/>
        <v>2.6905201932932699E-19</v>
      </c>
      <c r="BM4815" s="36">
        <f t="shared" si="5110"/>
        <v>8.0609783355572537E-16</v>
      </c>
      <c r="BN4815" s="36">
        <f t="shared" ca="1" si="5078"/>
        <v>2.1626344793776786E-2</v>
      </c>
      <c r="BO4815" s="36">
        <f t="shared" ca="1" si="5095"/>
        <v>1</v>
      </c>
      <c r="BP4815" s="36">
        <f t="shared" si="5111"/>
        <v>-8.0609783355451526E-16</v>
      </c>
      <c r="BQ4815" s="36">
        <f t="shared" si="5112"/>
        <v>0.99999999999849876</v>
      </c>
      <c r="BR4815" s="2">
        <f t="shared" si="5101"/>
        <v>-5</v>
      </c>
      <c r="BS4815">
        <v>0</v>
      </c>
      <c r="BT4815" s="37">
        <f t="shared" si="5096"/>
        <v>1.7280288198339477</v>
      </c>
      <c r="BU4815" s="34">
        <f t="shared" si="5079"/>
        <v>-5</v>
      </c>
      <c r="BV4815" s="34">
        <f t="shared" si="5080"/>
        <v>-5</v>
      </c>
      <c r="BW4815" s="34">
        <f t="shared" si="5081"/>
        <v>-5</v>
      </c>
      <c r="BX4815" s="34">
        <f t="shared" si="5082"/>
        <v>-5</v>
      </c>
      <c r="BY4815" s="34">
        <f t="shared" si="5083"/>
        <v>34.614308635772673</v>
      </c>
      <c r="BZ4815" s="36">
        <f t="shared" si="5097"/>
        <v>1.7237195210313698E-3</v>
      </c>
      <c r="CA4815" s="34">
        <f t="shared" si="5098"/>
        <v>1.2416533747062567E-2</v>
      </c>
    </row>
    <row r="4816" spans="1:79" ht="13.2" x14ac:dyDescent="0.25">
      <c r="A4816" s="75">
        <f t="shared" si="5084"/>
        <v>13.101369863012481</v>
      </c>
      <c r="B4816" s="34">
        <f t="shared" si="5102"/>
        <v>4781.9999999995553</v>
      </c>
      <c r="C4816">
        <f t="shared" si="5085"/>
        <v>15</v>
      </c>
      <c r="D4816" s="35">
        <f t="shared" si="5045"/>
        <v>3000</v>
      </c>
      <c r="E4816" s="27">
        <v>0</v>
      </c>
      <c r="F4816" s="64">
        <f t="shared" si="5086"/>
        <v>0.46593146951268899</v>
      </c>
      <c r="G4816" s="34">
        <v>0</v>
      </c>
      <c r="H4816" s="34">
        <f t="shared" si="5046"/>
        <v>1</v>
      </c>
      <c r="I4816" s="34">
        <f t="shared" si="5087"/>
        <v>6192.2292298236371</v>
      </c>
      <c r="J4816" s="34">
        <f t="shared" si="5047"/>
        <v>128853.21331976603</v>
      </c>
      <c r="K4816" s="34">
        <f t="shared" si="5048"/>
        <v>113518.05831021399</v>
      </c>
      <c r="L4816" s="36">
        <f t="shared" si="5099"/>
        <v>33223.117853073723</v>
      </c>
      <c r="M4816" s="34">
        <f t="shared" si="5049"/>
        <v>52.228002934779802</v>
      </c>
      <c r="N4816" s="34">
        <f t="shared" si="5088"/>
        <v>1086.8050509189918</v>
      </c>
      <c r="O4816" s="34">
        <f t="shared" si="5050"/>
        <v>4.9430669600601176</v>
      </c>
      <c r="P4816">
        <f t="shared" si="5103"/>
        <v>469.2117033420347</v>
      </c>
      <c r="Q4816" s="36">
        <f t="shared" si="5051"/>
        <v>982.08321116040565</v>
      </c>
      <c r="R4816" s="34">
        <f t="shared" si="5052"/>
        <v>700.01504214494526</v>
      </c>
      <c r="S4816" s="34">
        <f t="shared" si="5053"/>
        <v>244.21282457333027</v>
      </c>
      <c r="T4816" s="36">
        <f t="shared" si="5089"/>
        <v>-6.4501723636515218E-12</v>
      </c>
      <c r="U4816" s="36">
        <f t="shared" si="5054"/>
        <v>3397.191906583053</v>
      </c>
      <c r="V4816" s="36">
        <f t="shared" si="5055"/>
        <v>3.082600060251826E-2</v>
      </c>
      <c r="W4816" s="68">
        <f t="shared" si="5056"/>
        <v>94.923193865924915</v>
      </c>
      <c r="X4816">
        <f t="shared" si="5057"/>
        <v>14.855965034369628</v>
      </c>
      <c r="Y4816">
        <f t="shared" si="5058"/>
        <v>1.5373874768040686E-2</v>
      </c>
      <c r="Z4816" s="34">
        <f t="shared" si="5059"/>
        <v>6.2394342047891618E-4</v>
      </c>
      <c r="AA4816" s="36">
        <f t="shared" si="5060"/>
        <v>3.247467699628682E-4</v>
      </c>
      <c r="AB4816" s="34">
        <f t="shared" si="5061"/>
        <v>1.7719373785567562E-3</v>
      </c>
      <c r="AC4816" s="36">
        <f t="shared" si="5062"/>
        <v>228.81095225332476</v>
      </c>
      <c r="AD4816" s="34">
        <f t="shared" si="5063"/>
        <v>0</v>
      </c>
      <c r="AE4816">
        <f t="shared" si="5090"/>
        <v>129130.38294823455</v>
      </c>
      <c r="AF4816" s="36">
        <f t="shared" si="5104"/>
        <v>0</v>
      </c>
      <c r="AG4816" s="34">
        <f t="shared" si="5064"/>
        <v>39.847730991715849</v>
      </c>
      <c r="AH4816">
        <f t="shared" si="5100"/>
        <v>2.1972488083170205</v>
      </c>
      <c r="AI4816" s="29">
        <f t="shared" si="5091"/>
        <v>39.847730991715849</v>
      </c>
      <c r="AJ4816">
        <f t="shared" si="5092"/>
        <v>2669.8381368504615</v>
      </c>
      <c r="AK4816" s="36">
        <f t="shared" si="5105"/>
        <v>-1.9240737781473439E-32</v>
      </c>
      <c r="AL4816" s="36">
        <f t="shared" si="5093"/>
        <v>-1.3133869463936602E-4</v>
      </c>
      <c r="AM4816" s="36">
        <f t="shared" si="5094"/>
        <v>-1.494610171611152E-4</v>
      </c>
      <c r="AN4816" s="37">
        <f t="shared" si="5106"/>
        <v>7.5083590335369787E-31</v>
      </c>
      <c r="AO4816" s="36">
        <f t="shared" si="5107"/>
        <v>0.63136192485312259</v>
      </c>
      <c r="AP4816" s="36">
        <f t="shared" si="5108"/>
        <v>8.4199200525479106E-2</v>
      </c>
      <c r="AQ4816" s="74">
        <f t="shared" si="5065"/>
        <v>4.5866247232426245E-32</v>
      </c>
      <c r="AR4816" s="73">
        <f t="shared" si="5066"/>
        <v>1.8751585364176914E-32</v>
      </c>
      <c r="AS4816" s="72">
        <f t="shared" si="5109"/>
        <v>0.25167215209505234</v>
      </c>
      <c r="AT4816" s="37">
        <f t="shared" si="5067"/>
        <v>1.5581644388324799E-28</v>
      </c>
      <c r="AU4816" s="37">
        <f t="shared" si="5068"/>
        <v>4.3975560921508361</v>
      </c>
      <c r="AV4816" s="34">
        <f t="shared" si="5069"/>
        <v>0.36702095239795868</v>
      </c>
      <c r="AW4816" s="34">
        <f t="shared" si="5070"/>
        <v>8.926779938455482</v>
      </c>
      <c r="AX4816" s="37">
        <f t="shared" si="5071"/>
        <v>44.293609840029823</v>
      </c>
      <c r="AY4816" s="7">
        <f t="shared" si="5072"/>
        <v>148.51060459680815</v>
      </c>
      <c r="AZ4816" s="37">
        <f t="shared" si="5073"/>
        <v>139.21680370595473</v>
      </c>
      <c r="BA4816" s="2">
        <f>BE4816*'mass balance'!$B$17+BF4816*'mass balance'!$C$17+BG4816*'mass balance'!$D$17+BH4816*'mass balance'!$E$17</f>
        <v>1.3583772698458354E-3</v>
      </c>
      <c r="BB4816" s="2">
        <f>BE4816*'mass balance'!$B$18+BF4816*'mass balance'!$C$18+BG4816*'mass balance'!$D$18+BH4816*'mass balance'!$E$18</f>
        <v>1.3792753816896175E-3</v>
      </c>
      <c r="BC4816" s="2">
        <f>BE4816*'mass balance'!$B$19+BF4816*'mass balance'!$C$19+BG4816*'mass balance'!$D$19+BH4816*'mass balance'!$E$19</f>
        <v>-1.7240942271120221E-3</v>
      </c>
      <c r="BD4816" s="2">
        <f>BE4816*'mass balance'!$B$20+BF4816*'mass balance'!$C$20+BG4816*'mass balance'!$D$20+BH4816*'mass balance'!$E$20</f>
        <v>6.2694335531346258E-5</v>
      </c>
      <c r="BE4816" s="2">
        <f>N4816*'mass balance'!$H$11+R4816*'mass balance'!$I$11+S4816*'mass balance'!$J$11</f>
        <v>-2.587631073616647E-3</v>
      </c>
      <c r="BF4816" s="2">
        <f>N4816*'mass balance'!$H$12+R4816*'mass balance'!$I$12+S4816*'mass balance'!$J$12</f>
        <v>3.869372460567143E-4</v>
      </c>
      <c r="BG4816" s="2">
        <f>N4816*'mass balance'!$H$13+R4816*'mass balance'!$I$13+S4816*'mass balance'!$J$13</f>
        <v>2.458227313805453E-4</v>
      </c>
      <c r="BH4816" s="2">
        <f>N4816*'mass balance'!$H$14+R4816*'mass balance'!$I$14+S4816*'mass balance'!$J$14</f>
        <v>2.8302214867682076E-4</v>
      </c>
      <c r="BI4816" s="36">
        <f t="shared" si="5074"/>
        <v>7.8325413151257937E-20</v>
      </c>
      <c r="BJ4816" s="36">
        <f t="shared" si="5075"/>
        <v>6.6143093173603622E-23</v>
      </c>
      <c r="BK4816" s="36">
        <f t="shared" si="5076"/>
        <v>5.3096568877567177E-19</v>
      </c>
      <c r="BL4816" s="36">
        <f t="shared" si="5077"/>
        <v>2.69100647280155E-19</v>
      </c>
      <c r="BM4816" s="36">
        <f t="shared" si="5110"/>
        <v>8.0636688557505475E-16</v>
      </c>
      <c r="BN4816" s="36">
        <f t="shared" ca="1" si="5078"/>
        <v>0.33973346662334247</v>
      </c>
      <c r="BO4816" s="36">
        <f t="shared" ca="1" si="5095"/>
        <v>1</v>
      </c>
      <c r="BP4816" s="36">
        <f t="shared" si="5111"/>
        <v>-8.0636688557384355E-16</v>
      </c>
      <c r="BQ4816" s="36">
        <f t="shared" si="5112"/>
        <v>0.99999999999849798</v>
      </c>
      <c r="BR4816" s="2">
        <f t="shared" si="5101"/>
        <v>-5</v>
      </c>
      <c r="BS4816">
        <v>0</v>
      </c>
      <c r="BT4816" s="37">
        <f t="shared" si="5096"/>
        <v>1.7284044626798021</v>
      </c>
      <c r="BU4816" s="34">
        <f t="shared" si="5079"/>
        <v>-5</v>
      </c>
      <c r="BV4816" s="34">
        <f t="shared" si="5080"/>
        <v>-5</v>
      </c>
      <c r="BW4816" s="34">
        <f t="shared" si="5081"/>
        <v>-5</v>
      </c>
      <c r="BX4816" s="34">
        <f t="shared" si="5082"/>
        <v>-5</v>
      </c>
      <c r="BY4816" s="34">
        <f t="shared" si="5083"/>
        <v>34.621804153218399</v>
      </c>
      <c r="BZ4816" s="36">
        <f t="shared" si="5097"/>
        <v>1.7240942271120221E-3</v>
      </c>
      <c r="CA4816" s="34">
        <f t="shared" si="5098"/>
        <v>1.2415200009407146E-2</v>
      </c>
    </row>
    <row r="4817" spans="1:79" ht="13.2" x14ac:dyDescent="0.25">
      <c r="A4817" s="75">
        <f t="shared" si="5084"/>
        <v>13.104109589039878</v>
      </c>
      <c r="B4817" s="34">
        <f t="shared" si="5102"/>
        <v>4782.9999999995553</v>
      </c>
      <c r="C4817">
        <f t="shared" si="5085"/>
        <v>15</v>
      </c>
      <c r="D4817" s="35">
        <f t="shared" si="5045"/>
        <v>3000</v>
      </c>
      <c r="E4817" s="27">
        <v>0</v>
      </c>
      <c r="F4817" s="64">
        <f t="shared" si="5086"/>
        <v>0.46593146951268899</v>
      </c>
      <c r="G4817" s="34">
        <v>0</v>
      </c>
      <c r="H4817" s="34">
        <f t="shared" si="5046"/>
        <v>1</v>
      </c>
      <c r="I4817" s="34">
        <f t="shared" si="5087"/>
        <v>6192.2292298236371</v>
      </c>
      <c r="J4817" s="34">
        <f t="shared" si="5047"/>
        <v>128881.10825332058</v>
      </c>
      <c r="K4817" s="34">
        <f t="shared" si="5048"/>
        <v>113542.63339539987</v>
      </c>
      <c r="L4817" s="36">
        <f t="shared" si="5099"/>
        <v>33233.906953284604</v>
      </c>
      <c r="M4817" s="34">
        <f t="shared" si="5049"/>
        <v>52.228002934779802</v>
      </c>
      <c r="N4817" s="34">
        <f t="shared" si="5088"/>
        <v>1087.0403291390771</v>
      </c>
      <c r="O4817" s="34">
        <f t="shared" si="5050"/>
        <v>4.9430669600601176</v>
      </c>
      <c r="P4817">
        <f t="shared" si="5103"/>
        <v>469.36407832712376</v>
      </c>
      <c r="Q4817" s="36">
        <f t="shared" si="5051"/>
        <v>982.31242732316241</v>
      </c>
      <c r="R4817" s="34">
        <f t="shared" si="5052"/>
        <v>700.1705523487085</v>
      </c>
      <c r="S4817" s="34">
        <f t="shared" si="5053"/>
        <v>244.22696137751436</v>
      </c>
      <c r="T4817" s="36">
        <f t="shared" si="5089"/>
        <v>-6.4292272087532774E-12</v>
      </c>
      <c r="U4817" s="36">
        <f t="shared" si="5054"/>
        <v>3397.1919065830466</v>
      </c>
      <c r="V4817" s="36">
        <f t="shared" si="5055"/>
        <v>3.0827785034335257E-2</v>
      </c>
      <c r="W4817" s="68">
        <f t="shared" si="5056"/>
        <v>94.954019866527432</v>
      </c>
      <c r="X4817">
        <f t="shared" si="5057"/>
        <v>14.857573002541232</v>
      </c>
      <c r="Y4817">
        <f t="shared" si="5058"/>
        <v>1.5373874768040686E-2</v>
      </c>
      <c r="Z4817" s="34">
        <f t="shared" si="5059"/>
        <v>6.2394342047891618E-4</v>
      </c>
      <c r="AA4817" s="36">
        <f t="shared" si="5060"/>
        <v>3.2466013632354354E-4</v>
      </c>
      <c r="AB4817" s="34">
        <f t="shared" si="5061"/>
        <v>1.7719373785567562E-3</v>
      </c>
      <c r="AC4817" s="36">
        <f t="shared" si="5062"/>
        <v>228.81095225332476</v>
      </c>
      <c r="AD4817" s="34">
        <f t="shared" si="5063"/>
        <v>0</v>
      </c>
      <c r="AE4817">
        <f t="shared" si="5090"/>
        <v>129130.38294823455</v>
      </c>
      <c r="AF4817" s="36">
        <f t="shared" si="5104"/>
        <v>0</v>
      </c>
      <c r="AG4817" s="34">
        <f t="shared" si="5064"/>
        <v>39.910435365199561</v>
      </c>
      <c r="AH4817">
        <f t="shared" si="5100"/>
        <v>2.1500907413848793</v>
      </c>
      <c r="AI4817" s="29">
        <f t="shared" si="5091"/>
        <v>39.910435365199561</v>
      </c>
      <c r="AJ4817">
        <f t="shared" si="5092"/>
        <v>2709.7485722156612</v>
      </c>
      <c r="AK4817" s="36">
        <f t="shared" si="5105"/>
        <v>-1.8751585364176914E-32</v>
      </c>
      <c r="AL4817" s="36">
        <f t="shared" si="5093"/>
        <v>-1.3131137298433656E-4</v>
      </c>
      <c r="AM4817" s="36">
        <f t="shared" si="5094"/>
        <v>-1.4919571065569209E-4</v>
      </c>
      <c r="AN4817" s="37">
        <f t="shared" si="5106"/>
        <v>7.3159516557222442E-31</v>
      </c>
      <c r="AO4817" s="36">
        <f t="shared" si="5107"/>
        <v>0.63123058615848326</v>
      </c>
      <c r="AP4817" s="36">
        <f t="shared" si="5108"/>
        <v>8.4049739508317997E-2</v>
      </c>
      <c r="AQ4817" s="74">
        <f t="shared" si="5065"/>
        <v>4.4718791960928184E-32</v>
      </c>
      <c r="AR4817" s="73">
        <f t="shared" si="5066"/>
        <v>1.8274768450141472E-32</v>
      </c>
      <c r="AS4817" s="72">
        <f t="shared" si="5109"/>
        <v>0.25151512290936934</v>
      </c>
      <c r="AT4817" s="37">
        <f t="shared" si="5067"/>
        <v>1.5191831812175092E-28</v>
      </c>
      <c r="AU4817" s="37">
        <f t="shared" si="5068"/>
        <v>4.3897500417079103</v>
      </c>
      <c r="AV4817" s="34">
        <f t="shared" si="5069"/>
        <v>0.37249642554409995</v>
      </c>
      <c r="AW4817" s="34">
        <f t="shared" si="5070"/>
        <v>8.9296788814066641</v>
      </c>
      <c r="AX4817" s="37">
        <f t="shared" si="5071"/>
        <v>44.307994046755283</v>
      </c>
      <c r="AY4817" s="7">
        <f t="shared" si="5072"/>
        <v>148.56418922023349</v>
      </c>
      <c r="AZ4817" s="37">
        <f t="shared" si="5073"/>
        <v>139.26201391328271</v>
      </c>
      <c r="BA4817" s="2">
        <f>BE4817*'mass balance'!$B$17+BF4817*'mass balance'!$C$17+BG4817*'mass balance'!$D$17+BH4817*'mass balance'!$E$17</f>
        <v>1.3586724997486938E-3</v>
      </c>
      <c r="BB4817" s="2">
        <f>BE4817*'mass balance'!$B$18+BF4817*'mass balance'!$C$18+BG4817*'mass balance'!$D$18+BH4817*'mass balance'!$E$18</f>
        <v>1.3795751535909812E-3</v>
      </c>
      <c r="BC4817" s="2">
        <f>BE4817*'mass balance'!$B$19+BF4817*'mass balance'!$C$19+BG4817*'mass balance'!$D$19+BH4817*'mass balance'!$E$19</f>
        <v>-1.7244689419887264E-3</v>
      </c>
      <c r="BD4817" s="2">
        <f>BE4817*'mass balance'!$B$20+BF4817*'mass balance'!$C$20+BG4817*'mass balance'!$D$20+BH4817*'mass balance'!$E$20</f>
        <v>6.2707961526862777E-5</v>
      </c>
      <c r="BE4817" s="2">
        <f>N4817*'mass balance'!$H$11+R4817*'mass balance'!$I$11+S4817*'mass balance'!$J$11</f>
        <v>-2.5881912598549454E-3</v>
      </c>
      <c r="BF4817" s="2">
        <f>N4817*'mass balance'!$H$12+R4817*'mass balance'!$I$12+S4817*'mass balance'!$J$12</f>
        <v>3.869596447824511E-4</v>
      </c>
      <c r="BG4817" s="2">
        <f>N4817*'mass balance'!$H$13+R4817*'mass balance'!$I$13+S4817*'mass balance'!$J$13</f>
        <v>2.459358886428522E-4</v>
      </c>
      <c r="BH4817" s="2">
        <f>N4817*'mass balance'!$H$14+R4817*'mass balance'!$I$14+S4817*'mass balance'!$J$14</f>
        <v>2.8308341904663463E-4</v>
      </c>
      <c r="BI4817" s="36">
        <f t="shared" si="5074"/>
        <v>7.8325413151257937E-20</v>
      </c>
      <c r="BJ4817" s="36">
        <f t="shared" si="5075"/>
        <v>6.6145847638913433E-23</v>
      </c>
      <c r="BK4817" s="36">
        <f t="shared" si="5076"/>
        <v>5.3103183186884535E-19</v>
      </c>
      <c r="BL4817" s="36">
        <f t="shared" si="5077"/>
        <v>2.6914928261842613E-19</v>
      </c>
      <c r="BM4817" s="36">
        <f t="shared" si="5110"/>
        <v>8.0663598622233491E-16</v>
      </c>
      <c r="BN4817" s="36">
        <f t="shared" ca="1" si="5078"/>
        <v>2.9221133986572667E-2</v>
      </c>
      <c r="BO4817" s="36">
        <f t="shared" ca="1" si="5095"/>
        <v>1</v>
      </c>
      <c r="BP4817" s="36">
        <f t="shared" si="5111"/>
        <v>-8.0663598622112272E-16</v>
      </c>
      <c r="BQ4817" s="36">
        <f t="shared" si="5112"/>
        <v>0.9999999999984972</v>
      </c>
      <c r="BR4817" s="2">
        <f t="shared" si="5101"/>
        <v>-5</v>
      </c>
      <c r="BS4817">
        <v>0</v>
      </c>
      <c r="BT4817" s="37">
        <f t="shared" si="5096"/>
        <v>1.7287801143436985</v>
      </c>
      <c r="BU4817" s="34">
        <f t="shared" si="5079"/>
        <v>-5</v>
      </c>
      <c r="BV4817" s="34">
        <f t="shared" si="5080"/>
        <v>-5</v>
      </c>
      <c r="BW4817" s="34">
        <f t="shared" si="5081"/>
        <v>-5</v>
      </c>
      <c r="BX4817" s="34">
        <f t="shared" si="5082"/>
        <v>-5</v>
      </c>
      <c r="BY4817" s="34">
        <f t="shared" si="5083"/>
        <v>34.629299293630581</v>
      </c>
      <c r="BZ4817" s="36">
        <f t="shared" si="5097"/>
        <v>1.7244689419887264E-3</v>
      </c>
      <c r="CA4817" s="34">
        <f t="shared" si="5098"/>
        <v>1.2413866967486161E-2</v>
      </c>
    </row>
    <row r="4818" spans="1:79" ht="13.2" x14ac:dyDescent="0.25">
      <c r="A4818" s="75">
        <f t="shared" si="5084"/>
        <v>13.106849315067274</v>
      </c>
      <c r="B4818" s="34">
        <f t="shared" si="5102"/>
        <v>4783.9999999995553</v>
      </c>
      <c r="C4818">
        <f t="shared" si="5085"/>
        <v>15</v>
      </c>
      <c r="D4818" s="35">
        <f t="shared" si="5045"/>
        <v>3000</v>
      </c>
      <c r="E4818" s="27">
        <v>0</v>
      </c>
      <c r="F4818" s="64">
        <f t="shared" si="5086"/>
        <v>0.46593146951268899</v>
      </c>
      <c r="G4818" s="34">
        <v>0</v>
      </c>
      <c r="H4818" s="34">
        <f t="shared" si="5046"/>
        <v>1</v>
      </c>
      <c r="I4818" s="34">
        <f t="shared" si="5087"/>
        <v>6192.2292298236371</v>
      </c>
      <c r="J4818" s="34">
        <f t="shared" si="5047"/>
        <v>128909.00178292059</v>
      </c>
      <c r="K4818" s="34">
        <f t="shared" si="5048"/>
        <v>113567.20724371946</v>
      </c>
      <c r="L4818" s="36">
        <f t="shared" si="5099"/>
        <v>33244.696678046617</v>
      </c>
      <c r="M4818" s="34">
        <f t="shared" si="5049"/>
        <v>52.228002934779802</v>
      </c>
      <c r="N4818" s="34">
        <f t="shared" si="5088"/>
        <v>1087.2755955175883</v>
      </c>
      <c r="O4818" s="34">
        <f t="shared" si="5050"/>
        <v>4.9430669600601176</v>
      </c>
      <c r="P4818">
        <f t="shared" si="5103"/>
        <v>469.51646213277883</v>
      </c>
      <c r="Q4818" s="36">
        <f t="shared" si="5051"/>
        <v>982.54163734093424</v>
      </c>
      <c r="R4818" s="34">
        <f t="shared" si="5052"/>
        <v>700.32607128898667</v>
      </c>
      <c r="S4818" s="34">
        <f t="shared" si="5053"/>
        <v>244.24108489716932</v>
      </c>
      <c r="T4818" s="36">
        <f t="shared" si="5089"/>
        <v>-6.4067293975840318E-12</v>
      </c>
      <c r="U4818" s="36">
        <f t="shared" si="5054"/>
        <v>3397.1919065830402</v>
      </c>
      <c r="V4818" s="36">
        <f t="shared" si="5055"/>
        <v>3.0829567789299739E-2</v>
      </c>
      <c r="W4818" s="68">
        <f t="shared" si="5056"/>
        <v>94.984847651561765</v>
      </c>
      <c r="X4818">
        <f t="shared" si="5057"/>
        <v>14.859180715792466</v>
      </c>
      <c r="Y4818">
        <f t="shared" si="5058"/>
        <v>1.5373874768040686E-2</v>
      </c>
      <c r="Z4818" s="34">
        <f t="shared" si="5059"/>
        <v>6.2394342047891618E-4</v>
      </c>
      <c r="AA4818" s="36">
        <f t="shared" si="5060"/>
        <v>3.2457353516419343E-4</v>
      </c>
      <c r="AB4818" s="34">
        <f t="shared" si="5061"/>
        <v>1.7719373785567562E-3</v>
      </c>
      <c r="AC4818" s="36">
        <f t="shared" si="5062"/>
        <v>228.81095225332476</v>
      </c>
      <c r="AD4818" s="34">
        <f t="shared" si="5063"/>
        <v>0</v>
      </c>
      <c r="AE4818">
        <f t="shared" si="5090"/>
        <v>129130.38294823455</v>
      </c>
      <c r="AF4818" s="36">
        <f t="shared" si="5104"/>
        <v>0</v>
      </c>
      <c r="AG4818" s="34">
        <f t="shared" si="5064"/>
        <v>39.973138057661259</v>
      </c>
      <c r="AH4818">
        <f t="shared" si="5100"/>
        <v>2.1052888967773313</v>
      </c>
      <c r="AI4818" s="29">
        <f t="shared" si="5091"/>
        <v>39.973138057661259</v>
      </c>
      <c r="AJ4818">
        <f t="shared" si="5092"/>
        <v>2749.7217102733225</v>
      </c>
      <c r="AK4818" s="36">
        <f t="shared" si="5105"/>
        <v>-1.8274768450141472E-32</v>
      </c>
      <c r="AL4818" s="36">
        <f t="shared" si="5093"/>
        <v>-1.312840570128784E-4</v>
      </c>
      <c r="AM4818" s="36">
        <f t="shared" si="5094"/>
        <v>-1.4893087509274721E-4</v>
      </c>
      <c r="AN4818" s="37">
        <f t="shared" si="5106"/>
        <v>7.1284358020804749E-31</v>
      </c>
      <c r="AO4818" s="36">
        <f t="shared" si="5107"/>
        <v>0.63109927478549888</v>
      </c>
      <c r="AP4818" s="36">
        <f t="shared" si="5108"/>
        <v>8.3900543797662305E-2</v>
      </c>
      <c r="AQ4818" s="74">
        <f t="shared" si="5065"/>
        <v>4.3599804156595715E-32</v>
      </c>
      <c r="AR4818" s="73">
        <f t="shared" si="5066"/>
        <v>1.7809978506034146E-32</v>
      </c>
      <c r="AS4818" s="72">
        <f t="shared" si="5109"/>
        <v>0.25135819170101481</v>
      </c>
      <c r="AT4818" s="37">
        <f t="shared" si="5067"/>
        <v>1.4811690180930965E-28</v>
      </c>
      <c r="AU4818" s="37">
        <f t="shared" si="5068"/>
        <v>4.3819578476939283</v>
      </c>
      <c r="AV4818" s="34">
        <f t="shared" si="5069"/>
        <v>0.37798083494347923</v>
      </c>
      <c r="AW4818" s="34">
        <f t="shared" si="5070"/>
        <v>8.9325779921696267</v>
      </c>
      <c r="AX4818" s="37">
        <f t="shared" si="5071"/>
        <v>44.322379086142647</v>
      </c>
      <c r="AY4818" s="7">
        <f t="shared" si="5072"/>
        <v>148.61778556481752</v>
      </c>
      <c r="AZ4818" s="37">
        <f t="shared" si="5073"/>
        <v>139.30722673770441</v>
      </c>
      <c r="BA4818" s="2">
        <f>BE4818*'mass balance'!$B$17+BF4818*'mass balance'!$C$17+BG4818*'mass balance'!$D$17+BH4818*'mass balance'!$E$17</f>
        <v>1.3589677365683488E-3</v>
      </c>
      <c r="BB4818" s="2">
        <f>BE4818*'mass balance'!$B$18+BF4818*'mass balance'!$C$18+BG4818*'mass balance'!$D$18+BH4818*'mass balance'!$E$18</f>
        <v>1.3798749325155538E-3</v>
      </c>
      <c r="BC4818" s="2">
        <f>BE4818*'mass balance'!$B$19+BF4818*'mass balance'!$C$19+BG4818*'mass balance'!$D$19+BH4818*'mass balance'!$E$19</f>
        <v>-1.7248436656444426E-3</v>
      </c>
      <c r="BD4818" s="2">
        <f>BE4818*'mass balance'!$B$20+BF4818*'mass balance'!$C$20+BG4818*'mass balance'!$D$20+BH4818*'mass balance'!$E$20</f>
        <v>6.2721587841616094E-5</v>
      </c>
      <c r="BE4818" s="2">
        <f>N4818*'mass balance'!$H$11+R4818*'mass balance'!$I$11+S4818*'mass balance'!$J$11</f>
        <v>-2.5887514178990195E-3</v>
      </c>
      <c r="BF4818" s="2">
        <f>N4818*'mass balance'!$H$12+R4818*'mass balance'!$I$12+S4818*'mass balance'!$J$12</f>
        <v>3.8698202245982931E-4</v>
      </c>
      <c r="BG4818" s="2">
        <f>N4818*'mass balance'!$H$13+R4818*'mass balance'!$I$13+S4818*'mass balance'!$J$13</f>
        <v>2.460490333300557E-4</v>
      </c>
      <c r="BH4818" s="2">
        <f>N4818*'mass balance'!$H$14+R4818*'mass balance'!$I$14+S4818*'mass balance'!$J$14</f>
        <v>2.8314468633270523E-4</v>
      </c>
      <c r="BI4818" s="36">
        <f t="shared" si="5074"/>
        <v>7.8325413151257937E-20</v>
      </c>
      <c r="BJ4818" s="36">
        <f t="shared" si="5075"/>
        <v>6.6148603589279918E-23</v>
      </c>
      <c r="BK4818" s="36">
        <f t="shared" si="5076"/>
        <v>5.3109797771648424E-19</v>
      </c>
      <c r="BL4818" s="36">
        <f t="shared" si="5077"/>
        <v>2.6919792534349902E-19</v>
      </c>
      <c r="BM4818" s="36">
        <f t="shared" si="5110"/>
        <v>8.0690513550495334E-16</v>
      </c>
      <c r="BN4818" s="36">
        <f t="shared" ca="1" si="5078"/>
        <v>0.27564879438886203</v>
      </c>
      <c r="BO4818" s="36">
        <f t="shared" ca="1" si="5095"/>
        <v>1</v>
      </c>
      <c r="BP4818" s="36">
        <f t="shared" si="5111"/>
        <v>-8.0690513550374007E-16</v>
      </c>
      <c r="BQ4818" s="36">
        <f t="shared" si="5112"/>
        <v>0.99999999999849642</v>
      </c>
      <c r="BR4818" s="2">
        <f t="shared" si="5101"/>
        <v>-5</v>
      </c>
      <c r="BS4818">
        <v>0</v>
      </c>
      <c r="BT4818" s="37">
        <f t="shared" si="5096"/>
        <v>1.7291557748085538</v>
      </c>
      <c r="BU4818" s="34">
        <f t="shared" si="5079"/>
        <v>-5</v>
      </c>
      <c r="BV4818" s="34">
        <f t="shared" si="5080"/>
        <v>-5</v>
      </c>
      <c r="BW4818" s="34">
        <f t="shared" si="5081"/>
        <v>-5</v>
      </c>
      <c r="BX4818" s="34">
        <f t="shared" si="5082"/>
        <v>-5</v>
      </c>
      <c r="BY4818" s="34">
        <f t="shared" si="5083"/>
        <v>34.636794056811667</v>
      </c>
      <c r="BZ4818" s="36">
        <f t="shared" si="5097"/>
        <v>1.7248436656444426E-3</v>
      </c>
      <c r="CA4818" s="34">
        <f t="shared" si="5098"/>
        <v>1.2412534620793987E-2</v>
      </c>
    </row>
    <row r="4819" spans="1:79" ht="13.2" x14ac:dyDescent="0.25">
      <c r="A4819" s="75">
        <f t="shared" si="5084"/>
        <v>13.10958904109467</v>
      </c>
      <c r="B4819" s="34">
        <f t="shared" si="5102"/>
        <v>4784.9999999995543</v>
      </c>
      <c r="C4819">
        <f t="shared" si="5085"/>
        <v>15</v>
      </c>
      <c r="D4819" s="35">
        <f t="shared" si="5045"/>
        <v>3000</v>
      </c>
      <c r="E4819" s="27">
        <v>0</v>
      </c>
      <c r="F4819" s="64">
        <f t="shared" si="5086"/>
        <v>0.46593146951268899</v>
      </c>
      <c r="G4819" s="34">
        <v>0</v>
      </c>
      <c r="H4819" s="34">
        <f t="shared" si="5046"/>
        <v>1</v>
      </c>
      <c r="I4819" s="34">
        <f t="shared" si="5087"/>
        <v>6192.2292298236371</v>
      </c>
      <c r="J4819" s="34">
        <f t="shared" si="5047"/>
        <v>128936.89390783111</v>
      </c>
      <c r="K4819" s="34">
        <f t="shared" si="5048"/>
        <v>113591.7798545253</v>
      </c>
      <c r="L4819" s="36">
        <f t="shared" si="5099"/>
        <v>33255.487026772869</v>
      </c>
      <c r="M4819" s="34">
        <f t="shared" si="5049"/>
        <v>52.228002934779802</v>
      </c>
      <c r="N4819" s="34">
        <f t="shared" si="5088"/>
        <v>1087.5108500483261</v>
      </c>
      <c r="O4819" s="34">
        <f t="shared" si="5050"/>
        <v>4.9430669600601176</v>
      </c>
      <c r="P4819">
        <f t="shared" si="5103"/>
        <v>469.66885475071103</v>
      </c>
      <c r="Q4819" s="36">
        <f t="shared" si="5051"/>
        <v>982.77084120628547</v>
      </c>
      <c r="R4819" s="34">
        <f t="shared" si="5052"/>
        <v>700.48159895738911</v>
      </c>
      <c r="S4819" s="34">
        <f t="shared" si="5053"/>
        <v>244.2551951351829</v>
      </c>
      <c r="T4819" s="36">
        <f t="shared" si="5089"/>
        <v>-6.3842365637598832E-12</v>
      </c>
      <c r="U4819" s="36">
        <f t="shared" si="5054"/>
        <v>3397.1919065830339</v>
      </c>
      <c r="V4819" s="36">
        <f t="shared" si="5055"/>
        <v>3.083134886777613E-2</v>
      </c>
      <c r="W4819" s="68">
        <f t="shared" si="5056"/>
        <v>95.015677219351062</v>
      </c>
      <c r="X4819">
        <f t="shared" si="5057"/>
        <v>14.860788174163712</v>
      </c>
      <c r="Y4819">
        <f t="shared" si="5058"/>
        <v>1.5373874768040686E-2</v>
      </c>
      <c r="Z4819" s="34">
        <f t="shared" si="5059"/>
        <v>6.2394342047891618E-4</v>
      </c>
      <c r="AA4819" s="36">
        <f t="shared" si="5060"/>
        <v>3.2448696646764482E-4</v>
      </c>
      <c r="AB4819" s="34">
        <f t="shared" si="5061"/>
        <v>1.7719373785567562E-3</v>
      </c>
      <c r="AC4819" s="36">
        <f t="shared" si="5062"/>
        <v>228.81095225332476</v>
      </c>
      <c r="AD4819" s="34">
        <f t="shared" si="5063"/>
        <v>0</v>
      </c>
      <c r="AE4819">
        <f t="shared" si="5090"/>
        <v>129130.38294823455</v>
      </c>
      <c r="AF4819" s="36">
        <f t="shared" si="5104"/>
        <v>0</v>
      </c>
      <c r="AG4819" s="34">
        <f t="shared" si="5064"/>
        <v>40.035839067066746</v>
      </c>
      <c r="AH4819">
        <f t="shared" si="5100"/>
        <v>2.0627254613439518</v>
      </c>
      <c r="AI4819" s="29">
        <f t="shared" si="5091"/>
        <v>40.035839067066746</v>
      </c>
      <c r="AJ4819">
        <f t="shared" si="5092"/>
        <v>2789.7575493403892</v>
      </c>
      <c r="AK4819" s="36">
        <f t="shared" si="5105"/>
        <v>-1.7809978506034146E-32</v>
      </c>
      <c r="AL4819" s="36">
        <f t="shared" si="5093"/>
        <v>-1.3125674672380917E-4</v>
      </c>
      <c r="AM4819" s="36">
        <f t="shared" si="5094"/>
        <v>-1.4866650963631605E-4</v>
      </c>
      <c r="AN4819" s="37">
        <f t="shared" si="5106"/>
        <v>6.9456881175790599E-31</v>
      </c>
      <c r="AO4819" s="36">
        <f t="shared" si="5107"/>
        <v>0.63096799072848597</v>
      </c>
      <c r="AP4819" s="36">
        <f t="shared" si="5108"/>
        <v>8.3751612922569552E-2</v>
      </c>
      <c r="AQ4819" s="74">
        <f t="shared" si="5065"/>
        <v>4.2508583541865048E-32</v>
      </c>
      <c r="AR4819" s="73">
        <f t="shared" si="5066"/>
        <v>1.7356914651316909E-32</v>
      </c>
      <c r="AS4819" s="72">
        <f t="shared" si="5109"/>
        <v>0.25120135840885677</v>
      </c>
      <c r="AT4819" s="37">
        <f t="shared" si="5067"/>
        <v>1.4440981596865213E-28</v>
      </c>
      <c r="AU4819" s="37">
        <f t="shared" si="5068"/>
        <v>4.3741794855125047</v>
      </c>
      <c r="AV4819" s="34">
        <f t="shared" si="5069"/>
        <v>0.38347416418253688</v>
      </c>
      <c r="AW4819" s="34">
        <f t="shared" si="5070"/>
        <v>8.9354772705866736</v>
      </c>
      <c r="AX4819" s="37">
        <f t="shared" si="5071"/>
        <v>44.336764957409429</v>
      </c>
      <c r="AY4819" s="7">
        <f t="shared" si="5072"/>
        <v>148.67139361152971</v>
      </c>
      <c r="AZ4819" s="37">
        <f t="shared" si="5073"/>
        <v>139.35244217676049</v>
      </c>
      <c r="BA4819" s="2">
        <f>BE4819*'mass balance'!$B$17+BF4819*'mass balance'!$C$17+BG4819*'mass balance'!$D$17+BH4819*'mass balance'!$E$17</f>
        <v>1.3592629802913784E-3</v>
      </c>
      <c r="BB4819" s="2">
        <f>BE4819*'mass balance'!$B$18+BF4819*'mass balance'!$C$18+BG4819*'mass balance'!$D$18+BH4819*'mass balance'!$E$18</f>
        <v>1.3801747184497076E-3</v>
      </c>
      <c r="BC4819" s="2">
        <f>BE4819*'mass balance'!$B$19+BF4819*'mass balance'!$C$19+BG4819*'mass balance'!$D$19+BH4819*'mass balance'!$E$19</f>
        <v>-1.7252183980621342E-3</v>
      </c>
      <c r="BD4819" s="2">
        <f>BE4819*'mass balance'!$B$20+BF4819*'mass balance'!$C$20+BG4819*'mass balance'!$D$20+BH4819*'mass balance'!$E$20</f>
        <v>6.2735214474986695E-5</v>
      </c>
      <c r="BE4819" s="2">
        <f>N4819*'mass balance'!$H$11+R4819*'mass balance'!$I$11+S4819*'mass balance'!$J$11</f>
        <v>-2.5893115477341098E-3</v>
      </c>
      <c r="BF4819" s="2">
        <f>N4819*'mass balance'!$H$12+R4819*'mass balance'!$I$12+S4819*'mass balance'!$J$12</f>
        <v>3.8700437909342428E-4</v>
      </c>
      <c r="BG4819" s="2">
        <f>N4819*'mass balance'!$H$13+R4819*'mass balance'!$I$13+S4819*'mass balance'!$J$13</f>
        <v>2.4616216544095533E-4</v>
      </c>
      <c r="BH4819" s="2">
        <f>N4819*'mass balance'!$H$14+R4819*'mass balance'!$I$14+S4819*'mass balance'!$J$14</f>
        <v>2.8320595053341822E-4</v>
      </c>
      <c r="BI4819" s="36">
        <f t="shared" si="5074"/>
        <v>7.8325413151257937E-20</v>
      </c>
      <c r="BJ4819" s="36">
        <f t="shared" si="5075"/>
        <v>6.6151361023295398E-23</v>
      </c>
      <c r="BK4819" s="36">
        <f t="shared" si="5076"/>
        <v>5.311641263200735E-19</v>
      </c>
      <c r="BL4819" s="36">
        <f t="shared" si="5077"/>
        <v>2.6924657545473322E-19</v>
      </c>
      <c r="BM4819" s="36">
        <f t="shared" si="5110"/>
        <v>8.0717433343029683E-16</v>
      </c>
      <c r="BN4819" s="36">
        <f t="shared" ca="1" si="5078"/>
        <v>0.8446627306991995</v>
      </c>
      <c r="BO4819" s="36">
        <f t="shared" ca="1" si="5095"/>
        <v>1</v>
      </c>
      <c r="BP4819" s="36">
        <f t="shared" si="5111"/>
        <v>-8.0717433342908258E-16</v>
      </c>
      <c r="BQ4819" s="36">
        <f t="shared" si="5112"/>
        <v>0.99999999999849565</v>
      </c>
      <c r="BR4819" s="2">
        <f t="shared" si="5101"/>
        <v>-5</v>
      </c>
      <c r="BS4819">
        <v>0</v>
      </c>
      <c r="BT4819" s="37">
        <f t="shared" si="5096"/>
        <v>1.72953144405729</v>
      </c>
      <c r="BU4819" s="34">
        <f t="shared" si="5079"/>
        <v>-5</v>
      </c>
      <c r="BV4819" s="34">
        <f t="shared" si="5080"/>
        <v>-5</v>
      </c>
      <c r="BW4819" s="34">
        <f t="shared" si="5081"/>
        <v>-5</v>
      </c>
      <c r="BX4819" s="34">
        <f t="shared" si="5082"/>
        <v>-5</v>
      </c>
      <c r="BY4819" s="34">
        <f t="shared" si="5083"/>
        <v>34.644288442564182</v>
      </c>
      <c r="BZ4819" s="36">
        <f t="shared" si="5097"/>
        <v>1.7252183980621342E-3</v>
      </c>
      <c r="CA4819" s="34">
        <f t="shared" si="5098"/>
        <v>1.2411202968825474E-2</v>
      </c>
    </row>
    <row r="4820" spans="1:79" ht="13.2" x14ac:dyDescent="0.25">
      <c r="A4820" s="75">
        <f t="shared" si="5084"/>
        <v>13.112328767122067</v>
      </c>
      <c r="B4820" s="34">
        <f t="shared" si="5102"/>
        <v>4785.9999999995543</v>
      </c>
      <c r="C4820">
        <f t="shared" si="5085"/>
        <v>15</v>
      </c>
      <c r="D4820" s="35">
        <f t="shared" si="5045"/>
        <v>3000</v>
      </c>
      <c r="E4820" s="27">
        <v>0</v>
      </c>
      <c r="F4820" s="64">
        <f t="shared" si="5086"/>
        <v>0.46593146951268899</v>
      </c>
      <c r="G4820" s="34">
        <v>0</v>
      </c>
      <c r="H4820" s="34">
        <f t="shared" si="5046"/>
        <v>1</v>
      </c>
      <c r="I4820" s="34">
        <f t="shared" si="5087"/>
        <v>6192.2292298236371</v>
      </c>
      <c r="J4820" s="34">
        <f t="shared" si="5047"/>
        <v>128964.78462731781</v>
      </c>
      <c r="K4820" s="34">
        <f t="shared" si="5048"/>
        <v>113616.35122717044</v>
      </c>
      <c r="L4820" s="36">
        <f t="shared" si="5099"/>
        <v>33266.277998876591</v>
      </c>
      <c r="M4820" s="34">
        <f t="shared" si="5049"/>
        <v>52.228002934779802</v>
      </c>
      <c r="N4820" s="34">
        <f t="shared" si="5088"/>
        <v>1087.7460927250972</v>
      </c>
      <c r="O4820" s="34">
        <f t="shared" si="5050"/>
        <v>4.9430669600601176</v>
      </c>
      <c r="P4820">
        <f t="shared" si="5103"/>
        <v>469.82125617263341</v>
      </c>
      <c r="Q4820" s="36">
        <f t="shared" si="5051"/>
        <v>983.00003891178369</v>
      </c>
      <c r="R4820" s="34">
        <f t="shared" si="5052"/>
        <v>700.63713534552733</v>
      </c>
      <c r="S4820" s="34">
        <f t="shared" si="5053"/>
        <v>244.2692920944427</v>
      </c>
      <c r="T4820" s="36">
        <f t="shared" si="5089"/>
        <v>-6.3617487044913412E-12</v>
      </c>
      <c r="U4820" s="36">
        <f t="shared" si="5054"/>
        <v>3397.1919065830275</v>
      </c>
      <c r="V4820" s="36">
        <f t="shared" si="5055"/>
        <v>3.0833128270128955E-2</v>
      </c>
      <c r="W4820" s="68">
        <f t="shared" si="5056"/>
        <v>95.04650856821884</v>
      </c>
      <c r="X4820">
        <f t="shared" si="5057"/>
        <v>14.862395377695362</v>
      </c>
      <c r="Y4820">
        <f t="shared" si="5058"/>
        <v>1.5373874768040686E-2</v>
      </c>
      <c r="Z4820" s="34">
        <f t="shared" si="5059"/>
        <v>6.2394342047891618E-4</v>
      </c>
      <c r="AA4820" s="36">
        <f t="shared" si="5060"/>
        <v>3.2440043021673683E-4</v>
      </c>
      <c r="AB4820" s="34">
        <f t="shared" si="5061"/>
        <v>1.7719373785567562E-3</v>
      </c>
      <c r="AC4820" s="36">
        <f t="shared" si="5062"/>
        <v>228.81095225332476</v>
      </c>
      <c r="AD4820" s="34">
        <f t="shared" si="5063"/>
        <v>0</v>
      </c>
      <c r="AE4820">
        <f t="shared" si="5090"/>
        <v>129130.38294823455</v>
      </c>
      <c r="AF4820" s="36">
        <f t="shared" si="5104"/>
        <v>0</v>
      </c>
      <c r="AG4820" s="34">
        <f t="shared" si="5064"/>
        <v>40.098538391382789</v>
      </c>
      <c r="AH4820">
        <f t="shared" si="5100"/>
        <v>2.0222885125927945</v>
      </c>
      <c r="AI4820" s="29">
        <f t="shared" si="5091"/>
        <v>40.098538391382789</v>
      </c>
      <c r="AJ4820">
        <f t="shared" si="5092"/>
        <v>2829.8560877317718</v>
      </c>
      <c r="AK4820" s="36">
        <f t="shared" si="5105"/>
        <v>-1.7356914651316909E-32</v>
      </c>
      <c r="AL4820" s="36">
        <f t="shared" si="5093"/>
        <v>-1.3122944211594687E-4</v>
      </c>
      <c r="AM4820" s="36">
        <f t="shared" si="5094"/>
        <v>-1.4840261345191804E-4</v>
      </c>
      <c r="AN4820" s="37">
        <f t="shared" si="5106"/>
        <v>6.7675883325187182E-31</v>
      </c>
      <c r="AO4820" s="36">
        <f t="shared" si="5107"/>
        <v>0.63083673398176221</v>
      </c>
      <c r="AP4820" s="36">
        <f t="shared" si="5108"/>
        <v>8.3602946412933241E-2</v>
      </c>
      <c r="AQ4820" s="74">
        <f t="shared" si="5065"/>
        <v>4.1444446917105656E-32</v>
      </c>
      <c r="AR4820" s="73">
        <f t="shared" si="5066"/>
        <v>1.691528347003409E-32</v>
      </c>
      <c r="AS4820" s="72">
        <f t="shared" si="5109"/>
        <v>0.25104462297180091</v>
      </c>
      <c r="AT4820" s="37">
        <f t="shared" si="5067"/>
        <v>1.4079473963952297E-28</v>
      </c>
      <c r="AU4820" s="37">
        <f t="shared" si="5068"/>
        <v>4.3664149306109161</v>
      </c>
      <c r="AV4820" s="34">
        <f t="shared" si="5069"/>
        <v>0.38897639765655351</v>
      </c>
      <c r="AW4820" s="34">
        <f t="shared" si="5070"/>
        <v>8.938376716500148</v>
      </c>
      <c r="AX4820" s="37">
        <f t="shared" si="5071"/>
        <v>44.351151659773365</v>
      </c>
      <c r="AY4820" s="7">
        <f t="shared" si="5072"/>
        <v>148.72501334214894</v>
      </c>
      <c r="AZ4820" s="37">
        <f t="shared" si="5073"/>
        <v>139.39766022799222</v>
      </c>
      <c r="BA4820" s="2">
        <f>BE4820*'mass balance'!$B$17+BF4820*'mass balance'!$C$17+BG4820*'mass balance'!$D$17+BH4820*'mass balance'!$E$17</f>
        <v>1.3595582309043638E-3</v>
      </c>
      <c r="BB4820" s="2">
        <f>BE4820*'mass balance'!$B$18+BF4820*'mass balance'!$C$18+BG4820*'mass balance'!$D$18+BH4820*'mass balance'!$E$18</f>
        <v>1.3804745113798157E-3</v>
      </c>
      <c r="BC4820" s="2">
        <f>BE4820*'mass balance'!$B$19+BF4820*'mass balance'!$C$19+BG4820*'mass balance'!$D$19+BH4820*'mass balance'!$E$19</f>
        <v>-1.7255931392247698E-3</v>
      </c>
      <c r="BD4820" s="2">
        <f>BE4820*'mass balance'!$B$20+BF4820*'mass balance'!$C$20+BG4820*'mass balance'!$D$20+BH4820*'mass balance'!$E$20</f>
        <v>6.2748841426355257E-5</v>
      </c>
      <c r="BE4820" s="2">
        <f>N4820*'mass balance'!$H$11+R4820*'mass balance'!$I$11+S4820*'mass balance'!$J$11</f>
        <v>-2.5898716493454694E-3</v>
      </c>
      <c r="BF4820" s="2">
        <f>N4820*'mass balance'!$H$12+R4820*'mass balance'!$I$12+S4820*'mass balance'!$J$12</f>
        <v>3.8702671468781121E-4</v>
      </c>
      <c r="BG4820" s="2">
        <f>N4820*'mass balance'!$H$13+R4820*'mass balance'!$I$13+S4820*'mass balance'!$J$13</f>
        <v>2.4627528497435722E-4</v>
      </c>
      <c r="BH4820" s="2">
        <f>N4820*'mass balance'!$H$14+R4820*'mass balance'!$I$14+S4820*'mass balance'!$J$14</f>
        <v>2.832672116471607E-4</v>
      </c>
      <c r="BI4820" s="36">
        <f t="shared" si="5074"/>
        <v>7.8325413151257937E-20</v>
      </c>
      <c r="BJ4820" s="36">
        <f t="shared" si="5075"/>
        <v>6.6154119939553231E-23</v>
      </c>
      <c r="BK4820" s="36">
        <f t="shared" si="5076"/>
        <v>5.3123027768109679E-19</v>
      </c>
      <c r="BL4820" s="36">
        <f t="shared" si="5077"/>
        <v>2.6929523295148882E-19</v>
      </c>
      <c r="BM4820" s="36">
        <f t="shared" si="5110"/>
        <v>8.0744358000575159E-16</v>
      </c>
      <c r="BN4820" s="36">
        <f t="shared" ca="1" si="5078"/>
        <v>0.26253400161558416</v>
      </c>
      <c r="BO4820" s="36">
        <f t="shared" ca="1" si="5095"/>
        <v>1</v>
      </c>
      <c r="BP4820" s="36">
        <f t="shared" si="5111"/>
        <v>-8.0744358000453625E-16</v>
      </c>
      <c r="BQ4820" s="36">
        <f t="shared" si="5112"/>
        <v>0.99999999999849487</v>
      </c>
      <c r="BR4820" s="2">
        <f t="shared" si="5101"/>
        <v>-5</v>
      </c>
      <c r="BS4820">
        <v>0</v>
      </c>
      <c r="BT4820" s="37">
        <f t="shared" si="5096"/>
        <v>1.7299071220728317</v>
      </c>
      <c r="BU4820" s="34">
        <f t="shared" si="5079"/>
        <v>-5</v>
      </c>
      <c r="BV4820" s="34">
        <f t="shared" si="5080"/>
        <v>-5</v>
      </c>
      <c r="BW4820" s="34">
        <f t="shared" si="5081"/>
        <v>-5</v>
      </c>
      <c r="BX4820" s="34">
        <f t="shared" si="5082"/>
        <v>-5</v>
      </c>
      <c r="BY4820" s="34">
        <f t="shared" si="5083"/>
        <v>34.651782450690817</v>
      </c>
      <c r="BZ4820" s="36">
        <f t="shared" si="5097"/>
        <v>1.7255931392247698E-3</v>
      </c>
      <c r="CA4820" s="34">
        <f t="shared" si="5098"/>
        <v>1.240987201107592E-2</v>
      </c>
    </row>
    <row r="4821" spans="1:79" ht="13.2" x14ac:dyDescent="0.25">
      <c r="A4821" s="75">
        <f t="shared" si="5084"/>
        <v>13.115068493149463</v>
      </c>
      <c r="B4821" s="34">
        <f t="shared" si="5102"/>
        <v>4786.9999999995543</v>
      </c>
      <c r="C4821">
        <f t="shared" si="5085"/>
        <v>15</v>
      </c>
      <c r="D4821" s="35">
        <f t="shared" si="5045"/>
        <v>3000</v>
      </c>
      <c r="E4821" s="27">
        <v>0</v>
      </c>
      <c r="F4821" s="64">
        <f t="shared" si="5086"/>
        <v>0.46593146951268899</v>
      </c>
      <c r="G4821" s="34">
        <v>0</v>
      </c>
      <c r="H4821" s="34">
        <f t="shared" si="5046"/>
        <v>1</v>
      </c>
      <c r="I4821" s="34">
        <f t="shared" si="5087"/>
        <v>6192.2292298236371</v>
      </c>
      <c r="J4821" s="34">
        <f t="shared" si="5047"/>
        <v>128992.67394064667</v>
      </c>
      <c r="K4821" s="34">
        <f t="shared" si="5048"/>
        <v>113640.92136100824</v>
      </c>
      <c r="L4821" s="36">
        <f t="shared" si="5099"/>
        <v>33277.069593771143</v>
      </c>
      <c r="M4821" s="34">
        <f t="shared" si="5049"/>
        <v>52.228002934779802</v>
      </c>
      <c r="N4821" s="34">
        <f t="shared" si="5088"/>
        <v>1087.9813235417107</v>
      </c>
      <c r="O4821" s="34">
        <f t="shared" si="5050"/>
        <v>4.9430669600601176</v>
      </c>
      <c r="P4821">
        <f t="shared" si="5103"/>
        <v>469.9736663902608</v>
      </c>
      <c r="Q4821" s="36">
        <f t="shared" si="5051"/>
        <v>983.22923044999936</v>
      </c>
      <c r="R4821" s="34">
        <f t="shared" si="5052"/>
        <v>700.79268044501441</v>
      </c>
      <c r="S4821" s="34">
        <f t="shared" si="5053"/>
        <v>244.28337577783671</v>
      </c>
      <c r="T4821" s="36">
        <f t="shared" si="5089"/>
        <v>-6.3408226111502645E-12</v>
      </c>
      <c r="U4821" s="36">
        <f t="shared" si="5054"/>
        <v>3397.1919065830211</v>
      </c>
      <c r="V4821" s="36">
        <f t="shared" si="5055"/>
        <v>3.0834905996722752E-2</v>
      </c>
      <c r="W4821" s="68">
        <f t="shared" si="5056"/>
        <v>95.077341696488972</v>
      </c>
      <c r="X4821">
        <f t="shared" si="5057"/>
        <v>14.864002326427791</v>
      </c>
      <c r="Y4821">
        <f t="shared" si="5058"/>
        <v>1.5373874768040686E-2</v>
      </c>
      <c r="Z4821" s="34">
        <f t="shared" si="5059"/>
        <v>6.2394342047891618E-4</v>
      </c>
      <c r="AA4821" s="36">
        <f t="shared" si="5060"/>
        <v>3.2431392639432015E-4</v>
      </c>
      <c r="AB4821" s="34">
        <f t="shared" si="5061"/>
        <v>1.7719373785567562E-3</v>
      </c>
      <c r="AC4821" s="36">
        <f t="shared" si="5062"/>
        <v>228.81095225332476</v>
      </c>
      <c r="AD4821" s="34">
        <f t="shared" si="5063"/>
        <v>0</v>
      </c>
      <c r="AE4821">
        <f t="shared" si="5090"/>
        <v>129130.38294823455</v>
      </c>
      <c r="AF4821" s="36">
        <f t="shared" si="5104"/>
        <v>0</v>
      </c>
      <c r="AG4821" s="34">
        <f t="shared" si="5064"/>
        <v>40.161236028577122</v>
      </c>
      <c r="AH4821">
        <f t="shared" si="5100"/>
        <v>1.9838717241574884</v>
      </c>
      <c r="AI4821" s="29">
        <f t="shared" si="5091"/>
        <v>40.161236028577122</v>
      </c>
      <c r="AJ4821">
        <f t="shared" si="5092"/>
        <v>2870.017323760349</v>
      </c>
      <c r="AK4821" s="36">
        <f t="shared" si="5105"/>
        <v>-1.691528347003409E-32</v>
      </c>
      <c r="AL4821" s="36">
        <f t="shared" si="5093"/>
        <v>-1.3120214318810958E-4</v>
      </c>
      <c r="AM4821" s="36">
        <f t="shared" si="5094"/>
        <v>-1.4813918570655388E-4</v>
      </c>
      <c r="AN4821" s="37">
        <f t="shared" si="5106"/>
        <v>6.5940191860055488E-31</v>
      </c>
      <c r="AO4821" s="36">
        <f t="shared" si="5107"/>
        <v>0.63070550453964624</v>
      </c>
      <c r="AP4821" s="36">
        <f t="shared" si="5108"/>
        <v>8.3454543799481321E-2</v>
      </c>
      <c r="AQ4821" s="74">
        <f t="shared" si="5065"/>
        <v>4.0406727747784805E-32</v>
      </c>
      <c r="AR4821" s="73">
        <f t="shared" si="5066"/>
        <v>1.6484798827188779E-32</v>
      </c>
      <c r="AS4821" s="72">
        <f t="shared" si="5109"/>
        <v>0.25088798532879109</v>
      </c>
      <c r="AT4821" s="37">
        <f t="shared" si="5067"/>
        <v>1.3726940847620206E-28</v>
      </c>
      <c r="AU4821" s="37">
        <f t="shared" si="5068"/>
        <v>4.3586641584800203</v>
      </c>
      <c r="AV4821" s="34">
        <f t="shared" si="5069"/>
        <v>0.39448752052919367</v>
      </c>
      <c r="AW4821" s="34">
        <f t="shared" si="5070"/>
        <v>8.9412763297524211</v>
      </c>
      <c r="AX4821" s="37">
        <f t="shared" si="5071"/>
        <v>44.365539192452324</v>
      </c>
      <c r="AY4821" s="7">
        <f t="shared" si="5072"/>
        <v>148.7786447392229</v>
      </c>
      <c r="AZ4821" s="37">
        <f t="shared" si="5073"/>
        <v>139.44288088894129</v>
      </c>
      <c r="BA4821" s="2">
        <f>BE4821*'mass balance'!$B$17+BF4821*'mass balance'!$C$17+BG4821*'mass balance'!$D$17+BH4821*'mass balance'!$E$17</f>
        <v>1.3598534883938905E-3</v>
      </c>
      <c r="BB4821" s="2">
        <f>BE4821*'mass balance'!$B$18+BF4821*'mass balance'!$C$18+BG4821*'mass balance'!$D$18+BH4821*'mass balance'!$E$18</f>
        <v>1.3807743112922582E-3</v>
      </c>
      <c r="BC4821" s="2">
        <f>BE4821*'mass balance'!$B$19+BF4821*'mass balance'!$C$19+BG4821*'mass balance'!$D$19+BH4821*'mass balance'!$E$19</f>
        <v>-1.7259678891153223E-3</v>
      </c>
      <c r="BD4821" s="2">
        <f>BE4821*'mass balance'!$B$20+BF4821*'mass balance'!$C$20+BG4821*'mass balance'!$D$20+BH4821*'mass balance'!$E$20</f>
        <v>6.2762468695102633E-5</v>
      </c>
      <c r="BE4821" s="2">
        <f>N4821*'mass balance'!$H$11+R4821*'mass balance'!$I$11+S4821*'mass balance'!$J$11</f>
        <v>-2.5904317227183585E-3</v>
      </c>
      <c r="BF4821" s="2">
        <f>N4821*'mass balance'!$H$12+R4821*'mass balance'!$I$12+S4821*'mass balance'!$J$12</f>
        <v>3.8704902924756594E-4</v>
      </c>
      <c r="BG4821" s="2">
        <f>N4821*'mass balance'!$H$13+R4821*'mass balance'!$I$13+S4821*'mass balance'!$J$13</f>
        <v>2.4638839192906836E-4</v>
      </c>
      <c r="BH4821" s="2">
        <f>N4821*'mass balance'!$H$14+R4821*'mass balance'!$I$14+S4821*'mass balance'!$J$14</f>
        <v>2.8332846967232047E-4</v>
      </c>
      <c r="BI4821" s="36">
        <f t="shared" si="5074"/>
        <v>7.8325413151257937E-20</v>
      </c>
      <c r="BJ4821" s="36">
        <f t="shared" si="5075"/>
        <v>6.6156880336649077E-23</v>
      </c>
      <c r="BK4821" s="36">
        <f t="shared" si="5076"/>
        <v>5.3129643180103638E-19</v>
      </c>
      <c r="BL4821" s="36">
        <f t="shared" si="5077"/>
        <v>2.6934389783312693E-19</v>
      </c>
      <c r="BM4821" s="36">
        <f t="shared" si="5110"/>
        <v>8.0771287523870304E-16</v>
      </c>
      <c r="BN4821" s="36">
        <f t="shared" ca="1" si="5078"/>
        <v>0.68457331183285008</v>
      </c>
      <c r="BO4821" s="36">
        <f t="shared" ca="1" si="5095"/>
        <v>1</v>
      </c>
      <c r="BP4821" s="36">
        <f t="shared" si="5111"/>
        <v>-8.0771287523748671E-16</v>
      </c>
      <c r="BQ4821" s="36">
        <f t="shared" si="5112"/>
        <v>0.99999999999849409</v>
      </c>
      <c r="BR4821" s="2">
        <f t="shared" si="5101"/>
        <v>-5</v>
      </c>
      <c r="BS4821">
        <v>0</v>
      </c>
      <c r="BT4821" s="37">
        <f t="shared" si="5096"/>
        <v>1.7302828088381104</v>
      </c>
      <c r="BU4821" s="34">
        <f t="shared" si="5079"/>
        <v>-5</v>
      </c>
      <c r="BV4821" s="34">
        <f t="shared" si="5080"/>
        <v>-5</v>
      </c>
      <c r="BW4821" s="34">
        <f t="shared" si="5081"/>
        <v>-5</v>
      </c>
      <c r="BX4821" s="34">
        <f t="shared" si="5082"/>
        <v>-5</v>
      </c>
      <c r="BY4821" s="34">
        <f t="shared" si="5083"/>
        <v>34.659276080994339</v>
      </c>
      <c r="BZ4821" s="36">
        <f t="shared" si="5097"/>
        <v>1.7259678891153223E-3</v>
      </c>
      <c r="CA4821" s="34">
        <f t="shared" si="5098"/>
        <v>1.240854174704112E-2</v>
      </c>
    </row>
    <row r="4822" spans="1:79" ht="13.2" x14ac:dyDescent="0.25">
      <c r="A4822" s="75">
        <f t="shared" si="5084"/>
        <v>13.11780821917686</v>
      </c>
      <c r="B4822" s="34">
        <f t="shared" si="5102"/>
        <v>4787.9999999995534</v>
      </c>
      <c r="C4822">
        <f t="shared" si="5085"/>
        <v>15</v>
      </c>
      <c r="D4822" s="35">
        <f t="shared" si="5045"/>
        <v>3000</v>
      </c>
      <c r="E4822" s="27">
        <v>0</v>
      </c>
      <c r="F4822" s="64">
        <f t="shared" si="5086"/>
        <v>0.46593146951268899</v>
      </c>
      <c r="G4822" s="34">
        <v>0</v>
      </c>
      <c r="H4822" s="34">
        <f t="shared" si="5046"/>
        <v>1</v>
      </c>
      <c r="I4822" s="34">
        <f t="shared" si="5087"/>
        <v>6192.2292298236371</v>
      </c>
      <c r="J4822" s="34">
        <f t="shared" si="5047"/>
        <v>129020.5618470843</v>
      </c>
      <c r="K4822" s="34">
        <f t="shared" si="5048"/>
        <v>113665.49025539259</v>
      </c>
      <c r="L4822" s="36">
        <f t="shared" si="5099"/>
        <v>33287.861810869996</v>
      </c>
      <c r="M4822" s="34">
        <f t="shared" si="5049"/>
        <v>52.228002934779802</v>
      </c>
      <c r="N4822" s="34">
        <f t="shared" si="5088"/>
        <v>1088.2165424919806</v>
      </c>
      <c r="O4822" s="34">
        <f t="shared" si="5050"/>
        <v>4.9430669600601176</v>
      </c>
      <c r="P4822">
        <f t="shared" si="5103"/>
        <v>470.12608539530976</v>
      </c>
      <c r="Q4822" s="36">
        <f t="shared" si="5051"/>
        <v>983.45841581350658</v>
      </c>
      <c r="R4822" s="34">
        <f t="shared" si="5052"/>
        <v>700.94823424746539</v>
      </c>
      <c r="S4822" s="34">
        <f t="shared" si="5053"/>
        <v>244.29744618825387</v>
      </c>
      <c r="T4822" s="36">
        <f t="shared" si="5089"/>
        <v>-6.3183445243720379E-12</v>
      </c>
      <c r="U4822" s="36">
        <f t="shared" si="5054"/>
        <v>3397.1919065830148</v>
      </c>
      <c r="V4822" s="36">
        <f t="shared" si="5055"/>
        <v>3.0836682047922167E-2</v>
      </c>
      <c r="W4822" s="68">
        <f t="shared" si="5056"/>
        <v>95.108176602485699</v>
      </c>
      <c r="X4822">
        <f t="shared" si="5057"/>
        <v>14.865609020401372</v>
      </c>
      <c r="Y4822">
        <f t="shared" si="5058"/>
        <v>1.5373874768040686E-2</v>
      </c>
      <c r="Z4822" s="34">
        <f t="shared" si="5059"/>
        <v>6.2394342047891618E-4</v>
      </c>
      <c r="AA4822" s="36">
        <f t="shared" si="5060"/>
        <v>3.2422745498325784E-4</v>
      </c>
      <c r="AB4822" s="34">
        <f t="shared" si="5061"/>
        <v>1.7719373785567562E-3</v>
      </c>
      <c r="AC4822" s="36">
        <f t="shared" si="5062"/>
        <v>228.81095225332476</v>
      </c>
      <c r="AD4822" s="34">
        <f t="shared" si="5063"/>
        <v>0</v>
      </c>
      <c r="AE4822">
        <f t="shared" si="5090"/>
        <v>129130.38294823455</v>
      </c>
      <c r="AF4822" s="36">
        <f t="shared" si="5104"/>
        <v>0</v>
      </c>
      <c r="AG4822" s="34">
        <f t="shared" si="5064"/>
        <v>40.223931976618104</v>
      </c>
      <c r="AH4822">
        <f t="shared" si="5100"/>
        <v>1.9473740859905959</v>
      </c>
      <c r="AI4822" s="29">
        <f t="shared" si="5091"/>
        <v>40.223931976618104</v>
      </c>
      <c r="AJ4822">
        <f t="shared" si="5092"/>
        <v>2910.2412557369671</v>
      </c>
      <c r="AK4822" s="36">
        <f t="shared" si="5105"/>
        <v>-1.6484798827188779E-32</v>
      </c>
      <c r="AL4822" s="36">
        <f t="shared" si="5093"/>
        <v>-1.3117484993911579E-4</v>
      </c>
      <c r="AM4822" s="36">
        <f t="shared" si="5094"/>
        <v>-1.4787622556870292E-4</v>
      </c>
      <c r="AN4822" s="37">
        <f t="shared" si="5106"/>
        <v>6.4248663513052082E-31</v>
      </c>
      <c r="AO4822" s="36">
        <f t="shared" si="5107"/>
        <v>0.63057430239645818</v>
      </c>
      <c r="AP4822" s="36">
        <f t="shared" si="5108"/>
        <v>8.3306404613774768E-2</v>
      </c>
      <c r="AQ4822" s="74">
        <f t="shared" si="5065"/>
        <v>3.9394775761522726E-32</v>
      </c>
      <c r="AR4822" s="73">
        <f t="shared" si="5066"/>
        <v>1.6065181689597377E-32</v>
      </c>
      <c r="AS4822" s="72">
        <f t="shared" si="5109"/>
        <v>0.25073144541880954</v>
      </c>
      <c r="AT4822" s="37">
        <f t="shared" si="5067"/>
        <v>1.3383161337862383E-28</v>
      </c>
      <c r="AU4822" s="37">
        <f t="shared" si="5068"/>
        <v>4.3509271446541824</v>
      </c>
      <c r="AV4822" s="34">
        <f t="shared" si="5069"/>
        <v>0.40000751869407292</v>
      </c>
      <c r="AW4822" s="34">
        <f t="shared" si="5070"/>
        <v>8.9441761101859001</v>
      </c>
      <c r="AX4822" s="37">
        <f t="shared" si="5071"/>
        <v>44.379927554664349</v>
      </c>
      <c r="AY4822" s="7">
        <f t="shared" si="5072"/>
        <v>148.83228778603004</v>
      </c>
      <c r="AZ4822" s="37">
        <f t="shared" si="5073"/>
        <v>139.48810415715005</v>
      </c>
      <c r="BA4822" s="2">
        <f>BE4822*'mass balance'!$B$17+BF4822*'mass balance'!$C$17+BG4822*'mass balance'!$D$17+BH4822*'mass balance'!$E$17</f>
        <v>1.3601487527465479E-3</v>
      </c>
      <c r="BB4822" s="2">
        <f>BE4822*'mass balance'!$B$18+BF4822*'mass balance'!$C$18+BG4822*'mass balance'!$D$18+BH4822*'mass balance'!$E$18</f>
        <v>1.381074118173418E-3</v>
      </c>
      <c r="BC4822" s="2">
        <f>BE4822*'mass balance'!$B$19+BF4822*'mass balance'!$C$19+BG4822*'mass balance'!$D$19+BH4822*'mass balance'!$E$19</f>
        <v>-1.7263426477167724E-3</v>
      </c>
      <c r="BD4822" s="2">
        <f>BE4822*'mass balance'!$B$20+BF4822*'mass balance'!$C$20+BG4822*'mass balance'!$D$20+BH4822*'mass balance'!$E$20</f>
        <v>6.2776096280609906E-5</v>
      </c>
      <c r="BE4822" s="2">
        <f>N4822*'mass balance'!$H$11+R4822*'mass balance'!$I$11+S4822*'mass balance'!$J$11</f>
        <v>-2.5909917678380487E-3</v>
      </c>
      <c r="BF4822" s="2">
        <f>N4822*'mass balance'!$H$12+R4822*'mass balance'!$I$12+S4822*'mass balance'!$J$12</f>
        <v>3.8707132277726581E-4</v>
      </c>
      <c r="BG4822" s="2">
        <f>N4822*'mass balance'!$H$13+R4822*'mass balance'!$I$13+S4822*'mass balance'!$J$13</f>
        <v>2.4650148630389883E-4</v>
      </c>
      <c r="BH4822" s="2">
        <f>N4822*'mass balance'!$H$14+R4822*'mass balance'!$I$14+S4822*'mass balance'!$J$14</f>
        <v>2.8338972460728655E-4</v>
      </c>
      <c r="BI4822" s="36">
        <f t="shared" si="5074"/>
        <v>7.8325413151257937E-20</v>
      </c>
      <c r="BJ4822" s="36">
        <f t="shared" si="5075"/>
        <v>6.6159642213179794E-23</v>
      </c>
      <c r="BK4822" s="36">
        <f t="shared" si="5076"/>
        <v>5.3136258868137304E-19</v>
      </c>
      <c r="BL4822" s="36">
        <f t="shared" si="5077"/>
        <v>2.69392570099009E-19</v>
      </c>
      <c r="BM4822" s="36">
        <f t="shared" si="5110"/>
        <v>8.0798221913653618E-16</v>
      </c>
      <c r="BN4822" s="36">
        <f t="shared" ca="1" si="5078"/>
        <v>0.96017895704340228</v>
      </c>
      <c r="BO4822" s="36">
        <f t="shared" ca="1" si="5095"/>
        <v>1</v>
      </c>
      <c r="BP4822" s="36">
        <f t="shared" si="5111"/>
        <v>-8.0798221913531878E-16</v>
      </c>
      <c r="BQ4822" s="36">
        <f t="shared" si="5112"/>
        <v>0.99999999999849332</v>
      </c>
      <c r="BR4822" s="2">
        <f t="shared" si="5101"/>
        <v>-5</v>
      </c>
      <c r="BS4822">
        <v>0</v>
      </c>
      <c r="BT4822" s="37">
        <f t="shared" si="5096"/>
        <v>1.7306585043360643</v>
      </c>
      <c r="BU4822" s="34">
        <f t="shared" si="5079"/>
        <v>-5</v>
      </c>
      <c r="BV4822" s="34">
        <f t="shared" si="5080"/>
        <v>-5</v>
      </c>
      <c r="BW4822" s="34">
        <f t="shared" si="5081"/>
        <v>-5</v>
      </c>
      <c r="BX4822" s="34">
        <f t="shared" si="5082"/>
        <v>-5</v>
      </c>
      <c r="BY4822" s="34">
        <f t="shared" si="5083"/>
        <v>34.666769333277699</v>
      </c>
      <c r="BZ4822" s="36">
        <f t="shared" si="5097"/>
        <v>1.7263426477167724E-3</v>
      </c>
      <c r="CA4822" s="34">
        <f t="shared" si="5098"/>
        <v>1.2407212176217337E-2</v>
      </c>
    </row>
    <row r="4823" spans="1:79" ht="13.2" x14ac:dyDescent="0.25">
      <c r="A4823" s="75">
        <f t="shared" si="5084"/>
        <v>13.120547945204256</v>
      </c>
      <c r="B4823" s="34">
        <f t="shared" si="5102"/>
        <v>4788.9999999995534</v>
      </c>
      <c r="C4823">
        <f t="shared" si="5085"/>
        <v>15</v>
      </c>
      <c r="D4823" s="35">
        <f t="shared" si="5045"/>
        <v>3000</v>
      </c>
      <c r="E4823" s="27">
        <v>0</v>
      </c>
      <c r="F4823" s="64">
        <f t="shared" si="5086"/>
        <v>0.46593146951268899</v>
      </c>
      <c r="G4823" s="34">
        <v>0</v>
      </c>
      <c r="H4823" s="34">
        <f t="shared" si="5046"/>
        <v>1</v>
      </c>
      <c r="I4823" s="34">
        <f t="shared" si="5087"/>
        <v>6192.2292298236371</v>
      </c>
      <c r="J4823" s="34">
        <f t="shared" si="5047"/>
        <v>129048.44834589738</v>
      </c>
      <c r="K4823" s="34">
        <f t="shared" si="5048"/>
        <v>113690.05790967743</v>
      </c>
      <c r="L4823" s="36">
        <f t="shared" si="5099"/>
        <v>33298.654649586766</v>
      </c>
      <c r="M4823" s="34">
        <f t="shared" si="5049"/>
        <v>52.228002934779802</v>
      </c>
      <c r="N4823" s="34">
        <f t="shared" si="5088"/>
        <v>1088.4517495697216</v>
      </c>
      <c r="O4823" s="34">
        <f t="shared" si="5050"/>
        <v>4.9430669600601176</v>
      </c>
      <c r="P4823">
        <f t="shared" si="5103"/>
        <v>470.27851317949876</v>
      </c>
      <c r="Q4823" s="36">
        <f t="shared" si="5051"/>
        <v>983.68759499488249</v>
      </c>
      <c r="R4823" s="34">
        <f t="shared" si="5052"/>
        <v>701.10379674449734</v>
      </c>
      <c r="S4823" s="34">
        <f t="shared" si="5053"/>
        <v>244.3115033285836</v>
      </c>
      <c r="T4823" s="36">
        <f t="shared" si="5089"/>
        <v>-6.2958714038557804E-12</v>
      </c>
      <c r="U4823" s="36">
        <f t="shared" si="5054"/>
        <v>3397.1919065830084</v>
      </c>
      <c r="V4823" s="36">
        <f t="shared" si="5055"/>
        <v>3.0838456424091939E-2</v>
      </c>
      <c r="W4823" s="68">
        <f t="shared" si="5056"/>
        <v>95.139013284533618</v>
      </c>
      <c r="X4823">
        <f t="shared" si="5057"/>
        <v>14.867215459656464</v>
      </c>
      <c r="Y4823">
        <f t="shared" si="5058"/>
        <v>1.5373874768040686E-2</v>
      </c>
      <c r="Z4823" s="34">
        <f t="shared" si="5059"/>
        <v>6.2394342047891618E-4</v>
      </c>
      <c r="AA4823" s="36">
        <f t="shared" si="5060"/>
        <v>3.2414101596642508E-4</v>
      </c>
      <c r="AB4823" s="34">
        <f t="shared" si="5061"/>
        <v>1.7719373785567562E-3</v>
      </c>
      <c r="AC4823" s="36">
        <f t="shared" si="5062"/>
        <v>228.81095225332476</v>
      </c>
      <c r="AD4823" s="34">
        <f t="shared" si="5063"/>
        <v>0</v>
      </c>
      <c r="AE4823">
        <f t="shared" si="5090"/>
        <v>129130.38294823455</v>
      </c>
      <c r="AF4823" s="36">
        <f t="shared" si="5104"/>
        <v>0</v>
      </c>
      <c r="AG4823" s="34">
        <f t="shared" si="5064"/>
        <v>40.286626233475346</v>
      </c>
      <c r="AH4823">
        <f t="shared" si="5100"/>
        <v>1.912699638548311</v>
      </c>
      <c r="AI4823" s="29">
        <f t="shared" si="5091"/>
        <v>40.286626233475346</v>
      </c>
      <c r="AJ4823">
        <f t="shared" si="5092"/>
        <v>2950.5278819704426</v>
      </c>
      <c r="AK4823" s="36">
        <f t="shared" si="5105"/>
        <v>-1.6065181689597377E-32</v>
      </c>
      <c r="AL4823" s="36">
        <f t="shared" si="5093"/>
        <v>-1.3114756236778417E-4</v>
      </c>
      <c r="AM4823" s="36">
        <f t="shared" si="5094"/>
        <v>-1.4761373220832053E-4</v>
      </c>
      <c r="AN4823" s="37">
        <f t="shared" si="5106"/>
        <v>6.2600183630333202E-31</v>
      </c>
      <c r="AO4823" s="36">
        <f t="shared" si="5107"/>
        <v>0.6304431275465191</v>
      </c>
      <c r="AP4823" s="36">
        <f t="shared" si="5108"/>
        <v>8.315852838820606E-2</v>
      </c>
      <c r="AQ4823" s="74">
        <f t="shared" si="5065"/>
        <v>3.8407956554803853E-32</v>
      </c>
      <c r="AR4823" s="73">
        <f t="shared" si="5066"/>
        <v>1.565615995111409E-32</v>
      </c>
      <c r="AS4823" s="72">
        <f t="shared" si="5109"/>
        <v>0.25057500318087622</v>
      </c>
      <c r="AT4823" s="37">
        <f t="shared" si="5067"/>
        <v>1.3047919915629966E-28</v>
      </c>
      <c r="AU4823" s="37">
        <f t="shared" si="5068"/>
        <v>4.3432038647111959</v>
      </c>
      <c r="AV4823" s="34">
        <f t="shared" si="5069"/>
        <v>0.40553637873824649</v>
      </c>
      <c r="AW4823" s="34">
        <f t="shared" si="5070"/>
        <v>8.9470760576430273</v>
      </c>
      <c r="AX4823" s="37">
        <f t="shared" si="5071"/>
        <v>44.394316745627656</v>
      </c>
      <c r="AY4823" s="7">
        <f t="shared" si="5072"/>
        <v>148.88594246654253</v>
      </c>
      <c r="AZ4823" s="37">
        <f t="shared" si="5073"/>
        <v>139.53333003016127</v>
      </c>
      <c r="BA4823" s="2">
        <f>BE4823*'mass balance'!$B$17+BF4823*'mass balance'!$C$17+BG4823*'mass balance'!$D$17+BH4823*'mass balance'!$E$17</f>
        <v>1.3604440239489287E-3</v>
      </c>
      <c r="BB4823" s="2">
        <f>BE4823*'mass balance'!$B$18+BF4823*'mass balance'!$C$18+BG4823*'mass balance'!$D$18+BH4823*'mass balance'!$E$18</f>
        <v>1.3813739320096816E-3</v>
      </c>
      <c r="BC4823" s="2">
        <f>BE4823*'mass balance'!$B$19+BF4823*'mass balance'!$C$19+BG4823*'mass balance'!$D$19+BH4823*'mass balance'!$E$19</f>
        <v>-1.7267174150121019E-3</v>
      </c>
      <c r="BD4823" s="2">
        <f>BE4823*'mass balance'!$B$20+BF4823*'mass balance'!$C$20+BG4823*'mass balance'!$D$20+BH4823*'mass balance'!$E$20</f>
        <v>6.2789724182258239E-5</v>
      </c>
      <c r="BE4823" s="2">
        <f>N4823*'mass balance'!$H$11+R4823*'mass balance'!$I$11+S4823*'mass balance'!$J$11</f>
        <v>-2.5915517846898132E-3</v>
      </c>
      <c r="BF4823" s="2">
        <f>N4823*'mass balance'!$H$12+R4823*'mass balance'!$I$12+S4823*'mass balance'!$J$12</f>
        <v>3.8709359528148879E-4</v>
      </c>
      <c r="BG4823" s="2">
        <f>N4823*'mass balance'!$H$13+R4823*'mass balance'!$I$13+S4823*'mass balance'!$J$13</f>
        <v>2.466145680976563E-4</v>
      </c>
      <c r="BH4823" s="2">
        <f>N4823*'mass balance'!$H$14+R4823*'mass balance'!$I$14+S4823*'mass balance'!$J$14</f>
        <v>2.8345097645044831E-4</v>
      </c>
      <c r="BI4823" s="36">
        <f t="shared" si="5074"/>
        <v>7.8325413151257937E-20</v>
      </c>
      <c r="BJ4823" s="36">
        <f t="shared" si="5075"/>
        <v>6.6162405567743748E-23</v>
      </c>
      <c r="BK4823" s="36">
        <f t="shared" si="5076"/>
        <v>5.3142874832358626E-19</v>
      </c>
      <c r="BL4823" s="36">
        <f t="shared" si="5077"/>
        <v>2.6944124974849702E-19</v>
      </c>
      <c r="BM4823" s="36">
        <f t="shared" si="5110"/>
        <v>8.0825161170663517E-16</v>
      </c>
      <c r="BN4823" s="36">
        <f t="shared" ca="1" si="5078"/>
        <v>0.88074155542278276</v>
      </c>
      <c r="BO4823" s="36">
        <f t="shared" ca="1" si="5095"/>
        <v>1</v>
      </c>
      <c r="BP4823" s="36">
        <f t="shared" si="5111"/>
        <v>-8.0825161170541677E-16</v>
      </c>
      <c r="BQ4823" s="36">
        <f t="shared" si="5112"/>
        <v>0.99999999999849254</v>
      </c>
      <c r="BR4823" s="2">
        <f t="shared" si="5101"/>
        <v>-5</v>
      </c>
      <c r="BS4823">
        <v>0</v>
      </c>
      <c r="BT4823" s="37">
        <f t="shared" si="5096"/>
        <v>1.7310342085496322</v>
      </c>
      <c r="BU4823" s="34">
        <f t="shared" si="5079"/>
        <v>-5</v>
      </c>
      <c r="BV4823" s="34">
        <f t="shared" si="5080"/>
        <v>-5</v>
      </c>
      <c r="BW4823" s="34">
        <f t="shared" si="5081"/>
        <v>-5</v>
      </c>
      <c r="BX4823" s="34">
        <f t="shared" si="5082"/>
        <v>-5</v>
      </c>
      <c r="BY4823" s="34">
        <f t="shared" si="5083"/>
        <v>34.674262207343858</v>
      </c>
      <c r="BZ4823" s="36">
        <f t="shared" si="5097"/>
        <v>1.7267174150121019E-3</v>
      </c>
      <c r="CA4823" s="34">
        <f t="shared" si="5098"/>
        <v>1.2405883298101286E-2</v>
      </c>
    </row>
    <row r="4824" spans="1:79" ht="13.2" x14ac:dyDescent="0.25">
      <c r="A4824" s="75">
        <f t="shared" si="5084"/>
        <v>13.123287671231653</v>
      </c>
      <c r="B4824" s="34">
        <f t="shared" si="5102"/>
        <v>4789.9999999995534</v>
      </c>
      <c r="C4824">
        <f t="shared" si="5085"/>
        <v>15</v>
      </c>
      <c r="D4824" s="35">
        <f t="shared" si="5045"/>
        <v>3000</v>
      </c>
      <c r="E4824" s="27">
        <v>0</v>
      </c>
      <c r="F4824" s="64">
        <f t="shared" si="5086"/>
        <v>0.46593146951268899</v>
      </c>
      <c r="G4824" s="34">
        <v>0</v>
      </c>
      <c r="H4824" s="34">
        <f t="shared" si="5046"/>
        <v>1</v>
      </c>
      <c r="I4824" s="34">
        <f t="shared" si="5087"/>
        <v>6192.2292298236371</v>
      </c>
      <c r="J4824" s="34">
        <f t="shared" si="5047"/>
        <v>129076.3334363532</v>
      </c>
      <c r="K4824" s="34">
        <f t="shared" si="5048"/>
        <v>113714.62432321726</v>
      </c>
      <c r="L4824" s="36">
        <f t="shared" si="5099"/>
        <v>33309.448109335201</v>
      </c>
      <c r="M4824" s="34">
        <f t="shared" si="5049"/>
        <v>52.228002934779802</v>
      </c>
      <c r="N4824" s="34">
        <f t="shared" si="5088"/>
        <v>1088.6869447687543</v>
      </c>
      <c r="O4824" s="34">
        <f t="shared" si="5050"/>
        <v>4.9430669600601176</v>
      </c>
      <c r="P4824">
        <f t="shared" si="5103"/>
        <v>470.43094973454794</v>
      </c>
      <c r="Q4824" s="36">
        <f t="shared" si="5051"/>
        <v>983.91676798670835</v>
      </c>
      <c r="R4824" s="34">
        <f t="shared" si="5052"/>
        <v>701.25936792772859</v>
      </c>
      <c r="S4824" s="34">
        <f t="shared" si="5053"/>
        <v>244.32554720171649</v>
      </c>
      <c r="T4824" s="36">
        <f t="shared" si="5089"/>
        <v>-6.2734032468198247E-12</v>
      </c>
      <c r="U4824" s="36">
        <f t="shared" si="5054"/>
        <v>3397.191906583002</v>
      </c>
      <c r="V4824" s="36">
        <f t="shared" si="5055"/>
        <v>3.0840229125596908E-2</v>
      </c>
      <c r="W4824" s="68">
        <f t="shared" si="5056"/>
        <v>95.169851740957711</v>
      </c>
      <c r="X4824">
        <f t="shared" si="5057"/>
        <v>14.868821644233421</v>
      </c>
      <c r="Y4824">
        <f t="shared" si="5058"/>
        <v>1.5373874768040686E-2</v>
      </c>
      <c r="Z4824" s="34">
        <f t="shared" si="5059"/>
        <v>6.2394342047891618E-4</v>
      </c>
      <c r="AA4824" s="36">
        <f t="shared" si="5060"/>
        <v>3.2405460932670942E-4</v>
      </c>
      <c r="AB4824" s="34">
        <f t="shared" si="5061"/>
        <v>1.7719373785567562E-3</v>
      </c>
      <c r="AC4824" s="36">
        <f t="shared" si="5062"/>
        <v>228.81095225332476</v>
      </c>
      <c r="AD4824" s="34">
        <f t="shared" si="5063"/>
        <v>0</v>
      </c>
      <c r="AE4824">
        <f t="shared" si="5090"/>
        <v>129130.38294823455</v>
      </c>
      <c r="AF4824" s="36">
        <f t="shared" si="5104"/>
        <v>0</v>
      </c>
      <c r="AG4824" s="34">
        <f t="shared" si="5064"/>
        <v>40.349318797119196</v>
      </c>
      <c r="AH4824">
        <f t="shared" si="5100"/>
        <v>1.879757220264743</v>
      </c>
      <c r="AI4824" s="29">
        <f t="shared" si="5091"/>
        <v>40.349318797119196</v>
      </c>
      <c r="AJ4824">
        <f t="shared" si="5092"/>
        <v>2990.877200767562</v>
      </c>
      <c r="AK4824" s="36">
        <f t="shared" si="5105"/>
        <v>-1.565615995111409E-32</v>
      </c>
      <c r="AL4824" s="36">
        <f t="shared" si="5093"/>
        <v>-1.3112028047293357E-4</v>
      </c>
      <c r="AM4824" s="36">
        <f t="shared" si="5094"/>
        <v>-1.4735170479683544E-4</v>
      </c>
      <c r="AN4824" s="37">
        <f t="shared" si="5106"/>
        <v>6.0993665461373466E-31</v>
      </c>
      <c r="AO4824" s="36">
        <f t="shared" si="5107"/>
        <v>0.63031197998415134</v>
      </c>
      <c r="AP4824" s="36">
        <f t="shared" si="5108"/>
        <v>8.3010914655997733E-2</v>
      </c>
      <c r="AQ4824" s="74">
        <f t="shared" si="5065"/>
        <v>3.7445651209114394E-32</v>
      </c>
      <c r="AR4824" s="73">
        <f t="shared" si="5066"/>
        <v>1.525746826211961E-32</v>
      </c>
      <c r="AS4824" s="72">
        <f t="shared" si="5109"/>
        <v>0.25041865855404932</v>
      </c>
      <c r="AT4824" s="37">
        <f t="shared" si="5067"/>
        <v>1.2721006322426367E-28</v>
      </c>
      <c r="AU4824" s="37">
        <f t="shared" si="5068"/>
        <v>4.3354942942722055</v>
      </c>
      <c r="AV4824" s="34">
        <f t="shared" si="5069"/>
        <v>0.41107408790752337</v>
      </c>
      <c r="AW4824" s="34">
        <f t="shared" si="5070"/>
        <v>8.9499761719662807</v>
      </c>
      <c r="AX4824" s="37">
        <f t="shared" si="5071"/>
        <v>44.408706764560641</v>
      </c>
      <c r="AY4824" s="7">
        <f t="shared" si="5072"/>
        <v>148.93960876539217</v>
      </c>
      <c r="AZ4824" s="37">
        <f t="shared" si="5073"/>
        <v>139.57855850551834</v>
      </c>
      <c r="BA4824" s="2">
        <f>BE4824*'mass balance'!$B$17+BF4824*'mass balance'!$C$17+BG4824*'mass balance'!$D$17+BH4824*'mass balance'!$E$17</f>
        <v>1.3607393019876282E-3</v>
      </c>
      <c r="BB4824" s="2">
        <f>BE4824*'mass balance'!$B$18+BF4824*'mass balance'!$C$18+BG4824*'mass balance'!$D$18+BH4824*'mass balance'!$E$18</f>
        <v>1.381673752787438E-3</v>
      </c>
      <c r="BC4824" s="2">
        <f>BE4824*'mass balance'!$B$19+BF4824*'mass balance'!$C$19+BG4824*'mass balance'!$D$19+BH4824*'mass balance'!$E$19</f>
        <v>-1.7270921909842973E-3</v>
      </c>
      <c r="BD4824" s="2">
        <f>BE4824*'mass balance'!$B$20+BF4824*'mass balance'!$C$20+BG4824*'mass balance'!$D$20+BH4824*'mass balance'!$E$20</f>
        <v>6.2803352399429002E-5</v>
      </c>
      <c r="BE4824" s="2">
        <f>N4824*'mass balance'!$H$11+R4824*'mass balance'!$I$11+S4824*'mass balance'!$J$11</f>
        <v>-2.5921117732589385E-3</v>
      </c>
      <c r="BF4824" s="2">
        <f>N4824*'mass balance'!$H$12+R4824*'mass balance'!$I$12+S4824*'mass balance'!$J$12</f>
        <v>3.8711584676481484E-4</v>
      </c>
      <c r="BG4824" s="2">
        <f>N4824*'mass balance'!$H$13+R4824*'mass balance'!$I$13+S4824*'mass balance'!$J$13</f>
        <v>2.4672763730915377E-4</v>
      </c>
      <c r="BH4824" s="2">
        <f>N4824*'mass balance'!$H$14+R4824*'mass balance'!$I$14+S4824*'mass balance'!$J$14</f>
        <v>2.8351222520019641E-4</v>
      </c>
      <c r="BI4824" s="36">
        <f t="shared" si="5074"/>
        <v>7.8325413151257937E-20</v>
      </c>
      <c r="BJ4824" s="36">
        <f t="shared" si="5075"/>
        <v>6.6165170398940971E-23</v>
      </c>
      <c r="BK4824" s="36">
        <f t="shared" si="5076"/>
        <v>5.3149491072915401E-19</v>
      </c>
      <c r="BL4824" s="36">
        <f t="shared" si="5077"/>
        <v>2.6948993678095337E-19</v>
      </c>
      <c r="BM4824" s="36">
        <f t="shared" si="5110"/>
        <v>8.0852105295638362E-16</v>
      </c>
      <c r="BN4824" s="36">
        <f t="shared" ca="1" si="5078"/>
        <v>0.81117635724949388</v>
      </c>
      <c r="BO4824" s="36">
        <f t="shared" ca="1" si="5095"/>
        <v>1</v>
      </c>
      <c r="BP4824" s="36">
        <f t="shared" si="5111"/>
        <v>-8.0852105295516414E-16</v>
      </c>
      <c r="BQ4824" s="36">
        <f t="shared" si="5112"/>
        <v>0.99999999999849176</v>
      </c>
      <c r="BR4824" s="2">
        <f t="shared" si="5101"/>
        <v>-5</v>
      </c>
      <c r="BS4824">
        <v>0</v>
      </c>
      <c r="BT4824" s="37">
        <f t="shared" si="5096"/>
        <v>1.7314099214617578</v>
      </c>
      <c r="BU4824" s="34">
        <f t="shared" si="5079"/>
        <v>-5</v>
      </c>
      <c r="BV4824" s="34">
        <f t="shared" si="5080"/>
        <v>-5</v>
      </c>
      <c r="BW4824" s="34">
        <f t="shared" si="5081"/>
        <v>-5</v>
      </c>
      <c r="BX4824" s="34">
        <f t="shared" si="5082"/>
        <v>-5</v>
      </c>
      <c r="BY4824" s="34">
        <f t="shared" si="5083"/>
        <v>34.681754702995953</v>
      </c>
      <c r="BZ4824" s="36">
        <f t="shared" si="5097"/>
        <v>1.7270921909842973E-3</v>
      </c>
      <c r="CA4824" s="34">
        <f t="shared" si="5098"/>
        <v>1.2404555112190137E-2</v>
      </c>
    </row>
    <row r="4825" spans="1:79" ht="13.2" x14ac:dyDescent="0.25">
      <c r="A4825" s="75">
        <f t="shared" si="5084"/>
        <v>13.126027397259049</v>
      </c>
      <c r="B4825" s="34">
        <f t="shared" si="5102"/>
        <v>4790.9999999995534</v>
      </c>
      <c r="C4825">
        <f t="shared" si="5085"/>
        <v>15</v>
      </c>
      <c r="D4825" s="35">
        <f t="shared" si="5045"/>
        <v>3000</v>
      </c>
      <c r="E4825" s="27">
        <v>0</v>
      </c>
      <c r="F4825" s="64">
        <f t="shared" si="5086"/>
        <v>0.46593146951268899</v>
      </c>
      <c r="G4825" s="34">
        <v>0</v>
      </c>
      <c r="H4825" s="34">
        <f t="shared" si="5046"/>
        <v>1</v>
      </c>
      <c r="I4825" s="34">
        <f t="shared" si="5087"/>
        <v>6192.2292298236371</v>
      </c>
      <c r="J4825" s="34">
        <f t="shared" si="5047"/>
        <v>129104.21711771953</v>
      </c>
      <c r="K4825" s="34">
        <f t="shared" si="5048"/>
        <v>113739.18949536698</v>
      </c>
      <c r="L4825" s="36">
        <f t="shared" si="5099"/>
        <v>33320.242189529163</v>
      </c>
      <c r="M4825" s="34">
        <f t="shared" si="5049"/>
        <v>52.228002934779802</v>
      </c>
      <c r="N4825" s="34">
        <f t="shared" si="5088"/>
        <v>1088.922128082902</v>
      </c>
      <c r="O4825" s="34">
        <f t="shared" si="5050"/>
        <v>4.9430669600601176</v>
      </c>
      <c r="P4825">
        <f t="shared" si="5103"/>
        <v>470.58339505217936</v>
      </c>
      <c r="Q4825" s="36">
        <f t="shared" si="5051"/>
        <v>984.14593478156735</v>
      </c>
      <c r="R4825" s="34">
        <f t="shared" si="5052"/>
        <v>701.41494778878018</v>
      </c>
      <c r="S4825" s="34">
        <f t="shared" si="5053"/>
        <v>244.33957781054229</v>
      </c>
      <c r="T4825" s="36">
        <f t="shared" si="5089"/>
        <v>-6.2509400504844565E-12</v>
      </c>
      <c r="U4825" s="36">
        <f t="shared" si="5054"/>
        <v>3397.1919065829957</v>
      </c>
      <c r="V4825" s="36">
        <f t="shared" si="5055"/>
        <v>3.0842000152801866E-2</v>
      </c>
      <c r="W4825" s="68">
        <f t="shared" si="5056"/>
        <v>95.200691970083312</v>
      </c>
      <c r="X4825">
        <f t="shared" si="5057"/>
        <v>14.870427574172604</v>
      </c>
      <c r="Y4825">
        <f t="shared" si="5058"/>
        <v>1.5373874768040686E-2</v>
      </c>
      <c r="Z4825" s="34">
        <f t="shared" si="5059"/>
        <v>6.2394342047891618E-4</v>
      </c>
      <c r="AA4825" s="36">
        <f t="shared" si="5060"/>
        <v>3.2396823504700914E-4</v>
      </c>
      <c r="AB4825" s="34">
        <f t="shared" si="5061"/>
        <v>1.7719373785567562E-3</v>
      </c>
      <c r="AC4825" s="36">
        <f t="shared" si="5062"/>
        <v>228.81095225332476</v>
      </c>
      <c r="AD4825" s="34">
        <f t="shared" si="5063"/>
        <v>0</v>
      </c>
      <c r="AE4825">
        <f t="shared" si="5090"/>
        <v>129130.38294823455</v>
      </c>
      <c r="AF4825" s="36">
        <f t="shared" si="5104"/>
        <v>0</v>
      </c>
      <c r="AG4825" s="34">
        <f t="shared" si="5064"/>
        <v>40.412009665520856</v>
      </c>
      <c r="AH4825">
        <f t="shared" si="5100"/>
        <v>1.8484602276531632</v>
      </c>
      <c r="AI4825" s="29">
        <f t="shared" si="5091"/>
        <v>40.412009665520856</v>
      </c>
      <c r="AJ4825">
        <f t="shared" si="5092"/>
        <v>3031.2892104330831</v>
      </c>
      <c r="AK4825" s="36">
        <f t="shared" si="5105"/>
        <v>-1.525746826211961E-32</v>
      </c>
      <c r="AL4825" s="36">
        <f t="shared" si="5093"/>
        <v>-1.3109300425338314E-4</v>
      </c>
      <c r="AM4825" s="36">
        <f t="shared" si="5094"/>
        <v>-1.4709014250714723E-4</v>
      </c>
      <c r="AN4825" s="37">
        <f t="shared" si="5106"/>
        <v>5.9428049466262059E-31</v>
      </c>
      <c r="AO4825" s="36">
        <f t="shared" si="5107"/>
        <v>0.63018085970367843</v>
      </c>
      <c r="AP4825" s="36">
        <f t="shared" si="5108"/>
        <v>8.2863562951200898E-2</v>
      </c>
      <c r="AQ4825" s="74">
        <f t="shared" si="5065"/>
        <v>3.6507255916282687E-32</v>
      </c>
      <c r="AR4825" s="73">
        <f t="shared" si="5066"/>
        <v>1.4868847863170911E-32</v>
      </c>
      <c r="AS4825" s="72">
        <f t="shared" si="5109"/>
        <v>0.25026241147742512</v>
      </c>
      <c r="AT4825" s="37">
        <f t="shared" si="5067"/>
        <v>1.2402215433028194E-28</v>
      </c>
      <c r="AU4825" s="37">
        <f t="shared" si="5068"/>
        <v>4.3277984090016313</v>
      </c>
      <c r="AV4825" s="34">
        <f t="shared" si="5069"/>
        <v>0.41662063407351491</v>
      </c>
      <c r="AW4825" s="34">
        <f t="shared" si="5070"/>
        <v>8.9528764529981721</v>
      </c>
      <c r="AX4825" s="37">
        <f t="shared" si="5071"/>
        <v>44.423097610681843</v>
      </c>
      <c r="AY4825" s="7">
        <f t="shared" si="5072"/>
        <v>148.99328666783686</v>
      </c>
      <c r="AZ4825" s="37">
        <f t="shared" si="5073"/>
        <v>139.62378958076516</v>
      </c>
      <c r="BA4825" s="2">
        <f>BE4825*'mass balance'!$B$17+BF4825*'mass balance'!$C$17+BG4825*'mass balance'!$D$17+BH4825*'mass balance'!$E$17</f>
        <v>1.361034586849249E-3</v>
      </c>
      <c r="BB4825" s="2">
        <f>BE4825*'mass balance'!$B$18+BF4825*'mass balance'!$C$18+BG4825*'mass balance'!$D$18+BH4825*'mass balance'!$E$18</f>
        <v>1.3819735804930836E-3</v>
      </c>
      <c r="BC4825" s="2">
        <f>BE4825*'mass balance'!$B$19+BF4825*'mass balance'!$C$19+BG4825*'mass balance'!$D$19+BH4825*'mass balance'!$E$19</f>
        <v>-1.7274669756163542E-3</v>
      </c>
      <c r="BD4825" s="2">
        <f>BE4825*'mass balance'!$B$20+BF4825*'mass balance'!$C$20+BG4825*'mass balance'!$D$20+BH4825*'mass balance'!$E$20</f>
        <v>6.2816980931503793E-5</v>
      </c>
      <c r="BE4825" s="2">
        <f>N4825*'mass balance'!$H$11+R4825*'mass balance'!$I$11+S4825*'mass balance'!$J$11</f>
        <v>-2.5926717335307188E-3</v>
      </c>
      <c r="BF4825" s="2">
        <f>N4825*'mass balance'!$H$12+R4825*'mass balance'!$I$12+S4825*'mass balance'!$J$12</f>
        <v>3.8713807723182264E-4</v>
      </c>
      <c r="BG4825" s="2">
        <f>N4825*'mass balance'!$H$13+R4825*'mass balance'!$I$13+S4825*'mass balance'!$J$13</f>
        <v>2.4684069393720589E-4</v>
      </c>
      <c r="BH4825" s="2">
        <f>N4825*'mass balance'!$H$14+R4825*'mass balance'!$I$14+S4825*'mass balance'!$J$14</f>
        <v>2.8357347085492234E-4</v>
      </c>
      <c r="BI4825" s="36">
        <f t="shared" si="5074"/>
        <v>7.8325413151257937E-20</v>
      </c>
      <c r="BJ4825" s="36">
        <f t="shared" si="5075"/>
        <v>6.6167936705373472E-23</v>
      </c>
      <c r="BK4825" s="36">
        <f t="shared" si="5076"/>
        <v>5.3156107589955298E-19</v>
      </c>
      <c r="BL4825" s="36">
        <f t="shared" si="5077"/>
        <v>2.6953863119574211E-19</v>
      </c>
      <c r="BM4825" s="36">
        <f t="shared" si="5110"/>
        <v>8.087905428931646E-16</v>
      </c>
      <c r="BN4825" s="36">
        <f t="shared" ca="1" si="5078"/>
        <v>0.53440776876608054</v>
      </c>
      <c r="BO4825" s="36">
        <f t="shared" ca="1" si="5095"/>
        <v>1</v>
      </c>
      <c r="BP4825" s="36">
        <f t="shared" si="5111"/>
        <v>-8.0879054289194414E-16</v>
      </c>
      <c r="BQ4825" s="36">
        <f t="shared" si="5112"/>
        <v>0.99999999999849098</v>
      </c>
      <c r="BR4825" s="2">
        <f t="shared" si="5101"/>
        <v>-5</v>
      </c>
      <c r="BS4825">
        <v>0</v>
      </c>
      <c r="BT4825" s="37">
        <f t="shared" si="5096"/>
        <v>1.7317856430553951</v>
      </c>
      <c r="BU4825" s="34">
        <f t="shared" si="5079"/>
        <v>-5</v>
      </c>
      <c r="BV4825" s="34">
        <f t="shared" si="5080"/>
        <v>-5</v>
      </c>
      <c r="BW4825" s="34">
        <f t="shared" si="5081"/>
        <v>-5</v>
      </c>
      <c r="BX4825" s="34">
        <f t="shared" si="5082"/>
        <v>-5</v>
      </c>
      <c r="BY4825" s="34">
        <f t="shared" si="5083"/>
        <v>34.689246820037219</v>
      </c>
      <c r="BZ4825" s="36">
        <f t="shared" si="5097"/>
        <v>1.7274669756163542E-3</v>
      </c>
      <c r="CA4825" s="34">
        <f t="shared" si="5098"/>
        <v>1.2403227617981578E-2</v>
      </c>
    </row>
    <row r="4826" spans="1:79" ht="13.2" x14ac:dyDescent="0.25">
      <c r="A4826" s="75">
        <f t="shared" si="5084"/>
        <v>13.128767123286446</v>
      </c>
      <c r="B4826" s="34">
        <f t="shared" si="5102"/>
        <v>4791.9999999995525</v>
      </c>
      <c r="C4826">
        <f t="shared" si="5085"/>
        <v>15</v>
      </c>
      <c r="D4826" s="35">
        <f t="shared" si="5045"/>
        <v>3000</v>
      </c>
      <c r="E4826" s="27">
        <v>0</v>
      </c>
      <c r="F4826" s="64">
        <f t="shared" si="5086"/>
        <v>0.46593146951268899</v>
      </c>
      <c r="G4826" s="34">
        <v>0</v>
      </c>
      <c r="H4826" s="34">
        <f t="shared" si="5046"/>
        <v>1</v>
      </c>
      <c r="I4826" s="34">
        <f t="shared" si="5087"/>
        <v>6192.2292298236371</v>
      </c>
      <c r="J4826" s="34">
        <f t="shared" si="5047"/>
        <v>129132.09938926448</v>
      </c>
      <c r="K4826" s="34">
        <f t="shared" si="5048"/>
        <v>113763.75342548185</v>
      </c>
      <c r="L4826" s="36">
        <f t="shared" si="5099"/>
        <v>33331.03688958264</v>
      </c>
      <c r="M4826" s="34">
        <f t="shared" si="5049"/>
        <v>52.228002934779802</v>
      </c>
      <c r="N4826" s="34">
        <f t="shared" si="5088"/>
        <v>1089.1572995059921</v>
      </c>
      <c r="O4826" s="34">
        <f t="shared" si="5050"/>
        <v>4.9430669600601176</v>
      </c>
      <c r="P4826">
        <f t="shared" si="5103"/>
        <v>470.73584912411684</v>
      </c>
      <c r="Q4826" s="36">
        <f t="shared" si="5051"/>
        <v>984.37509537204676</v>
      </c>
      <c r="R4826" s="34">
        <f t="shared" si="5052"/>
        <v>701.5705363192742</v>
      </c>
      <c r="S4826" s="34">
        <f t="shared" si="5053"/>
        <v>244.35359515795275</v>
      </c>
      <c r="T4826" s="36">
        <f t="shared" si="5089"/>
        <v>-6.230037765559827E-12</v>
      </c>
      <c r="U4826" s="36">
        <f t="shared" si="5054"/>
        <v>3397.1919065829893</v>
      </c>
      <c r="V4826" s="36">
        <f t="shared" si="5055"/>
        <v>3.0843769506071803E-2</v>
      </c>
      <c r="W4826" s="68">
        <f t="shared" si="5056"/>
        <v>95.231533970236114</v>
      </c>
      <c r="X4826">
        <f t="shared" si="5057"/>
        <v>14.872033249514351</v>
      </c>
      <c r="Y4826">
        <f t="shared" si="5058"/>
        <v>1.5373874768040686E-2</v>
      </c>
      <c r="Z4826" s="34">
        <f t="shared" si="5059"/>
        <v>6.2394342047891618E-4</v>
      </c>
      <c r="AA4826" s="36">
        <f t="shared" si="5060"/>
        <v>3.2388189311023582E-4</v>
      </c>
      <c r="AB4826" s="34">
        <f t="shared" si="5061"/>
        <v>1.7719373785567562E-3</v>
      </c>
      <c r="AC4826" s="36">
        <f t="shared" si="5062"/>
        <v>228.81095225332476</v>
      </c>
      <c r="AD4826" s="34">
        <f t="shared" si="5063"/>
        <v>0</v>
      </c>
      <c r="AE4826">
        <f t="shared" si="5090"/>
        <v>129130.38294823455</v>
      </c>
      <c r="AF4826" s="36">
        <f t="shared" si="5104"/>
        <v>0</v>
      </c>
      <c r="AG4826" s="34">
        <f t="shared" si="5064"/>
        <v>40.474698836652379</v>
      </c>
      <c r="AH4826">
        <f t="shared" si="5100"/>
        <v>1.8187263874020303</v>
      </c>
      <c r="AI4826" s="29">
        <f t="shared" si="5091"/>
        <v>40.474698836652379</v>
      </c>
      <c r="AJ4826">
        <f t="shared" si="5092"/>
        <v>3071.7639092697354</v>
      </c>
      <c r="AK4826" s="36">
        <f t="shared" si="5105"/>
        <v>-1.4868847863170911E-32</v>
      </c>
      <c r="AL4826" s="36">
        <f t="shared" si="5093"/>
        <v>-1.3106573370795234E-4</v>
      </c>
      <c r="AM4826" s="36">
        <f t="shared" si="5094"/>
        <v>-1.4682904451362365E-4</v>
      </c>
      <c r="AN4826" s="37">
        <f t="shared" si="5106"/>
        <v>5.7902302640050098E-31</v>
      </c>
      <c r="AO4826" s="36">
        <f t="shared" si="5107"/>
        <v>0.63004976669942503</v>
      </c>
      <c r="AP4826" s="36">
        <f t="shared" si="5108"/>
        <v>8.271647280869375E-2</v>
      </c>
      <c r="AQ4826" s="74">
        <f t="shared" si="5065"/>
        <v>3.5592181612803672E-32</v>
      </c>
      <c r="AR4826" s="73">
        <f t="shared" si="5066"/>
        <v>1.4490046422711482E-32</v>
      </c>
      <c r="AS4826" s="72">
        <f t="shared" si="5109"/>
        <v>0.25010626189013768</v>
      </c>
      <c r="AT4826" s="37">
        <f t="shared" si="5067"/>
        <v>1.2091347131258266E-28</v>
      </c>
      <c r="AU4826" s="37">
        <f t="shared" si="5068"/>
        <v>4.320116184607091</v>
      </c>
      <c r="AV4826" s="34">
        <f t="shared" si="5069"/>
        <v>0.42217600570233088</v>
      </c>
      <c r="AW4826" s="34">
        <f t="shared" si="5070"/>
        <v>8.9557769005812418</v>
      </c>
      <c r="AX4826" s="37">
        <f t="shared" si="5071"/>
        <v>44.437489283210027</v>
      </c>
      <c r="AY4826" s="7">
        <f t="shared" si="5072"/>
        <v>149.04697615972972</v>
      </c>
      <c r="AZ4826" s="37">
        <f t="shared" si="5073"/>
        <v>139.66902325344614</v>
      </c>
      <c r="BA4826" s="2">
        <f>BE4826*'mass balance'!$B$17+BF4826*'mass balance'!$C$17+BG4826*'mass balance'!$D$17+BH4826*'mass balance'!$E$17</f>
        <v>1.3613298785203932E-3</v>
      </c>
      <c r="BB4826" s="2">
        <f>BE4826*'mass balance'!$B$18+BF4826*'mass balance'!$C$18+BG4826*'mass balance'!$D$18+BH4826*'mass balance'!$E$18</f>
        <v>1.3822734151130148E-3</v>
      </c>
      <c r="BC4826" s="2">
        <f>BE4826*'mass balance'!$B$19+BF4826*'mass balance'!$C$19+BG4826*'mass balance'!$D$19+BH4826*'mass balance'!$E$19</f>
        <v>-1.7278417688912687E-3</v>
      </c>
      <c r="BD4826" s="2">
        <f>BE4826*'mass balance'!$B$20+BF4826*'mass balance'!$C$20+BG4826*'mass balance'!$D$20+BH4826*'mass balance'!$E$20</f>
        <v>6.2830609777864317E-5</v>
      </c>
      <c r="BE4826" s="2">
        <f>N4826*'mass balance'!$H$11+R4826*'mass balance'!$I$11+S4826*'mass balance'!$J$11</f>
        <v>-2.5932316654904571E-3</v>
      </c>
      <c r="BF4826" s="2">
        <f>N4826*'mass balance'!$H$12+R4826*'mass balance'!$I$12+S4826*'mass balance'!$J$12</f>
        <v>3.8716028668709388E-4</v>
      </c>
      <c r="BG4826" s="2">
        <f>N4826*'mass balance'!$H$13+R4826*'mass balance'!$I$13+S4826*'mass balance'!$J$13</f>
        <v>2.4695373798062968E-4</v>
      </c>
      <c r="BH4826" s="2">
        <f>N4826*'mass balance'!$H$14+R4826*'mass balance'!$I$14+S4826*'mass balance'!$J$14</f>
        <v>2.8363471341301871E-4</v>
      </c>
      <c r="BI4826" s="36">
        <f t="shared" si="5074"/>
        <v>7.8325413151257937E-20</v>
      </c>
      <c r="BJ4826" s="36">
        <f t="shared" si="5075"/>
        <v>6.617070448564434E-23</v>
      </c>
      <c r="BK4826" s="36">
        <f t="shared" si="5076"/>
        <v>5.3162724383625834E-19</v>
      </c>
      <c r="BL4826" s="36">
        <f t="shared" si="5077"/>
        <v>2.6958733299222681E-19</v>
      </c>
      <c r="BM4826" s="36">
        <f t="shared" si="5110"/>
        <v>8.0906008152436036E-16</v>
      </c>
      <c r="BN4826" s="36">
        <f t="shared" ca="1" si="5078"/>
        <v>0.11201456938994503</v>
      </c>
      <c r="BO4826" s="36">
        <f t="shared" ca="1" si="5095"/>
        <v>1</v>
      </c>
      <c r="BP4826" s="36">
        <f t="shared" si="5111"/>
        <v>-8.0906008152313881E-16</v>
      </c>
      <c r="BQ4826" s="36">
        <f t="shared" si="5112"/>
        <v>0.99999999999849021</v>
      </c>
      <c r="BR4826" s="2">
        <f t="shared" si="5101"/>
        <v>-5</v>
      </c>
      <c r="BS4826">
        <v>0</v>
      </c>
      <c r="BT4826" s="37">
        <f t="shared" si="5096"/>
        <v>1.7321613733134971</v>
      </c>
      <c r="BU4826" s="34">
        <f t="shared" si="5079"/>
        <v>-5</v>
      </c>
      <c r="BV4826" s="34">
        <f t="shared" si="5080"/>
        <v>-5</v>
      </c>
      <c r="BW4826" s="34">
        <f t="shared" si="5081"/>
        <v>-5</v>
      </c>
      <c r="BX4826" s="34">
        <f t="shared" si="5082"/>
        <v>-5</v>
      </c>
      <c r="BY4826" s="34">
        <f t="shared" si="5083"/>
        <v>34.696738558271029</v>
      </c>
      <c r="BZ4826" s="36">
        <f t="shared" si="5097"/>
        <v>1.7278417688912687E-3</v>
      </c>
      <c r="CA4826" s="34">
        <f t="shared" si="5098"/>
        <v>1.2401900814973719E-2</v>
      </c>
    </row>
    <row r="4827" spans="1:79" ht="13.2" x14ac:dyDescent="0.25">
      <c r="A4827" s="75">
        <f t="shared" si="5084"/>
        <v>13.131506849313842</v>
      </c>
      <c r="B4827" s="34">
        <f t="shared" si="5102"/>
        <v>4792.9999999995525</v>
      </c>
      <c r="C4827">
        <f t="shared" si="5085"/>
        <v>15</v>
      </c>
      <c r="D4827" s="35">
        <f t="shared" si="5045"/>
        <v>3000</v>
      </c>
      <c r="E4827" s="27">
        <v>0</v>
      </c>
      <c r="F4827" s="64">
        <f t="shared" si="5086"/>
        <v>0.46593146951268899</v>
      </c>
      <c r="G4827" s="34">
        <v>0</v>
      </c>
      <c r="H4827" s="34">
        <f t="shared" si="5046"/>
        <v>1</v>
      </c>
      <c r="I4827" s="34">
        <f t="shared" si="5087"/>
        <v>6192.2292298236371</v>
      </c>
      <c r="J4827" s="34">
        <f t="shared" si="5047"/>
        <v>129159.9802502565</v>
      </c>
      <c r="K4827" s="34">
        <f t="shared" si="5048"/>
        <v>113788.31611291732</v>
      </c>
      <c r="L4827" s="36">
        <f t="shared" si="5099"/>
        <v>33341.832208909764</v>
      </c>
      <c r="M4827" s="34">
        <f t="shared" si="5049"/>
        <v>52.228002934779802</v>
      </c>
      <c r="N4827" s="34">
        <f t="shared" si="5088"/>
        <v>1089.3924590318543</v>
      </c>
      <c r="O4827" s="34">
        <f t="shared" si="5050"/>
        <v>4.9430669600601176</v>
      </c>
      <c r="P4827">
        <f t="shared" si="5103"/>
        <v>470.88831194208603</v>
      </c>
      <c r="Q4827" s="36">
        <f t="shared" si="5051"/>
        <v>984.60424975073749</v>
      </c>
      <c r="R4827" s="34">
        <f t="shared" si="5052"/>
        <v>701.72613351083521</v>
      </c>
      <c r="S4827" s="34">
        <f t="shared" si="5053"/>
        <v>244.36759924683966</v>
      </c>
      <c r="T4827" s="36">
        <f t="shared" si="5089"/>
        <v>-6.2075843143488777E-12</v>
      </c>
      <c r="U4827" s="36">
        <f t="shared" si="5054"/>
        <v>3397.1919065829829</v>
      </c>
      <c r="V4827" s="36">
        <f t="shared" si="5055"/>
        <v>3.0845537185771762E-2</v>
      </c>
      <c r="W4827" s="68">
        <f t="shared" si="5056"/>
        <v>95.262377739742192</v>
      </c>
      <c r="X4827">
        <f t="shared" si="5057"/>
        <v>14.873638670298998</v>
      </c>
      <c r="Y4827">
        <f t="shared" si="5058"/>
        <v>1.5373874768040686E-2</v>
      </c>
      <c r="Z4827" s="34">
        <f t="shared" si="5059"/>
        <v>6.2394342047891618E-4</v>
      </c>
      <c r="AA4827" s="36">
        <f t="shared" si="5060"/>
        <v>3.2379558349931271E-4</v>
      </c>
      <c r="AB4827" s="34">
        <f t="shared" si="5061"/>
        <v>1.7719373785567562E-3</v>
      </c>
      <c r="AC4827" s="36">
        <f t="shared" si="5062"/>
        <v>228.81095225332476</v>
      </c>
      <c r="AD4827" s="34">
        <f t="shared" si="5063"/>
        <v>0</v>
      </c>
      <c r="AE4827">
        <f t="shared" si="5090"/>
        <v>129130.38294823455</v>
      </c>
      <c r="AF4827" s="36">
        <f t="shared" si="5104"/>
        <v>0</v>
      </c>
      <c r="AG4827" s="34">
        <f t="shared" si="5064"/>
        <v>40.537386308487015</v>
      </c>
      <c r="AH4827">
        <f t="shared" si="5100"/>
        <v>1.7904775398665649</v>
      </c>
      <c r="AI4827" s="29">
        <f t="shared" si="5091"/>
        <v>40.537386308487015</v>
      </c>
      <c r="AJ4827">
        <f t="shared" si="5092"/>
        <v>3112.3012955782224</v>
      </c>
      <c r="AK4827" s="36">
        <f t="shared" si="5105"/>
        <v>-1.4490046422711482E-32</v>
      </c>
      <c r="AL4827" s="36">
        <f t="shared" si="5093"/>
        <v>-1.3103846883546078E-4</v>
      </c>
      <c r="AM4827" s="36">
        <f t="shared" si="5094"/>
        <v>-1.4656840999209799E-4</v>
      </c>
      <c r="AN4827" s="37">
        <f t="shared" si="5106"/>
        <v>5.6415417853733007E-31</v>
      </c>
      <c r="AO4827" s="36">
        <f t="shared" si="5107"/>
        <v>0.62991870096571712</v>
      </c>
      <c r="AP4827" s="36">
        <f t="shared" si="5108"/>
        <v>8.256964376418012E-2</v>
      </c>
      <c r="AQ4827" s="74">
        <f t="shared" si="5065"/>
        <v>3.4699853622933824E-32</v>
      </c>
      <c r="AR4827" s="73">
        <f t="shared" si="5066"/>
        <v>1.4120817878743795E-32</v>
      </c>
      <c r="AS4827" s="72">
        <f t="shared" si="5109"/>
        <v>0.24995020973135934</v>
      </c>
      <c r="AT4827" s="37">
        <f t="shared" si="5067"/>
        <v>1.17882061887381E-28</v>
      </c>
      <c r="AU4827" s="37">
        <f t="shared" si="5068"/>
        <v>4.3124475968393217</v>
      </c>
      <c r="AV4827" s="34">
        <f t="shared" si="5069"/>
        <v>0.42774019182484091</v>
      </c>
      <c r="AW4827" s="34">
        <f t="shared" si="5070"/>
        <v>8.9586775145580742</v>
      </c>
      <c r="AX4827" s="37">
        <f t="shared" si="5071"/>
        <v>44.451881781364044</v>
      </c>
      <c r="AY4827" s="7">
        <f t="shared" si="5072"/>
        <v>149.10067722748917</v>
      </c>
      <c r="AZ4827" s="37">
        <f t="shared" si="5073"/>
        <v>139.71425952110624</v>
      </c>
      <c r="BA4827" s="2">
        <f>BE4827*'mass balance'!$B$17+BF4827*'mass balance'!$C$17+BG4827*'mass balance'!$D$17+BH4827*'mass balance'!$E$17</f>
        <v>1.3616251769876708E-3</v>
      </c>
      <c r="BB4827" s="2">
        <f>BE4827*'mass balance'!$B$18+BF4827*'mass balance'!$C$18+BG4827*'mass balance'!$D$18+BH4827*'mass balance'!$E$18</f>
        <v>1.3825732566336347E-3</v>
      </c>
      <c r="BC4827" s="2">
        <f>BE4827*'mass balance'!$B$19+BF4827*'mass balance'!$C$19+BG4827*'mass balance'!$D$19+BH4827*'mass balance'!$E$19</f>
        <v>-1.7282165707920433E-3</v>
      </c>
      <c r="BD4827" s="2">
        <f>BE4827*'mass balance'!$B$20+BF4827*'mass balance'!$C$20+BG4827*'mass balance'!$D$20+BH4827*'mass balance'!$E$20</f>
        <v>6.2844238937892485E-5</v>
      </c>
      <c r="BE4827" s="2">
        <f>N4827*'mass balance'!$H$11+R4827*'mass balance'!$I$11+S4827*'mass balance'!$J$11</f>
        <v>-2.5937915691234626E-3</v>
      </c>
      <c r="BF4827" s="2">
        <f>N4827*'mass balance'!$H$12+R4827*'mass balance'!$I$12+S4827*'mass balance'!$J$12</f>
        <v>3.8718247513521039E-4</v>
      </c>
      <c r="BG4827" s="2">
        <f>N4827*'mass balance'!$H$13+R4827*'mass balance'!$I$13+S4827*'mass balance'!$J$13</f>
        <v>2.4706676943824049E-4</v>
      </c>
      <c r="BH4827" s="2">
        <f>N4827*'mass balance'!$H$14+R4827*'mass balance'!$I$14+S4827*'mass balance'!$J$14</f>
        <v>2.8369595287287868E-4</v>
      </c>
      <c r="BI4827" s="36">
        <f t="shared" si="5074"/>
        <v>7.8325413151257937E-20</v>
      </c>
      <c r="BJ4827" s="36">
        <f t="shared" si="5075"/>
        <v>6.6173473738358404E-23</v>
      </c>
      <c r="BK4827" s="36">
        <f t="shared" si="5076"/>
        <v>5.3169341454074402E-19</v>
      </c>
      <c r="BL4827" s="36">
        <f t="shared" si="5077"/>
        <v>2.6963604216977201E-19</v>
      </c>
      <c r="BM4827" s="36">
        <f t="shared" si="5110"/>
        <v>8.0932966885735257E-16</v>
      </c>
      <c r="BN4827" s="36">
        <f t="shared" ca="1" si="5078"/>
        <v>0.37772468850496987</v>
      </c>
      <c r="BO4827" s="36">
        <f t="shared" ca="1" si="5095"/>
        <v>1</v>
      </c>
      <c r="BP4827" s="36">
        <f t="shared" si="5111"/>
        <v>-8.0932966885613003E-16</v>
      </c>
      <c r="BQ4827" s="36">
        <f t="shared" si="5112"/>
        <v>0.99999999999848943</v>
      </c>
      <c r="BR4827" s="2">
        <f t="shared" si="5101"/>
        <v>-5</v>
      </c>
      <c r="BS4827">
        <v>0</v>
      </c>
      <c r="BT4827" s="37">
        <f t="shared" si="5096"/>
        <v>1.7325371122190232</v>
      </c>
      <c r="BU4827" s="34">
        <f t="shared" si="5079"/>
        <v>-5</v>
      </c>
      <c r="BV4827" s="34">
        <f t="shared" si="5080"/>
        <v>-5</v>
      </c>
      <c r="BW4827" s="34">
        <f t="shared" si="5081"/>
        <v>-5</v>
      </c>
      <c r="BX4827" s="34">
        <f t="shared" si="5082"/>
        <v>-5</v>
      </c>
      <c r="BY4827" s="34">
        <f t="shared" si="5083"/>
        <v>34.704229917500797</v>
      </c>
      <c r="BZ4827" s="36">
        <f t="shared" si="5097"/>
        <v>1.7282165707920433E-3</v>
      </c>
      <c r="CA4827" s="34">
        <f t="shared" si="5098"/>
        <v>1.2400574702665146E-2</v>
      </c>
    </row>
    <row r="4828" spans="1:79" ht="13.2" x14ac:dyDescent="0.25">
      <c r="A4828" s="75">
        <f t="shared" si="5084"/>
        <v>13.134246575341239</v>
      </c>
      <c r="B4828" s="34">
        <f t="shared" si="5102"/>
        <v>4793.9999999995525</v>
      </c>
      <c r="C4828">
        <f t="shared" si="5085"/>
        <v>15</v>
      </c>
      <c r="D4828" s="35">
        <f t="shared" si="5045"/>
        <v>3000</v>
      </c>
      <c r="E4828" s="27">
        <v>0</v>
      </c>
      <c r="F4828" s="64">
        <f t="shared" si="5086"/>
        <v>0.46593146951268899</v>
      </c>
      <c r="G4828" s="34">
        <v>0</v>
      </c>
      <c r="H4828" s="34">
        <f t="shared" si="5046"/>
        <v>1</v>
      </c>
      <c r="I4828" s="34">
        <f t="shared" si="5087"/>
        <v>6192.2292298236371</v>
      </c>
      <c r="J4828" s="34">
        <f t="shared" si="5047"/>
        <v>129187.8596999646</v>
      </c>
      <c r="K4828" s="34">
        <f t="shared" si="5048"/>
        <v>113812.87755702945</v>
      </c>
      <c r="L4828" s="36">
        <f t="shared" si="5099"/>
        <v>33352.628146924784</v>
      </c>
      <c r="M4828" s="34">
        <f t="shared" si="5049"/>
        <v>52.228002934779802</v>
      </c>
      <c r="N4828" s="34">
        <f t="shared" si="5088"/>
        <v>1089.627606654323</v>
      </c>
      <c r="O4828" s="34">
        <f t="shared" si="5050"/>
        <v>4.9430669600601176</v>
      </c>
      <c r="P4828">
        <f t="shared" si="5103"/>
        <v>471.04078349781435</v>
      </c>
      <c r="Q4828" s="36">
        <f t="shared" si="5051"/>
        <v>984.83339791023275</v>
      </c>
      <c r="R4828" s="34">
        <f t="shared" si="5052"/>
        <v>701.88173935508905</v>
      </c>
      <c r="S4828" s="34">
        <f t="shared" si="5053"/>
        <v>244.38159008009509</v>
      </c>
      <c r="T4828" s="36">
        <f t="shared" si="5089"/>
        <v>-6.1851358155739918E-12</v>
      </c>
      <c r="U4828" s="36">
        <f t="shared" si="5054"/>
        <v>3397.1919065829766</v>
      </c>
      <c r="V4828" s="36">
        <f t="shared" si="5055"/>
        <v>3.0847303192266768E-2</v>
      </c>
      <c r="W4828" s="68">
        <f t="shared" si="5056"/>
        <v>95.293223276927961</v>
      </c>
      <c r="X4828">
        <f t="shared" si="5057"/>
        <v>14.875243836566881</v>
      </c>
      <c r="Y4828">
        <f t="shared" si="5058"/>
        <v>1.5373874768040686E-2</v>
      </c>
      <c r="Z4828" s="34">
        <f t="shared" si="5059"/>
        <v>6.2394342047891618E-4</v>
      </c>
      <c r="AA4828" s="36">
        <f t="shared" si="5060"/>
        <v>3.2370930619717426E-4</v>
      </c>
      <c r="AB4828" s="34">
        <f t="shared" si="5061"/>
        <v>1.7719373785567562E-3</v>
      </c>
      <c r="AC4828" s="36">
        <f t="shared" si="5062"/>
        <v>228.81095225332476</v>
      </c>
      <c r="AD4828" s="34">
        <f t="shared" si="5063"/>
        <v>0</v>
      </c>
      <c r="AE4828">
        <f t="shared" si="5090"/>
        <v>129130.38294823455</v>
      </c>
      <c r="AF4828" s="36">
        <f t="shared" si="5104"/>
        <v>0</v>
      </c>
      <c r="AG4828" s="34">
        <f t="shared" si="5064"/>
        <v>40.600072078998522</v>
      </c>
      <c r="AH4828">
        <f t="shared" si="5100"/>
        <v>1.7636394333847463</v>
      </c>
      <c r="AI4828" s="29">
        <f t="shared" si="5091"/>
        <v>40.600072078998522</v>
      </c>
      <c r="AJ4828">
        <f t="shared" si="5092"/>
        <v>3152.9013676572208</v>
      </c>
      <c r="AK4828" s="36">
        <f t="shared" si="5105"/>
        <v>-1.4120817878743795E-32</v>
      </c>
      <c r="AL4828" s="36">
        <f t="shared" si="5093"/>
        <v>-1.3101120963472836E-4</v>
      </c>
      <c r="AM4828" s="36">
        <f t="shared" si="5094"/>
        <v>-1.4630823811986654E-4</v>
      </c>
      <c r="AN4828" s="37">
        <f t="shared" si="5106"/>
        <v>5.4966413211461856E-31</v>
      </c>
      <c r="AO4828" s="36">
        <f t="shared" si="5107"/>
        <v>0.62978766249688167</v>
      </c>
      <c r="AP4828" s="36">
        <f t="shared" si="5108"/>
        <v>8.2423075354188025E-2</v>
      </c>
      <c r="AQ4828" s="74">
        <f t="shared" si="5065"/>
        <v>3.3829711310348378E-32</v>
      </c>
      <c r="AR4828" s="73">
        <f t="shared" si="5066"/>
        <v>1.3760922284368043E-32</v>
      </c>
      <c r="AS4828" s="72">
        <f t="shared" si="5109"/>
        <v>0.24979425494030008</v>
      </c>
      <c r="AT4828" s="37">
        <f t="shared" si="5067"/>
        <v>1.1492602146549193E-28</v>
      </c>
      <c r="AU4828" s="37">
        <f t="shared" si="5068"/>
        <v>4.3047926214921093</v>
      </c>
      <c r="AV4828" s="34">
        <f t="shared" si="5069"/>
        <v>0.43331318200842223</v>
      </c>
      <c r="AW4828" s="34">
        <f t="shared" si="5070"/>
        <v>8.9615782947712841</v>
      </c>
      <c r="AX4828" s="37">
        <f t="shared" si="5071"/>
        <v>44.466275104363</v>
      </c>
      <c r="AY4828" s="7">
        <f t="shared" si="5072"/>
        <v>149.15438985807066</v>
      </c>
      <c r="AZ4828" s="37">
        <f t="shared" si="5073"/>
        <v>139.75949838129097</v>
      </c>
      <c r="BA4828" s="2">
        <f>BE4828*'mass balance'!$B$17+BF4828*'mass balance'!$C$17+BG4828*'mass balance'!$D$17+BH4828*'mass balance'!$E$17</f>
        <v>1.3619204822376914E-3</v>
      </c>
      <c r="BB4828" s="2">
        <f>BE4828*'mass balance'!$B$18+BF4828*'mass balance'!$C$18+BG4828*'mass balance'!$D$18+BH4828*'mass balance'!$E$18</f>
        <v>1.3828731050413482E-3</v>
      </c>
      <c r="BC4828" s="2">
        <f>BE4828*'mass balance'!$B$19+BF4828*'mass balance'!$C$19+BG4828*'mass balance'!$D$19+BH4828*'mass balance'!$E$19</f>
        <v>-1.7285913813016851E-3</v>
      </c>
      <c r="BD4828" s="2">
        <f>BE4828*'mass balance'!$B$20+BF4828*'mass balance'!$C$20+BG4828*'mass balance'!$D$20+BH4828*'mass balance'!$E$20</f>
        <v>6.285786841097037E-5</v>
      </c>
      <c r="BE4828" s="2">
        <f>N4828*'mass balance'!$H$11+R4828*'mass balance'!$I$11+S4828*'mass balance'!$J$11</f>
        <v>-2.5943514444150546E-3</v>
      </c>
      <c r="BF4828" s="2">
        <f>N4828*'mass balance'!$H$12+R4828*'mass balance'!$I$12+S4828*'mass balance'!$J$12</f>
        <v>3.8720464258075449E-4</v>
      </c>
      <c r="BG4828" s="2">
        <f>N4828*'mass balance'!$H$13+R4828*'mass balance'!$I$13+S4828*'mass balance'!$J$13</f>
        <v>2.4717978830886018E-4</v>
      </c>
      <c r="BH4828" s="2">
        <f>N4828*'mass balance'!$H$14+R4828*'mass balance'!$I$14+S4828*'mass balance'!$J$14</f>
        <v>2.8375718923289659E-4</v>
      </c>
      <c r="BI4828" s="36">
        <f t="shared" si="5074"/>
        <v>7.8325413151257937E-20</v>
      </c>
      <c r="BJ4828" s="36">
        <f t="shared" si="5075"/>
        <v>6.6176244462122304E-23</v>
      </c>
      <c r="BK4828" s="36">
        <f t="shared" si="5076"/>
        <v>5.3175958801448237E-19</v>
      </c>
      <c r="BL4828" s="36">
        <f t="shared" si="5077"/>
        <v>2.6968475872774345E-19</v>
      </c>
      <c r="BM4828" s="36">
        <f t="shared" si="5110"/>
        <v>8.095993048995223E-16</v>
      </c>
      <c r="BN4828" s="36">
        <f t="shared" ca="1" si="5078"/>
        <v>0.89912022520306611</v>
      </c>
      <c r="BO4828" s="36">
        <f t="shared" ca="1" si="5095"/>
        <v>1</v>
      </c>
      <c r="BP4828" s="36">
        <f t="shared" si="5111"/>
        <v>-8.0959930489829868E-16</v>
      </c>
      <c r="BQ4828" s="36">
        <f t="shared" si="5112"/>
        <v>0.99999999999848865</v>
      </c>
      <c r="BR4828" s="2">
        <f t="shared" si="5101"/>
        <v>-5</v>
      </c>
      <c r="BS4828">
        <v>0</v>
      </c>
      <c r="BT4828" s="37">
        <f t="shared" si="5096"/>
        <v>1.7329128597549392</v>
      </c>
      <c r="BU4828" s="34">
        <f t="shared" si="5079"/>
        <v>-5</v>
      </c>
      <c r="BV4828" s="34">
        <f t="shared" si="5080"/>
        <v>-5</v>
      </c>
      <c r="BW4828" s="34">
        <f t="shared" si="5081"/>
        <v>-5</v>
      </c>
      <c r="BX4828" s="34">
        <f t="shared" si="5082"/>
        <v>-5</v>
      </c>
      <c r="BY4828" s="34">
        <f t="shared" si="5083"/>
        <v>34.711720897530128</v>
      </c>
      <c r="BZ4828" s="36">
        <f t="shared" si="5097"/>
        <v>1.7285913813016851E-3</v>
      </c>
      <c r="CA4828" s="34">
        <f t="shared" si="5098"/>
        <v>1.2399249280554926E-2</v>
      </c>
    </row>
    <row r="4829" spans="1:79" ht="13.2" x14ac:dyDescent="0.25">
      <c r="A4829" s="75">
        <f t="shared" si="5084"/>
        <v>13.136986301368635</v>
      </c>
      <c r="B4829" s="34">
        <f t="shared" si="5102"/>
        <v>4794.9999999995516</v>
      </c>
      <c r="C4829">
        <f t="shared" si="5085"/>
        <v>15</v>
      </c>
      <c r="D4829" s="35">
        <f t="shared" si="5045"/>
        <v>3000</v>
      </c>
      <c r="E4829" s="27">
        <v>0</v>
      </c>
      <c r="F4829" s="64">
        <f t="shared" si="5086"/>
        <v>0.46593146951268899</v>
      </c>
      <c r="G4829" s="34">
        <v>0</v>
      </c>
      <c r="H4829" s="34">
        <f t="shared" si="5046"/>
        <v>1</v>
      </c>
      <c r="I4829" s="34">
        <f t="shared" si="5087"/>
        <v>6192.2292298236371</v>
      </c>
      <c r="J4829" s="34">
        <f t="shared" si="5047"/>
        <v>129215.7377376581</v>
      </c>
      <c r="K4829" s="34">
        <f t="shared" si="5048"/>
        <v>113837.4377571745</v>
      </c>
      <c r="L4829" s="36">
        <f t="shared" si="5099"/>
        <v>33363.424703042074</v>
      </c>
      <c r="M4829" s="34">
        <f t="shared" si="5049"/>
        <v>52.228002934779802</v>
      </c>
      <c r="N4829" s="34">
        <f t="shared" si="5088"/>
        <v>1089.8627423672356</v>
      </c>
      <c r="O4829" s="34">
        <f t="shared" si="5050"/>
        <v>4.9430669600601176</v>
      </c>
      <c r="P4829">
        <f t="shared" si="5103"/>
        <v>471.19326378303094</v>
      </c>
      <c r="Q4829" s="36">
        <f t="shared" si="5051"/>
        <v>985.06253984313014</v>
      </c>
      <c r="R4829" s="34">
        <f t="shared" si="5052"/>
        <v>702.03735384366382</v>
      </c>
      <c r="S4829" s="34">
        <f t="shared" si="5053"/>
        <v>244.39556766061244</v>
      </c>
      <c r="T4829" s="36">
        <f t="shared" si="5089"/>
        <v>-6.1626922664632428E-12</v>
      </c>
      <c r="U4829" s="36">
        <f t="shared" si="5054"/>
        <v>3397.1919065829702</v>
      </c>
      <c r="V4829" s="36">
        <f t="shared" si="5055"/>
        <v>3.0849067525922057E-2</v>
      </c>
      <c r="W4829" s="68">
        <f t="shared" si="5056"/>
        <v>95.324070580120221</v>
      </c>
      <c r="X4829">
        <f t="shared" si="5057"/>
        <v>14.876848748358322</v>
      </c>
      <c r="Y4829">
        <f t="shared" si="5058"/>
        <v>1.5373874768040686E-2</v>
      </c>
      <c r="Z4829" s="34">
        <f t="shared" si="5059"/>
        <v>6.2394342047891618E-4</v>
      </c>
      <c r="AA4829" s="36">
        <f t="shared" si="5060"/>
        <v>3.2362306118676821E-4</v>
      </c>
      <c r="AB4829" s="34">
        <f t="shared" si="5061"/>
        <v>1.7719373785567562E-3</v>
      </c>
      <c r="AC4829" s="36">
        <f t="shared" si="5062"/>
        <v>228.81095225332476</v>
      </c>
      <c r="AD4829" s="34">
        <f t="shared" si="5063"/>
        <v>0</v>
      </c>
      <c r="AE4829">
        <f t="shared" si="5090"/>
        <v>129130.38294823455</v>
      </c>
      <c r="AF4829" s="36">
        <f t="shared" si="5104"/>
        <v>0</v>
      </c>
      <c r="AG4829" s="34">
        <f t="shared" si="5064"/>
        <v>40.662756146161968</v>
      </c>
      <c r="AH4829">
        <f t="shared" si="5100"/>
        <v>1.7381415288789555</v>
      </c>
      <c r="AI4829" s="29">
        <f t="shared" si="5091"/>
        <v>40.662756146161968</v>
      </c>
      <c r="AJ4829">
        <f t="shared" si="5092"/>
        <v>3193.5641238033827</v>
      </c>
      <c r="AK4829" s="36">
        <f t="shared" si="5105"/>
        <v>-1.3760922284368043E-32</v>
      </c>
      <c r="AL4829" s="36">
        <f t="shared" si="5093"/>
        <v>-1.3098395610457519E-4</v>
      </c>
      <c r="AM4829" s="36">
        <f t="shared" si="5094"/>
        <v>-1.460485280756859E-4</v>
      </c>
      <c r="AN4829" s="37">
        <f t="shared" si="5106"/>
        <v>5.3554331423587479E-31</v>
      </c>
      <c r="AO4829" s="36">
        <f t="shared" si="5107"/>
        <v>0.6296566512872469</v>
      </c>
      <c r="AP4829" s="36">
        <f t="shared" si="5108"/>
        <v>8.2276767116068156E-2</v>
      </c>
      <c r="AQ4829" s="74">
        <f t="shared" si="5065"/>
        <v>3.2981207738157008E-32</v>
      </c>
      <c r="AR4829" s="73">
        <f t="shared" si="5066"/>
        <v>1.3410125657093604E-32</v>
      </c>
      <c r="AS4829" s="72">
        <f t="shared" si="5109"/>
        <v>0.24963839745620792</v>
      </c>
      <c r="AT4829" s="37">
        <f t="shared" si="5067"/>
        <v>1.1204349199733824E-28</v>
      </c>
      <c r="AU4829" s="37">
        <f t="shared" si="5068"/>
        <v>4.297151234402202</v>
      </c>
      <c r="AV4829" s="34">
        <f t="shared" si="5069"/>
        <v>0.43889496633012098</v>
      </c>
      <c r="AW4829" s="34">
        <f t="shared" si="5070"/>
        <v>8.9644792410635148</v>
      </c>
      <c r="AX4829" s="37">
        <f t="shared" si="5071"/>
        <v>44.480669251426136</v>
      </c>
      <c r="AY4829" s="7">
        <f t="shared" si="5072"/>
        <v>149.20811403893998</v>
      </c>
      <c r="AZ4829" s="37">
        <f t="shared" si="5073"/>
        <v>139.80473983154636</v>
      </c>
      <c r="BA4829" s="2">
        <f>BE4829*'mass balance'!$B$17+BF4829*'mass balance'!$C$17+BG4829*'mass balance'!$D$17+BH4829*'mass balance'!$E$17</f>
        <v>1.362215794257072E-3</v>
      </c>
      <c r="BB4829" s="2">
        <f>BE4829*'mass balance'!$B$18+BF4829*'mass balance'!$C$18+BG4829*'mass balance'!$D$18+BH4829*'mass balance'!$E$18</f>
        <v>1.3831729603225656E-3</v>
      </c>
      <c r="BC4829" s="2">
        <f>BE4829*'mass balance'!$B$19+BF4829*'mass balance'!$C$19+BG4829*'mass balance'!$D$19+BH4829*'mass balance'!$E$19</f>
        <v>-1.7289662004032066E-3</v>
      </c>
      <c r="BD4829" s="2">
        <f>BE4829*'mass balance'!$B$20+BF4829*'mass balance'!$C$20+BG4829*'mass balance'!$D$20+BH4829*'mass balance'!$E$20</f>
        <v>6.2871498196480247E-5</v>
      </c>
      <c r="BE4829" s="2">
        <f>N4829*'mass balance'!$H$11+R4829*'mass balance'!$I$11+S4829*'mass balance'!$J$11</f>
        <v>-2.5949112913505605E-3</v>
      </c>
      <c r="BF4829" s="2">
        <f>N4829*'mass balance'!$H$12+R4829*'mass balance'!$I$12+S4829*'mass balance'!$J$12</f>
        <v>3.8722678902831052E-4</v>
      </c>
      <c r="BG4829" s="2">
        <f>N4829*'mass balance'!$H$13+R4829*'mass balance'!$I$13+S4829*'mass balance'!$J$13</f>
        <v>2.4729279459130928E-4</v>
      </c>
      <c r="BH4829" s="2">
        <f>N4829*'mass balance'!$H$14+R4829*'mass balance'!$I$14+S4829*'mass balance'!$J$14</f>
        <v>2.8381842249146756E-4</v>
      </c>
      <c r="BI4829" s="36">
        <f t="shared" si="5074"/>
        <v>7.8325413151257937E-20</v>
      </c>
      <c r="BJ4829" s="36">
        <f t="shared" si="5075"/>
        <v>6.6179016655543808E-23</v>
      </c>
      <c r="BK4829" s="36">
        <f t="shared" si="5076"/>
        <v>5.3182576425894453E-19</v>
      </c>
      <c r="BL4829" s="36">
        <f t="shared" si="5077"/>
        <v>2.6973348266550654E-19</v>
      </c>
      <c r="BM4829" s="36">
        <f t="shared" si="5110"/>
        <v>8.0986898965825004E-16</v>
      </c>
      <c r="BN4829" s="36">
        <f t="shared" ca="1" si="5078"/>
        <v>0.19756693091457989</v>
      </c>
      <c r="BO4829" s="36">
        <f t="shared" ca="1" si="5095"/>
        <v>1</v>
      </c>
      <c r="BP4829" s="36">
        <f t="shared" si="5111"/>
        <v>-8.0986898965702543E-16</v>
      </c>
      <c r="BQ4829" s="36">
        <f t="shared" si="5112"/>
        <v>0.99999999999848788</v>
      </c>
      <c r="BR4829" s="2">
        <f t="shared" si="5101"/>
        <v>-5</v>
      </c>
      <c r="BS4829">
        <v>0</v>
      </c>
      <c r="BT4829" s="37">
        <f t="shared" si="5096"/>
        <v>1.7332886159042147</v>
      </c>
      <c r="BU4829" s="34">
        <f t="shared" si="5079"/>
        <v>-5</v>
      </c>
      <c r="BV4829" s="34">
        <f t="shared" si="5080"/>
        <v>-5</v>
      </c>
      <c r="BW4829" s="34">
        <f t="shared" si="5081"/>
        <v>-5</v>
      </c>
      <c r="BX4829" s="34">
        <f t="shared" si="5082"/>
        <v>-5</v>
      </c>
      <c r="BY4829" s="34">
        <f t="shared" si="5083"/>
        <v>34.719211498162693</v>
      </c>
      <c r="BZ4829" s="36">
        <f t="shared" si="5097"/>
        <v>1.7289662004032066E-3</v>
      </c>
      <c r="CA4829" s="34">
        <f t="shared" si="5098"/>
        <v>1.2397924548142576E-2</v>
      </c>
    </row>
    <row r="4830" spans="1:79" ht="13.2" x14ac:dyDescent="0.25">
      <c r="A4830" s="75">
        <f t="shared" si="5084"/>
        <v>13.139726027396032</v>
      </c>
      <c r="B4830" s="34">
        <f t="shared" si="5102"/>
        <v>4795.9999999995516</v>
      </c>
      <c r="C4830">
        <f t="shared" si="5085"/>
        <v>15</v>
      </c>
      <c r="D4830" s="35">
        <f t="shared" si="5045"/>
        <v>3000</v>
      </c>
      <c r="E4830" s="27">
        <v>0</v>
      </c>
      <c r="F4830" s="64">
        <f t="shared" si="5086"/>
        <v>0.46593146951268899</v>
      </c>
      <c r="G4830" s="34">
        <v>0</v>
      </c>
      <c r="H4830" s="34">
        <f t="shared" si="5046"/>
        <v>1</v>
      </c>
      <c r="I4830" s="34">
        <f t="shared" si="5087"/>
        <v>6192.2292298236371</v>
      </c>
      <c r="J4830" s="34">
        <f t="shared" si="5047"/>
        <v>129243.614362607</v>
      </c>
      <c r="K4830" s="34">
        <f t="shared" si="5048"/>
        <v>113861.99671270931</v>
      </c>
      <c r="L4830" s="36">
        <f t="shared" si="5099"/>
        <v>33374.221876676151</v>
      </c>
      <c r="M4830" s="34">
        <f t="shared" si="5049"/>
        <v>52.228002934779802</v>
      </c>
      <c r="N4830" s="34">
        <f t="shared" si="5088"/>
        <v>1090.0978661644347</v>
      </c>
      <c r="O4830" s="34">
        <f t="shared" si="5050"/>
        <v>4.9430669600601176</v>
      </c>
      <c r="P4830">
        <f t="shared" si="5103"/>
        <v>471.34575278946699</v>
      </c>
      <c r="Q4830" s="36">
        <f t="shared" si="5051"/>
        <v>985.291675542029</v>
      </c>
      <c r="R4830" s="34">
        <f t="shared" si="5052"/>
        <v>702.19297696818933</v>
      </c>
      <c r="S4830" s="34">
        <f t="shared" si="5053"/>
        <v>244.40953199128447</v>
      </c>
      <c r="T4830" s="36">
        <f t="shared" si="5089"/>
        <v>-6.1418089463297938E-12</v>
      </c>
      <c r="U4830" s="36">
        <f t="shared" si="5054"/>
        <v>3397.1919065829638</v>
      </c>
      <c r="V4830" s="36">
        <f t="shared" si="5055"/>
        <v>3.0850830187102777E-2</v>
      </c>
      <c r="W4830" s="68">
        <f t="shared" si="5056"/>
        <v>95.354919647646142</v>
      </c>
      <c r="X4830">
        <f t="shared" si="5057"/>
        <v>14.878453405713651</v>
      </c>
      <c r="Y4830">
        <f t="shared" si="5058"/>
        <v>1.5373874768040686E-2</v>
      </c>
      <c r="Z4830" s="34">
        <f t="shared" si="5059"/>
        <v>6.2394342047891618E-4</v>
      </c>
      <c r="AA4830" s="36">
        <f t="shared" si="5060"/>
        <v>3.235368484510525E-4</v>
      </c>
      <c r="AB4830" s="34">
        <f t="shared" si="5061"/>
        <v>1.7719373785567562E-3</v>
      </c>
      <c r="AC4830" s="36">
        <f t="shared" si="5062"/>
        <v>228.81095225332476</v>
      </c>
      <c r="AD4830" s="34">
        <f t="shared" si="5063"/>
        <v>0</v>
      </c>
      <c r="AE4830">
        <f t="shared" si="5090"/>
        <v>129130.38294823455</v>
      </c>
      <c r="AF4830" s="36">
        <f t="shared" si="5104"/>
        <v>0</v>
      </c>
      <c r="AG4830" s="34">
        <f t="shared" si="5064"/>
        <v>40.725438507952703</v>
      </c>
      <c r="AH4830">
        <f t="shared" si="5100"/>
        <v>1.7139168142257404</v>
      </c>
      <c r="AI4830" s="29">
        <f t="shared" si="5091"/>
        <v>40.725438507952703</v>
      </c>
      <c r="AJ4830">
        <f t="shared" si="5092"/>
        <v>3234.2895623113354</v>
      </c>
      <c r="AK4830" s="36">
        <f t="shared" si="5105"/>
        <v>-1.3410125657093604E-32</v>
      </c>
      <c r="AL4830" s="36">
        <f t="shared" si="5093"/>
        <v>-1.3095670824382163E-4</v>
      </c>
      <c r="AM4830" s="36">
        <f t="shared" si="5094"/>
        <v>-1.4578927903977052E-4</v>
      </c>
      <c r="AN4830" s="37">
        <f t="shared" si="5106"/>
        <v>5.217823919515067E-31</v>
      </c>
      <c r="AO4830" s="36">
        <f t="shared" si="5107"/>
        <v>0.62952566733114235</v>
      </c>
      <c r="AP4830" s="36">
        <f t="shared" si="5108"/>
        <v>8.2130718587992466E-2</v>
      </c>
      <c r="AQ4830" s="74">
        <f t="shared" si="5065"/>
        <v>3.2153809337079399E-32</v>
      </c>
      <c r="AR4830" s="73">
        <f t="shared" si="5066"/>
        <v>1.3068199831831916E-32</v>
      </c>
      <c r="AS4830" s="72">
        <f t="shared" si="5109"/>
        <v>0.249482637218369</v>
      </c>
      <c r="AT4830" s="37">
        <f t="shared" si="5067"/>
        <v>1.0923266084567918E-28</v>
      </c>
      <c r="AU4830" s="37">
        <f t="shared" si="5068"/>
        <v>4.2895234114492444</v>
      </c>
      <c r="AV4830" s="34">
        <f t="shared" si="5069"/>
        <v>0.44448553535115465</v>
      </c>
      <c r="AW4830" s="34">
        <f t="shared" si="5070"/>
        <v>8.9673803532774539</v>
      </c>
      <c r="AX4830" s="37">
        <f t="shared" si="5071"/>
        <v>44.495064221772822</v>
      </c>
      <c r="AY4830" s="7">
        <f t="shared" si="5072"/>
        <v>149.26184975804759</v>
      </c>
      <c r="AZ4830" s="37">
        <f t="shared" si="5073"/>
        <v>139.84998386941896</v>
      </c>
      <c r="BA4830" s="2">
        <f>BE4830*'mass balance'!$B$17+BF4830*'mass balance'!$C$17+BG4830*'mass balance'!$D$17+BH4830*'mass balance'!$E$17</f>
        <v>1.3625111130324326E-3</v>
      </c>
      <c r="BB4830" s="2">
        <f>BE4830*'mass balance'!$B$18+BF4830*'mass balance'!$C$18+BG4830*'mass balance'!$D$18+BH4830*'mass balance'!$E$18</f>
        <v>1.3834728224637006E-3</v>
      </c>
      <c r="BC4830" s="2">
        <f>BE4830*'mass balance'!$B$19+BF4830*'mass balance'!$C$19+BG4830*'mass balance'!$D$19+BH4830*'mass balance'!$E$19</f>
        <v>-1.7293410280796256E-3</v>
      </c>
      <c r="BD4830" s="2">
        <f>BE4830*'mass balance'!$B$20+BF4830*'mass balance'!$C$20+BG4830*'mass balance'!$D$20+BH4830*'mass balance'!$E$20</f>
        <v>6.2885128293804594E-5</v>
      </c>
      <c r="BE4830" s="2">
        <f>N4830*'mass balance'!$H$11+R4830*'mass balance'!$I$11+S4830*'mass balance'!$J$11</f>
        <v>-2.5954711099153206E-3</v>
      </c>
      <c r="BF4830" s="2">
        <f>N4830*'mass balance'!$H$12+R4830*'mass balance'!$I$12+S4830*'mass balance'!$J$12</f>
        <v>3.8724891448246179E-4</v>
      </c>
      <c r="BG4830" s="2">
        <f>N4830*'mass balance'!$H$13+R4830*'mass balance'!$I$13+S4830*'mass balance'!$J$13</f>
        <v>2.4740578828441525E-4</v>
      </c>
      <c r="BH4830" s="2">
        <f>N4830*'mass balance'!$H$14+R4830*'mass balance'!$I$14+S4830*'mass balance'!$J$14</f>
        <v>2.8387965264698817E-4</v>
      </c>
      <c r="BI4830" s="36">
        <f t="shared" si="5074"/>
        <v>7.8325413151257937E-20</v>
      </c>
      <c r="BJ4830" s="36">
        <f t="shared" si="5075"/>
        <v>6.6181790317232988E-23</v>
      </c>
      <c r="BK4830" s="36">
        <f t="shared" si="5076"/>
        <v>5.3189194327560007E-19</v>
      </c>
      <c r="BL4830" s="36">
        <f t="shared" si="5077"/>
        <v>2.6978221398242847E-19</v>
      </c>
      <c r="BM4830" s="36">
        <f t="shared" si="5110"/>
        <v>8.1013872314091558E-16</v>
      </c>
      <c r="BN4830" s="36">
        <f t="shared" ca="1" si="5078"/>
        <v>6.26983304326445E-2</v>
      </c>
      <c r="BO4830" s="36">
        <f t="shared" ca="1" si="5095"/>
        <v>1</v>
      </c>
      <c r="BP4830" s="36">
        <f t="shared" si="5111"/>
        <v>-8.1013872313968989E-16</v>
      </c>
      <c r="BQ4830" s="36">
        <f t="shared" si="5112"/>
        <v>0.9999999999984871</v>
      </c>
      <c r="BR4830" s="2">
        <f t="shared" si="5101"/>
        <v>-5</v>
      </c>
      <c r="BS4830">
        <v>0</v>
      </c>
      <c r="BT4830" s="37">
        <f t="shared" si="5096"/>
        <v>1.7336643806498246</v>
      </c>
      <c r="BU4830" s="34">
        <f t="shared" si="5079"/>
        <v>-5</v>
      </c>
      <c r="BV4830" s="34">
        <f t="shared" si="5080"/>
        <v>-5</v>
      </c>
      <c r="BW4830" s="34">
        <f t="shared" si="5081"/>
        <v>-5</v>
      </c>
      <c r="BX4830" s="34">
        <f t="shared" si="5082"/>
        <v>-5</v>
      </c>
      <c r="BY4830" s="34">
        <f t="shared" si="5083"/>
        <v>34.726701719202332</v>
      </c>
      <c r="BZ4830" s="36">
        <f t="shared" si="5097"/>
        <v>1.7293410280796256E-3</v>
      </c>
      <c r="CA4830" s="34">
        <f t="shared" si="5098"/>
        <v>1.2396600504928091E-2</v>
      </c>
    </row>
    <row r="4831" spans="1:79" ht="13.2" x14ac:dyDescent="0.25">
      <c r="A4831" s="75">
        <f t="shared" si="5084"/>
        <v>13.142465753423428</v>
      </c>
      <c r="B4831" s="34">
        <f t="shared" si="5102"/>
        <v>4796.9999999995516</v>
      </c>
      <c r="C4831">
        <f t="shared" si="5085"/>
        <v>15</v>
      </c>
      <c r="D4831" s="35">
        <f t="shared" si="5045"/>
        <v>3000</v>
      </c>
      <c r="E4831" s="27">
        <v>0</v>
      </c>
      <c r="F4831" s="64">
        <f t="shared" si="5086"/>
        <v>0.46593146951268899</v>
      </c>
      <c r="G4831" s="34">
        <v>0</v>
      </c>
      <c r="H4831" s="34">
        <f t="shared" si="5046"/>
        <v>1</v>
      </c>
      <c r="I4831" s="34">
        <f t="shared" si="5087"/>
        <v>6192.2292298236371</v>
      </c>
      <c r="J4831" s="34">
        <f t="shared" si="5047"/>
        <v>129271.48957408128</v>
      </c>
      <c r="K4831" s="34">
        <f t="shared" si="5048"/>
        <v>113886.55442299083</v>
      </c>
      <c r="L4831" s="36">
        <f t="shared" si="5099"/>
        <v>33385.019667241635</v>
      </c>
      <c r="M4831" s="34">
        <f t="shared" si="5049"/>
        <v>52.228002934779802</v>
      </c>
      <c r="N4831" s="34">
        <f t="shared" si="5088"/>
        <v>1090.3329780397628</v>
      </c>
      <c r="O4831" s="34">
        <f t="shared" si="5050"/>
        <v>4.9430669600601176</v>
      </c>
      <c r="P4831">
        <f t="shared" si="5103"/>
        <v>471.49825050885528</v>
      </c>
      <c r="Q4831" s="36">
        <f t="shared" si="5051"/>
        <v>985.52080499953388</v>
      </c>
      <c r="R4831" s="34">
        <f t="shared" si="5052"/>
        <v>702.34860872029742</v>
      </c>
      <c r="S4831" s="34">
        <f t="shared" si="5053"/>
        <v>244.42348307500609</v>
      </c>
      <c r="T4831" s="36">
        <f t="shared" si="5089"/>
        <v>-6.1193751205451543E-12</v>
      </c>
      <c r="U4831" s="36">
        <f t="shared" si="5054"/>
        <v>3397.1919065829575</v>
      </c>
      <c r="V4831" s="36">
        <f t="shared" si="5055"/>
        <v>3.0852591176174327E-2</v>
      </c>
      <c r="W4831" s="68">
        <f t="shared" si="5056"/>
        <v>95.385770477833248</v>
      </c>
      <c r="X4831">
        <f t="shared" si="5057"/>
        <v>14.880057808673167</v>
      </c>
      <c r="Y4831">
        <f t="shared" si="5058"/>
        <v>1.5373874768040686E-2</v>
      </c>
      <c r="Z4831" s="34">
        <f t="shared" si="5059"/>
        <v>6.2394342047891618E-4</v>
      </c>
      <c r="AA4831" s="36">
        <f t="shared" si="5060"/>
        <v>3.2345066797299894E-4</v>
      </c>
      <c r="AB4831" s="34">
        <f t="shared" si="5061"/>
        <v>1.7719373785567562E-3</v>
      </c>
      <c r="AC4831" s="36">
        <f t="shared" si="5062"/>
        <v>228.81095225332476</v>
      </c>
      <c r="AD4831" s="34">
        <f t="shared" si="5063"/>
        <v>0</v>
      </c>
      <c r="AE4831">
        <f t="shared" si="5090"/>
        <v>129130.38294823455</v>
      </c>
      <c r="AF4831" s="36">
        <f t="shared" si="5104"/>
        <v>0</v>
      </c>
      <c r="AG4831" s="34">
        <f t="shared" si="5064"/>
        <v>40.788119162347783</v>
      </c>
      <c r="AH4831">
        <f t="shared" si="5100"/>
        <v>1.6909016279095326</v>
      </c>
      <c r="AI4831" s="29">
        <f t="shared" si="5091"/>
        <v>40.788119162347783</v>
      </c>
      <c r="AJ4831">
        <f t="shared" si="5092"/>
        <v>3275.0776814736832</v>
      </c>
      <c r="AK4831" s="36">
        <f t="shared" si="5105"/>
        <v>-1.3068199831831916E-32</v>
      </c>
      <c r="AL4831" s="36">
        <f t="shared" si="5093"/>
        <v>-1.3092946605128842E-4</v>
      </c>
      <c r="AM4831" s="36">
        <f t="shared" si="5094"/>
        <v>-1.4553049019379002E-4</v>
      </c>
      <c r="AN4831" s="37">
        <f t="shared" si="5106"/>
        <v>5.0837226629441307E-31</v>
      </c>
      <c r="AO4831" s="36">
        <f t="shared" si="5107"/>
        <v>0.62939471062289853</v>
      </c>
      <c r="AP4831" s="36">
        <f t="shared" si="5108"/>
        <v>8.1984929308952695E-2</v>
      </c>
      <c r="AQ4831" s="74">
        <f t="shared" si="5065"/>
        <v>3.1346995581586702E-32</v>
      </c>
      <c r="AR4831" s="73">
        <f t="shared" si="5066"/>
        <v>1.273492231748156E-32</v>
      </c>
      <c r="AS4831" s="72">
        <f t="shared" si="5109"/>
        <v>0.249326974166107</v>
      </c>
      <c r="AT4831" s="37">
        <f t="shared" si="5067"/>
        <v>1.0649175968540105E-28</v>
      </c>
      <c r="AU4831" s="37">
        <f t="shared" si="5068"/>
        <v>4.2819091285556956</v>
      </c>
      <c r="AV4831" s="34">
        <f t="shared" si="5069"/>
        <v>0.45008488009268999</v>
      </c>
      <c r="AW4831" s="34">
        <f t="shared" si="5070"/>
        <v>8.9702816312558156</v>
      </c>
      <c r="AX4831" s="37">
        <f t="shared" si="5071"/>
        <v>44.509460014622682</v>
      </c>
      <c r="AY4831" s="7">
        <f t="shared" si="5072"/>
        <v>149.31559700380444</v>
      </c>
      <c r="AZ4831" s="37">
        <f t="shared" si="5073"/>
        <v>139.89523049245594</v>
      </c>
      <c r="BA4831" s="2">
        <f>BE4831*'mass balance'!$B$17+BF4831*'mass balance'!$C$17+BG4831*'mass balance'!$D$17+BH4831*'mass balance'!$E$17</f>
        <v>1.3628064385503948E-3</v>
      </c>
      <c r="BB4831" s="2">
        <f>BE4831*'mass balance'!$B$18+BF4831*'mass balance'!$C$18+BG4831*'mass balance'!$D$18+BH4831*'mass balance'!$E$18</f>
        <v>1.3837726914511703E-3</v>
      </c>
      <c r="BC4831" s="2">
        <f>BE4831*'mass balance'!$B$19+BF4831*'mass balance'!$C$19+BG4831*'mass balance'!$D$19+BH4831*'mass balance'!$E$19</f>
        <v>-1.7297158643139626E-3</v>
      </c>
      <c r="BD4831" s="2">
        <f>BE4831*'mass balance'!$B$20+BF4831*'mass balance'!$C$20+BG4831*'mass balance'!$D$20+BH4831*'mass balance'!$E$20</f>
        <v>6.289875870232592E-5</v>
      </c>
      <c r="BE4831" s="2">
        <f>N4831*'mass balance'!$H$11+R4831*'mass balance'!$I$11+S4831*'mass balance'!$J$11</f>
        <v>-2.5960309000946733E-3</v>
      </c>
      <c r="BF4831" s="2">
        <f>N4831*'mass balance'!$H$12+R4831*'mass balance'!$I$12+S4831*'mass balance'!$J$12</f>
        <v>3.8727101894779522E-4</v>
      </c>
      <c r="BG4831" s="2">
        <f>N4831*'mass balance'!$H$13+R4831*'mass balance'!$I$13+S4831*'mass balance'!$J$13</f>
        <v>2.4751876938699884E-4</v>
      </c>
      <c r="BH4831" s="2">
        <f>N4831*'mass balance'!$H$14+R4831*'mass balance'!$I$14+S4831*'mass balance'!$J$14</f>
        <v>2.8394087969785487E-4</v>
      </c>
      <c r="BI4831" s="36">
        <f t="shared" si="5074"/>
        <v>7.8325413151257937E-20</v>
      </c>
      <c r="BJ4831" s="36">
        <f t="shared" si="5075"/>
        <v>6.6184565445800762E-23</v>
      </c>
      <c r="BK4831" s="36">
        <f t="shared" si="5076"/>
        <v>5.3195812506591733E-19</v>
      </c>
      <c r="BL4831" s="36">
        <f t="shared" si="5077"/>
        <v>2.698309526778759E-19</v>
      </c>
      <c r="BM4831" s="36">
        <f t="shared" si="5110"/>
        <v>8.1040850535489803E-16</v>
      </c>
      <c r="BN4831" s="36">
        <f t="shared" ca="1" si="5078"/>
        <v>0.72244570761251514</v>
      </c>
      <c r="BO4831" s="36">
        <f t="shared" ca="1" si="5095"/>
        <v>1</v>
      </c>
      <c r="BP4831" s="36">
        <f t="shared" si="5111"/>
        <v>-8.1040850535367135E-16</v>
      </c>
      <c r="BQ4831" s="36">
        <f t="shared" si="5112"/>
        <v>0.99999999999848632</v>
      </c>
      <c r="BR4831" s="2">
        <f t="shared" si="5101"/>
        <v>-5</v>
      </c>
      <c r="BS4831">
        <v>0</v>
      </c>
      <c r="BT4831" s="37">
        <f t="shared" si="5096"/>
        <v>1.7340401539747472</v>
      </c>
      <c r="BU4831" s="34">
        <f t="shared" si="5079"/>
        <v>-5</v>
      </c>
      <c r="BV4831" s="34">
        <f t="shared" si="5080"/>
        <v>-5</v>
      </c>
      <c r="BW4831" s="34">
        <f t="shared" si="5081"/>
        <v>-5</v>
      </c>
      <c r="BX4831" s="34">
        <f t="shared" si="5082"/>
        <v>-5</v>
      </c>
      <c r="BY4831" s="34">
        <f t="shared" si="5083"/>
        <v>34.734191560452913</v>
      </c>
      <c r="BZ4831" s="36">
        <f t="shared" si="5097"/>
        <v>1.7297158643139626E-3</v>
      </c>
      <c r="CA4831" s="34">
        <f t="shared" si="5098"/>
        <v>1.2395277150411915E-2</v>
      </c>
    </row>
    <row r="4832" spans="1:79" ht="13.2" x14ac:dyDescent="0.25">
      <c r="A4832" s="75">
        <f t="shared" si="5084"/>
        <v>13.145205479450825</v>
      </c>
      <c r="B4832" s="34">
        <f t="shared" si="5102"/>
        <v>4797.9999999995507</v>
      </c>
      <c r="C4832">
        <f t="shared" si="5085"/>
        <v>15</v>
      </c>
      <c r="D4832" s="35">
        <f t="shared" si="5045"/>
        <v>3000</v>
      </c>
      <c r="E4832" s="27">
        <v>0</v>
      </c>
      <c r="F4832" s="64">
        <f t="shared" si="5086"/>
        <v>0.46593146951268899</v>
      </c>
      <c r="G4832" s="34">
        <v>0</v>
      </c>
      <c r="H4832" s="34">
        <f t="shared" si="5046"/>
        <v>1</v>
      </c>
      <c r="I4832" s="34">
        <f t="shared" si="5087"/>
        <v>6192.2292298236371</v>
      </c>
      <c r="J4832" s="34">
        <f t="shared" si="5047"/>
        <v>129299.36337135154</v>
      </c>
      <c r="K4832" s="34">
        <f t="shared" si="5048"/>
        <v>113911.1108873764</v>
      </c>
      <c r="L4832" s="36">
        <f t="shared" si="5099"/>
        <v>33395.8180741533</v>
      </c>
      <c r="M4832" s="34">
        <f t="shared" si="5049"/>
        <v>52.228002934779802</v>
      </c>
      <c r="N4832" s="34">
        <f t="shared" si="5088"/>
        <v>1090.5680779870684</v>
      </c>
      <c r="O4832" s="34">
        <f t="shared" si="5050"/>
        <v>4.9430669600601176</v>
      </c>
      <c r="P4832">
        <f t="shared" si="5103"/>
        <v>471.65075693293045</v>
      </c>
      <c r="Q4832" s="36">
        <f t="shared" si="5051"/>
        <v>985.74992820825139</v>
      </c>
      <c r="R4832" s="34">
        <f t="shared" si="5052"/>
        <v>702.50424909162143</v>
      </c>
      <c r="S4832" s="34">
        <f t="shared" si="5053"/>
        <v>244.43742091467166</v>
      </c>
      <c r="T4832" s="36">
        <f t="shared" si="5089"/>
        <v>-6.0985011829408097E-12</v>
      </c>
      <c r="U4832" s="36">
        <f t="shared" si="5054"/>
        <v>3397.1919065829516</v>
      </c>
      <c r="V4832" s="36">
        <f t="shared" si="5055"/>
        <v>3.0854350493502089E-2</v>
      </c>
      <c r="W4832" s="68">
        <f t="shared" si="5056"/>
        <v>95.416623069009418</v>
      </c>
      <c r="X4832">
        <f t="shared" si="5057"/>
        <v>14.881661957277178</v>
      </c>
      <c r="Y4832">
        <f t="shared" si="5058"/>
        <v>1.5373874768040686E-2</v>
      </c>
      <c r="Z4832" s="34">
        <f t="shared" si="5059"/>
        <v>6.2394342047891618E-4</v>
      </c>
      <c r="AA4832" s="36">
        <f t="shared" si="5060"/>
        <v>3.2336451973559042E-4</v>
      </c>
      <c r="AB4832" s="34">
        <f t="shared" si="5061"/>
        <v>1.7719373785567562E-3</v>
      </c>
      <c r="AC4832" s="36">
        <f t="shared" si="5062"/>
        <v>228.81095225332476</v>
      </c>
      <c r="AD4832" s="34">
        <f t="shared" si="5063"/>
        <v>0</v>
      </c>
      <c r="AE4832">
        <f t="shared" si="5090"/>
        <v>129130.38294823455</v>
      </c>
      <c r="AF4832" s="36">
        <f t="shared" si="5104"/>
        <v>0</v>
      </c>
      <c r="AG4832" s="34">
        <f t="shared" si="5064"/>
        <v>40.850798107324493</v>
      </c>
      <c r="AH4832">
        <f t="shared" si="5100"/>
        <v>1.6690354914907672</v>
      </c>
      <c r="AI4832" s="29">
        <f t="shared" si="5091"/>
        <v>40.850798107324493</v>
      </c>
      <c r="AJ4832">
        <f t="shared" si="5092"/>
        <v>3315.9284795810077</v>
      </c>
      <c r="AK4832" s="36">
        <f t="shared" si="5105"/>
        <v>-1.273492231748156E-32</v>
      </c>
      <c r="AL4832" s="36">
        <f t="shared" si="5093"/>
        <v>-1.3090222952579631E-4</v>
      </c>
      <c r="AM4832" s="36">
        <f t="shared" si="5094"/>
        <v>-1.452721607208666E-4</v>
      </c>
      <c r="AN4832" s="37">
        <f t="shared" si="5106"/>
        <v>4.9530406646258117E-31</v>
      </c>
      <c r="AO4832" s="36">
        <f t="shared" si="5107"/>
        <v>0.62926378115684722</v>
      </c>
      <c r="AP4832" s="36">
        <f t="shared" si="5108"/>
        <v>8.1839398818758902E-2</v>
      </c>
      <c r="AQ4832" s="74">
        <f t="shared" si="5065"/>
        <v>3.0560258673819161E-32</v>
      </c>
      <c r="AR4832" s="73">
        <f t="shared" si="5066"/>
        <v>1.2410076157018559E-32</v>
      </c>
      <c r="AS4832" s="72">
        <f t="shared" si="5109"/>
        <v>0.24917140823878364</v>
      </c>
      <c r="AT4832" s="37">
        <f t="shared" si="5067"/>
        <v>1.0381906342972453E-28</v>
      </c>
      <c r="AU4832" s="37">
        <f t="shared" si="5068"/>
        <v>4.2743083616867548</v>
      </c>
      <c r="AV4832" s="34">
        <f t="shared" si="5069"/>
        <v>0.45569299201283164</v>
      </c>
      <c r="AW4832" s="34">
        <f t="shared" si="5070"/>
        <v>8.9731830748413515</v>
      </c>
      <c r="AX4832" s="37">
        <f t="shared" si="5071"/>
        <v>44.52385662919545</v>
      </c>
      <c r="AY4832" s="7">
        <f t="shared" si="5072"/>
        <v>149.36935576505905</v>
      </c>
      <c r="AZ4832" s="37">
        <f t="shared" si="5073"/>
        <v>139.94047969820485</v>
      </c>
      <c r="BA4832" s="2">
        <f>BE4832*'mass balance'!$B$17+BF4832*'mass balance'!$C$17+BG4832*'mass balance'!$D$17+BH4832*'mass balance'!$E$17</f>
        <v>1.3631017707975859E-3</v>
      </c>
      <c r="BB4832" s="2">
        <f>BE4832*'mass balance'!$B$18+BF4832*'mass balance'!$C$18+BG4832*'mass balance'!$D$18+BH4832*'mass balance'!$E$18</f>
        <v>1.3840725672713951E-3</v>
      </c>
      <c r="BC4832" s="2">
        <f>BE4832*'mass balance'!$B$19+BF4832*'mass balance'!$C$19+BG4832*'mass balance'!$D$19+BH4832*'mass balance'!$E$19</f>
        <v>-1.730090709089244E-3</v>
      </c>
      <c r="BD4832" s="2">
        <f>BE4832*'mass balance'!$B$20+BF4832*'mass balance'!$C$20+BG4832*'mass balance'!$D$20+BH4832*'mass balance'!$E$20</f>
        <v>6.2912389421427041E-5</v>
      </c>
      <c r="BE4832" s="2">
        <f>N4832*'mass balance'!$H$11+R4832*'mass balance'!$I$11+S4832*'mass balance'!$J$11</f>
        <v>-2.596590661873972E-3</v>
      </c>
      <c r="BF4832" s="2">
        <f>N4832*'mass balance'!$H$12+R4832*'mass balance'!$I$12+S4832*'mass balance'!$J$12</f>
        <v>3.8729310242889656E-4</v>
      </c>
      <c r="BG4832" s="2">
        <f>N4832*'mass balance'!$H$13+R4832*'mass balance'!$I$13+S4832*'mass balance'!$J$13</f>
        <v>2.4763173789788841E-4</v>
      </c>
      <c r="BH4832" s="2">
        <f>N4832*'mass balance'!$H$14+R4832*'mass balance'!$I$14+S4832*'mass balance'!$J$14</f>
        <v>2.840021036424657E-4</v>
      </c>
      <c r="BI4832" s="36">
        <f t="shared" si="5074"/>
        <v>7.8325413151257937E-20</v>
      </c>
      <c r="BJ4832" s="36">
        <f t="shared" si="5075"/>
        <v>6.6187342039859764E-23</v>
      </c>
      <c r="BK4832" s="36">
        <f t="shared" si="5076"/>
        <v>5.3202430963136309E-19</v>
      </c>
      <c r="BL4832" s="36">
        <f t="shared" si="5077"/>
        <v>2.6987969875121634E-19</v>
      </c>
      <c r="BM4832" s="36">
        <f t="shared" si="5110"/>
        <v>8.106783363075759E-16</v>
      </c>
      <c r="BN4832" s="36">
        <f t="shared" ca="1" si="5078"/>
        <v>0.18617065335099292</v>
      </c>
      <c r="BO4832" s="36">
        <f t="shared" ca="1" si="5095"/>
        <v>1</v>
      </c>
      <c r="BP4832" s="36">
        <f t="shared" si="5111"/>
        <v>-8.1067833630634813E-16</v>
      </c>
      <c r="BQ4832" s="36">
        <f t="shared" si="5112"/>
        <v>0.99999999999848554</v>
      </c>
      <c r="BR4832" s="2">
        <f t="shared" si="5101"/>
        <v>-5</v>
      </c>
      <c r="BS4832">
        <v>0</v>
      </c>
      <c r="BT4832" s="37">
        <f t="shared" si="5096"/>
        <v>1.7344159358619669</v>
      </c>
      <c r="BU4832" s="34">
        <f t="shared" si="5079"/>
        <v>-5</v>
      </c>
      <c r="BV4832" s="34">
        <f t="shared" si="5080"/>
        <v>-5</v>
      </c>
      <c r="BW4832" s="34">
        <f t="shared" si="5081"/>
        <v>-5</v>
      </c>
      <c r="BX4832" s="34">
        <f t="shared" si="5082"/>
        <v>-5</v>
      </c>
      <c r="BY4832" s="34">
        <f t="shared" si="5083"/>
        <v>34.741681021718442</v>
      </c>
      <c r="BZ4832" s="36">
        <f t="shared" si="5097"/>
        <v>1.730090709089244E-3</v>
      </c>
      <c r="CA4832" s="34">
        <f t="shared" si="5098"/>
        <v>1.2393954484094968E-2</v>
      </c>
    </row>
    <row r="4833" spans="1:79" ht="13.2" x14ac:dyDescent="0.25">
      <c r="A4833" s="75">
        <f t="shared" si="5084"/>
        <v>13.147945205478221</v>
      </c>
      <c r="B4833" s="34">
        <f t="shared" si="5102"/>
        <v>4798.9999999995507</v>
      </c>
      <c r="C4833">
        <f t="shared" si="5085"/>
        <v>15</v>
      </c>
      <c r="D4833" s="35">
        <f t="shared" si="5045"/>
        <v>3000</v>
      </c>
      <c r="E4833" s="27">
        <v>0</v>
      </c>
      <c r="F4833" s="64">
        <f t="shared" si="5086"/>
        <v>0.46593146951268899</v>
      </c>
      <c r="G4833" s="34">
        <v>0</v>
      </c>
      <c r="H4833" s="34">
        <f t="shared" si="5046"/>
        <v>1</v>
      </c>
      <c r="I4833" s="34">
        <f t="shared" si="5087"/>
        <v>6192.2292298236371</v>
      </c>
      <c r="J4833" s="34">
        <f t="shared" si="5047"/>
        <v>129327.23575368895</v>
      </c>
      <c r="K4833" s="34">
        <f t="shared" si="5048"/>
        <v>113935.66610522394</v>
      </c>
      <c r="L4833" s="36">
        <f t="shared" si="5099"/>
        <v>33406.617096826019</v>
      </c>
      <c r="M4833" s="34">
        <f t="shared" si="5049"/>
        <v>52.228002934779802</v>
      </c>
      <c r="N4833" s="34">
        <f t="shared" si="5088"/>
        <v>1090.8031660002036</v>
      </c>
      <c r="O4833" s="34">
        <f t="shared" si="5050"/>
        <v>4.9430669600601176</v>
      </c>
      <c r="P4833">
        <f t="shared" si="5103"/>
        <v>471.803272053429</v>
      </c>
      <c r="Q4833" s="36">
        <f t="shared" si="5051"/>
        <v>985.97904516079177</v>
      </c>
      <c r="R4833" s="34">
        <f t="shared" si="5052"/>
        <v>702.65989807379685</v>
      </c>
      <c r="S4833" s="34">
        <f t="shared" si="5053"/>
        <v>244.45134551317656</v>
      </c>
      <c r="T4833" s="36">
        <f t="shared" si="5089"/>
        <v>-6.0776318488575881E-12</v>
      </c>
      <c r="U4833" s="36">
        <f t="shared" si="5054"/>
        <v>3397.1919065829456</v>
      </c>
      <c r="V4833" s="36">
        <f t="shared" si="5055"/>
        <v>3.0856108139451461E-2</v>
      </c>
      <c r="W4833" s="68">
        <f t="shared" si="5056"/>
        <v>95.447477419502917</v>
      </c>
      <c r="X4833">
        <f t="shared" si="5057"/>
        <v>14.883265851565989</v>
      </c>
      <c r="Y4833">
        <f t="shared" si="5058"/>
        <v>1.5373874768040686E-2</v>
      </c>
      <c r="Z4833" s="34">
        <f t="shared" si="5059"/>
        <v>6.2394342047891618E-4</v>
      </c>
      <c r="AA4833" s="36">
        <f t="shared" si="5060"/>
        <v>3.2327840372182103E-4</v>
      </c>
      <c r="AB4833" s="34">
        <f t="shared" si="5061"/>
        <v>1.7719373785567562E-3</v>
      </c>
      <c r="AC4833" s="36">
        <f t="shared" si="5062"/>
        <v>228.81095225332476</v>
      </c>
      <c r="AD4833" s="34">
        <f t="shared" si="5063"/>
        <v>0</v>
      </c>
      <c r="AE4833">
        <f t="shared" si="5090"/>
        <v>129130.38294823455</v>
      </c>
      <c r="AF4833" s="36">
        <f t="shared" si="5104"/>
        <v>0</v>
      </c>
      <c r="AG4833" s="34">
        <f t="shared" si="5064"/>
        <v>40.913475340861481</v>
      </c>
      <c r="AH4833">
        <f t="shared" si="5100"/>
        <v>1.6482609504532135</v>
      </c>
      <c r="AI4833" s="29">
        <f t="shared" si="5091"/>
        <v>40.913475340861481</v>
      </c>
      <c r="AJ4833">
        <f t="shared" si="5092"/>
        <v>3356.8419549218693</v>
      </c>
      <c r="AK4833" s="36">
        <f t="shared" si="5105"/>
        <v>-1.2410076157018559E-32</v>
      </c>
      <c r="AL4833" s="36">
        <f t="shared" si="5093"/>
        <v>-1.3087499866616645E-4</v>
      </c>
      <c r="AM4833" s="36">
        <f t="shared" si="5094"/>
        <v>-1.4501428980557253E-4</v>
      </c>
      <c r="AN4833" s="37">
        <f t="shared" si="5106"/>
        <v>4.8256914414509957E-31</v>
      </c>
      <c r="AO4833" s="36">
        <f t="shared" si="5107"/>
        <v>0.62913287892732139</v>
      </c>
      <c r="AP4833" s="36">
        <f t="shared" si="5108"/>
        <v>8.1694126658038033E-2</v>
      </c>
      <c r="AQ4833" s="74">
        <f t="shared" si="5065"/>
        <v>2.9793103235095047E-32</v>
      </c>
      <c r="AR4833" s="73">
        <f t="shared" si="5066"/>
        <v>1.2093449791006974E-32</v>
      </c>
      <c r="AS4833" s="72">
        <f t="shared" si="5109"/>
        <v>0.24901593937579852</v>
      </c>
      <c r="AT4833" s="37">
        <f t="shared" si="5067"/>
        <v>1.0121288918220125E-28</v>
      </c>
      <c r="AU4833" s="37">
        <f t="shared" si="5068"/>
        <v>4.266721086850283</v>
      </c>
      <c r="AV4833" s="34">
        <f t="shared" si="5069"/>
        <v>0.46130986298476145</v>
      </c>
      <c r="AW4833" s="34">
        <f t="shared" si="5070"/>
        <v>8.9760846838768451</v>
      </c>
      <c r="AX4833" s="37">
        <f t="shared" si="5071"/>
        <v>44.53825406471104</v>
      </c>
      <c r="AY4833" s="7">
        <f t="shared" si="5072"/>
        <v>149.42312603107555</v>
      </c>
      <c r="AZ4833" s="37">
        <f t="shared" si="5073"/>
        <v>139.98573148421394</v>
      </c>
      <c r="BA4833" s="2">
        <f>BE4833*'mass balance'!$B$17+BF4833*'mass balance'!$C$17+BG4833*'mass balance'!$D$17+BH4833*'mass balance'!$E$17</f>
        <v>1.3633971097606382E-3</v>
      </c>
      <c r="BB4833" s="2">
        <f>BE4833*'mass balance'!$B$18+BF4833*'mass balance'!$C$18+BG4833*'mass balance'!$D$18+BH4833*'mass balance'!$E$18</f>
        <v>1.384372449910802E-3</v>
      </c>
      <c r="BC4833" s="2">
        <f>BE4833*'mass balance'!$B$19+BF4833*'mass balance'!$C$19+BG4833*'mass balance'!$D$19+BH4833*'mass balance'!$E$19</f>
        <v>-1.7304655623885019E-3</v>
      </c>
      <c r="BD4833" s="2">
        <f>BE4833*'mass balance'!$B$20+BF4833*'mass balance'!$C$20+BG4833*'mass balance'!$D$20+BH4833*'mass balance'!$E$20</f>
        <v>6.2926020450490978E-5</v>
      </c>
      <c r="BE4833" s="2">
        <f>N4833*'mass balance'!$H$11+R4833*'mass balance'!$I$11+S4833*'mass balance'!$J$11</f>
        <v>-2.59715039523858E-3</v>
      </c>
      <c r="BF4833" s="2">
        <f>N4833*'mass balance'!$H$12+R4833*'mass balance'!$I$12+S4833*'mass balance'!$J$12</f>
        <v>3.8731516493035345E-4</v>
      </c>
      <c r="BG4833" s="2">
        <f>N4833*'mass balance'!$H$13+R4833*'mass balance'!$I$13+S4833*'mass balance'!$J$13</f>
        <v>2.4774469381591411E-4</v>
      </c>
      <c r="BH4833" s="2">
        <f>N4833*'mass balance'!$H$14+R4833*'mass balance'!$I$14+S4833*'mass balance'!$J$14</f>
        <v>2.8406332447921968E-4</v>
      </c>
      <c r="BI4833" s="36">
        <f t="shared" si="5074"/>
        <v>7.8325413151257937E-20</v>
      </c>
      <c r="BJ4833" s="36">
        <f t="shared" si="5075"/>
        <v>6.619012009802477E-23</v>
      </c>
      <c r="BK4833" s="36">
        <f t="shared" si="5076"/>
        <v>5.3209049697340298E-19</v>
      </c>
      <c r="BL4833" s="36">
        <f t="shared" si="5077"/>
        <v>2.6992845220181902E-19</v>
      </c>
      <c r="BM4833" s="36">
        <f t="shared" si="5110"/>
        <v>8.109482160063271E-16</v>
      </c>
      <c r="BN4833" s="36">
        <f t="shared" ca="1" si="5078"/>
        <v>0.70536336048774639</v>
      </c>
      <c r="BO4833" s="36">
        <f t="shared" ca="1" si="5095"/>
        <v>1</v>
      </c>
      <c r="BP4833" s="36">
        <f t="shared" si="5111"/>
        <v>-8.1094821600509835E-16</v>
      </c>
      <c r="BQ4833" s="36">
        <f t="shared" si="5112"/>
        <v>0.99999999999848477</v>
      </c>
      <c r="BR4833" s="2">
        <f t="shared" si="5101"/>
        <v>-5</v>
      </c>
      <c r="BS4833">
        <v>0</v>
      </c>
      <c r="BT4833" s="37">
        <f t="shared" si="5096"/>
        <v>1.734791726294473</v>
      </c>
      <c r="BU4833" s="34">
        <f t="shared" si="5079"/>
        <v>-5</v>
      </c>
      <c r="BV4833" s="34">
        <f t="shared" si="5080"/>
        <v>-5</v>
      </c>
      <c r="BW4833" s="34">
        <f t="shared" si="5081"/>
        <v>-5</v>
      </c>
      <c r="BX4833" s="34">
        <f t="shared" si="5082"/>
        <v>-5</v>
      </c>
      <c r="BY4833" s="34">
        <f t="shared" si="5083"/>
        <v>34.749170102803092</v>
      </c>
      <c r="BZ4833" s="36">
        <f t="shared" si="5097"/>
        <v>1.7304655623885019E-3</v>
      </c>
      <c r="CA4833" s="34">
        <f t="shared" si="5098"/>
        <v>1.239263250547863E-2</v>
      </c>
    </row>
    <row r="4834" spans="1:79" ht="13.2" x14ac:dyDescent="0.25">
      <c r="A4834" s="75">
        <f t="shared" si="5084"/>
        <v>13.150684931505618</v>
      </c>
      <c r="B4834" s="34">
        <f t="shared" si="5102"/>
        <v>4799.9999999995507</v>
      </c>
      <c r="C4834">
        <f t="shared" si="5085"/>
        <v>15</v>
      </c>
      <c r="D4834" s="35">
        <f t="shared" ref="D4834:D4897" si="5113">IF($B$31=1,$B$28,IF(E4834=0,$B$28,0))</f>
        <v>3000</v>
      </c>
      <c r="E4834" s="27">
        <v>0</v>
      </c>
      <c r="F4834" s="64">
        <f t="shared" si="5086"/>
        <v>0.46593146951268899</v>
      </c>
      <c r="G4834" s="34">
        <v>0</v>
      </c>
      <c r="H4834" s="34">
        <f t="shared" ref="H4834:H4897" si="5114">IF(AE4834&gt;$F$24,IF(L4834&gt;0,1,0),1)</f>
        <v>1</v>
      </c>
      <c r="I4834" s="34">
        <f t="shared" si="5087"/>
        <v>6192.2292298236371</v>
      </c>
      <c r="J4834" s="34">
        <f t="shared" ref="J4834:J4897" si="5115">IF(AE4834&lt;$F$24,0,I4834*W4834^(2/3))</f>
        <v>129355.106720365</v>
      </c>
      <c r="K4834" s="34">
        <f t="shared" ref="K4834:K4897" si="5116">IF(AE4834&lt;$F$24,0,IF(E4834&gt;=0,I4834*(D4834/($F$29+D4834))*W4834^(2/3)-1*(M4834/$D$25)*W4834^(2/3),-1*(M4834/$D$25)*W4834^(2/3)))</f>
        <v>113960.22007589166</v>
      </c>
      <c r="L4834" s="36">
        <f t="shared" si="5099"/>
        <v>33417.416734674829</v>
      </c>
      <c r="M4834" s="34">
        <f t="shared" ref="M4834:M4897" si="5117">$H$24*F4834</f>
        <v>52.228002934779802</v>
      </c>
      <c r="N4834" s="34">
        <f t="shared" si="5088"/>
        <v>1091.0382420730243</v>
      </c>
      <c r="O4834" s="34">
        <f t="shared" ref="O4834:O4897" si="5118">$D$29*F4834</f>
        <v>4.9430669600601176</v>
      </c>
      <c r="P4834">
        <f t="shared" si="5103"/>
        <v>471.95579586208913</v>
      </c>
      <c r="Q4834" s="36">
        <f t="shared" ref="Q4834:Q4897" si="5119">W4834*U4834*($D$30*(Y4834/W4834^(1/3))+O4834)/($D$27*U4834+$D$30)</f>
        <v>986.20815584976788</v>
      </c>
      <c r="R4834" s="34">
        <f t="shared" ref="R4834:R4897" si="5120">IF(AE4834&gt;=$F$25,P4834+AC4834+(1-$D$28)*AG4834,P4834+AC4834+AF4834)</f>
        <v>702.81555565846077</v>
      </c>
      <c r="S4834" s="34">
        <f t="shared" ref="S4834:S4897" si="5121">Q4834-P4834-AC4834-AG4834-AF4834</f>
        <v>244.46525687341622</v>
      </c>
      <c r="T4834" s="36">
        <f t="shared" si="5089"/>
        <v>-6.0567671157212713E-12</v>
      </c>
      <c r="U4834" s="36">
        <f t="shared" ref="U4834:U4897" si="5122">IF(AE4834&lt;$F$24,AT4834,U4833+T4833)</f>
        <v>3397.1919065829397</v>
      </c>
      <c r="V4834" s="36">
        <f t="shared" ref="V4834:V4897" si="5123">W4834*AA4834</f>
        <v>3.0857864114387991E-2</v>
      </c>
      <c r="W4834" s="68">
        <f t="shared" ref="W4834:W4897" si="5124">IF(AE4834&lt;$F$24,AS4834,W4833+V4833)</f>
        <v>95.478333527642363</v>
      </c>
      <c r="X4834">
        <f t="shared" ref="X4834:X4897" si="5125">W4834^(1/3)/$L$24</f>
        <v>14.884869491579895</v>
      </c>
      <c r="Y4834">
        <f t="shared" ref="Y4834:Y4897" si="5126">M4834/$H$30</f>
        <v>1.5373874768040686E-2</v>
      </c>
      <c r="Z4834" s="34">
        <f t="shared" ref="Z4834:Z4897" si="5127">$H$28*F4834</f>
        <v>6.2394342047891618E-4</v>
      </c>
      <c r="AA4834" s="36">
        <f t="shared" ref="AA4834:AA4897" si="5128">Y4834*(((U4834/$H$30)/W4834^(1/3)-(1+G4834/W4834^(1/3))/$H$29^(1/3))/(U4834/$H$30+$H$27))</f>
        <v>3.2319231991469763E-4</v>
      </c>
      <c r="AB4834" s="34">
        <f t="shared" ref="AB4834:AB4897" si="5129">$D$31*F4834</f>
        <v>1.7719373785567562E-3</v>
      </c>
      <c r="AC4834" s="36">
        <f t="shared" ref="AC4834:AC4897" si="5130">AB4834*AE4834</f>
        <v>228.81095225332476</v>
      </c>
      <c r="AD4834" s="34">
        <f t="shared" ref="AD4834:AD4897" si="5131">IF(AE4834&lt;$F$24,AM4834*M4834,IF(AE4834&lt;$F$25,(1-$D$27)*Q4834-AC4834,0))</f>
        <v>0</v>
      </c>
      <c r="AE4834">
        <f t="shared" si="5090"/>
        <v>129130.38294823455</v>
      </c>
      <c r="AF4834" s="36">
        <f t="shared" si="5104"/>
        <v>0</v>
      </c>
      <c r="AG4834" s="34">
        <f t="shared" ref="AG4834:AG4897" si="5132">IF(AE4834&gt;=$F$25,(1-$D$27)*Q4834-AC4834,0)</f>
        <v>40.976150860937793</v>
      </c>
      <c r="AH4834">
        <f t="shared" si="5100"/>
        <v>1.628523423006861</v>
      </c>
      <c r="AI4834" s="29">
        <f t="shared" si="5091"/>
        <v>40.976150860937793</v>
      </c>
      <c r="AJ4834">
        <f t="shared" si="5092"/>
        <v>3397.8181057828069</v>
      </c>
      <c r="AK4834" s="36">
        <f t="shared" si="5105"/>
        <v>-1.2093449791006974E-32</v>
      </c>
      <c r="AL4834" s="36">
        <f t="shared" si="5093"/>
        <v>-1.3084777347122025E-4</v>
      </c>
      <c r="AM4834" s="36">
        <f t="shared" si="5094"/>
        <v>-1.4475687663392751E-4</v>
      </c>
      <c r="AN4834" s="37">
        <f t="shared" si="5106"/>
        <v>4.70159067988081E-31</v>
      </c>
      <c r="AO4834" s="36">
        <f t="shared" si="5107"/>
        <v>0.62900200392865524</v>
      </c>
      <c r="AP4834" s="36">
        <f t="shared" si="5108"/>
        <v>8.1549112368232465E-2</v>
      </c>
      <c r="AQ4834" s="74">
        <f t="shared" ref="AQ4834:AQ4897" si="5133">(AN4834*Y4834)/AO4834^3</f>
        <v>2.9045046004830221E-32</v>
      </c>
      <c r="AR4834" s="73">
        <f t="shared" ref="AR4834:AR4897" si="5134">AO4834^2*(($H$27*AQ4834)/($H$27+AQ4834))*(1+((Z4834*AO4834)/Y4834))</f>
        <v>1.1784836924446911E-32</v>
      </c>
      <c r="AS4834" s="72">
        <f t="shared" si="5109"/>
        <v>0.24886056751658897</v>
      </c>
      <c r="AT4834" s="37">
        <f t="shared" ref="AT4834:AT4897" si="5135">AN4834*M4834/AS4834</f>
        <v>9.867159521388607E-29</v>
      </c>
      <c r="AU4834" s="37">
        <f t="shared" ref="AU4834:AU4897" si="5136">AP4834*M4834</f>
        <v>4.2591472800967329</v>
      </c>
      <c r="AV4834" s="34">
        <f t="shared" ref="AV4834:AV4897" si="5137">(((AH4834+AJ4834)/$X$27)*$L$29)/(1-$J$24)</f>
        <v>0.4669354852759709</v>
      </c>
      <c r="AW4834" s="34">
        <f t="shared" ref="AW4834:AW4897" si="5138">L4834/$L$25/(1-$L$26)</f>
        <v>8.9789864582051209</v>
      </c>
      <c r="AX4834" s="37">
        <f t="shared" ref="AX4834:AX4897" si="5139">(((U4834*W4834)/$X$27)*$L$29)/$X$24</f>
        <v>44.552652320389562</v>
      </c>
      <c r="AY4834" s="7">
        <f t="shared" ref="AY4834:AY4897" si="5140">AX4834+W4834+AV4834+AW4834</f>
        <v>149.47690779151301</v>
      </c>
      <c r="AZ4834" s="37">
        <f t="shared" ref="AZ4834:AZ4897" si="5141">AX4834+W4834</f>
        <v>140.03098584803192</v>
      </c>
      <c r="BA4834" s="2">
        <f>BE4834*'mass balance'!$B$17+BF4834*'mass balance'!$C$17+BG4834*'mass balance'!$D$17+BH4834*'mass balance'!$E$17</f>
        <v>1.3636924554261839E-3</v>
      </c>
      <c r="BB4834" s="2">
        <f>BE4834*'mass balance'!$B$18+BF4834*'mass balance'!$C$18+BG4834*'mass balance'!$D$18+BH4834*'mass balance'!$E$18</f>
        <v>1.3846723393558175E-3</v>
      </c>
      <c r="BC4834" s="2">
        <f>BE4834*'mass balance'!$B$19+BF4834*'mass balance'!$C$19+BG4834*'mass balance'!$D$19+BH4834*'mass balance'!$E$19</f>
        <v>-1.7308404241947717E-3</v>
      </c>
      <c r="BD4834" s="2">
        <f>BE4834*'mass balance'!$B$20+BF4834*'mass balance'!$C$20+BG4834*'mass balance'!$D$20+BH4834*'mass balance'!$E$20</f>
        <v>6.2939651788900794E-5</v>
      </c>
      <c r="BE4834" s="2">
        <f>N4834*'mass balance'!$H$11+R4834*'mass balance'!$I$11+S4834*'mass balance'!$J$11</f>
        <v>-2.5977101001738671E-3</v>
      </c>
      <c r="BF4834" s="2">
        <f>N4834*'mass balance'!$H$12+R4834*'mass balance'!$I$12+S4834*'mass balance'!$J$12</f>
        <v>3.8733720645675335E-4</v>
      </c>
      <c r="BG4834" s="2">
        <f>N4834*'mass balance'!$H$13+R4834*'mass balance'!$I$13+S4834*'mass balance'!$J$13</f>
        <v>2.4785763713990912E-4</v>
      </c>
      <c r="BH4834" s="2">
        <f>N4834*'mass balance'!$H$14+R4834*'mass balance'!$I$14+S4834*'mass balance'!$J$14</f>
        <v>2.8412454220651668E-4</v>
      </c>
      <c r="BI4834" s="36">
        <f t="shared" ref="BI4834:BI4897" si="5142">$F$26*EXP($P$24*(1/(273+$P$29)-1/(273+C4834)))/(1+EXP($P$25*(1/(273+C4834)-1/$P$27))+EXP($P$26*(1/$P$28-1/(273+C4834))))</f>
        <v>7.8325413151257937E-20</v>
      </c>
      <c r="BJ4834" s="36">
        <f t="shared" ref="BJ4834:BJ4897" si="5143">($F$27*(W4834/$H$29)*BK4834+BI4834)*(U4834/$H$30)*((Y4834/W4834^(1/3))-AA4834)-AA4834*BK4834</f>
        <v>6.6192899618911492E-23</v>
      </c>
      <c r="BK4834" s="36">
        <f t="shared" ref="BK4834:BK4897" si="5144">IF(AE4834&gt;$F$24,BK4833+BJ4833,0)</f>
        <v>5.32156687093501E-19</v>
      </c>
      <c r="BL4834" s="36">
        <f t="shared" ref="BL4834:BL4897" si="5145">BK4834-AA4834*BM4834</f>
        <v>2.699772130290527E-19</v>
      </c>
      <c r="BM4834" s="36">
        <f t="shared" si="5110"/>
        <v>8.1121814445852897E-16</v>
      </c>
      <c r="BN4834" s="36">
        <f t="shared" ref="BN4834:BN4897" ca="1" si="5146">RAND()</f>
        <v>0.64378095534982038</v>
      </c>
      <c r="BO4834" s="36">
        <f t="shared" ca="1" si="5095"/>
        <v>1</v>
      </c>
      <c r="BP4834" s="36">
        <f t="shared" si="5111"/>
        <v>-8.1121814445729913E-16</v>
      </c>
      <c r="BQ4834" s="36">
        <f t="shared" si="5112"/>
        <v>0.99999999999848399</v>
      </c>
      <c r="BR4834" s="2">
        <f t="shared" si="5101"/>
        <v>-5</v>
      </c>
      <c r="BS4834">
        <v>0</v>
      </c>
      <c r="BT4834" s="37">
        <f t="shared" si="5096"/>
        <v>1.7351675252552585</v>
      </c>
      <c r="BU4834" s="34">
        <f t="shared" ref="BU4834:BU4897" si="5147">IF(AE4834&lt;=$F$25,X4834,-5)</f>
        <v>-5</v>
      </c>
      <c r="BV4834" s="34">
        <f t="shared" ref="BV4834:BV4897" si="5148">IF(AE4834&lt;=$F$25,AY4834,-5)</f>
        <v>-5</v>
      </c>
      <c r="BW4834" s="34">
        <f t="shared" ref="BW4834:BW4897" si="5149">IF(AE4834&lt;=$F$24,X4834,-5)</f>
        <v>-5</v>
      </c>
      <c r="BX4834" s="34">
        <f t="shared" ref="BX4834:BX4897" si="5150">IF(AE4834&lt;=$F$24,AY4834,-5)</f>
        <v>-5</v>
      </c>
      <c r="BY4834" s="34">
        <f t="shared" ref="BY4834:BY4897" si="5151">J4834/$L$25/(1-$L$26)</f>
        <v>34.756658803511122</v>
      </c>
      <c r="BZ4834" s="36">
        <f t="shared" si="5097"/>
        <v>1.7308404241947717E-3</v>
      </c>
      <c r="CA4834" s="34">
        <f t="shared" si="5098"/>
        <v>1.2391311214064738E-2</v>
      </c>
    </row>
    <row r="4835" spans="1:79" ht="13.2" x14ac:dyDescent="0.25">
      <c r="A4835" s="75">
        <f t="shared" ref="A4835:A4898" si="5152">IF($B$31=24,A4834+1/(365*24),A4834+1/365)</f>
        <v>13.153424657533014</v>
      </c>
      <c r="B4835" s="34">
        <f t="shared" si="5102"/>
        <v>4800.9999999995498</v>
      </c>
      <c r="C4835">
        <f t="shared" ref="C4835:C4898" si="5153">$B$29</f>
        <v>15</v>
      </c>
      <c r="D4835" s="35">
        <f t="shared" si="5113"/>
        <v>3000</v>
      </c>
      <c r="E4835" s="27">
        <v>0</v>
      </c>
      <c r="F4835" s="64">
        <f t="shared" ref="F4835:F4898" si="5154">EXP($P$24*(1/($P$29)-1/(273+C4835)))/(1+EXP($P$25*(1/(273+C4835)-1/$P$27))+EXP($P$26*(1/$P$28-1/(273+C4835))))</f>
        <v>0.46593146951268899</v>
      </c>
      <c r="G4835" s="34">
        <v>0</v>
      </c>
      <c r="H4835" s="34">
        <f t="shared" si="5114"/>
        <v>1</v>
      </c>
      <c r="I4835" s="34">
        <f t="shared" ref="I4835:I4898" si="5155">$H$25*F4835</f>
        <v>6192.2292298236371</v>
      </c>
      <c r="J4835" s="34">
        <f t="shared" si="5115"/>
        <v>129382.97627065146</v>
      </c>
      <c r="K4835" s="34">
        <f t="shared" si="5116"/>
        <v>113984.77279873796</v>
      </c>
      <c r="L4835" s="36">
        <f t="shared" si="5099"/>
        <v>33428.216987114858</v>
      </c>
      <c r="M4835" s="34">
        <f t="shared" si="5117"/>
        <v>52.228002934779802</v>
      </c>
      <c r="N4835" s="34">
        <f t="shared" ref="N4835:N4898" si="5156">IF(AE4835&lt;$F$24,0,IF(L4835&gt;0.0000001*$F$28*W4835,H4835*M4835*W4835^(2/3),0))</f>
        <v>1091.2733061993879</v>
      </c>
      <c r="O4835" s="34">
        <f t="shared" si="5118"/>
        <v>4.9430669600601176</v>
      </c>
      <c r="P4835">
        <f t="shared" si="5103"/>
        <v>472.10832835065094</v>
      </c>
      <c r="Q4835" s="36">
        <f t="shared" si="5119"/>
        <v>986.43726026779689</v>
      </c>
      <c r="R4835" s="34">
        <f t="shared" si="5120"/>
        <v>702.97122183725241</v>
      </c>
      <c r="S4835" s="34">
        <f t="shared" si="5121"/>
        <v>244.47915499828738</v>
      </c>
      <c r="T4835" s="36">
        <f t="shared" ref="T4835:T4898" si="5157">IF(AE4835&lt;$F$24,(M4835*0-U4835*Y4835)/W4835^(1/3),IF(L4835/$F$28&lt;0.0000001,(M4835*0-U4835*Y4835)/W4835^(1/3),(M4835*H4835-U4835*Y4835)/W4835^(1/3)))</f>
        <v>-6.0374614251986898E-12</v>
      </c>
      <c r="U4835" s="36">
        <f t="shared" si="5122"/>
        <v>3397.1919065829338</v>
      </c>
      <c r="V4835" s="36">
        <f t="shared" si="5123"/>
        <v>3.08596184186773E-2</v>
      </c>
      <c r="W4835" s="68">
        <f t="shared" si="5124"/>
        <v>95.509191391756744</v>
      </c>
      <c r="X4835">
        <f t="shared" si="5125"/>
        <v>14.886472877359179</v>
      </c>
      <c r="Y4835">
        <f t="shared" si="5126"/>
        <v>1.5373874768040686E-2</v>
      </c>
      <c r="Z4835" s="34">
        <f t="shared" si="5127"/>
        <v>6.2394342047891618E-4</v>
      </c>
      <c r="AA4835" s="36">
        <f t="shared" si="5128"/>
        <v>3.2310626829723895E-4</v>
      </c>
      <c r="AB4835" s="34">
        <f t="shared" si="5129"/>
        <v>1.7719373785567562E-3</v>
      </c>
      <c r="AC4835" s="36">
        <f t="shared" si="5130"/>
        <v>228.81095225332476</v>
      </c>
      <c r="AD4835" s="34">
        <f t="shared" si="5131"/>
        <v>0</v>
      </c>
      <c r="AE4835">
        <f t="shared" ref="AE4835:AE4898" si="5158">IF(AE4834&lt;$F$24,AU4835,AE4834+AD4834)</f>
        <v>129130.38294823455</v>
      </c>
      <c r="AF4835" s="36">
        <f t="shared" si="5104"/>
        <v>0</v>
      </c>
      <c r="AG4835" s="34">
        <f t="shared" si="5132"/>
        <v>41.038824665533781</v>
      </c>
      <c r="AH4835">
        <f t="shared" si="5100"/>
        <v>1.6097710564525087</v>
      </c>
      <c r="AI4835" s="29">
        <f t="shared" ref="AI4835:AI4898" si="5159">IF(AE4834&gt;=$F$25,IF(B4834&gt;=$J$29,IF(AH4834&gt;($D$28/$J$30)*((1-$D$27)*($H$30*(Y4835*W4835^(2/3)+Z4835*W4835)/(1+(1/$H$27)))-AC4835),($D$28/$J$30)*((1-$D$27)*($H$30*(Y4835*W4835^(2/3)+Z4835*W4835)/(1+(1/$H$27)))-AC4835),AG4835),0),0)</f>
        <v>41.038824665533781</v>
      </c>
      <c r="AJ4835">
        <f t="shared" ref="AJ4835:AJ4898" si="5160">IF(AJ4834&gt;$J$27*$J$28,0,AI4835+AJ4834)</f>
        <v>3438.8569304483408</v>
      </c>
      <c r="AK4835" s="36">
        <f t="shared" si="5105"/>
        <v>-1.1784836924446911E-32</v>
      </c>
      <c r="AL4835" s="36">
        <f t="shared" ref="AL4835:AL4898" si="5161">(Y4834*AQ4834-Z4834*$H$27*AO4834)/(3*(AQ4834+$H$27))</f>
        <v>-1.3082055393977924E-4</v>
      </c>
      <c r="AM4835" s="36">
        <f t="shared" ref="AM4835:AM4898" si="5162">(1-$D$27)*AR4834-AB4834*AP4834</f>
        <v>-1.4449992039339618E-4</v>
      </c>
      <c r="AN4835" s="37">
        <f t="shared" si="5106"/>
        <v>4.5806561819707399E-31</v>
      </c>
      <c r="AO4835" s="36">
        <f t="shared" si="5107"/>
        <v>0.62887115615518407</v>
      </c>
      <c r="AP4835" s="36">
        <f t="shared" si="5108"/>
        <v>8.1404355491598537E-2</v>
      </c>
      <c r="AQ4835" s="74">
        <f t="shared" si="5133"/>
        <v>2.8315615546691874E-32</v>
      </c>
      <c r="AR4835" s="73">
        <f t="shared" si="5134"/>
        <v>1.1484036396879051E-32</v>
      </c>
      <c r="AS4835" s="72">
        <f t="shared" si="5109"/>
        <v>0.24870529260063015</v>
      </c>
      <c r="AT4835" s="37">
        <f t="shared" si="5135"/>
        <v>9.6193579965084704E-29</v>
      </c>
      <c r="AU4835" s="37">
        <f t="shared" si="5136"/>
        <v>4.2515869175190666</v>
      </c>
      <c r="AV4835" s="34">
        <f t="shared" si="5137"/>
        <v>0.47256985152853198</v>
      </c>
      <c r="AW4835" s="34">
        <f t="shared" si="5138"/>
        <v>8.9818883976690298</v>
      </c>
      <c r="AX4835" s="37">
        <f t="shared" si="5139"/>
        <v>44.567051395451266</v>
      </c>
      <c r="AY4835" s="7">
        <f t="shared" si="5140"/>
        <v>149.53070103640556</v>
      </c>
      <c r="AZ4835" s="37">
        <f t="shared" si="5141"/>
        <v>140.076242787208</v>
      </c>
      <c r="BA4835" s="2">
        <f>BE4835*'mass balance'!$B$17+BF4835*'mass balance'!$C$17+BG4835*'mass balance'!$D$17+BH4835*'mass balance'!$E$17</f>
        <v>1.3639878077808631E-3</v>
      </c>
      <c r="BB4835" s="2">
        <f>BE4835*'mass balance'!$B$18+BF4835*'mass balance'!$C$18+BG4835*'mass balance'!$D$18+BH4835*'mass balance'!$E$18</f>
        <v>1.3849722355928763E-3</v>
      </c>
      <c r="BC4835" s="2">
        <f>BE4835*'mass balance'!$B$19+BF4835*'mass balance'!$C$19+BG4835*'mass balance'!$D$19+BH4835*'mass balance'!$E$19</f>
        <v>-1.7312152944910951E-3</v>
      </c>
      <c r="BD4835" s="2">
        <f>BE4835*'mass balance'!$B$20+BF4835*'mass balance'!$C$20+BG4835*'mass balance'!$D$20+BH4835*'mass balance'!$E$20</f>
        <v>6.2953283436039821E-5</v>
      </c>
      <c r="BE4835" s="2">
        <f>N4835*'mass balance'!$H$11+R4835*'mass balance'!$I$11+S4835*'mass balance'!$J$11</f>
        <v>-2.598269776665209E-3</v>
      </c>
      <c r="BF4835" s="2">
        <f>N4835*'mass balance'!$H$12+R4835*'mass balance'!$I$12+S4835*'mass balance'!$J$12</f>
        <v>3.8735922701268604E-4</v>
      </c>
      <c r="BG4835" s="2">
        <f>N4835*'mass balance'!$H$13+R4835*'mass balance'!$I$13+S4835*'mass balance'!$J$13</f>
        <v>2.4797056786870364E-4</v>
      </c>
      <c r="BH4835" s="2">
        <f>N4835*'mass balance'!$H$14+R4835*'mass balance'!$I$14+S4835*'mass balance'!$J$14</f>
        <v>2.8418575682275719E-4</v>
      </c>
      <c r="BI4835" s="36">
        <f t="shared" si="5142"/>
        <v>7.8325413151257937E-20</v>
      </c>
      <c r="BJ4835" s="36">
        <f t="shared" si="5143"/>
        <v>6.6195680601137526E-23</v>
      </c>
      <c r="BK4835" s="36">
        <f t="shared" si="5144"/>
        <v>5.322228799931199E-19</v>
      </c>
      <c r="BL4835" s="36">
        <f t="shared" si="5145"/>
        <v>2.7002598123228698E-19</v>
      </c>
      <c r="BM4835" s="36">
        <f t="shared" si="5110"/>
        <v>8.1148812167155804E-16</v>
      </c>
      <c r="BN4835" s="36">
        <f t="shared" ca="1" si="5146"/>
        <v>0.18786627497976705</v>
      </c>
      <c r="BO4835" s="36">
        <f t="shared" ref="BO4835:BO4898" ca="1" si="5163">IF(BO4834=1,IF(BN4835&lt;BM4835,0,1),0)</f>
        <v>1</v>
      </c>
      <c r="BP4835" s="36">
        <f t="shared" si="5111"/>
        <v>-8.1148812167032722E-16</v>
      </c>
      <c r="BQ4835" s="36">
        <f t="shared" si="5112"/>
        <v>0.99999999999848321</v>
      </c>
      <c r="BR4835" s="2">
        <f t="shared" si="5101"/>
        <v>-5</v>
      </c>
      <c r="BS4835">
        <v>0</v>
      </c>
      <c r="BT4835" s="37">
        <f t="shared" ref="BT4835:BT4898" si="5164">IF($B$31=24,(-1*BC4835*(0.082058*(20+273.15))/(0.082058*293.15))*24.06*1000,(-1*BC4835*(0.082058*(20+273.15))/(0.082058*293.15))*24.06*1000/24)</f>
        <v>1.7355433327273229</v>
      </c>
      <c r="BU4835" s="34">
        <f t="shared" si="5147"/>
        <v>-5</v>
      </c>
      <c r="BV4835" s="34">
        <f t="shared" si="5148"/>
        <v>-5</v>
      </c>
      <c r="BW4835" s="34">
        <f t="shared" si="5149"/>
        <v>-5</v>
      </c>
      <c r="BX4835" s="34">
        <f t="shared" si="5150"/>
        <v>-5</v>
      </c>
      <c r="BY4835" s="34">
        <f t="shared" si="5151"/>
        <v>34.76414712364685</v>
      </c>
      <c r="BZ4835" s="36">
        <f t="shared" ref="BZ4835:BZ4898" si="5165">BC4835*-1</f>
        <v>1.7312152944910951E-3</v>
      </c>
      <c r="CA4835" s="34">
        <f t="shared" ref="CA4835:CA4898" si="5166">BT4835/AZ4835</f>
        <v>1.2389990609355604E-2</v>
      </c>
    </row>
    <row r="4836" spans="1:79" ht="13.2" x14ac:dyDescent="0.25">
      <c r="A4836" s="75">
        <f t="shared" si="5152"/>
        <v>13.156164383560411</v>
      </c>
      <c r="B4836" s="34">
        <f t="shared" si="5102"/>
        <v>4801.9999999995498</v>
      </c>
      <c r="C4836">
        <f t="shared" si="5153"/>
        <v>15</v>
      </c>
      <c r="D4836" s="35">
        <f t="shared" si="5113"/>
        <v>3000</v>
      </c>
      <c r="E4836" s="27">
        <v>0</v>
      </c>
      <c r="F4836" s="64">
        <f t="shared" si="5154"/>
        <v>0.46593146951268899</v>
      </c>
      <c r="G4836" s="34">
        <v>0</v>
      </c>
      <c r="H4836" s="34">
        <f t="shared" si="5114"/>
        <v>1</v>
      </c>
      <c r="I4836" s="34">
        <f t="shared" si="5155"/>
        <v>6192.2292298236371</v>
      </c>
      <c r="J4836" s="34">
        <f t="shared" si="5115"/>
        <v>129410.8444038208</v>
      </c>
      <c r="K4836" s="34">
        <f t="shared" si="5116"/>
        <v>114009.32427312195</v>
      </c>
      <c r="L4836" s="36">
        <f t="shared" ref="L4836:L4899" si="5167">IF(L4835+K4836&gt;$F$28*W4836,$F$28*W4836,L4835+K4836)</f>
        <v>33439.017853561396</v>
      </c>
      <c r="M4836" s="34">
        <f t="shared" si="5117"/>
        <v>52.228002934779802</v>
      </c>
      <c r="N4836" s="34">
        <f t="shared" si="5156"/>
        <v>1091.5083583731584</v>
      </c>
      <c r="O4836" s="34">
        <f t="shared" si="5118"/>
        <v>4.9430669600601176</v>
      </c>
      <c r="P4836">
        <f t="shared" si="5103"/>
        <v>472.26086951085637</v>
      </c>
      <c r="Q4836" s="36">
        <f t="shared" si="5119"/>
        <v>986.66635840749848</v>
      </c>
      <c r="R4836" s="34">
        <f t="shared" si="5120"/>
        <v>703.12689660181263</v>
      </c>
      <c r="S4836" s="34">
        <f t="shared" si="5121"/>
        <v>244.49303989068673</v>
      </c>
      <c r="T4836" s="36">
        <f t="shared" si="5157"/>
        <v>-6.0166057188599249E-12</v>
      </c>
      <c r="U4836" s="36">
        <f t="shared" si="5122"/>
        <v>3397.1919065829279</v>
      </c>
      <c r="V4836" s="36">
        <f t="shared" si="5123"/>
        <v>3.0861371052685046E-2</v>
      </c>
      <c r="W4836" s="68">
        <f t="shared" si="5124"/>
        <v>95.540051010175418</v>
      </c>
      <c r="X4836">
        <f t="shared" si="5125"/>
        <v>14.888076008944127</v>
      </c>
      <c r="Y4836">
        <f t="shared" si="5126"/>
        <v>1.5373874768040686E-2</v>
      </c>
      <c r="Z4836" s="34">
        <f t="shared" si="5127"/>
        <v>6.2394342047891618E-4</v>
      </c>
      <c r="AA4836" s="36">
        <f t="shared" si="5128"/>
        <v>3.2302024885247528E-4</v>
      </c>
      <c r="AB4836" s="34">
        <f t="shared" si="5129"/>
        <v>1.7719373785567562E-3</v>
      </c>
      <c r="AC4836" s="36">
        <f t="shared" si="5130"/>
        <v>228.81095225332476</v>
      </c>
      <c r="AD4836" s="34">
        <f t="shared" si="5131"/>
        <v>0</v>
      </c>
      <c r="AE4836">
        <f t="shared" si="5158"/>
        <v>129130.38294823455</v>
      </c>
      <c r="AF4836" s="36">
        <f t="shared" si="5104"/>
        <v>0</v>
      </c>
      <c r="AG4836" s="34">
        <f t="shared" si="5132"/>
        <v>41.101496752630538</v>
      </c>
      <c r="AH4836">
        <f t="shared" ref="AH4836:AH4899" si="5168">IF(AH4835&lt;0,0,AH4835*$D$28+AG4836-AI4835)</f>
        <v>1.5919545907266439</v>
      </c>
      <c r="AI4836" s="29">
        <f t="shared" si="5159"/>
        <v>41.101496752630538</v>
      </c>
      <c r="AJ4836">
        <f t="shared" si="5160"/>
        <v>3479.9584272009715</v>
      </c>
      <c r="AK4836" s="36">
        <f t="shared" si="5105"/>
        <v>-1.1484036396879051E-32</v>
      </c>
      <c r="AL4836" s="36">
        <f t="shared" si="5161"/>
        <v>-1.3079334007066537E-4</v>
      </c>
      <c r="AM4836" s="36">
        <f t="shared" si="5162"/>
        <v>-1.442434202728854E-4</v>
      </c>
      <c r="AN4836" s="37">
        <f t="shared" si="5106"/>
        <v>4.4628078127262706E-31</v>
      </c>
      <c r="AO4836" s="36">
        <f t="shared" si="5107"/>
        <v>0.62874033560124432</v>
      </c>
      <c r="AP4836" s="36">
        <f t="shared" si="5108"/>
        <v>8.1259855571205145E-2</v>
      </c>
      <c r="AQ4836" s="74">
        <f t="shared" si="5133"/>
        <v>2.7604351961814244E-32</v>
      </c>
      <c r="AR4836" s="73">
        <f t="shared" si="5134"/>
        <v>1.1190852055666739E-32</v>
      </c>
      <c r="AS4836" s="72">
        <f t="shared" si="5109"/>
        <v>0.24855011456743487</v>
      </c>
      <c r="AT4836" s="37">
        <f t="shared" si="5135"/>
        <v>9.3777281071092533E-29</v>
      </c>
      <c r="AU4836" s="37">
        <f t="shared" si="5136"/>
        <v>4.2440399752526847</v>
      </c>
      <c r="AV4836" s="34">
        <f t="shared" si="5137"/>
        <v>0.47821295474035391</v>
      </c>
      <c r="AW4836" s="34">
        <f t="shared" si="5138"/>
        <v>8.984790502111462</v>
      </c>
      <c r="AX4836" s="37">
        <f t="shared" si="5139"/>
        <v>44.581451289116572</v>
      </c>
      <c r="AY4836" s="7">
        <f t="shared" si="5140"/>
        <v>149.58450575614378</v>
      </c>
      <c r="AZ4836" s="37">
        <f t="shared" si="5141"/>
        <v>140.12150229929199</v>
      </c>
      <c r="BA4836" s="2">
        <f>BE4836*'mass balance'!$B$17+BF4836*'mass balance'!$C$17+BG4836*'mass balance'!$D$17+BH4836*'mass balance'!$E$17</f>
        <v>1.3642831668113174E-3</v>
      </c>
      <c r="BB4836" s="2">
        <f>BE4836*'mass balance'!$B$18+BF4836*'mass balance'!$C$18+BG4836*'mass balance'!$D$18+BH4836*'mass balance'!$E$18</f>
        <v>1.3852721386084146E-3</v>
      </c>
      <c r="BC4836" s="2">
        <f>BE4836*'mass balance'!$B$19+BF4836*'mass balance'!$C$19+BG4836*'mass balance'!$D$19+BH4836*'mass balance'!$E$19</f>
        <v>-1.7315901732605184E-3</v>
      </c>
      <c r="BD4836" s="2">
        <f>BE4836*'mass balance'!$B$20+BF4836*'mass balance'!$C$20+BG4836*'mass balance'!$D$20+BH4836*'mass balance'!$E$20</f>
        <v>6.2966915391291569E-5</v>
      </c>
      <c r="BE4836" s="2">
        <f>N4836*'mass balance'!$H$11+R4836*'mass balance'!$I$11+S4836*'mass balance'!$J$11</f>
        <v>-2.5988294246979959E-3</v>
      </c>
      <c r="BF4836" s="2">
        <f>N4836*'mass balance'!$H$12+R4836*'mass balance'!$I$12+S4836*'mass balance'!$J$12</f>
        <v>3.8738122660274108E-4</v>
      </c>
      <c r="BG4836" s="2">
        <f>N4836*'mass balance'!$H$13+R4836*'mass balance'!$I$13+S4836*'mass balance'!$J$13</f>
        <v>2.4808348600113638E-4</v>
      </c>
      <c r="BH4836" s="2">
        <f>N4836*'mass balance'!$H$14+R4836*'mass balance'!$I$14+S4836*'mass balance'!$J$14</f>
        <v>2.8424696832634331E-4</v>
      </c>
      <c r="BI4836" s="36">
        <f t="shared" si="5142"/>
        <v>7.8325413151257937E-20</v>
      </c>
      <c r="BJ4836" s="36">
        <f t="shared" si="5143"/>
        <v>6.6198463043321855E-23</v>
      </c>
      <c r="BK4836" s="36">
        <f t="shared" si="5144"/>
        <v>5.3228907567372106E-19</v>
      </c>
      <c r="BL4836" s="36">
        <f t="shared" si="5145"/>
        <v>2.7007475681089232E-19</v>
      </c>
      <c r="BM4836" s="36">
        <f t="shared" si="5110"/>
        <v>8.1175814765279037E-16</v>
      </c>
      <c r="BN4836" s="36">
        <f t="shared" ca="1" si="5146"/>
        <v>0.78727921782117449</v>
      </c>
      <c r="BO4836" s="36">
        <f t="shared" ca="1" si="5163"/>
        <v>1</v>
      </c>
      <c r="BP4836" s="36">
        <f t="shared" si="5111"/>
        <v>-8.1175814765155846E-16</v>
      </c>
      <c r="BQ4836" s="36">
        <f t="shared" si="5112"/>
        <v>0.99999999999848244</v>
      </c>
      <c r="BR4836" s="2">
        <f t="shared" ref="BR4836:BR4899" si="5169">IF(AJ4836-AJ4835&lt;-10000,$N$28*0.7,-5)</f>
        <v>-5</v>
      </c>
      <c r="BS4836">
        <v>0</v>
      </c>
      <c r="BT4836" s="37">
        <f t="shared" si="5164"/>
        <v>1.7359191486936698</v>
      </c>
      <c r="BU4836" s="34">
        <f t="shared" si="5147"/>
        <v>-5</v>
      </c>
      <c r="BV4836" s="34">
        <f t="shared" si="5148"/>
        <v>-5</v>
      </c>
      <c r="BW4836" s="34">
        <f t="shared" si="5149"/>
        <v>-5</v>
      </c>
      <c r="BX4836" s="34">
        <f t="shared" si="5150"/>
        <v>-5</v>
      </c>
      <c r="BY4836" s="34">
        <f t="shared" si="5151"/>
        <v>34.771635063014806</v>
      </c>
      <c r="BZ4836" s="36">
        <f t="shared" si="5165"/>
        <v>1.7315901732605184E-3</v>
      </c>
      <c r="CA4836" s="34">
        <f t="shared" si="5166"/>
        <v>1.2388670690853998E-2</v>
      </c>
    </row>
    <row r="4837" spans="1:79" ht="13.2" x14ac:dyDescent="0.25">
      <c r="A4837" s="75">
        <f t="shared" si="5152"/>
        <v>13.158904109587807</v>
      </c>
      <c r="B4837" s="34">
        <f t="shared" si="5102"/>
        <v>4802.9999999995498</v>
      </c>
      <c r="C4837">
        <f t="shared" si="5153"/>
        <v>15</v>
      </c>
      <c r="D4837" s="35">
        <f t="shared" si="5113"/>
        <v>3000</v>
      </c>
      <c r="E4837" s="27">
        <v>0</v>
      </c>
      <c r="F4837" s="64">
        <f t="shared" si="5154"/>
        <v>0.46593146951268899</v>
      </c>
      <c r="G4837" s="34">
        <v>0</v>
      </c>
      <c r="H4837" s="34">
        <f t="shared" si="5114"/>
        <v>1</v>
      </c>
      <c r="I4837" s="34">
        <f t="shared" si="5155"/>
        <v>6192.2292298236371</v>
      </c>
      <c r="J4837" s="34">
        <f t="shared" si="5115"/>
        <v>129438.71111914546</v>
      </c>
      <c r="K4837" s="34">
        <f t="shared" si="5116"/>
        <v>114033.87449840261</v>
      </c>
      <c r="L4837" s="36">
        <f t="shared" si="5167"/>
        <v>33449.819333429834</v>
      </c>
      <c r="M4837" s="34">
        <f t="shared" si="5117"/>
        <v>52.228002934779802</v>
      </c>
      <c r="N4837" s="34">
        <f t="shared" si="5156"/>
        <v>1091.7433985881989</v>
      </c>
      <c r="O4837" s="34">
        <f t="shared" si="5118"/>
        <v>4.9430669600601176</v>
      </c>
      <c r="P4837">
        <f t="shared" si="5103"/>
        <v>472.41341933444903</v>
      </c>
      <c r="Q4837" s="36">
        <f t="shared" si="5119"/>
        <v>986.89545026149631</v>
      </c>
      <c r="R4837" s="34">
        <f t="shared" si="5120"/>
        <v>703.2825799437843</v>
      </c>
      <c r="S4837" s="34">
        <f t="shared" si="5121"/>
        <v>244.50691155351231</v>
      </c>
      <c r="T4837" s="36">
        <f t="shared" si="5157"/>
        <v>-5.9957546058188339E-12</v>
      </c>
      <c r="U4837" s="36">
        <f t="shared" si="5122"/>
        <v>3397.191906582922</v>
      </c>
      <c r="V4837" s="36">
        <f t="shared" si="5123"/>
        <v>3.0863122016776986E-2</v>
      </c>
      <c r="W4837" s="68">
        <f t="shared" si="5124"/>
        <v>95.570912381228098</v>
      </c>
      <c r="X4837">
        <f t="shared" si="5125"/>
        <v>14.889678886375004</v>
      </c>
      <c r="Y4837">
        <f t="shared" si="5126"/>
        <v>1.5373874768040686E-2</v>
      </c>
      <c r="Z4837" s="34">
        <f t="shared" si="5127"/>
        <v>6.2394342047891618E-4</v>
      </c>
      <c r="AA4837" s="36">
        <f t="shared" si="5128"/>
        <v>3.2293426156344905E-4</v>
      </c>
      <c r="AB4837" s="34">
        <f t="shared" si="5129"/>
        <v>1.7719373785567562E-3</v>
      </c>
      <c r="AC4837" s="36">
        <f t="shared" si="5130"/>
        <v>228.81095225332476</v>
      </c>
      <c r="AD4837" s="34">
        <f t="shared" si="5131"/>
        <v>0</v>
      </c>
      <c r="AE4837">
        <f t="shared" si="5158"/>
        <v>129130.38294823455</v>
      </c>
      <c r="AF4837" s="36">
        <f t="shared" si="5104"/>
        <v>0</v>
      </c>
      <c r="AG4837" s="34">
        <f t="shared" si="5132"/>
        <v>41.16416712021018</v>
      </c>
      <c r="AH4837">
        <f t="shared" si="5168"/>
        <v>1.5750272287699545</v>
      </c>
      <c r="AI4837" s="29">
        <f t="shared" si="5159"/>
        <v>41.16416712021018</v>
      </c>
      <c r="AJ4837">
        <f t="shared" si="5160"/>
        <v>3521.1225943211816</v>
      </c>
      <c r="AK4837" s="36">
        <f t="shared" si="5105"/>
        <v>-1.1190852055666739E-32</v>
      </c>
      <c r="AL4837" s="36">
        <f t="shared" si="5161"/>
        <v>-1.3076613186270068E-4</v>
      </c>
      <c r="AM4837" s="36">
        <f t="shared" si="5162"/>
        <v>-1.4398737546274186E-4</v>
      </c>
      <c r="AN4837" s="37">
        <f t="shared" si="5106"/>
        <v>4.3479674487574802E-31</v>
      </c>
      <c r="AO4837" s="36">
        <f t="shared" si="5107"/>
        <v>0.6286095422611736</v>
      </c>
      <c r="AP4837" s="36">
        <f t="shared" si="5108"/>
        <v>8.1115612150932256E-2</v>
      </c>
      <c r="AQ4837" s="74">
        <f t="shared" si="5133"/>
        <v>2.6910806608908073E-32</v>
      </c>
      <c r="AR4837" s="73">
        <f t="shared" si="5134"/>
        <v>1.0905092632378607E-32</v>
      </c>
      <c r="AS4837" s="72">
        <f t="shared" si="5109"/>
        <v>0.24839503335655369</v>
      </c>
      <c r="AT4837" s="37">
        <f t="shared" si="5135"/>
        <v>9.1421174411352727E-29</v>
      </c>
      <c r="AU4837" s="37">
        <f t="shared" si="5136"/>
        <v>4.2365064294753498</v>
      </c>
      <c r="AV4837" s="34">
        <f t="shared" si="5137"/>
        <v>0.48386478824737839</v>
      </c>
      <c r="AW4837" s="34">
        <f t="shared" si="5138"/>
        <v>8.9876927713753414</v>
      </c>
      <c r="AX4837" s="37">
        <f t="shared" si="5139"/>
        <v>44.595852000606115</v>
      </c>
      <c r="AY4837" s="7">
        <f t="shared" si="5140"/>
        <v>149.63832194145695</v>
      </c>
      <c r="AZ4837" s="37">
        <f t="shared" si="5141"/>
        <v>140.16676438183421</v>
      </c>
      <c r="BA4837" s="2">
        <f>BE4837*'mass balance'!$B$17+BF4837*'mass balance'!$C$17+BG4837*'mass balance'!$D$17+BH4837*'mass balance'!$E$17</f>
        <v>1.3645785325041926E-3</v>
      </c>
      <c r="BB4837" s="2">
        <f>BE4837*'mass balance'!$B$18+BF4837*'mass balance'!$C$18+BG4837*'mass balance'!$D$18+BH4837*'mass balance'!$E$18</f>
        <v>1.3855720483888728E-3</v>
      </c>
      <c r="BC4837" s="2">
        <f>BE4837*'mass balance'!$B$19+BF4837*'mass balance'!$C$19+BG4837*'mass balance'!$D$19+BH4837*'mass balance'!$E$19</f>
        <v>-1.7319650604860906E-3</v>
      </c>
      <c r="BD4837" s="2">
        <f>BE4837*'mass balance'!$B$20+BF4837*'mass balance'!$C$20+BG4837*'mass balance'!$D$20+BH4837*'mass balance'!$E$20</f>
        <v>6.2980547654039654E-5</v>
      </c>
      <c r="BE4837" s="2">
        <f>N4837*'mass balance'!$H$11+R4837*'mass balance'!$I$11+S4837*'mass balance'!$J$11</f>
        <v>-2.5993890442576164E-3</v>
      </c>
      <c r="BF4837" s="2">
        <f>N4837*'mass balance'!$H$12+R4837*'mass balance'!$I$12+S4837*'mass balance'!$J$12</f>
        <v>3.874032052315102E-4</v>
      </c>
      <c r="BG4837" s="2">
        <f>N4837*'mass balance'!$H$13+R4837*'mass balance'!$I$13+S4837*'mass balance'!$J$13</f>
        <v>2.4819639153603846E-4</v>
      </c>
      <c r="BH4837" s="2">
        <f>N4837*'mass balance'!$H$14+R4837*'mass balance'!$I$14+S4837*'mass balance'!$J$14</f>
        <v>2.8430817671567675E-4</v>
      </c>
      <c r="BI4837" s="36">
        <f t="shared" si="5142"/>
        <v>7.8325413151257937E-20</v>
      </c>
      <c r="BJ4837" s="36">
        <f t="shared" si="5143"/>
        <v>6.620124694408527E-23</v>
      </c>
      <c r="BK4837" s="36">
        <f t="shared" si="5144"/>
        <v>5.3235527413676435E-19</v>
      </c>
      <c r="BL4837" s="36">
        <f t="shared" si="5145"/>
        <v>2.7012353976423958E-19</v>
      </c>
      <c r="BM4837" s="36">
        <f t="shared" si="5110"/>
        <v>8.120282224096013E-16</v>
      </c>
      <c r="BN4837" s="36">
        <f t="shared" ca="1" si="5146"/>
        <v>0.31622061465925233</v>
      </c>
      <c r="BO4837" s="36">
        <f t="shared" ca="1" si="5163"/>
        <v>1</v>
      </c>
      <c r="BP4837" s="36">
        <f t="shared" si="5111"/>
        <v>-8.1202822240836841E-16</v>
      </c>
      <c r="BQ4837" s="36">
        <f t="shared" si="5112"/>
        <v>0.99999999999848166</v>
      </c>
      <c r="BR4837" s="2">
        <f t="shared" si="5169"/>
        <v>-5</v>
      </c>
      <c r="BS4837">
        <v>0</v>
      </c>
      <c r="BT4837" s="37">
        <f t="shared" si="5164"/>
        <v>1.7362949731373056</v>
      </c>
      <c r="BU4837" s="34">
        <f t="shared" si="5147"/>
        <v>-5</v>
      </c>
      <c r="BV4837" s="34">
        <f t="shared" si="5148"/>
        <v>-5</v>
      </c>
      <c r="BW4837" s="34">
        <f t="shared" si="5149"/>
        <v>-5</v>
      </c>
      <c r="BX4837" s="34">
        <f t="shared" si="5150"/>
        <v>-5</v>
      </c>
      <c r="BY4837" s="34">
        <f t="shared" si="5151"/>
        <v>34.779122621419496</v>
      </c>
      <c r="BZ4837" s="36">
        <f t="shared" si="5165"/>
        <v>1.7319650604860906E-3</v>
      </c>
      <c r="CA4837" s="34">
        <f t="shared" si="5166"/>
        <v>1.2387351458063132E-2</v>
      </c>
    </row>
    <row r="4838" spans="1:79" ht="13.2" x14ac:dyDescent="0.25">
      <c r="A4838" s="75">
        <f t="shared" si="5152"/>
        <v>13.161643835615203</v>
      </c>
      <c r="B4838" s="34">
        <f t="shared" si="5102"/>
        <v>4803.9999999995489</v>
      </c>
      <c r="C4838">
        <f t="shared" si="5153"/>
        <v>15</v>
      </c>
      <c r="D4838" s="35">
        <f t="shared" si="5113"/>
        <v>3000</v>
      </c>
      <c r="E4838" s="27">
        <v>0</v>
      </c>
      <c r="F4838" s="64">
        <f t="shared" si="5154"/>
        <v>0.46593146951268899</v>
      </c>
      <c r="G4838" s="34">
        <v>0</v>
      </c>
      <c r="H4838" s="34">
        <f t="shared" si="5114"/>
        <v>1</v>
      </c>
      <c r="I4838" s="34">
        <f t="shared" si="5155"/>
        <v>6192.2292298236371</v>
      </c>
      <c r="J4838" s="34">
        <f t="shared" si="5115"/>
        <v>129466.57641589885</v>
      </c>
      <c r="K4838" s="34">
        <f t="shared" si="5116"/>
        <v>114058.42347393985</v>
      </c>
      <c r="L4838" s="36">
        <f t="shared" si="5167"/>
        <v>33460.621426135709</v>
      </c>
      <c r="M4838" s="34">
        <f t="shared" si="5117"/>
        <v>52.228002934779802</v>
      </c>
      <c r="N4838" s="34">
        <f t="shared" si="5156"/>
        <v>1091.9784268383814</v>
      </c>
      <c r="O4838" s="34">
        <f t="shared" si="5118"/>
        <v>4.9430669600601176</v>
      </c>
      <c r="P4838">
        <f t="shared" si="5103"/>
        <v>472.56597781317447</v>
      </c>
      <c r="Q4838" s="36">
        <f t="shared" si="5119"/>
        <v>987.12453582241665</v>
      </c>
      <c r="R4838" s="34">
        <f t="shared" si="5120"/>
        <v>703.438271854812</v>
      </c>
      <c r="S4838" s="34">
        <f t="shared" si="5121"/>
        <v>244.52076998966189</v>
      </c>
      <c r="T4838" s="36">
        <f t="shared" si="5157"/>
        <v>-5.9749080835083896E-12</v>
      </c>
      <c r="U4838" s="36">
        <f t="shared" si="5122"/>
        <v>3397.1919065829161</v>
      </c>
      <c r="V4838" s="36">
        <f t="shared" si="5123"/>
        <v>3.08648713113189E-2</v>
      </c>
      <c r="W4838" s="68">
        <f t="shared" si="5124"/>
        <v>95.60177550324488</v>
      </c>
      <c r="X4838">
        <f t="shared" si="5125"/>
        <v>14.891281509692087</v>
      </c>
      <c r="Y4838">
        <f t="shared" si="5126"/>
        <v>1.5373874768040686E-2</v>
      </c>
      <c r="Z4838" s="34">
        <f t="shared" si="5127"/>
        <v>6.2394342047891618E-4</v>
      </c>
      <c r="AA4838" s="36">
        <f t="shared" si="5128"/>
        <v>3.2284830641321401E-4</v>
      </c>
      <c r="AB4838" s="34">
        <f t="shared" si="5129"/>
        <v>1.7719373785567562E-3</v>
      </c>
      <c r="AC4838" s="36">
        <f t="shared" si="5130"/>
        <v>228.81095225332476</v>
      </c>
      <c r="AD4838" s="34">
        <f t="shared" si="5131"/>
        <v>0</v>
      </c>
      <c r="AE4838">
        <f t="shared" si="5158"/>
        <v>129130.38294823455</v>
      </c>
      <c r="AF4838" s="36">
        <f t="shared" si="5104"/>
        <v>0</v>
      </c>
      <c r="AG4838" s="34">
        <f t="shared" si="5132"/>
        <v>41.226835766255562</v>
      </c>
      <c r="AH4838">
        <f t="shared" si="5168"/>
        <v>1.5589445133768365</v>
      </c>
      <c r="AI4838" s="29">
        <f t="shared" si="5159"/>
        <v>41.226835766255562</v>
      </c>
      <c r="AJ4838">
        <f t="shared" si="5160"/>
        <v>3562.3494300874372</v>
      </c>
      <c r="AK4838" s="36">
        <f t="shared" si="5105"/>
        <v>-1.0905092632378607E-32</v>
      </c>
      <c r="AL4838" s="36">
        <f t="shared" si="5161"/>
        <v>-1.3073892931470747E-4</v>
      </c>
      <c r="AM4838" s="36">
        <f t="shared" si="5162"/>
        <v>-1.4373178515474945E-4</v>
      </c>
      <c r="AN4838" s="37">
        <f t="shared" si="5106"/>
        <v>4.2360589282008127E-31</v>
      </c>
      <c r="AO4838" s="36">
        <f t="shared" si="5107"/>
        <v>0.62847877612931091</v>
      </c>
      <c r="AP4838" s="36">
        <f t="shared" si="5108"/>
        <v>8.0971624775469514E-2</v>
      </c>
      <c r="AQ4838" s="74">
        <f t="shared" si="5133"/>
        <v>2.623454183109961E-32</v>
      </c>
      <c r="AR4838" s="73">
        <f t="shared" si="5134"/>
        <v>1.0626571622196456E-32</v>
      </c>
      <c r="AS4838" s="72">
        <f t="shared" si="5109"/>
        <v>0.24824004890757517</v>
      </c>
      <c r="AT4838" s="37">
        <f t="shared" si="5135"/>
        <v>8.9123773181475934E-29</v>
      </c>
      <c r="AU4838" s="37">
        <f t="shared" si="5136"/>
        <v>4.2289862564071106</v>
      </c>
      <c r="AV4838" s="34">
        <f t="shared" si="5137"/>
        <v>0.48952534570666351</v>
      </c>
      <c r="AW4838" s="34">
        <f t="shared" si="5138"/>
        <v>8.9905952053036255</v>
      </c>
      <c r="AX4838" s="37">
        <f t="shared" si="5139"/>
        <v>44.61025352914065</v>
      </c>
      <c r="AY4838" s="7">
        <f t="shared" si="5140"/>
        <v>149.69214958339583</v>
      </c>
      <c r="AZ4838" s="37">
        <f t="shared" si="5141"/>
        <v>140.21202903238554</v>
      </c>
      <c r="BA4838" s="2">
        <f>BE4838*'mass balance'!$B$17+BF4838*'mass balance'!$C$17+BG4838*'mass balance'!$D$17+BH4838*'mass balance'!$E$17</f>
        <v>1.3648739048461389E-3</v>
      </c>
      <c r="BB4838" s="2">
        <f>BE4838*'mass balance'!$B$18+BF4838*'mass balance'!$C$18+BG4838*'mass balance'!$D$18+BH4838*'mass balance'!$E$18</f>
        <v>1.3858719649206953E-3</v>
      </c>
      <c r="BC4838" s="2">
        <f>BE4838*'mass balance'!$B$19+BF4838*'mass balance'!$C$19+BG4838*'mass balance'!$D$19+BH4838*'mass balance'!$E$19</f>
        <v>-1.7323399561508684E-3</v>
      </c>
      <c r="BD4838" s="2">
        <f>BE4838*'mass balance'!$B$20+BF4838*'mass balance'!$C$20+BG4838*'mass balance'!$D$20+BH4838*'mass balance'!$E$20</f>
        <v>6.2994180223667953E-5</v>
      </c>
      <c r="BE4838" s="2">
        <f>N4838*'mass balance'!$H$11+R4838*'mass balance'!$I$11+S4838*'mass balance'!$J$11</f>
        <v>-2.5999486353294795E-3</v>
      </c>
      <c r="BF4838" s="2">
        <f>N4838*'mass balance'!$H$12+R4838*'mass balance'!$I$12+S4838*'mass balance'!$J$12</f>
        <v>3.8742516290358472E-4</v>
      </c>
      <c r="BG4838" s="2">
        <f>N4838*'mass balance'!$H$13+R4838*'mass balance'!$I$13+S4838*'mass balance'!$J$13</f>
        <v>2.4830928447225429E-4</v>
      </c>
      <c r="BH4838" s="2">
        <f>N4838*'mass balance'!$H$14+R4838*'mass balance'!$I$14+S4838*'mass balance'!$J$14</f>
        <v>2.8436938198916179E-4</v>
      </c>
      <c r="BI4838" s="36">
        <f t="shared" si="5142"/>
        <v>7.8325413151257937E-20</v>
      </c>
      <c r="BJ4838" s="36">
        <f t="shared" si="5143"/>
        <v>6.6204032302050069E-23</v>
      </c>
      <c r="BK4838" s="36">
        <f t="shared" si="5144"/>
        <v>5.3242147538370846E-19</v>
      </c>
      <c r="BL4838" s="36">
        <f t="shared" si="5145"/>
        <v>2.7017233009170079E-19</v>
      </c>
      <c r="BM4838" s="36">
        <f t="shared" si="5110"/>
        <v>8.1229834594936551E-16</v>
      </c>
      <c r="BN4838" s="36">
        <f t="shared" ca="1" si="5146"/>
        <v>0.17215499821588465</v>
      </c>
      <c r="BO4838" s="36">
        <f t="shared" ca="1" si="5163"/>
        <v>1</v>
      </c>
      <c r="BP4838" s="36">
        <f t="shared" si="5111"/>
        <v>-8.1229834594813154E-16</v>
      </c>
      <c r="BQ4838" s="36">
        <f t="shared" si="5112"/>
        <v>0.99999999999848088</v>
      </c>
      <c r="BR4838" s="2">
        <f t="shared" si="5169"/>
        <v>-5</v>
      </c>
      <c r="BS4838">
        <v>0</v>
      </c>
      <c r="BT4838" s="37">
        <f t="shared" si="5164"/>
        <v>1.7366708060412455</v>
      </c>
      <c r="BU4838" s="34">
        <f t="shared" si="5147"/>
        <v>-5</v>
      </c>
      <c r="BV4838" s="34">
        <f t="shared" si="5148"/>
        <v>-5</v>
      </c>
      <c r="BW4838" s="34">
        <f t="shared" si="5149"/>
        <v>-5</v>
      </c>
      <c r="BX4838" s="34">
        <f t="shared" si="5150"/>
        <v>-5</v>
      </c>
      <c r="BY4838" s="34">
        <f t="shared" si="5151"/>
        <v>34.786609798665694</v>
      </c>
      <c r="BZ4838" s="36">
        <f t="shared" si="5165"/>
        <v>1.7323399561508684E-3</v>
      </c>
      <c r="CA4838" s="34">
        <f t="shared" si="5166"/>
        <v>1.238603291048671E-2</v>
      </c>
    </row>
    <row r="4839" spans="1:79" ht="13.2" x14ac:dyDescent="0.25">
      <c r="A4839" s="75">
        <f t="shared" si="5152"/>
        <v>13.1643835616426</v>
      </c>
      <c r="B4839" s="34">
        <f t="shared" si="5102"/>
        <v>4804.9999999995489</v>
      </c>
      <c r="C4839">
        <f t="shared" si="5153"/>
        <v>15</v>
      </c>
      <c r="D4839" s="35">
        <f t="shared" si="5113"/>
        <v>3000</v>
      </c>
      <c r="E4839" s="27">
        <v>0</v>
      </c>
      <c r="F4839" s="64">
        <f t="shared" si="5154"/>
        <v>0.46593146951268899</v>
      </c>
      <c r="G4839" s="34">
        <v>0</v>
      </c>
      <c r="H4839" s="34">
        <f t="shared" si="5114"/>
        <v>1</v>
      </c>
      <c r="I4839" s="34">
        <f t="shared" si="5155"/>
        <v>6192.2292298236371</v>
      </c>
      <c r="J4839" s="34">
        <f t="shared" si="5115"/>
        <v>129494.4402933543</v>
      </c>
      <c r="K4839" s="34">
        <f t="shared" si="5116"/>
        <v>114082.9711990935</v>
      </c>
      <c r="L4839" s="36">
        <f t="shared" si="5167"/>
        <v>33471.424131094675</v>
      </c>
      <c r="M4839" s="34">
        <f t="shared" si="5117"/>
        <v>52.228002934779802</v>
      </c>
      <c r="N4839" s="34">
        <f t="shared" si="5156"/>
        <v>1092.2134431175768</v>
      </c>
      <c r="O4839" s="34">
        <f t="shared" si="5118"/>
        <v>4.9430669600601176</v>
      </c>
      <c r="P4839">
        <f t="shared" si="5103"/>
        <v>472.71854493877998</v>
      </c>
      <c r="Q4839" s="36">
        <f t="shared" si="5119"/>
        <v>987.35361508288952</v>
      </c>
      <c r="R4839" s="34">
        <f t="shared" si="5120"/>
        <v>703.59397232654226</v>
      </c>
      <c r="S4839" s="34">
        <f t="shared" si="5121"/>
        <v>244.53461520203419</v>
      </c>
      <c r="T4839" s="36">
        <f t="shared" si="5157"/>
        <v>-5.9540661493633748E-12</v>
      </c>
      <c r="U4839" s="36">
        <f t="shared" si="5122"/>
        <v>3397.1919065829102</v>
      </c>
      <c r="V4839" s="36">
        <f t="shared" si="5123"/>
        <v>3.0866618936676735E-2</v>
      </c>
      <c r="W4839" s="68">
        <f t="shared" si="5124"/>
        <v>95.632640374556203</v>
      </c>
      <c r="X4839">
        <f t="shared" si="5125"/>
        <v>14.892883878935633</v>
      </c>
      <c r="Y4839">
        <f t="shared" si="5126"/>
        <v>1.5373874768040686E-2</v>
      </c>
      <c r="Z4839" s="34">
        <f t="shared" si="5127"/>
        <v>6.2394342047891618E-4</v>
      </c>
      <c r="AA4839" s="36">
        <f t="shared" si="5128"/>
        <v>3.2276238338483683E-4</v>
      </c>
      <c r="AB4839" s="34">
        <f t="shared" si="5129"/>
        <v>1.7719373785567562E-3</v>
      </c>
      <c r="AC4839" s="36">
        <f t="shared" si="5130"/>
        <v>228.81095225332476</v>
      </c>
      <c r="AD4839" s="34">
        <f t="shared" si="5131"/>
        <v>0</v>
      </c>
      <c r="AE4839">
        <f t="shared" si="5158"/>
        <v>129130.38294823455</v>
      </c>
      <c r="AF4839" s="36">
        <f t="shared" si="5104"/>
        <v>0</v>
      </c>
      <c r="AG4839" s="34">
        <f t="shared" si="5132"/>
        <v>41.289502688750503</v>
      </c>
      <c r="AH4839">
        <f t="shared" si="5168"/>
        <v>1.5436642102029339</v>
      </c>
      <c r="AI4839" s="29">
        <f t="shared" si="5159"/>
        <v>41.289502688750503</v>
      </c>
      <c r="AJ4839">
        <f t="shared" si="5160"/>
        <v>3603.6389327761876</v>
      </c>
      <c r="AK4839" s="36">
        <f t="shared" si="5105"/>
        <v>-1.0626571622196456E-32</v>
      </c>
      <c r="AL4839" s="36">
        <f t="shared" si="5161"/>
        <v>-1.3071173242550842E-4</v>
      </c>
      <c r="AM4839" s="36">
        <f t="shared" si="5162"/>
        <v>-1.4347664854212673E-4</v>
      </c>
      <c r="AN4839" s="37">
        <f t="shared" si="5106"/>
        <v>4.1270080018770266E-31</v>
      </c>
      <c r="AO4839" s="36">
        <f t="shared" si="5107"/>
        <v>0.62834803719999621</v>
      </c>
      <c r="AP4839" s="36">
        <f t="shared" si="5108"/>
        <v>8.0827892990314759E-2</v>
      </c>
      <c r="AQ4839" s="74">
        <f t="shared" si="5133"/>
        <v>2.5575130689338964E-32</v>
      </c>
      <c r="AR4839" s="73">
        <f t="shared" si="5134"/>
        <v>1.0355107166275157E-32</v>
      </c>
      <c r="AS4839" s="72">
        <f t="shared" si="5109"/>
        <v>0.24808516116012524</v>
      </c>
      <c r="AT4839" s="37">
        <f t="shared" si="5135"/>
        <v>8.6883626987577249E-29</v>
      </c>
      <c r="AU4839" s="37">
        <f t="shared" si="5136"/>
        <v>4.2214794323102272</v>
      </c>
      <c r="AV4839" s="34">
        <f t="shared" si="5137"/>
        <v>0.49519462108031453</v>
      </c>
      <c r="AW4839" s="34">
        <f t="shared" si="5138"/>
        <v>8.9934978037393059</v>
      </c>
      <c r="AX4839" s="37">
        <f t="shared" si="5139"/>
        <v>44.624655873941116</v>
      </c>
      <c r="AY4839" s="7">
        <f t="shared" si="5140"/>
        <v>149.74598867331693</v>
      </c>
      <c r="AZ4839" s="37">
        <f t="shared" si="5141"/>
        <v>140.25729624849731</v>
      </c>
      <c r="BA4839" s="2">
        <f>BE4839*'mass balance'!$B$17+BF4839*'mass balance'!$C$17+BG4839*'mass balance'!$D$17+BH4839*'mass balance'!$E$17</f>
        <v>1.3651692838238091E-3</v>
      </c>
      <c r="BB4839" s="2">
        <f>BE4839*'mass balance'!$B$18+BF4839*'mass balance'!$C$18+BG4839*'mass balance'!$D$18+BH4839*'mass balance'!$E$18</f>
        <v>1.3861718881903295E-3</v>
      </c>
      <c r="BC4839" s="2">
        <f>BE4839*'mass balance'!$B$19+BF4839*'mass balance'!$C$19+BG4839*'mass balance'!$D$19+BH4839*'mass balance'!$E$19</f>
        <v>-1.7327148602379119E-3</v>
      </c>
      <c r="BD4839" s="2">
        <f>BE4839*'mass balance'!$B$20+BF4839*'mass balance'!$C$20+BG4839*'mass balance'!$D$20+BH4839*'mass balance'!$E$20</f>
        <v>6.3007813099560421E-5</v>
      </c>
      <c r="BE4839" s="2">
        <f>N4839*'mass balance'!$H$11+R4839*'mass balance'!$I$11+S4839*'mass balance'!$J$11</f>
        <v>-2.6005081978989924E-3</v>
      </c>
      <c r="BF4839" s="2">
        <f>N4839*'mass balance'!$H$12+R4839*'mass balance'!$I$12+S4839*'mass balance'!$J$12</f>
        <v>3.8744709962355742E-4</v>
      </c>
      <c r="BG4839" s="2">
        <f>N4839*'mass balance'!$H$13+R4839*'mass balance'!$I$13+S4839*'mass balance'!$J$13</f>
        <v>2.4842216480862127E-4</v>
      </c>
      <c r="BH4839" s="2">
        <f>N4839*'mass balance'!$H$14+R4839*'mass balance'!$I$14+S4839*'mass balance'!$J$14</f>
        <v>2.8443058414520227E-4</v>
      </c>
      <c r="BI4839" s="36">
        <f t="shared" si="5142"/>
        <v>7.8325413151257937E-20</v>
      </c>
      <c r="BJ4839" s="36">
        <f t="shared" si="5143"/>
        <v>6.6206819115839819E-23</v>
      </c>
      <c r="BK4839" s="36">
        <f t="shared" si="5144"/>
        <v>5.3248767941601055E-19</v>
      </c>
      <c r="BL4839" s="36">
        <f t="shared" si="5145"/>
        <v>2.7022112779264758E-19</v>
      </c>
      <c r="BM4839" s="36">
        <f t="shared" si="5110"/>
        <v>8.1256851827945717E-16</v>
      </c>
      <c r="BN4839" s="36">
        <f t="shared" ca="1" si="5146"/>
        <v>0.43067000801536859</v>
      </c>
      <c r="BO4839" s="36">
        <f t="shared" ca="1" si="5163"/>
        <v>1</v>
      </c>
      <c r="BP4839" s="36">
        <f t="shared" si="5111"/>
        <v>-8.1256851827822211E-16</v>
      </c>
      <c r="BQ4839" s="36">
        <f t="shared" si="5112"/>
        <v>0.9999999999984801</v>
      </c>
      <c r="BR4839" s="2">
        <f t="shared" si="5169"/>
        <v>-5</v>
      </c>
      <c r="BS4839">
        <v>0</v>
      </c>
      <c r="BT4839" s="37">
        <f t="shared" si="5164"/>
        <v>1.7370466473885067</v>
      </c>
      <c r="BU4839" s="34">
        <f t="shared" si="5147"/>
        <v>-5</v>
      </c>
      <c r="BV4839" s="34">
        <f t="shared" si="5148"/>
        <v>-5</v>
      </c>
      <c r="BW4839" s="34">
        <f t="shared" si="5149"/>
        <v>-5</v>
      </c>
      <c r="BX4839" s="34">
        <f t="shared" si="5150"/>
        <v>-5</v>
      </c>
      <c r="BY4839" s="34">
        <f t="shared" si="5151"/>
        <v>34.794096594558148</v>
      </c>
      <c r="BZ4839" s="36">
        <f t="shared" si="5165"/>
        <v>1.7327148602379119E-3</v>
      </c>
      <c r="CA4839" s="34">
        <f t="shared" si="5166"/>
        <v>1.2384715047628883E-2</v>
      </c>
    </row>
    <row r="4840" spans="1:79" ht="13.2" x14ac:dyDescent="0.25">
      <c r="A4840" s="75">
        <f t="shared" si="5152"/>
        <v>13.167123287669996</v>
      </c>
      <c r="B4840" s="34">
        <f t="shared" si="5102"/>
        <v>4805.9999999995489</v>
      </c>
      <c r="C4840">
        <f t="shared" si="5153"/>
        <v>15</v>
      </c>
      <c r="D4840" s="35">
        <f t="shared" si="5113"/>
        <v>3000</v>
      </c>
      <c r="E4840" s="27">
        <v>0</v>
      </c>
      <c r="F4840" s="64">
        <f t="shared" si="5154"/>
        <v>0.46593146951268899</v>
      </c>
      <c r="G4840" s="34">
        <v>0</v>
      </c>
      <c r="H4840" s="34">
        <f t="shared" si="5114"/>
        <v>1</v>
      </c>
      <c r="I4840" s="34">
        <f t="shared" si="5155"/>
        <v>6192.2292298236371</v>
      </c>
      <c r="J4840" s="34">
        <f t="shared" si="5115"/>
        <v>129522.30275078594</v>
      </c>
      <c r="K4840" s="34">
        <f t="shared" si="5116"/>
        <v>114107.51767322404</v>
      </c>
      <c r="L4840" s="36">
        <f t="shared" si="5167"/>
        <v>33482.227447722507</v>
      </c>
      <c r="M4840" s="34">
        <f t="shared" si="5117"/>
        <v>52.228002934779802</v>
      </c>
      <c r="N4840" s="34">
        <f t="shared" si="5156"/>
        <v>1092.4484474196627</v>
      </c>
      <c r="O4840" s="34">
        <f t="shared" si="5118"/>
        <v>4.9430669600601176</v>
      </c>
      <c r="P4840">
        <f t="shared" si="5103"/>
        <v>472.87112070301464</v>
      </c>
      <c r="Q4840" s="36">
        <f t="shared" si="5119"/>
        <v>987.58268803554756</v>
      </c>
      <c r="R4840" s="34">
        <f t="shared" si="5120"/>
        <v>703.7496813506234</v>
      </c>
      <c r="S4840" s="34">
        <f t="shared" si="5121"/>
        <v>244.54844719352846</v>
      </c>
      <c r="T4840" s="36">
        <f t="shared" si="5157"/>
        <v>-5.9347824087807828E-12</v>
      </c>
      <c r="U4840" s="36">
        <f t="shared" si="5122"/>
        <v>3397.1919065829043</v>
      </c>
      <c r="V4840" s="36">
        <f t="shared" si="5123"/>
        <v>3.0868364893216406E-2</v>
      </c>
      <c r="W4840" s="68">
        <f t="shared" si="5124"/>
        <v>95.663506993492874</v>
      </c>
      <c r="X4840">
        <f t="shared" si="5125"/>
        <v>14.894485994145899</v>
      </c>
      <c r="Y4840">
        <f t="shared" si="5126"/>
        <v>1.5373874768040686E-2</v>
      </c>
      <c r="Z4840" s="34">
        <f t="shared" si="5127"/>
        <v>6.2394342047891618E-4</v>
      </c>
      <c r="AA4840" s="36">
        <f t="shared" si="5128"/>
        <v>3.2267649246139494E-4</v>
      </c>
      <c r="AB4840" s="34">
        <f t="shared" si="5129"/>
        <v>1.7719373785567562E-3</v>
      </c>
      <c r="AC4840" s="36">
        <f t="shared" si="5130"/>
        <v>228.81095225332476</v>
      </c>
      <c r="AD4840" s="34">
        <f t="shared" si="5131"/>
        <v>0</v>
      </c>
      <c r="AE4840">
        <f t="shared" si="5158"/>
        <v>129130.38294823455</v>
      </c>
      <c r="AF4840" s="36">
        <f t="shared" si="5104"/>
        <v>0</v>
      </c>
      <c r="AG4840" s="34">
        <f t="shared" si="5132"/>
        <v>41.352167885679677</v>
      </c>
      <c r="AH4840">
        <f t="shared" si="5168"/>
        <v>1.5291461966219586</v>
      </c>
      <c r="AI4840" s="29">
        <f t="shared" si="5159"/>
        <v>41.352167885679677</v>
      </c>
      <c r="AJ4840">
        <f t="shared" si="5160"/>
        <v>3644.9911006618672</v>
      </c>
      <c r="AK4840" s="36">
        <f t="shared" si="5105"/>
        <v>-1.0355107166275157E-32</v>
      </c>
      <c r="AL4840" s="36">
        <f t="shared" si="5161"/>
        <v>-1.3068454119392629E-4</v>
      </c>
      <c r="AM4840" s="36">
        <f t="shared" si="5162"/>
        <v>-1.4322196481952434E-4</v>
      </c>
      <c r="AN4840" s="37">
        <f t="shared" si="5106"/>
        <v>4.0207422856550622E-31</v>
      </c>
      <c r="AO4840" s="36">
        <f t="shared" si="5107"/>
        <v>0.6282173254675707</v>
      </c>
      <c r="AP4840" s="36">
        <f t="shared" si="5108"/>
        <v>8.0684416341772633E-2</v>
      </c>
      <c r="AQ4840" s="74">
        <f t="shared" si="5133"/>
        <v>2.4932156702220964E-32</v>
      </c>
      <c r="AR4840" s="73">
        <f t="shared" si="5134"/>
        <v>1.0090521936982752E-32</v>
      </c>
      <c r="AS4840" s="72">
        <f t="shared" si="5109"/>
        <v>0.24793037005386764</v>
      </c>
      <c r="AT4840" s="37">
        <f t="shared" si="5135"/>
        <v>8.469932096239776E-29</v>
      </c>
      <c r="AU4840" s="37">
        <f t="shared" si="5136"/>
        <v>4.2139859334890968</v>
      </c>
      <c r="AV4840" s="34">
        <f t="shared" si="5137"/>
        <v>0.50087260862021776</v>
      </c>
      <c r="AW4840" s="34">
        <f t="shared" si="5138"/>
        <v>8.9964005665254057</v>
      </c>
      <c r="AX4840" s="37">
        <f t="shared" si="5139"/>
        <v>44.639059034228644</v>
      </c>
      <c r="AY4840" s="7">
        <f t="shared" si="5140"/>
        <v>149.79983920286716</v>
      </c>
      <c r="AZ4840" s="37">
        <f t="shared" si="5141"/>
        <v>140.30256602772153</v>
      </c>
      <c r="BA4840" s="2">
        <f>BE4840*'mass balance'!$B$17+BF4840*'mass balance'!$C$17+BG4840*'mass balance'!$D$17+BH4840*'mass balance'!$E$17</f>
        <v>1.3654646694238617E-3</v>
      </c>
      <c r="BB4840" s="2">
        <f>BE4840*'mass balance'!$B$18+BF4840*'mass balance'!$C$18+BG4840*'mass balance'!$D$18+BH4840*'mass balance'!$E$18</f>
        <v>1.3864718181842285E-3</v>
      </c>
      <c r="BC4840" s="2">
        <f>BE4840*'mass balance'!$B$19+BF4840*'mass balance'!$C$19+BG4840*'mass balance'!$D$19+BH4840*'mass balance'!$E$19</f>
        <v>-1.7330897727302853E-3</v>
      </c>
      <c r="BD4840" s="2">
        <f>BE4840*'mass balance'!$B$20+BF4840*'mass balance'!$C$20+BG4840*'mass balance'!$D$20+BH4840*'mass balance'!$E$20</f>
        <v>6.3021446281101286E-5</v>
      </c>
      <c r="BE4840" s="2">
        <f>N4840*'mass balance'!$H$11+R4840*'mass balance'!$I$11+S4840*'mass balance'!$J$11</f>
        <v>-2.6010677319515778E-3</v>
      </c>
      <c r="BF4840" s="2">
        <f>N4840*'mass balance'!$H$12+R4840*'mass balance'!$I$12+S4840*'mass balance'!$J$12</f>
        <v>3.8746901539602201E-4</v>
      </c>
      <c r="BG4840" s="2">
        <f>N4840*'mass balance'!$H$13+R4840*'mass balance'!$I$13+S4840*'mass balance'!$J$13</f>
        <v>2.4853503254398425E-4</v>
      </c>
      <c r="BH4840" s="2">
        <f>N4840*'mass balance'!$H$14+R4840*'mass balance'!$I$14+S4840*'mass balance'!$J$14</f>
        <v>2.8449178318220377E-4</v>
      </c>
      <c r="BI4840" s="36">
        <f t="shared" si="5142"/>
        <v>7.8325413151257937E-20</v>
      </c>
      <c r="BJ4840" s="36">
        <f t="shared" si="5143"/>
        <v>6.6209607384079967E-23</v>
      </c>
      <c r="BK4840" s="36">
        <f t="shared" si="5144"/>
        <v>5.3255388623512644E-19</v>
      </c>
      <c r="BL4840" s="36">
        <f t="shared" si="5145"/>
        <v>2.7026993286645321E-19</v>
      </c>
      <c r="BM4840" s="36">
        <f t="shared" si="5110"/>
        <v>8.1283873940724986E-16</v>
      </c>
      <c r="BN4840" s="36">
        <f t="shared" ca="1" si="5146"/>
        <v>0.84277623894720055</v>
      </c>
      <c r="BO4840" s="36">
        <f t="shared" ca="1" si="5163"/>
        <v>1</v>
      </c>
      <c r="BP4840" s="36">
        <f t="shared" si="5111"/>
        <v>-8.1283873940601381E-16</v>
      </c>
      <c r="BQ4840" s="36">
        <f t="shared" si="5112"/>
        <v>0.99999999999847933</v>
      </c>
      <c r="BR4840" s="2">
        <f t="shared" si="5169"/>
        <v>-5</v>
      </c>
      <c r="BS4840">
        <v>0</v>
      </c>
      <c r="BT4840" s="37">
        <f t="shared" si="5164"/>
        <v>1.7374224971621111</v>
      </c>
      <c r="BU4840" s="34">
        <f t="shared" si="5147"/>
        <v>-5</v>
      </c>
      <c r="BV4840" s="34">
        <f t="shared" si="5148"/>
        <v>-5</v>
      </c>
      <c r="BW4840" s="34">
        <f t="shared" si="5149"/>
        <v>-5</v>
      </c>
      <c r="BX4840" s="34">
        <f t="shared" si="5150"/>
        <v>-5</v>
      </c>
      <c r="BY4840" s="34">
        <f t="shared" si="5151"/>
        <v>34.801583008901822</v>
      </c>
      <c r="BZ4840" s="36">
        <f t="shared" si="5165"/>
        <v>1.7330897727302853E-3</v>
      </c>
      <c r="CA4840" s="34">
        <f t="shared" si="5166"/>
        <v>1.2383397868994245E-2</v>
      </c>
    </row>
    <row r="4841" spans="1:79" ht="13.2" x14ac:dyDescent="0.25">
      <c r="A4841" s="75">
        <f t="shared" si="5152"/>
        <v>13.169863013697393</v>
      </c>
      <c r="B4841" s="34">
        <f t="shared" si="5102"/>
        <v>4806.999999999548</v>
      </c>
      <c r="C4841">
        <f t="shared" si="5153"/>
        <v>15</v>
      </c>
      <c r="D4841" s="35">
        <f t="shared" si="5113"/>
        <v>3000</v>
      </c>
      <c r="E4841" s="27">
        <v>0</v>
      </c>
      <c r="F4841" s="64">
        <f t="shared" si="5154"/>
        <v>0.46593146951268899</v>
      </c>
      <c r="G4841" s="34">
        <v>0</v>
      </c>
      <c r="H4841" s="34">
        <f t="shared" si="5114"/>
        <v>1</v>
      </c>
      <c r="I4841" s="34">
        <f t="shared" si="5155"/>
        <v>6192.2292298236371</v>
      </c>
      <c r="J4841" s="34">
        <f t="shared" si="5115"/>
        <v>129550.163787468</v>
      </c>
      <c r="K4841" s="34">
        <f t="shared" si="5116"/>
        <v>114132.06289569211</v>
      </c>
      <c r="L4841" s="36">
        <f t="shared" si="5167"/>
        <v>33493.031375435137</v>
      </c>
      <c r="M4841" s="34">
        <f t="shared" si="5117"/>
        <v>52.228002934779802</v>
      </c>
      <c r="N4841" s="34">
        <f t="shared" si="5156"/>
        <v>1092.6834397385176</v>
      </c>
      <c r="O4841" s="34">
        <f t="shared" si="5118"/>
        <v>4.9430669600601176</v>
      </c>
      <c r="P4841">
        <f t="shared" si="5103"/>
        <v>473.02370509762937</v>
      </c>
      <c r="Q4841" s="36">
        <f t="shared" si="5119"/>
        <v>987.81175467302728</v>
      </c>
      <c r="R4841" s="34">
        <f t="shared" si="5120"/>
        <v>703.90539891870549</v>
      </c>
      <c r="S4841" s="34">
        <f t="shared" si="5121"/>
        <v>244.56226596704457</v>
      </c>
      <c r="T4841" s="36">
        <f t="shared" si="5157"/>
        <v>-5.9139494762098518E-12</v>
      </c>
      <c r="U4841" s="36">
        <f t="shared" si="5122"/>
        <v>3397.1919065828984</v>
      </c>
      <c r="V4841" s="36">
        <f t="shared" si="5123"/>
        <v>3.0870109181303972E-2</v>
      </c>
      <c r="W4841" s="68">
        <f t="shared" si="5124"/>
        <v>95.694375358386097</v>
      </c>
      <c r="X4841">
        <f t="shared" si="5125"/>
        <v>14.896087855363133</v>
      </c>
      <c r="Y4841">
        <f t="shared" si="5126"/>
        <v>1.5373874768040686E-2</v>
      </c>
      <c r="Z4841" s="34">
        <f t="shared" si="5127"/>
        <v>6.2394342047891618E-4</v>
      </c>
      <c r="AA4841" s="36">
        <f t="shared" si="5128"/>
        <v>3.2259063362597828E-4</v>
      </c>
      <c r="AB4841" s="34">
        <f t="shared" si="5129"/>
        <v>1.7719373785567562E-3</v>
      </c>
      <c r="AC4841" s="36">
        <f t="shared" si="5130"/>
        <v>228.81095225332476</v>
      </c>
      <c r="AD4841" s="34">
        <f t="shared" si="5131"/>
        <v>0</v>
      </c>
      <c r="AE4841">
        <f t="shared" si="5158"/>
        <v>129130.38294823455</v>
      </c>
      <c r="AF4841" s="36">
        <f t="shared" si="5104"/>
        <v>0</v>
      </c>
      <c r="AG4841" s="34">
        <f t="shared" si="5132"/>
        <v>41.41483135502861</v>
      </c>
      <c r="AH4841">
        <f t="shared" si="5168"/>
        <v>1.5153523561397932</v>
      </c>
      <c r="AI4841" s="29">
        <f t="shared" si="5159"/>
        <v>41.41483135502861</v>
      </c>
      <c r="AJ4841">
        <f t="shared" si="5160"/>
        <v>3686.4059320168958</v>
      </c>
      <c r="AK4841" s="36">
        <f t="shared" si="5105"/>
        <v>-1.0090521936982752E-32</v>
      </c>
      <c r="AL4841" s="36">
        <f t="shared" si="5161"/>
        <v>-1.3065735561878418E-4</v>
      </c>
      <c r="AM4841" s="36">
        <f t="shared" si="5162"/>
        <v>-1.4296773318302249E-4</v>
      </c>
      <c r="AN4841" s="37">
        <f t="shared" si="5106"/>
        <v>3.9171912139923105E-31</v>
      </c>
      <c r="AO4841" s="36">
        <f t="shared" si="5107"/>
        <v>0.62808664092637678</v>
      </c>
      <c r="AP4841" s="36">
        <f t="shared" si="5108"/>
        <v>8.0541194376953104E-2</v>
      </c>
      <c r="AQ4841" s="74">
        <f t="shared" si="5133"/>
        <v>2.4305213592065918E-32</v>
      </c>
      <c r="AR4841" s="73">
        <f t="shared" si="5134"/>
        <v>9.8326430259509725E-33</v>
      </c>
      <c r="AS4841" s="72">
        <f t="shared" si="5109"/>
        <v>0.24777567552850377</v>
      </c>
      <c r="AT4841" s="37">
        <f t="shared" si="5135"/>
        <v>8.2569474902692228E-29</v>
      </c>
      <c r="AU4841" s="37">
        <f t="shared" si="5136"/>
        <v>4.2065057362901772</v>
      </c>
      <c r="AV4841" s="34">
        <f t="shared" si="5137"/>
        <v>0.50655930285353767</v>
      </c>
      <c r="AW4841" s="34">
        <f t="shared" si="5138"/>
        <v>8.9993034935049909</v>
      </c>
      <c r="AX4841" s="37">
        <f t="shared" si="5139"/>
        <v>44.65346300922451</v>
      </c>
      <c r="AY4841" s="7">
        <f t="shared" si="5140"/>
        <v>149.85370116396913</v>
      </c>
      <c r="AZ4841" s="37">
        <f t="shared" si="5141"/>
        <v>140.34783836761062</v>
      </c>
      <c r="BA4841" s="2">
        <f>BE4841*'mass balance'!$B$17+BF4841*'mass balance'!$C$17+BG4841*'mass balance'!$D$17+BH4841*'mass balance'!$E$17</f>
        <v>1.3657600616329558E-3</v>
      </c>
      <c r="BB4841" s="2">
        <f>BE4841*'mass balance'!$B$18+BF4841*'mass balance'!$C$18+BG4841*'mass balance'!$D$18+BH4841*'mass balance'!$E$18</f>
        <v>1.3867717548888471E-3</v>
      </c>
      <c r="BC4841" s="2">
        <f>BE4841*'mass balance'!$B$19+BF4841*'mass balance'!$C$19+BG4841*'mass balance'!$D$19+BH4841*'mass balance'!$E$19</f>
        <v>-1.7334646936110589E-3</v>
      </c>
      <c r="BD4841" s="2">
        <f>BE4841*'mass balance'!$B$20+BF4841*'mass balance'!$C$20+BG4841*'mass balance'!$D$20+BH4841*'mass balance'!$E$20</f>
        <v>6.3035079767674869E-5</v>
      </c>
      <c r="BE4841" s="2">
        <f>N4841*'mass balance'!$H$11+R4841*'mass balance'!$I$11+S4841*'mass balance'!$J$11</f>
        <v>-2.6016272374726605E-3</v>
      </c>
      <c r="BF4841" s="2">
        <f>N4841*'mass balance'!$H$12+R4841*'mass balance'!$I$12+S4841*'mass balance'!$J$12</f>
        <v>3.8749091022557302E-4</v>
      </c>
      <c r="BG4841" s="2">
        <f>N4841*'mass balance'!$H$13+R4841*'mass balance'!$I$13+S4841*'mass balance'!$J$13</f>
        <v>2.486478876771854E-4</v>
      </c>
      <c r="BH4841" s="2">
        <f>N4841*'mass balance'!$H$14+R4841*'mass balance'!$I$14+S4841*'mass balance'!$J$14</f>
        <v>2.8455297909857222E-4</v>
      </c>
      <c r="BI4841" s="36">
        <f t="shared" si="5142"/>
        <v>7.8325413151257937E-20</v>
      </c>
      <c r="BJ4841" s="36">
        <f t="shared" si="5143"/>
        <v>6.6212397105397512E-23</v>
      </c>
      <c r="BK4841" s="36">
        <f t="shared" si="5144"/>
        <v>5.3262009584251049E-19</v>
      </c>
      <c r="BL4841" s="36">
        <f t="shared" si="5145"/>
        <v>2.7031874531249087E-19</v>
      </c>
      <c r="BM4841" s="36">
        <f t="shared" si="5110"/>
        <v>8.1310900934011627E-16</v>
      </c>
      <c r="BN4841" s="36">
        <f t="shared" ca="1" si="5146"/>
        <v>0.24995331039250168</v>
      </c>
      <c r="BO4841" s="36">
        <f t="shared" ca="1" si="5163"/>
        <v>1</v>
      </c>
      <c r="BP4841" s="36">
        <f t="shared" si="5111"/>
        <v>-8.1310900933887914E-16</v>
      </c>
      <c r="BQ4841" s="36">
        <f t="shared" si="5112"/>
        <v>0.99999999999847855</v>
      </c>
      <c r="BR4841" s="2">
        <f t="shared" si="5169"/>
        <v>-5</v>
      </c>
      <c r="BS4841">
        <v>0</v>
      </c>
      <c r="BT4841" s="37">
        <f t="shared" si="5164"/>
        <v>1.7377983553450864</v>
      </c>
      <c r="BU4841" s="34">
        <f t="shared" si="5147"/>
        <v>-5</v>
      </c>
      <c r="BV4841" s="34">
        <f t="shared" si="5148"/>
        <v>-5</v>
      </c>
      <c r="BW4841" s="34">
        <f t="shared" si="5149"/>
        <v>-5</v>
      </c>
      <c r="BX4841" s="34">
        <f t="shared" si="5150"/>
        <v>-5</v>
      </c>
      <c r="BY4841" s="34">
        <f t="shared" si="5151"/>
        <v>34.809069041501708</v>
      </c>
      <c r="BZ4841" s="36">
        <f t="shared" si="5165"/>
        <v>1.7334646936110589E-3</v>
      </c>
      <c r="CA4841" s="34">
        <f t="shared" si="5166"/>
        <v>1.238208137408787E-2</v>
      </c>
    </row>
    <row r="4842" spans="1:79" ht="13.2" x14ac:dyDescent="0.25">
      <c r="A4842" s="75">
        <f t="shared" si="5152"/>
        <v>13.172602739724789</v>
      </c>
      <c r="B4842" s="34">
        <f t="shared" ref="B4842:B4905" si="5170">A4842*365</f>
        <v>4807.999999999548</v>
      </c>
      <c r="C4842">
        <f t="shared" si="5153"/>
        <v>15</v>
      </c>
      <c r="D4842" s="35">
        <f t="shared" si="5113"/>
        <v>3000</v>
      </c>
      <c r="E4842" s="27">
        <v>0</v>
      </c>
      <c r="F4842" s="64">
        <f t="shared" si="5154"/>
        <v>0.46593146951268899</v>
      </c>
      <c r="G4842" s="34">
        <v>0</v>
      </c>
      <c r="H4842" s="34">
        <f t="shared" si="5114"/>
        <v>1</v>
      </c>
      <c r="I4842" s="34">
        <f t="shared" si="5155"/>
        <v>6192.2292298236371</v>
      </c>
      <c r="J4842" s="34">
        <f t="shared" si="5115"/>
        <v>129578.02340267548</v>
      </c>
      <c r="K4842" s="34">
        <f t="shared" si="5116"/>
        <v>114156.60686585895</v>
      </c>
      <c r="L4842" s="36">
        <f t="shared" si="5167"/>
        <v>33503.835913648589</v>
      </c>
      <c r="M4842" s="34">
        <f t="shared" si="5117"/>
        <v>52.228002934779802</v>
      </c>
      <c r="N4842" s="34">
        <f t="shared" si="5156"/>
        <v>1092.9184200680263</v>
      </c>
      <c r="O4842" s="34">
        <f t="shared" si="5118"/>
        <v>4.9430669600601176</v>
      </c>
      <c r="P4842">
        <f t="shared" ref="P4842:P4905" si="5171">O4842*W4842</f>
        <v>473.17629811437695</v>
      </c>
      <c r="Q4842" s="36">
        <f t="shared" si="5119"/>
        <v>988.04081498796847</v>
      </c>
      <c r="R4842" s="34">
        <f t="shared" si="5120"/>
        <v>704.06112502244082</v>
      </c>
      <c r="S4842" s="34">
        <f t="shared" si="5121"/>
        <v>244.57607152548289</v>
      </c>
      <c r="T4842" s="36">
        <f t="shared" si="5157"/>
        <v>-5.8931211241818946E-12</v>
      </c>
      <c r="U4842" s="36">
        <f t="shared" si="5122"/>
        <v>3397.1919065828924</v>
      </c>
      <c r="V4842" s="36">
        <f t="shared" si="5123"/>
        <v>3.0871851801305514E-2</v>
      </c>
      <c r="W4842" s="68">
        <f t="shared" si="5124"/>
        <v>95.725245467567404</v>
      </c>
      <c r="X4842">
        <f t="shared" si="5125"/>
        <v>14.897689462627584</v>
      </c>
      <c r="Y4842">
        <f t="shared" si="5126"/>
        <v>1.5373874768040686E-2</v>
      </c>
      <c r="Z4842" s="34">
        <f t="shared" si="5127"/>
        <v>6.2394342047891618E-4</v>
      </c>
      <c r="AA4842" s="36">
        <f t="shared" si="5128"/>
        <v>3.2250480686168813E-4</v>
      </c>
      <c r="AB4842" s="34">
        <f t="shared" si="5129"/>
        <v>1.7719373785567562E-3</v>
      </c>
      <c r="AC4842" s="36">
        <f t="shared" si="5130"/>
        <v>228.81095225332476</v>
      </c>
      <c r="AD4842" s="34">
        <f t="shared" si="5131"/>
        <v>0</v>
      </c>
      <c r="AE4842">
        <f t="shared" si="5158"/>
        <v>129130.38294823455</v>
      </c>
      <c r="AF4842" s="36">
        <f t="shared" ref="AF4842:AF4905" si="5172">AD4842</f>
        <v>0</v>
      </c>
      <c r="AG4842" s="34">
        <f t="shared" si="5132"/>
        <v>41.47749309478391</v>
      </c>
      <c r="AH4842">
        <f t="shared" si="5168"/>
        <v>1.5022464780881037</v>
      </c>
      <c r="AI4842" s="29">
        <f t="shared" si="5159"/>
        <v>41.47749309478391</v>
      </c>
      <c r="AJ4842">
        <f t="shared" si="5160"/>
        <v>3727.8834251116796</v>
      </c>
      <c r="AK4842" s="36">
        <f t="shared" ref="AK4842:AK4905" si="5173">-1*AR4841</f>
        <v>-9.8326430259509725E-33</v>
      </c>
      <c r="AL4842" s="36">
        <f t="shared" si="5161"/>
        <v>-1.3063017569890544E-4</v>
      </c>
      <c r="AM4842" s="36">
        <f t="shared" si="5162"/>
        <v>-1.4271395283012842E-4</v>
      </c>
      <c r="AN4842" s="37">
        <f t="shared" ref="AN4842:AN4905" si="5174">AN4841+AK4841</f>
        <v>3.816285994622483E-31</v>
      </c>
      <c r="AO4842" s="36">
        <f t="shared" ref="AO4842:AO4905" si="5175">AO4841+AL4841</f>
        <v>0.62795598357075799</v>
      </c>
      <c r="AP4842" s="36">
        <f t="shared" ref="AP4842:AP4905" si="5176">AP4841+AM4841</f>
        <v>8.0398226643770082E-2</v>
      </c>
      <c r="AQ4842" s="74">
        <f t="shared" si="5133"/>
        <v>2.369390503711099E-32</v>
      </c>
      <c r="AR4842" s="73">
        <f t="shared" si="5134"/>
        <v>9.5813018348679628E-33</v>
      </c>
      <c r="AS4842" s="72">
        <f t="shared" ref="AS4842:AS4905" si="5177">AO4842^3</f>
        <v>0.24762107752377252</v>
      </c>
      <c r="AT4842" s="37">
        <f t="shared" si="5135"/>
        <v>8.0492742427375529E-29</v>
      </c>
      <c r="AU4842" s="37">
        <f t="shared" si="5136"/>
        <v>4.1990388171019157</v>
      </c>
      <c r="AV4842" s="34">
        <f t="shared" si="5137"/>
        <v>0.51225469856893935</v>
      </c>
      <c r="AW4842" s="34">
        <f t="shared" si="5138"/>
        <v>9.0022065845211525</v>
      </c>
      <c r="AX4842" s="37">
        <f t="shared" si="5139"/>
        <v>44.667867798150169</v>
      </c>
      <c r="AY4842" s="7">
        <f t="shared" si="5140"/>
        <v>149.90757454880767</v>
      </c>
      <c r="AZ4842" s="37">
        <f t="shared" si="5141"/>
        <v>140.39311326571757</v>
      </c>
      <c r="BA4842" s="2">
        <f>BE4842*'mass balance'!$B$17+BF4842*'mass balance'!$C$17+BG4842*'mass balance'!$D$17+BH4842*'mass balance'!$E$17</f>
        <v>1.3660554604377582E-3</v>
      </c>
      <c r="BB4842" s="2">
        <f>BE4842*'mass balance'!$B$18+BF4842*'mass balance'!$C$18+BG4842*'mass balance'!$D$18+BH4842*'mass balance'!$E$18</f>
        <v>1.3870716982906466E-3</v>
      </c>
      <c r="BC4842" s="2">
        <f>BE4842*'mass balance'!$B$19+BF4842*'mass balance'!$C$19+BG4842*'mass balance'!$D$19+BH4842*'mass balance'!$E$19</f>
        <v>-1.7338396228633087E-3</v>
      </c>
      <c r="BD4842" s="2">
        <f>BE4842*'mass balance'!$B$20+BF4842*'mass balance'!$C$20+BG4842*'mass balance'!$D$20+BH4842*'mass balance'!$E$20</f>
        <v>6.3048713558665751E-5</v>
      </c>
      <c r="BE4842" s="2">
        <f>N4842*'mass balance'!$H$11+R4842*'mass balance'!$I$11+S4842*'mass balance'!$J$11</f>
        <v>-2.6021867144476814E-3</v>
      </c>
      <c r="BF4842" s="2">
        <f>N4842*'mass balance'!$H$12+R4842*'mass balance'!$I$12+S4842*'mass balance'!$J$12</f>
        <v>3.8751278411680589E-4</v>
      </c>
      <c r="BG4842" s="2">
        <f>N4842*'mass balance'!$H$13+R4842*'mass balance'!$I$13+S4842*'mass balance'!$J$13</f>
        <v>2.4876073020707362E-4</v>
      </c>
      <c r="BH4842" s="2">
        <f>N4842*'mass balance'!$H$14+R4842*'mass balance'!$I$14+S4842*'mass balance'!$J$14</f>
        <v>2.8461417189271516E-4</v>
      </c>
      <c r="BI4842" s="36">
        <f t="shared" si="5142"/>
        <v>7.8325413151257937E-20</v>
      </c>
      <c r="BJ4842" s="36">
        <f t="shared" si="5143"/>
        <v>6.6215188278421005E-23</v>
      </c>
      <c r="BK4842" s="36">
        <f t="shared" si="5144"/>
        <v>5.326863082396159E-19</v>
      </c>
      <c r="BL4842" s="36">
        <f t="shared" si="5145"/>
        <v>2.7036756513013503E-19</v>
      </c>
      <c r="BM4842" s="36">
        <f t="shared" ref="BM4842:BM4905" si="5178">BM4841+BL4841</f>
        <v>8.133793280854288E-16</v>
      </c>
      <c r="BN4842" s="36">
        <f t="shared" ca="1" si="5146"/>
        <v>0.16527212608187214</v>
      </c>
      <c r="BO4842" s="36">
        <f t="shared" ca="1" si="5163"/>
        <v>1</v>
      </c>
      <c r="BP4842" s="36">
        <f t="shared" ref="BP4842:BP4905" si="5179">-1*BQ4842*BM4842</f>
        <v>-8.1337932808419069E-16</v>
      </c>
      <c r="BQ4842" s="36">
        <f t="shared" ref="BQ4842:BQ4905" si="5180">BQ4841+BP4841</f>
        <v>0.99999999999847777</v>
      </c>
      <c r="BR4842" s="2">
        <f t="shared" si="5169"/>
        <v>-5</v>
      </c>
      <c r="BS4842">
        <v>0</v>
      </c>
      <c r="BT4842" s="37">
        <f t="shared" si="5164"/>
        <v>1.738174221920467</v>
      </c>
      <c r="BU4842" s="34">
        <f t="shared" si="5147"/>
        <v>-5</v>
      </c>
      <c r="BV4842" s="34">
        <f t="shared" si="5148"/>
        <v>-5</v>
      </c>
      <c r="BW4842" s="34">
        <f t="shared" si="5149"/>
        <v>-5</v>
      </c>
      <c r="BX4842" s="34">
        <f t="shared" si="5150"/>
        <v>-5</v>
      </c>
      <c r="BY4842" s="34">
        <f t="shared" si="5151"/>
        <v>34.816554692163002</v>
      </c>
      <c r="BZ4842" s="36">
        <f t="shared" si="5165"/>
        <v>1.7338396228633087E-3</v>
      </c>
      <c r="CA4842" s="34">
        <f t="shared" si="5166"/>
        <v>1.2380765562415302E-2</v>
      </c>
    </row>
    <row r="4843" spans="1:79" ht="13.2" x14ac:dyDescent="0.25">
      <c r="A4843" s="75">
        <f t="shared" si="5152"/>
        <v>13.175342465752186</v>
      </c>
      <c r="B4843" s="34">
        <f t="shared" si="5170"/>
        <v>4808.999999999548</v>
      </c>
      <c r="C4843">
        <f t="shared" si="5153"/>
        <v>15</v>
      </c>
      <c r="D4843" s="35">
        <f t="shared" si="5113"/>
        <v>3000</v>
      </c>
      <c r="E4843" s="27">
        <v>0</v>
      </c>
      <c r="F4843" s="64">
        <f t="shared" si="5154"/>
        <v>0.46593146951268899</v>
      </c>
      <c r="G4843" s="34">
        <v>0</v>
      </c>
      <c r="H4843" s="34">
        <f t="shared" si="5114"/>
        <v>1</v>
      </c>
      <c r="I4843" s="34">
        <f t="shared" si="5155"/>
        <v>6192.2292298236371</v>
      </c>
      <c r="J4843" s="34">
        <f t="shared" si="5115"/>
        <v>129605.88159568333</v>
      </c>
      <c r="K4843" s="34">
        <f t="shared" si="5116"/>
        <v>114181.14958308582</v>
      </c>
      <c r="L4843" s="36">
        <f t="shared" si="5167"/>
        <v>33514.641061779046</v>
      </c>
      <c r="M4843" s="34">
        <f t="shared" si="5117"/>
        <v>52.228002934779802</v>
      </c>
      <c r="N4843" s="34">
        <f t="shared" si="5156"/>
        <v>1093.1533884020737</v>
      </c>
      <c r="O4843" s="34">
        <f t="shared" si="5118"/>
        <v>4.9430669600601176</v>
      </c>
      <c r="P4843">
        <f t="shared" si="5171"/>
        <v>473.32889974501188</v>
      </c>
      <c r="Q4843" s="36">
        <f t="shared" si="5119"/>
        <v>988.26986897301424</v>
      </c>
      <c r="R4843" s="34">
        <f t="shared" si="5120"/>
        <v>704.21685965348331</v>
      </c>
      <c r="S4843" s="34">
        <f t="shared" si="5121"/>
        <v>244.58986387174454</v>
      </c>
      <c r="T4843" s="36">
        <f t="shared" si="5157"/>
        <v>-5.8722973501388617E-12</v>
      </c>
      <c r="U4843" s="36">
        <f t="shared" si="5122"/>
        <v>3397.1919065828865</v>
      </c>
      <c r="V4843" s="36">
        <f t="shared" si="5123"/>
        <v>3.0873592753587267E-2</v>
      </c>
      <c r="W4843" s="68">
        <f t="shared" si="5124"/>
        <v>95.756117319368713</v>
      </c>
      <c r="X4843">
        <f t="shared" si="5125"/>
        <v>14.899290815979471</v>
      </c>
      <c r="Y4843">
        <f t="shared" si="5126"/>
        <v>1.5373874768040686E-2</v>
      </c>
      <c r="Z4843" s="34">
        <f t="shared" si="5127"/>
        <v>6.2394342047891618E-4</v>
      </c>
      <c r="AA4843" s="36">
        <f t="shared" si="5128"/>
        <v>3.2241901215163853E-4</v>
      </c>
      <c r="AB4843" s="34">
        <f t="shared" si="5129"/>
        <v>1.7719373785567562E-3</v>
      </c>
      <c r="AC4843" s="36">
        <f t="shared" si="5130"/>
        <v>228.81095225332476</v>
      </c>
      <c r="AD4843" s="34">
        <f t="shared" si="5131"/>
        <v>0</v>
      </c>
      <c r="AE4843">
        <f t="shared" si="5158"/>
        <v>129130.38294823455</v>
      </c>
      <c r="AF4843" s="36">
        <f t="shared" si="5172"/>
        <v>0</v>
      </c>
      <c r="AG4843" s="34">
        <f t="shared" si="5132"/>
        <v>41.540153102933033</v>
      </c>
      <c r="AH4843">
        <f t="shared" si="5168"/>
        <v>1.4897941623328208</v>
      </c>
      <c r="AI4843" s="29">
        <f t="shared" si="5159"/>
        <v>41.540153102933033</v>
      </c>
      <c r="AJ4843">
        <f t="shared" si="5160"/>
        <v>3769.4235782146125</v>
      </c>
      <c r="AK4843" s="36">
        <f t="shared" si="5173"/>
        <v>-9.5813018348679628E-33</v>
      </c>
      <c r="AL4843" s="36">
        <f t="shared" si="5161"/>
        <v>-1.3060300143311358E-4</v>
      </c>
      <c r="AM4843" s="36">
        <f t="shared" si="5162"/>
        <v>-1.424606229597739E-4</v>
      </c>
      <c r="AN4843" s="37">
        <f t="shared" si="5174"/>
        <v>3.7179595643629733E-31</v>
      </c>
      <c r="AO4843" s="36">
        <f t="shared" si="5175"/>
        <v>0.62782535339505907</v>
      </c>
      <c r="AP4843" s="36">
        <f t="shared" si="5176"/>
        <v>8.0255512690939959E-2</v>
      </c>
      <c r="AQ4843" s="74">
        <f t="shared" si="5133"/>
        <v>2.3097844429666308E-32</v>
      </c>
      <c r="AR4843" s="73">
        <f t="shared" si="5134"/>
        <v>9.336333968946513E-33</v>
      </c>
      <c r="AS4843" s="72">
        <f t="shared" si="5177"/>
        <v>0.24746657597945054</v>
      </c>
      <c r="AT4843" s="37">
        <f t="shared" si="5135"/>
        <v>7.8467810155932627E-29</v>
      </c>
      <c r="AU4843" s="37">
        <f t="shared" si="5136"/>
        <v>4.1915851523546701</v>
      </c>
      <c r="AV4843" s="34">
        <f t="shared" si="5137"/>
        <v>0.51795879080349994</v>
      </c>
      <c r="AW4843" s="34">
        <f t="shared" si="5138"/>
        <v>9.0051098394170221</v>
      </c>
      <c r="AX4843" s="37">
        <f t="shared" si="5139"/>
        <v>44.68227340022726</v>
      </c>
      <c r="AY4843" s="7">
        <f t="shared" si="5140"/>
        <v>149.96145934981652</v>
      </c>
      <c r="AZ4843" s="37">
        <f t="shared" si="5141"/>
        <v>140.43839071959599</v>
      </c>
      <c r="BA4843" s="2">
        <f>BE4843*'mass balance'!$B$17+BF4843*'mass balance'!$C$17+BG4843*'mass balance'!$D$17+BH4843*'mass balance'!$E$17</f>
        <v>1.366350865824937E-3</v>
      </c>
      <c r="BB4843" s="2">
        <f>BE4843*'mass balance'!$B$18+BF4843*'mass balance'!$C$18+BG4843*'mass balance'!$D$18+BH4843*'mass balance'!$E$18</f>
        <v>1.3873716483760901E-3</v>
      </c>
      <c r="BC4843" s="2">
        <f>BE4843*'mass balance'!$B$19+BF4843*'mass balance'!$C$19+BG4843*'mass balance'!$D$19+BH4843*'mass balance'!$E$19</f>
        <v>-1.7342145604701119E-3</v>
      </c>
      <c r="BD4843" s="2">
        <f>BE4843*'mass balance'!$B$20+BF4843*'mass balance'!$C$20+BG4843*'mass balance'!$D$20+BH4843*'mass balance'!$E$20</f>
        <v>6.3062347653458634E-5</v>
      </c>
      <c r="BE4843" s="2">
        <f>N4843*'mass balance'!$H$11+R4843*'mass balance'!$I$11+S4843*'mass balance'!$J$11</f>
        <v>-2.6027461628620801E-3</v>
      </c>
      <c r="BF4843" s="2">
        <f>N4843*'mass balance'!$H$12+R4843*'mass balance'!$I$12+S4843*'mass balance'!$J$12</f>
        <v>3.8753463707431732E-4</v>
      </c>
      <c r="BG4843" s="2">
        <f>N4843*'mass balance'!$H$13+R4843*'mass balance'!$I$13+S4843*'mass balance'!$J$13</f>
        <v>2.4887356013249262E-4</v>
      </c>
      <c r="BH4843" s="2">
        <f>N4843*'mass balance'!$H$14+R4843*'mass balance'!$I$14+S4843*'mass balance'!$J$14</f>
        <v>2.8467536156304E-4</v>
      </c>
      <c r="BI4843" s="36">
        <f t="shared" si="5142"/>
        <v>7.8325413151257937E-20</v>
      </c>
      <c r="BJ4843" s="36">
        <f t="shared" si="5143"/>
        <v>6.6217980901780007E-23</v>
      </c>
      <c r="BK4843" s="36">
        <f t="shared" si="5144"/>
        <v>5.3275252342789435E-19</v>
      </c>
      <c r="BL4843" s="36">
        <f t="shared" si="5145"/>
        <v>2.704163923187598E-19</v>
      </c>
      <c r="BM4843" s="36">
        <f t="shared" si="5178"/>
        <v>8.1364969565055897E-16</v>
      </c>
      <c r="BN4843" s="36">
        <f t="shared" ca="1" si="5146"/>
        <v>5.1926575508567718E-2</v>
      </c>
      <c r="BO4843" s="36">
        <f t="shared" ca="1" si="5163"/>
        <v>1</v>
      </c>
      <c r="BP4843" s="36">
        <f t="shared" si="5179"/>
        <v>-8.1364969564931977E-16</v>
      </c>
      <c r="BQ4843" s="36">
        <f t="shared" si="5180"/>
        <v>0.999999999998477</v>
      </c>
      <c r="BR4843" s="2">
        <f t="shared" si="5169"/>
        <v>-5</v>
      </c>
      <c r="BS4843">
        <v>0</v>
      </c>
      <c r="BT4843" s="37">
        <f t="shared" si="5164"/>
        <v>1.7385500968712873</v>
      </c>
      <c r="BU4843" s="34">
        <f t="shared" si="5147"/>
        <v>-5</v>
      </c>
      <c r="BV4843" s="34">
        <f t="shared" si="5148"/>
        <v>-5</v>
      </c>
      <c r="BW4843" s="34">
        <f t="shared" si="5149"/>
        <v>-5</v>
      </c>
      <c r="BX4843" s="34">
        <f t="shared" si="5150"/>
        <v>-5</v>
      </c>
      <c r="BY4843" s="34">
        <f t="shared" si="5151"/>
        <v>34.824039960690897</v>
      </c>
      <c r="BZ4843" s="36">
        <f t="shared" si="5165"/>
        <v>1.7342145604701119E-3</v>
      </c>
      <c r="CA4843" s="34">
        <f t="shared" si="5166"/>
        <v>1.23794504334825E-2</v>
      </c>
    </row>
    <row r="4844" spans="1:79" ht="13.2" x14ac:dyDescent="0.25">
      <c r="A4844" s="75">
        <f t="shared" si="5152"/>
        <v>13.178082191779582</v>
      </c>
      <c r="B4844" s="34">
        <f t="shared" si="5170"/>
        <v>4809.999999999548</v>
      </c>
      <c r="C4844">
        <f t="shared" si="5153"/>
        <v>15</v>
      </c>
      <c r="D4844" s="35">
        <f t="shared" si="5113"/>
        <v>3000</v>
      </c>
      <c r="E4844" s="27">
        <v>0</v>
      </c>
      <c r="F4844" s="64">
        <f t="shared" si="5154"/>
        <v>0.46593146951268899</v>
      </c>
      <c r="G4844" s="34">
        <v>0</v>
      </c>
      <c r="H4844" s="34">
        <f t="shared" si="5114"/>
        <v>1</v>
      </c>
      <c r="I4844" s="34">
        <f t="shared" si="5155"/>
        <v>6192.2292298236371</v>
      </c>
      <c r="J4844" s="34">
        <f t="shared" si="5115"/>
        <v>129633.73836576748</v>
      </c>
      <c r="K4844" s="34">
        <f t="shared" si="5116"/>
        <v>114205.69104673485</v>
      </c>
      <c r="L4844" s="36">
        <f t="shared" si="5167"/>
        <v>33525.44681924281</v>
      </c>
      <c r="M4844" s="34">
        <f t="shared" si="5117"/>
        <v>52.228002934779802</v>
      </c>
      <c r="N4844" s="34">
        <f t="shared" si="5156"/>
        <v>1093.3883447345529</v>
      </c>
      <c r="O4844" s="34">
        <f t="shared" si="5118"/>
        <v>4.9430669600601176</v>
      </c>
      <c r="P4844">
        <f t="shared" si="5171"/>
        <v>473.48150998129051</v>
      </c>
      <c r="Q4844" s="36">
        <f t="shared" si="5119"/>
        <v>988.49891662080984</v>
      </c>
      <c r="R4844" s="34">
        <f t="shared" si="5120"/>
        <v>704.37260280348846</v>
      </c>
      <c r="S4844" s="34">
        <f t="shared" si="5121"/>
        <v>244.60364300873053</v>
      </c>
      <c r="T4844" s="36">
        <f t="shared" si="5157"/>
        <v>-5.8530310915859281E-12</v>
      </c>
      <c r="U4844" s="36">
        <f t="shared" si="5122"/>
        <v>3397.1919065828806</v>
      </c>
      <c r="V4844" s="36">
        <f t="shared" si="5123"/>
        <v>3.087533203851537E-2</v>
      </c>
      <c r="W4844" s="68">
        <f t="shared" si="5124"/>
        <v>95.786990912122306</v>
      </c>
      <c r="X4844">
        <f t="shared" si="5125"/>
        <v>14.900891915459049</v>
      </c>
      <c r="Y4844">
        <f t="shared" si="5126"/>
        <v>1.5373874768040686E-2</v>
      </c>
      <c r="Z4844" s="34">
        <f t="shared" si="5127"/>
        <v>6.2394342047891618E-4</v>
      </c>
      <c r="AA4844" s="36">
        <f t="shared" si="5128"/>
        <v>3.2233324947895351E-4</v>
      </c>
      <c r="AB4844" s="34">
        <f t="shared" si="5129"/>
        <v>1.7719373785567562E-3</v>
      </c>
      <c r="AC4844" s="36">
        <f t="shared" si="5130"/>
        <v>228.81095225332476</v>
      </c>
      <c r="AD4844" s="34">
        <f t="shared" si="5131"/>
        <v>0</v>
      </c>
      <c r="AE4844">
        <f t="shared" si="5158"/>
        <v>129130.38294823455</v>
      </c>
      <c r="AF4844" s="36">
        <f t="shared" si="5172"/>
        <v>0</v>
      </c>
      <c r="AG4844" s="34">
        <f t="shared" si="5132"/>
        <v>41.602811377464008</v>
      </c>
      <c r="AH4844">
        <f t="shared" si="5168"/>
        <v>1.4779627287471513</v>
      </c>
      <c r="AI4844" s="29">
        <f t="shared" si="5159"/>
        <v>41.602811377464008</v>
      </c>
      <c r="AJ4844">
        <f t="shared" si="5160"/>
        <v>3811.0263895920766</v>
      </c>
      <c r="AK4844" s="36">
        <f t="shared" si="5173"/>
        <v>-9.336333968946513E-33</v>
      </c>
      <c r="AL4844" s="36">
        <f t="shared" si="5161"/>
        <v>-1.3057583282023247E-4</v>
      </c>
      <c r="AM4844" s="36">
        <f t="shared" si="5162"/>
        <v>-1.4220774277231264E-4</v>
      </c>
      <c r="AN4844" s="37">
        <f t="shared" si="5174"/>
        <v>3.6221465460142936E-31</v>
      </c>
      <c r="AO4844" s="36">
        <f t="shared" si="5175"/>
        <v>0.62769475039362599</v>
      </c>
      <c r="AP4844" s="36">
        <f t="shared" si="5176"/>
        <v>8.0113052067980181E-2</v>
      </c>
      <c r="AQ4844" s="74">
        <f t="shared" si="5133"/>
        <v>2.2516654640093747E-32</v>
      </c>
      <c r="AR4844" s="73">
        <f t="shared" si="5134"/>
        <v>9.0975791330029407E-33</v>
      </c>
      <c r="AS4844" s="72">
        <f t="shared" si="5177"/>
        <v>0.24731217083535204</v>
      </c>
      <c r="AT4844" s="37">
        <f t="shared" si="5135"/>
        <v>7.6493396906609129E-29</v>
      </c>
      <c r="AU4844" s="37">
        <f t="shared" si="5136"/>
        <v>4.1841447185206357</v>
      </c>
      <c r="AV4844" s="34">
        <f t="shared" si="5137"/>
        <v>0.52367157483027404</v>
      </c>
      <c r="AW4844" s="34">
        <f t="shared" si="5138"/>
        <v>9.008013258035767</v>
      </c>
      <c r="AX4844" s="37">
        <f t="shared" si="5139"/>
        <v>44.69667981467758</v>
      </c>
      <c r="AY4844" s="7">
        <f t="shared" si="5140"/>
        <v>150.01535555966592</v>
      </c>
      <c r="AZ4844" s="37">
        <f t="shared" si="5141"/>
        <v>140.48367072679989</v>
      </c>
      <c r="BA4844" s="2">
        <f>BE4844*'mass balance'!$B$17+BF4844*'mass balance'!$C$17+BG4844*'mass balance'!$D$17+BH4844*'mass balance'!$E$17</f>
        <v>1.3666462777811646E-3</v>
      </c>
      <c r="BB4844" s="2">
        <f>BE4844*'mass balance'!$B$18+BF4844*'mass balance'!$C$18+BG4844*'mass balance'!$D$18+BH4844*'mass balance'!$E$18</f>
        <v>1.3876716051316438E-3</v>
      </c>
      <c r="BC4844" s="2">
        <f>BE4844*'mass balance'!$B$19+BF4844*'mass balance'!$C$19+BG4844*'mass balance'!$D$19+BH4844*'mass balance'!$E$19</f>
        <v>-1.7345895064145547E-3</v>
      </c>
      <c r="BD4844" s="2">
        <f>BE4844*'mass balance'!$B$20+BF4844*'mass balance'!$C$20+BG4844*'mass balance'!$D$20+BH4844*'mass balance'!$E$20</f>
        <v>6.3075982051438354E-5</v>
      </c>
      <c r="BE4844" s="2">
        <f>N4844*'mass balance'!$H$11+R4844*'mass balance'!$I$11+S4844*'mass balance'!$J$11</f>
        <v>-2.6033055827013162E-3</v>
      </c>
      <c r="BF4844" s="2">
        <f>N4844*'mass balance'!$H$12+R4844*'mass balance'!$I$12+S4844*'mass balance'!$J$12</f>
        <v>3.8755646910270368E-4</v>
      </c>
      <c r="BG4844" s="2">
        <f>N4844*'mass balance'!$H$13+R4844*'mass balance'!$I$13+S4844*'mass balance'!$J$13</f>
        <v>2.4898637745229992E-4</v>
      </c>
      <c r="BH4844" s="2">
        <f>N4844*'mass balance'!$H$14+R4844*'mass balance'!$I$14+S4844*'mass balance'!$J$14</f>
        <v>2.8473654810795643E-4</v>
      </c>
      <c r="BI4844" s="36">
        <f t="shared" si="5142"/>
        <v>7.8325413151257937E-20</v>
      </c>
      <c r="BJ4844" s="36">
        <f t="shared" si="5143"/>
        <v>6.6220774974106761E-23</v>
      </c>
      <c r="BK4844" s="36">
        <f t="shared" si="5144"/>
        <v>5.3281874140879616E-19</v>
      </c>
      <c r="BL4844" s="36">
        <f t="shared" si="5145"/>
        <v>2.7046522687774148E-19</v>
      </c>
      <c r="BM4844" s="36">
        <f t="shared" si="5178"/>
        <v>8.1392011204287769E-16</v>
      </c>
      <c r="BN4844" s="36">
        <f t="shared" ca="1" si="5146"/>
        <v>4.8693958347144961E-2</v>
      </c>
      <c r="BO4844" s="36">
        <f t="shared" ca="1" si="5163"/>
        <v>1</v>
      </c>
      <c r="BP4844" s="36">
        <f t="shared" si="5179"/>
        <v>-8.139201120416375E-16</v>
      </c>
      <c r="BQ4844" s="36">
        <f t="shared" si="5180"/>
        <v>0.99999999999847622</v>
      </c>
      <c r="BR4844" s="2">
        <f t="shared" si="5169"/>
        <v>-5</v>
      </c>
      <c r="BS4844">
        <v>0</v>
      </c>
      <c r="BT4844" s="37">
        <f t="shared" si="5164"/>
        <v>1.7389259801805912</v>
      </c>
      <c r="BU4844" s="34">
        <f t="shared" si="5147"/>
        <v>-5</v>
      </c>
      <c r="BV4844" s="34">
        <f t="shared" si="5148"/>
        <v>-5</v>
      </c>
      <c r="BW4844" s="34">
        <f t="shared" si="5149"/>
        <v>-5</v>
      </c>
      <c r="BX4844" s="34">
        <f t="shared" si="5150"/>
        <v>-5</v>
      </c>
      <c r="BY4844" s="34">
        <f t="shared" si="5151"/>
        <v>34.831524846890836</v>
      </c>
      <c r="BZ4844" s="36">
        <f t="shared" si="5165"/>
        <v>1.7345895064145547E-3</v>
      </c>
      <c r="CA4844" s="34">
        <f t="shared" si="5166"/>
        <v>1.2378135986795926E-2</v>
      </c>
    </row>
    <row r="4845" spans="1:79" ht="13.2" x14ac:dyDescent="0.25">
      <c r="A4845" s="75">
        <f t="shared" si="5152"/>
        <v>13.180821917806979</v>
      </c>
      <c r="B4845" s="34">
        <f t="shared" si="5170"/>
        <v>4810.9999999995471</v>
      </c>
      <c r="C4845">
        <f t="shared" si="5153"/>
        <v>15</v>
      </c>
      <c r="D4845" s="35">
        <f t="shared" si="5113"/>
        <v>3000</v>
      </c>
      <c r="E4845" s="27">
        <v>0</v>
      </c>
      <c r="F4845" s="64">
        <f t="shared" si="5154"/>
        <v>0.46593146951268899</v>
      </c>
      <c r="G4845" s="34">
        <v>0</v>
      </c>
      <c r="H4845" s="34">
        <f t="shared" si="5114"/>
        <v>1</v>
      </c>
      <c r="I4845" s="34">
        <f t="shared" si="5155"/>
        <v>6192.2292298236371</v>
      </c>
      <c r="J4845" s="34">
        <f t="shared" si="5115"/>
        <v>129661.59371220373</v>
      </c>
      <c r="K4845" s="34">
        <f t="shared" si="5116"/>
        <v>114230.23125616799</v>
      </c>
      <c r="L4845" s="36">
        <f t="shared" si="5167"/>
        <v>33536.253185456291</v>
      </c>
      <c r="M4845" s="34">
        <f t="shared" si="5117"/>
        <v>52.228002934779802</v>
      </c>
      <c r="N4845" s="34">
        <f t="shared" si="5156"/>
        <v>1093.6232890593549</v>
      </c>
      <c r="O4845" s="34">
        <f t="shared" si="5118"/>
        <v>4.9430669600601176</v>
      </c>
      <c r="P4845">
        <f t="shared" si="5171"/>
        <v>473.63412881497101</v>
      </c>
      <c r="Q4845" s="36">
        <f t="shared" si="5119"/>
        <v>988.72795792400518</v>
      </c>
      <c r="R4845" s="34">
        <f t="shared" si="5120"/>
        <v>704.52835446411405</v>
      </c>
      <c r="S4845" s="34">
        <f t="shared" si="5121"/>
        <v>244.61740893934333</v>
      </c>
      <c r="T4845" s="36">
        <f t="shared" si="5157"/>
        <v>-5.8322162990268501E-12</v>
      </c>
      <c r="U4845" s="36">
        <f t="shared" si="5122"/>
        <v>3397.1919065828747</v>
      </c>
      <c r="V4845" s="36">
        <f t="shared" si="5123"/>
        <v>3.0877069656456226E-2</v>
      </c>
      <c r="W4845" s="68">
        <f t="shared" si="5124"/>
        <v>95.817866244160825</v>
      </c>
      <c r="X4845">
        <f t="shared" si="5125"/>
        <v>14.902492761106521</v>
      </c>
      <c r="Y4845">
        <f t="shared" si="5126"/>
        <v>1.5373874768040686E-2</v>
      </c>
      <c r="Z4845" s="34">
        <f t="shared" si="5127"/>
        <v>6.2394342047891618E-4</v>
      </c>
      <c r="AA4845" s="36">
        <f t="shared" si="5128"/>
        <v>3.2224751882677083E-4</v>
      </c>
      <c r="AB4845" s="34">
        <f t="shared" si="5129"/>
        <v>1.7719373785567562E-3</v>
      </c>
      <c r="AC4845" s="36">
        <f t="shared" si="5130"/>
        <v>228.81095225332476</v>
      </c>
      <c r="AD4845" s="34">
        <f t="shared" si="5131"/>
        <v>0</v>
      </c>
      <c r="AE4845">
        <f t="shared" si="5158"/>
        <v>129130.38294823455</v>
      </c>
      <c r="AF4845" s="36">
        <f t="shared" si="5172"/>
        <v>0</v>
      </c>
      <c r="AG4845" s="34">
        <f t="shared" si="5132"/>
        <v>41.665467916366111</v>
      </c>
      <c r="AH4845">
        <f t="shared" si="5168"/>
        <v>1.466721131211898</v>
      </c>
      <c r="AI4845" s="29">
        <f t="shared" si="5159"/>
        <v>41.665467916366111</v>
      </c>
      <c r="AJ4845">
        <f t="shared" si="5160"/>
        <v>3852.6918575084428</v>
      </c>
      <c r="AK4845" s="36">
        <f t="shared" si="5173"/>
        <v>-9.0975791330029407E-33</v>
      </c>
      <c r="AL4845" s="36">
        <f t="shared" si="5161"/>
        <v>-1.3054866985908617E-4</v>
      </c>
      <c r="AM4845" s="36">
        <f t="shared" si="5162"/>
        <v>-1.4195531146951772E-4</v>
      </c>
      <c r="AN4845" s="37">
        <f t="shared" si="5174"/>
        <v>3.5287832063248285E-31</v>
      </c>
      <c r="AO4845" s="36">
        <f t="shared" si="5175"/>
        <v>0.62756417456080571</v>
      </c>
      <c r="AP4845" s="36">
        <f t="shared" si="5176"/>
        <v>7.9970844325207874E-2</v>
      </c>
      <c r="AQ4845" s="74">
        <f t="shared" si="5133"/>
        <v>2.1949967786469351E-32</v>
      </c>
      <c r="AR4845" s="73">
        <f t="shared" si="5134"/>
        <v>8.8648810300831493E-33</v>
      </c>
      <c r="AS4845" s="72">
        <f t="shared" si="5177"/>
        <v>0.24715786203132858</v>
      </c>
      <c r="AT4845" s="37">
        <f t="shared" si="5135"/>
        <v>7.45682529139104E-29</v>
      </c>
      <c r="AU4845" s="37">
        <f t="shared" si="5136"/>
        <v>4.1767174921137755</v>
      </c>
      <c r="AV4845" s="34">
        <f t="shared" si="5137"/>
        <v>0.52939304614648119</v>
      </c>
      <c r="AW4845" s="34">
        <f t="shared" si="5138"/>
        <v>9.0109168402205793</v>
      </c>
      <c r="AX4845" s="37">
        <f t="shared" si="5139"/>
        <v>44.711087040723093</v>
      </c>
      <c r="AY4845" s="7">
        <f t="shared" si="5140"/>
        <v>150.06926317125098</v>
      </c>
      <c r="AZ4845" s="37">
        <f t="shared" si="5141"/>
        <v>140.52895328488393</v>
      </c>
      <c r="BA4845" s="2">
        <f>BE4845*'mass balance'!$B$17+BF4845*'mass balance'!$C$17+BG4845*'mass balance'!$D$17+BH4845*'mass balance'!$E$17</f>
        <v>1.3669416962931169E-3</v>
      </c>
      <c r="BB4845" s="2">
        <f>BE4845*'mass balance'!$B$18+BF4845*'mass balance'!$C$18+BG4845*'mass balance'!$D$18+BH4845*'mass balance'!$E$18</f>
        <v>1.3879715685437806E-3</v>
      </c>
      <c r="BC4845" s="2">
        <f>BE4845*'mass balance'!$B$19+BF4845*'mass balance'!$C$19+BG4845*'mass balance'!$D$19+BH4845*'mass balance'!$E$19</f>
        <v>-1.7349644606797254E-3</v>
      </c>
      <c r="BD4845" s="2">
        <f>BE4845*'mass balance'!$B$20+BF4845*'mass balance'!$C$20+BG4845*'mass balance'!$D$20+BH4845*'mass balance'!$E$20</f>
        <v>6.308961675199002E-5</v>
      </c>
      <c r="BE4845" s="2">
        <f>N4845*'mass balance'!$H$11+R4845*'mass balance'!$I$11+S4845*'mass balance'!$J$11</f>
        <v>-2.6038649739508449E-3</v>
      </c>
      <c r="BF4845" s="2">
        <f>N4845*'mass balance'!$H$12+R4845*'mass balance'!$I$12+S4845*'mass balance'!$J$12</f>
        <v>3.8757828020656376E-4</v>
      </c>
      <c r="BG4845" s="2">
        <f>N4845*'mass balance'!$H$13+R4845*'mass balance'!$I$13+S4845*'mass balance'!$J$13</f>
        <v>2.4909918216534045E-4</v>
      </c>
      <c r="BH4845" s="2">
        <f>N4845*'mass balance'!$H$14+R4845*'mass balance'!$I$14+S4845*'mass balance'!$J$14</f>
        <v>2.8479773152587361E-4</v>
      </c>
      <c r="BI4845" s="36">
        <f t="shared" si="5142"/>
        <v>7.8325413151257937E-20</v>
      </c>
      <c r="BJ4845" s="36">
        <f t="shared" si="5143"/>
        <v>6.6223570494033907E-23</v>
      </c>
      <c r="BK4845" s="36">
        <f t="shared" si="5144"/>
        <v>5.3288496218377031E-19</v>
      </c>
      <c r="BL4845" s="36">
        <f t="shared" si="5145"/>
        <v>2.7051406880645538E-19</v>
      </c>
      <c r="BM4845" s="36">
        <f t="shared" si="5178"/>
        <v>8.1419057726975538E-16</v>
      </c>
      <c r="BN4845" s="36">
        <f t="shared" ca="1" si="5146"/>
        <v>0.8677689231330975</v>
      </c>
      <c r="BO4845" s="36">
        <f t="shared" ca="1" si="5163"/>
        <v>1</v>
      </c>
      <c r="BP4845" s="36">
        <f t="shared" si="5179"/>
        <v>-8.1419057726851411E-16</v>
      </c>
      <c r="BQ4845" s="36">
        <f t="shared" si="5180"/>
        <v>0.99999999999847544</v>
      </c>
      <c r="BR4845" s="2">
        <f t="shared" si="5169"/>
        <v>-5</v>
      </c>
      <c r="BS4845">
        <v>0</v>
      </c>
      <c r="BT4845" s="37">
        <f t="shared" si="5164"/>
        <v>1.7393018718314248</v>
      </c>
      <c r="BU4845" s="34">
        <f t="shared" si="5147"/>
        <v>-5</v>
      </c>
      <c r="BV4845" s="34">
        <f t="shared" si="5148"/>
        <v>-5</v>
      </c>
      <c r="BW4845" s="34">
        <f t="shared" si="5149"/>
        <v>-5</v>
      </c>
      <c r="BX4845" s="34">
        <f t="shared" si="5150"/>
        <v>-5</v>
      </c>
      <c r="BY4845" s="34">
        <f t="shared" si="5151"/>
        <v>34.839009350568233</v>
      </c>
      <c r="BZ4845" s="36">
        <f t="shared" si="5165"/>
        <v>1.7349644606797254E-3</v>
      </c>
      <c r="CA4845" s="34">
        <f t="shared" si="5166"/>
        <v>1.2376822221862474E-2</v>
      </c>
    </row>
    <row r="4846" spans="1:79" ht="13.2" x14ac:dyDescent="0.25">
      <c r="A4846" s="75">
        <f t="shared" si="5152"/>
        <v>13.183561643834375</v>
      </c>
      <c r="B4846" s="34">
        <f t="shared" si="5170"/>
        <v>4811.9999999995471</v>
      </c>
      <c r="C4846">
        <f t="shared" si="5153"/>
        <v>15</v>
      </c>
      <c r="D4846" s="35">
        <f t="shared" si="5113"/>
        <v>3000</v>
      </c>
      <c r="E4846" s="27">
        <v>0</v>
      </c>
      <c r="F4846" s="64">
        <f t="shared" si="5154"/>
        <v>0.46593146951268899</v>
      </c>
      <c r="G4846" s="34">
        <v>0</v>
      </c>
      <c r="H4846" s="34">
        <f t="shared" si="5114"/>
        <v>1</v>
      </c>
      <c r="I4846" s="34">
        <f t="shared" si="5155"/>
        <v>6192.2292298236371</v>
      </c>
      <c r="J4846" s="34">
        <f t="shared" si="5115"/>
        <v>129689.4476342687</v>
      </c>
      <c r="K4846" s="34">
        <f t="shared" si="5116"/>
        <v>114254.770210748</v>
      </c>
      <c r="L4846" s="36">
        <f t="shared" si="5167"/>
        <v>33547.060159836052</v>
      </c>
      <c r="M4846" s="34">
        <f t="shared" si="5117"/>
        <v>52.228002934779802</v>
      </c>
      <c r="N4846" s="34">
        <f t="shared" si="5156"/>
        <v>1093.8582213703792</v>
      </c>
      <c r="O4846" s="34">
        <f t="shared" si="5118"/>
        <v>4.9430669600601176</v>
      </c>
      <c r="P4846">
        <f t="shared" si="5171"/>
        <v>473.78675623781328</v>
      </c>
      <c r="Q4846" s="36">
        <f t="shared" si="5119"/>
        <v>988.95699287525304</v>
      </c>
      <c r="R4846" s="34">
        <f t="shared" si="5120"/>
        <v>704.68411462701954</v>
      </c>
      <c r="S4846" s="34">
        <f t="shared" si="5121"/>
        <v>244.6311616664855</v>
      </c>
      <c r="T4846" s="36">
        <f t="shared" si="5157"/>
        <v>-5.8114060768515617E-12</v>
      </c>
      <c r="U4846" s="36">
        <f t="shared" si="5122"/>
        <v>3397.1919065828688</v>
      </c>
      <c r="V4846" s="36">
        <f t="shared" si="5123"/>
        <v>3.0878805607776182E-2</v>
      </c>
      <c r="W4846" s="68">
        <f t="shared" si="5124"/>
        <v>95.84874331381728</v>
      </c>
      <c r="X4846">
        <f t="shared" si="5125"/>
        <v>14.904093352962114</v>
      </c>
      <c r="Y4846">
        <f t="shared" si="5126"/>
        <v>1.5373874768040686E-2</v>
      </c>
      <c r="Z4846" s="34">
        <f t="shared" si="5127"/>
        <v>6.2394342047891618E-4</v>
      </c>
      <c r="AA4846" s="36">
        <f t="shared" si="5128"/>
        <v>3.2216182017823892E-4</v>
      </c>
      <c r="AB4846" s="34">
        <f t="shared" si="5129"/>
        <v>1.7719373785567562E-3</v>
      </c>
      <c r="AC4846" s="36">
        <f t="shared" si="5130"/>
        <v>228.81095225332476</v>
      </c>
      <c r="AD4846" s="34">
        <f t="shared" si="5131"/>
        <v>0</v>
      </c>
      <c r="AE4846">
        <f t="shared" si="5158"/>
        <v>129130.38294823455</v>
      </c>
      <c r="AF4846" s="36">
        <f t="shared" si="5172"/>
        <v>0</v>
      </c>
      <c r="AG4846" s="34">
        <f t="shared" si="5132"/>
        <v>41.728122717629475</v>
      </c>
      <c r="AH4846">
        <f t="shared" si="5168"/>
        <v>1.4560398759146693</v>
      </c>
      <c r="AI4846" s="29">
        <f t="shared" si="5159"/>
        <v>41.728122717629475</v>
      </c>
      <c r="AJ4846">
        <f t="shared" si="5160"/>
        <v>3894.4199802260723</v>
      </c>
      <c r="AK4846" s="36">
        <f t="shared" si="5173"/>
        <v>-8.8648810300831493E-33</v>
      </c>
      <c r="AL4846" s="36">
        <f t="shared" si="5161"/>
        <v>-1.305215125484989E-4</v>
      </c>
      <c r="AM4846" s="36">
        <f t="shared" si="5162"/>
        <v>-1.4170332825457927E-4</v>
      </c>
      <c r="AN4846" s="37">
        <f t="shared" si="5174"/>
        <v>3.4378074149947992E-31</v>
      </c>
      <c r="AO4846" s="36">
        <f t="shared" si="5175"/>
        <v>0.62743362589094664</v>
      </c>
      <c r="AP4846" s="36">
        <f t="shared" si="5176"/>
        <v>7.9828889013738358E-2</v>
      </c>
      <c r="AQ4846" s="74">
        <f t="shared" si="5133"/>
        <v>2.1397425009793716E-32</v>
      </c>
      <c r="AR4846" s="73">
        <f t="shared" si="5134"/>
        <v>8.6380872625739534E-33</v>
      </c>
      <c r="AS4846" s="72">
        <f t="shared" si="5177"/>
        <v>0.24700364950726958</v>
      </c>
      <c r="AT4846" s="37">
        <f t="shared" si="5135"/>
        <v>7.2691159064948061E-29</v>
      </c>
      <c r="AU4846" s="37">
        <f t="shared" si="5136"/>
        <v>4.1693034496897381</v>
      </c>
      <c r="AV4846" s="34">
        <f t="shared" si="5137"/>
        <v>0.53512320046228445</v>
      </c>
      <c r="AW4846" s="34">
        <f t="shared" si="5138"/>
        <v>9.0138205858146954</v>
      </c>
      <c r="AX4846" s="37">
        <f t="shared" si="5139"/>
        <v>44.725495077585926</v>
      </c>
      <c r="AY4846" s="7">
        <f t="shared" si="5140"/>
        <v>150.12318217768021</v>
      </c>
      <c r="AZ4846" s="37">
        <f t="shared" si="5141"/>
        <v>140.57423839140321</v>
      </c>
      <c r="BA4846" s="2">
        <f>BE4846*'mass balance'!$B$17+BF4846*'mass balance'!$C$17+BG4846*'mass balance'!$D$17+BH4846*'mass balance'!$E$17</f>
        <v>1.3672371213474747E-3</v>
      </c>
      <c r="BB4846" s="2">
        <f>BE4846*'mass balance'!$B$18+BF4846*'mass balance'!$C$18+BG4846*'mass balance'!$D$18+BH4846*'mass balance'!$E$18</f>
        <v>1.3882715385989744E-3</v>
      </c>
      <c r="BC4846" s="2">
        <f>BE4846*'mass balance'!$B$19+BF4846*'mass balance'!$C$19+BG4846*'mass balance'!$D$19+BH4846*'mass balance'!$E$19</f>
        <v>-1.7353394232487178E-3</v>
      </c>
      <c r="BD4846" s="2">
        <f>BE4846*'mass balance'!$B$20+BF4846*'mass balance'!$C$20+BG4846*'mass balance'!$D$20+BH4846*'mass balance'!$E$20</f>
        <v>6.3103251754498835E-5</v>
      </c>
      <c r="BE4846" s="2">
        <f>N4846*'mass balance'!$H$11+R4846*'mass balance'!$I$11+S4846*'mass balance'!$J$11</f>
        <v>-2.6044243365961409E-3</v>
      </c>
      <c r="BF4846" s="2">
        <f>N4846*'mass balance'!$H$12+R4846*'mass balance'!$I$12+S4846*'mass balance'!$J$12</f>
        <v>3.8760007039049637E-4</v>
      </c>
      <c r="BG4846" s="2">
        <f>N4846*'mass balance'!$H$13+R4846*'mass balance'!$I$13+S4846*'mass balance'!$J$13</f>
        <v>2.4921197427047267E-4</v>
      </c>
      <c r="BH4846" s="2">
        <f>N4846*'mass balance'!$H$14+R4846*'mass balance'!$I$14+S4846*'mass balance'!$J$14</f>
        <v>2.8485891181520285E-4</v>
      </c>
      <c r="BI4846" s="36">
        <f t="shared" si="5142"/>
        <v>7.8325413151257937E-20</v>
      </c>
      <c r="BJ4846" s="36">
        <f t="shared" si="5143"/>
        <v>6.6226367460196485E-23</v>
      </c>
      <c r="BK4846" s="36">
        <f t="shared" si="5144"/>
        <v>5.3295118575426432E-19</v>
      </c>
      <c r="BL4846" s="36">
        <f t="shared" si="5145"/>
        <v>2.7056291810427834E-19</v>
      </c>
      <c r="BM4846" s="36">
        <f t="shared" si="5178"/>
        <v>8.1446109133856179E-16</v>
      </c>
      <c r="BN4846" s="36">
        <f t="shared" ca="1" si="5146"/>
        <v>0.43088800677770378</v>
      </c>
      <c r="BO4846" s="36">
        <f t="shared" ca="1" si="5163"/>
        <v>1</v>
      </c>
      <c r="BP4846" s="36">
        <f t="shared" si="5179"/>
        <v>-8.1446109133731943E-16</v>
      </c>
      <c r="BQ4846" s="36">
        <f t="shared" si="5180"/>
        <v>0.99999999999847466</v>
      </c>
      <c r="BR4846" s="2">
        <f t="shared" si="5169"/>
        <v>-5</v>
      </c>
      <c r="BS4846">
        <v>0</v>
      </c>
      <c r="BT4846" s="37">
        <f t="shared" si="5164"/>
        <v>1.7396777718068395</v>
      </c>
      <c r="BU4846" s="34">
        <f t="shared" si="5147"/>
        <v>-5</v>
      </c>
      <c r="BV4846" s="34">
        <f t="shared" si="5148"/>
        <v>-5</v>
      </c>
      <c r="BW4846" s="34">
        <f t="shared" si="5149"/>
        <v>-5</v>
      </c>
      <c r="BX4846" s="34">
        <f t="shared" si="5150"/>
        <v>-5</v>
      </c>
      <c r="BY4846" s="34">
        <f t="shared" si="5151"/>
        <v>34.846493471528717</v>
      </c>
      <c r="BZ4846" s="36">
        <f t="shared" si="5165"/>
        <v>1.7353394232487178E-3</v>
      </c>
      <c r="CA4846" s="34">
        <f t="shared" si="5166"/>
        <v>1.2375509138189498E-2</v>
      </c>
    </row>
    <row r="4847" spans="1:79" ht="13.2" x14ac:dyDescent="0.25">
      <c r="A4847" s="75">
        <f t="shared" si="5152"/>
        <v>13.186301369861772</v>
      </c>
      <c r="B4847" s="34">
        <f t="shared" si="5170"/>
        <v>4812.9999999995471</v>
      </c>
      <c r="C4847">
        <f t="shared" si="5153"/>
        <v>15</v>
      </c>
      <c r="D4847" s="35">
        <f t="shared" si="5113"/>
        <v>3000</v>
      </c>
      <c r="E4847" s="27">
        <v>0</v>
      </c>
      <c r="F4847" s="64">
        <f t="shared" si="5154"/>
        <v>0.46593146951268899</v>
      </c>
      <c r="G4847" s="34">
        <v>0</v>
      </c>
      <c r="H4847" s="34">
        <f t="shared" si="5114"/>
        <v>1</v>
      </c>
      <c r="I4847" s="34">
        <f t="shared" si="5155"/>
        <v>6192.2292298236371</v>
      </c>
      <c r="J4847" s="34">
        <f t="shared" si="5115"/>
        <v>129717.30013123908</v>
      </c>
      <c r="K4847" s="34">
        <f t="shared" si="5116"/>
        <v>114279.3079098376</v>
      </c>
      <c r="L4847" s="36">
        <f t="shared" si="5167"/>
        <v>33557.867741798771</v>
      </c>
      <c r="M4847" s="34">
        <f t="shared" si="5117"/>
        <v>52.228002934779802</v>
      </c>
      <c r="N4847" s="34">
        <f t="shared" si="5156"/>
        <v>1094.0931416615249</v>
      </c>
      <c r="O4847" s="34">
        <f t="shared" si="5118"/>
        <v>4.9430669600601176</v>
      </c>
      <c r="P4847">
        <f t="shared" si="5171"/>
        <v>473.93939224157918</v>
      </c>
      <c r="Q4847" s="36">
        <f t="shared" si="5119"/>
        <v>989.18602146720934</v>
      </c>
      <c r="R4847" s="34">
        <f t="shared" si="5120"/>
        <v>704.83988328386624</v>
      </c>
      <c r="S4847" s="34">
        <f t="shared" si="5121"/>
        <v>244.64490119306029</v>
      </c>
      <c r="T4847" s="36">
        <f t="shared" si="5157"/>
        <v>-5.7906004225091478E-12</v>
      </c>
      <c r="U4847" s="36">
        <f t="shared" si="5122"/>
        <v>3397.1919065828629</v>
      </c>
      <c r="V4847" s="36">
        <f t="shared" si="5123"/>
        <v>3.0880539892841761E-2</v>
      </c>
      <c r="W4847" s="68">
        <f t="shared" si="5124"/>
        <v>95.879622119425051</v>
      </c>
      <c r="X4847">
        <f t="shared" si="5125"/>
        <v>14.90569369106603</v>
      </c>
      <c r="Y4847">
        <f t="shared" si="5126"/>
        <v>1.5373874768040686E-2</v>
      </c>
      <c r="Z4847" s="34">
        <f t="shared" si="5127"/>
        <v>6.2394342047891618E-4</v>
      </c>
      <c r="AA4847" s="36">
        <f t="shared" si="5128"/>
        <v>3.2207615351651886E-4</v>
      </c>
      <c r="AB4847" s="34">
        <f t="shared" si="5129"/>
        <v>1.7719373785567562E-3</v>
      </c>
      <c r="AC4847" s="36">
        <f t="shared" si="5130"/>
        <v>228.81095225332476</v>
      </c>
      <c r="AD4847" s="34">
        <f t="shared" si="5131"/>
        <v>0</v>
      </c>
      <c r="AE4847">
        <f t="shared" si="5158"/>
        <v>129130.38294823455</v>
      </c>
      <c r="AF4847" s="36">
        <f t="shared" si="5172"/>
        <v>0</v>
      </c>
      <c r="AG4847" s="34">
        <f t="shared" si="5132"/>
        <v>41.790775779245081</v>
      </c>
      <c r="AH4847">
        <f t="shared" si="5168"/>
        <v>1.4458909437345397</v>
      </c>
      <c r="AI4847" s="29">
        <f t="shared" si="5159"/>
        <v>41.790775779245081</v>
      </c>
      <c r="AJ4847">
        <f t="shared" si="5160"/>
        <v>3936.2107560053173</v>
      </c>
      <c r="AK4847" s="36">
        <f t="shared" si="5173"/>
        <v>-8.6380872625739534E-33</v>
      </c>
      <c r="AL4847" s="36">
        <f t="shared" si="5161"/>
        <v>-1.304943608872953E-4</v>
      </c>
      <c r="AM4847" s="36">
        <f t="shared" si="5162"/>
        <v>-1.4145179233210177E-4</v>
      </c>
      <c r="AN4847" s="37">
        <f t="shared" si="5174"/>
        <v>3.3491586046939678E-31</v>
      </c>
      <c r="AO4847" s="36">
        <f t="shared" si="5175"/>
        <v>0.62730310437839809</v>
      </c>
      <c r="AP4847" s="36">
        <f t="shared" si="5176"/>
        <v>7.9687185685483775E-2</v>
      </c>
      <c r="AQ4847" s="74">
        <f t="shared" si="5133"/>
        <v>2.0858676254618082E-32</v>
      </c>
      <c r="AR4847" s="73">
        <f t="shared" si="5134"/>
        <v>8.4170492357393369E-33</v>
      </c>
      <c r="AS4847" s="72">
        <f t="shared" si="5177"/>
        <v>0.24684953320310166</v>
      </c>
      <c r="AT4847" s="37">
        <f t="shared" si="5135"/>
        <v>7.0860926154184722E-29</v>
      </c>
      <c r="AU4847" s="37">
        <f t="shared" si="5136"/>
        <v>4.1619025678457895</v>
      </c>
      <c r="AV4847" s="34">
        <f t="shared" si="5137"/>
        <v>0.54086203369012831</v>
      </c>
      <c r="AW4847" s="34">
        <f t="shared" si="5138"/>
        <v>9.0167244946613803</v>
      </c>
      <c r="AX4847" s="37">
        <f t="shared" si="5139"/>
        <v>44.739903924488416</v>
      </c>
      <c r="AY4847" s="7">
        <f t="shared" si="5140"/>
        <v>150.177112572265</v>
      </c>
      <c r="AZ4847" s="37">
        <f t="shared" si="5141"/>
        <v>140.61952604391348</v>
      </c>
      <c r="BA4847" s="2">
        <f>BE4847*'mass balance'!$B$17+BF4847*'mass balance'!$C$17+BG4847*'mass balance'!$D$17+BH4847*'mass balance'!$E$17</f>
        <v>1.367532552930921E-3</v>
      </c>
      <c r="BB4847" s="2">
        <f>BE4847*'mass balance'!$B$18+BF4847*'mass balance'!$C$18+BG4847*'mass balance'!$D$18+BH4847*'mass balance'!$E$18</f>
        <v>1.3885715152837047E-3</v>
      </c>
      <c r="BC4847" s="2">
        <f>BE4847*'mass balance'!$B$19+BF4847*'mass balance'!$C$19+BG4847*'mass balance'!$D$19+BH4847*'mass balance'!$E$19</f>
        <v>-1.7357143941046304E-3</v>
      </c>
      <c r="BD4847" s="2">
        <f>BE4847*'mass balance'!$B$20+BF4847*'mass balance'!$C$20+BG4847*'mass balance'!$D$20+BH4847*'mass balance'!$E$20</f>
        <v>6.3116887058350206E-5</v>
      </c>
      <c r="BE4847" s="2">
        <f>N4847*'mass balance'!$H$11+R4847*'mass balance'!$I$11+S4847*'mass balance'!$J$11</f>
        <v>-2.604983670622678E-3</v>
      </c>
      <c r="BF4847" s="2">
        <f>N4847*'mass balance'!$H$12+R4847*'mass balance'!$I$12+S4847*'mass balance'!$J$12</f>
        <v>3.8762183965910157E-4</v>
      </c>
      <c r="BG4847" s="2">
        <f>N4847*'mass balance'!$H$13+R4847*'mass balance'!$I$13+S4847*'mass balance'!$J$13</f>
        <v>2.4932475376654895E-4</v>
      </c>
      <c r="BH4847" s="2">
        <f>N4847*'mass balance'!$H$14+R4847*'mass balance'!$I$14+S4847*'mass balance'!$J$14</f>
        <v>2.8492008897435542E-4</v>
      </c>
      <c r="BI4847" s="36">
        <f t="shared" si="5142"/>
        <v>7.8325413151257937E-20</v>
      </c>
      <c r="BJ4847" s="36">
        <f t="shared" si="5143"/>
        <v>6.6229165871230265E-23</v>
      </c>
      <c r="BK4847" s="36">
        <f t="shared" si="5144"/>
        <v>5.3301741212172456E-19</v>
      </c>
      <c r="BL4847" s="36">
        <f t="shared" si="5145"/>
        <v>2.706117747705872E-19</v>
      </c>
      <c r="BM4847" s="36">
        <f t="shared" si="5178"/>
        <v>8.1473165425666606E-16</v>
      </c>
      <c r="BN4847" s="36">
        <f t="shared" ca="1" si="5146"/>
        <v>0.51712339991053957</v>
      </c>
      <c r="BO4847" s="36">
        <f t="shared" ca="1" si="5163"/>
        <v>1</v>
      </c>
      <c r="BP4847" s="36">
        <f t="shared" si="5179"/>
        <v>-8.1473165425542271E-16</v>
      </c>
      <c r="BQ4847" s="36">
        <f t="shared" si="5180"/>
        <v>0.99999999999847389</v>
      </c>
      <c r="BR4847" s="2">
        <f t="shared" si="5169"/>
        <v>-5</v>
      </c>
      <c r="BS4847">
        <v>0</v>
      </c>
      <c r="BT4847" s="37">
        <f t="shared" si="5164"/>
        <v>1.7400536800898918</v>
      </c>
      <c r="BU4847" s="34">
        <f t="shared" si="5147"/>
        <v>-5</v>
      </c>
      <c r="BV4847" s="34">
        <f t="shared" si="5148"/>
        <v>-5</v>
      </c>
      <c r="BW4847" s="34">
        <f t="shared" si="5149"/>
        <v>-5</v>
      </c>
      <c r="BX4847" s="34">
        <f t="shared" si="5150"/>
        <v>-5</v>
      </c>
      <c r="BY4847" s="34">
        <f t="shared" si="5151"/>
        <v>34.853977209577948</v>
      </c>
      <c r="BZ4847" s="36">
        <f t="shared" si="5165"/>
        <v>1.7357143941046304E-3</v>
      </c>
      <c r="CA4847" s="34">
        <f t="shared" si="5166"/>
        <v>1.2374196735284813E-2</v>
      </c>
    </row>
    <row r="4848" spans="1:79" ht="13.2" x14ac:dyDescent="0.25">
      <c r="A4848" s="75">
        <f t="shared" si="5152"/>
        <v>13.189041095889168</v>
      </c>
      <c r="B4848" s="34">
        <f t="shared" si="5170"/>
        <v>4813.9999999995462</v>
      </c>
      <c r="C4848">
        <f t="shared" si="5153"/>
        <v>15</v>
      </c>
      <c r="D4848" s="35">
        <f t="shared" si="5113"/>
        <v>3000</v>
      </c>
      <c r="E4848" s="27">
        <v>0</v>
      </c>
      <c r="F4848" s="64">
        <f t="shared" si="5154"/>
        <v>0.46593146951268899</v>
      </c>
      <c r="G4848" s="34">
        <v>0</v>
      </c>
      <c r="H4848" s="34">
        <f t="shared" si="5114"/>
        <v>1</v>
      </c>
      <c r="I4848" s="34">
        <f t="shared" si="5155"/>
        <v>6192.2292298236371</v>
      </c>
      <c r="J4848" s="34">
        <f t="shared" si="5115"/>
        <v>129745.15120239247</v>
      </c>
      <c r="K4848" s="34">
        <f t="shared" si="5116"/>
        <v>114303.8443528004</v>
      </c>
      <c r="L4848" s="36">
        <f t="shared" si="5167"/>
        <v>33568.675930761266</v>
      </c>
      <c r="M4848" s="34">
        <f t="shared" si="5117"/>
        <v>52.228002934779802</v>
      </c>
      <c r="N4848" s="34">
        <f t="shared" si="5156"/>
        <v>1094.3280499266987</v>
      </c>
      <c r="O4848" s="34">
        <f t="shared" si="5118"/>
        <v>4.9430669600601176</v>
      </c>
      <c r="P4848">
        <f t="shared" si="5171"/>
        <v>474.09203681803234</v>
      </c>
      <c r="Q4848" s="36">
        <f t="shared" si="5119"/>
        <v>989.415043692533</v>
      </c>
      <c r="R4848" s="34">
        <f t="shared" si="5120"/>
        <v>704.99566042631727</v>
      </c>
      <c r="S4848" s="34">
        <f t="shared" si="5121"/>
        <v>244.65862752197123</v>
      </c>
      <c r="T4848" s="36">
        <f t="shared" si="5157"/>
        <v>-5.7697993334504726E-12</v>
      </c>
      <c r="U4848" s="36">
        <f t="shared" si="5122"/>
        <v>3397.191906582857</v>
      </c>
      <c r="V4848" s="36">
        <f t="shared" si="5123"/>
        <v>3.0882272512019394E-2</v>
      </c>
      <c r="W4848" s="68">
        <f t="shared" si="5124"/>
        <v>95.910502659317899</v>
      </c>
      <c r="X4848">
        <f t="shared" si="5125"/>
        <v>14.907293775458493</v>
      </c>
      <c r="Y4848">
        <f t="shared" si="5126"/>
        <v>1.5373874768040686E-2</v>
      </c>
      <c r="Z4848" s="34">
        <f t="shared" si="5127"/>
        <v>6.2394342047891618E-4</v>
      </c>
      <c r="AA4848" s="36">
        <f t="shared" si="5128"/>
        <v>3.2199051882478188E-4</v>
      </c>
      <c r="AB4848" s="34">
        <f t="shared" si="5129"/>
        <v>1.7719373785567562E-3</v>
      </c>
      <c r="AC4848" s="36">
        <f t="shared" si="5130"/>
        <v>228.81095225332476</v>
      </c>
      <c r="AD4848" s="34">
        <f t="shared" si="5131"/>
        <v>0</v>
      </c>
      <c r="AE4848">
        <f t="shared" si="5158"/>
        <v>129130.38294823455</v>
      </c>
      <c r="AF4848" s="36">
        <f t="shared" si="5172"/>
        <v>0</v>
      </c>
      <c r="AG4848" s="34">
        <f t="shared" si="5132"/>
        <v>41.853427099204595</v>
      </c>
      <c r="AH4848">
        <f t="shared" si="5168"/>
        <v>1.4362477165073244</v>
      </c>
      <c r="AI4848" s="29">
        <f t="shared" si="5159"/>
        <v>41.853427099204595</v>
      </c>
      <c r="AJ4848">
        <f t="shared" si="5160"/>
        <v>3978.0641831045218</v>
      </c>
      <c r="AK4848" s="36">
        <f t="shared" si="5173"/>
        <v>-8.4170492357393369E-33</v>
      </c>
      <c r="AL4848" s="36">
        <f t="shared" si="5161"/>
        <v>-1.3046721487430007E-4</v>
      </c>
      <c r="AM4848" s="36">
        <f t="shared" si="5162"/>
        <v>-1.4120070290810159E-4</v>
      </c>
      <c r="AN4848" s="37">
        <f t="shared" si="5174"/>
        <v>3.2627777320682281E-31</v>
      </c>
      <c r="AO4848" s="36">
        <f t="shared" si="5175"/>
        <v>0.62717261001751079</v>
      </c>
      <c r="AP4848" s="36">
        <f t="shared" si="5176"/>
        <v>7.9545733893151671E-2</v>
      </c>
      <c r="AQ4848" s="74">
        <f t="shared" si="5133"/>
        <v>2.0333380054956628E-32</v>
      </c>
      <c r="AR4848" s="73">
        <f t="shared" si="5134"/>
        <v>8.2016220636226378E-33</v>
      </c>
      <c r="AS4848" s="72">
        <f t="shared" si="5177"/>
        <v>0.24669551305878912</v>
      </c>
      <c r="AT4848" s="37">
        <f t="shared" si="5135"/>
        <v>6.9076394156137E-29</v>
      </c>
      <c r="AU4848" s="37">
        <f t="shared" si="5136"/>
        <v>4.1545148232207385</v>
      </c>
      <c r="AV4848" s="34">
        <f t="shared" si="5137"/>
        <v>0.54660954193461264</v>
      </c>
      <c r="AW4848" s="34">
        <f t="shared" si="5138"/>
        <v>9.0196285666039397</v>
      </c>
      <c r="AX4848" s="37">
        <f t="shared" si="5139"/>
        <v>44.754313580653033</v>
      </c>
      <c r="AY4848" s="7">
        <f t="shared" si="5140"/>
        <v>150.23105434850947</v>
      </c>
      <c r="AZ4848" s="37">
        <f t="shared" si="5141"/>
        <v>140.66481623997095</v>
      </c>
      <c r="BA4848" s="2">
        <f>BE4848*'mass balance'!$B$17+BF4848*'mass balance'!$C$17+BG4848*'mass balance'!$D$17+BH4848*'mass balance'!$E$17</f>
        <v>1.3678279910301447E-3</v>
      </c>
      <c r="BB4848" s="2">
        <f>BE4848*'mass balance'!$B$18+BF4848*'mass balance'!$C$18+BG4848*'mass balance'!$D$18+BH4848*'mass balance'!$E$18</f>
        <v>1.3888714985844544E-3</v>
      </c>
      <c r="BC4848" s="2">
        <f>BE4848*'mass balance'!$B$19+BF4848*'mass balance'!$C$19+BG4848*'mass balance'!$D$19+BH4848*'mass balance'!$E$19</f>
        <v>-1.7360893732305685E-3</v>
      </c>
      <c r="BD4848" s="2">
        <f>BE4848*'mass balance'!$B$20+BF4848*'mass balance'!$C$20+BG4848*'mass balance'!$D$20+BH4848*'mass balance'!$E$20</f>
        <v>6.3130522662929755E-5</v>
      </c>
      <c r="BE4848" s="2">
        <f>N4848*'mass balance'!$H$11+R4848*'mass balance'!$I$11+S4848*'mass balance'!$J$11</f>
        <v>-2.6055429760159488E-3</v>
      </c>
      <c r="BF4848" s="2">
        <f>N4848*'mass balance'!$H$12+R4848*'mass balance'!$I$12+S4848*'mass balance'!$J$12</f>
        <v>3.8764358801697974E-4</v>
      </c>
      <c r="BG4848" s="2">
        <f>N4848*'mass balance'!$H$13+R4848*'mass balance'!$I$13+S4848*'mass balance'!$J$13</f>
        <v>2.494375206524313E-4</v>
      </c>
      <c r="BH4848" s="2">
        <f>N4848*'mass balance'!$H$14+R4848*'mass balance'!$I$14+S4848*'mass balance'!$J$14</f>
        <v>2.8498126300174442E-4</v>
      </c>
      <c r="BI4848" s="36">
        <f t="shared" si="5142"/>
        <v>7.8325413151257937E-20</v>
      </c>
      <c r="BJ4848" s="36">
        <f t="shared" si="5143"/>
        <v>6.6231965725773598E-23</v>
      </c>
      <c r="BK4848" s="36">
        <f t="shared" si="5144"/>
        <v>5.3308364128759578E-19</v>
      </c>
      <c r="BL4848" s="36">
        <f t="shared" si="5145"/>
        <v>2.7066063880476058E-19</v>
      </c>
      <c r="BM4848" s="36">
        <f t="shared" si="5178"/>
        <v>8.1500226603143664E-16</v>
      </c>
      <c r="BN4848" s="36">
        <f t="shared" ca="1" si="5146"/>
        <v>0.56732891694022702</v>
      </c>
      <c r="BO4848" s="36">
        <f t="shared" ca="1" si="5163"/>
        <v>1</v>
      </c>
      <c r="BP4848" s="36">
        <f t="shared" si="5179"/>
        <v>-8.1500226603019221E-16</v>
      </c>
      <c r="BQ4848" s="36">
        <f t="shared" si="5180"/>
        <v>0.99999999999847311</v>
      </c>
      <c r="BR4848" s="2">
        <f t="shared" si="5169"/>
        <v>-5</v>
      </c>
      <c r="BS4848">
        <v>0</v>
      </c>
      <c r="BT4848" s="37">
        <f t="shared" si="5164"/>
        <v>1.7404295966636447</v>
      </c>
      <c r="BU4848" s="34">
        <f t="shared" si="5147"/>
        <v>-5</v>
      </c>
      <c r="BV4848" s="34">
        <f t="shared" si="5148"/>
        <v>-5</v>
      </c>
      <c r="BW4848" s="34">
        <f t="shared" si="5149"/>
        <v>-5</v>
      </c>
      <c r="BX4848" s="34">
        <f t="shared" si="5150"/>
        <v>-5</v>
      </c>
      <c r="BY4848" s="34">
        <f t="shared" si="5151"/>
        <v>34.861460564521821</v>
      </c>
      <c r="BZ4848" s="36">
        <f t="shared" si="5165"/>
        <v>1.7360893732305685E-3</v>
      </c>
      <c r="CA4848" s="34">
        <f t="shared" si="5166"/>
        <v>1.2372885012656695E-2</v>
      </c>
    </row>
    <row r="4849" spans="1:79" ht="13.2" x14ac:dyDescent="0.25">
      <c r="A4849" s="75">
        <f t="shared" si="5152"/>
        <v>13.191780821916565</v>
      </c>
      <c r="B4849" s="34">
        <f t="shared" si="5170"/>
        <v>4814.9999999995462</v>
      </c>
      <c r="C4849">
        <f t="shared" si="5153"/>
        <v>15</v>
      </c>
      <c r="D4849" s="35">
        <f t="shared" si="5113"/>
        <v>3000</v>
      </c>
      <c r="E4849" s="27">
        <v>0</v>
      </c>
      <c r="F4849" s="64">
        <f t="shared" si="5154"/>
        <v>0.46593146951268899</v>
      </c>
      <c r="G4849" s="34">
        <v>0</v>
      </c>
      <c r="H4849" s="34">
        <f t="shared" si="5114"/>
        <v>1</v>
      </c>
      <c r="I4849" s="34">
        <f t="shared" si="5155"/>
        <v>6192.2292298236371</v>
      </c>
      <c r="J4849" s="34">
        <f t="shared" si="5115"/>
        <v>129773.0008470063</v>
      </c>
      <c r="K4849" s="34">
        <f t="shared" si="5116"/>
        <v>114328.37953899978</v>
      </c>
      <c r="L4849" s="36">
        <f t="shared" si="5167"/>
        <v>33579.484726140472</v>
      </c>
      <c r="M4849" s="34">
        <f t="shared" si="5117"/>
        <v>52.228002934779802</v>
      </c>
      <c r="N4849" s="34">
        <f t="shared" si="5156"/>
        <v>1094.562946159806</v>
      </c>
      <c r="O4849" s="34">
        <f t="shared" si="5118"/>
        <v>4.9430669600601176</v>
      </c>
      <c r="P4849">
        <f t="shared" si="5171"/>
        <v>474.24468995893807</v>
      </c>
      <c r="Q4849" s="36">
        <f t="shared" si="5119"/>
        <v>989.64405954388712</v>
      </c>
      <c r="R4849" s="34">
        <f t="shared" si="5120"/>
        <v>705.1514460460379</v>
      </c>
      <c r="S4849" s="34">
        <f t="shared" si="5121"/>
        <v>244.67234065612317</v>
      </c>
      <c r="T4849" s="36">
        <f t="shared" si="5157"/>
        <v>-5.7505549137176005E-12</v>
      </c>
      <c r="U4849" s="36">
        <f t="shared" si="5122"/>
        <v>3397.1919065828511</v>
      </c>
      <c r="V4849" s="36">
        <f t="shared" si="5123"/>
        <v>3.0884003465675769E-2</v>
      </c>
      <c r="W4849" s="68">
        <f t="shared" si="5124"/>
        <v>95.941384931829916</v>
      </c>
      <c r="X4849">
        <f t="shared" si="5125"/>
        <v>14.908893606179678</v>
      </c>
      <c r="Y4849">
        <f t="shared" si="5126"/>
        <v>1.5373874768040686E-2</v>
      </c>
      <c r="Z4849" s="34">
        <f t="shared" si="5127"/>
        <v>6.2394342047891618E-4</v>
      </c>
      <c r="AA4849" s="36">
        <f t="shared" si="5128"/>
        <v>3.2190491608621299E-4</v>
      </c>
      <c r="AB4849" s="34">
        <f t="shared" si="5129"/>
        <v>1.7719373785567562E-3</v>
      </c>
      <c r="AC4849" s="36">
        <f t="shared" si="5130"/>
        <v>228.81095225332476</v>
      </c>
      <c r="AD4849" s="34">
        <f t="shared" si="5131"/>
        <v>0</v>
      </c>
      <c r="AE4849">
        <f t="shared" si="5158"/>
        <v>129130.38294823455</v>
      </c>
      <c r="AF4849" s="36">
        <f t="shared" si="5172"/>
        <v>0</v>
      </c>
      <c r="AG4849" s="34">
        <f t="shared" si="5132"/>
        <v>41.916076675501046</v>
      </c>
      <c r="AH4849">
        <f t="shared" si="5168"/>
        <v>1.4270849069784077</v>
      </c>
      <c r="AI4849" s="29">
        <f t="shared" si="5159"/>
        <v>41.916076675501046</v>
      </c>
      <c r="AJ4849">
        <f t="shared" si="5160"/>
        <v>4019.9802597800231</v>
      </c>
      <c r="AK4849" s="36">
        <f t="shared" si="5173"/>
        <v>-8.2016220636226378E-33</v>
      </c>
      <c r="AL4849" s="36">
        <f t="shared" si="5161"/>
        <v>-1.3044007450833833E-4</v>
      </c>
      <c r="AM4849" s="36">
        <f t="shared" si="5162"/>
        <v>-1.4095005919000447E-4</v>
      </c>
      <c r="AN4849" s="37">
        <f t="shared" si="5174"/>
        <v>3.1786072397108347E-31</v>
      </c>
      <c r="AO4849" s="36">
        <f t="shared" si="5175"/>
        <v>0.62704214280263648</v>
      </c>
      <c r="AP4849" s="36">
        <f t="shared" si="5176"/>
        <v>7.940453319024357E-2</v>
      </c>
      <c r="AQ4849" s="74">
        <f t="shared" si="5133"/>
        <v>1.9821203325358931E-32</v>
      </c>
      <c r="AR4849" s="73">
        <f t="shared" si="5134"/>
        <v>7.9916644772571616E-33</v>
      </c>
      <c r="AS4849" s="72">
        <f t="shared" si="5177"/>
        <v>0.24654158901433365</v>
      </c>
      <c r="AT4849" s="37">
        <f t="shared" si="5135"/>
        <v>6.7336431515608516E-29</v>
      </c>
      <c r="AU4849" s="37">
        <f t="shared" si="5136"/>
        <v>4.1471401924948612</v>
      </c>
      <c r="AV4849" s="34">
        <f t="shared" si="5137"/>
        <v>0.55236572148286966</v>
      </c>
      <c r="AW4849" s="34">
        <f t="shared" si="5138"/>
        <v>9.0225328014857062</v>
      </c>
      <c r="AX4849" s="37">
        <f t="shared" si="5139"/>
        <v>44.768724045302434</v>
      </c>
      <c r="AY4849" s="7">
        <f t="shared" si="5140"/>
        <v>150.2850075001009</v>
      </c>
      <c r="AZ4849" s="37">
        <f t="shared" si="5141"/>
        <v>140.71010897713234</v>
      </c>
      <c r="BA4849" s="2">
        <f>BE4849*'mass balance'!$B$17+BF4849*'mass balance'!$C$17+BG4849*'mass balance'!$D$17+BH4849*'mass balance'!$E$17</f>
        <v>1.3681234356318363E-3</v>
      </c>
      <c r="BB4849" s="2">
        <f>BE4849*'mass balance'!$B$18+BF4849*'mass balance'!$C$18+BG4849*'mass balance'!$D$18+BH4849*'mass balance'!$E$18</f>
        <v>1.3891714884877108E-3</v>
      </c>
      <c r="BC4849" s="2">
        <f>BE4849*'mass balance'!$B$19+BF4849*'mass balance'!$C$19+BG4849*'mass balance'!$D$19+BH4849*'mass balance'!$E$19</f>
        <v>-1.7364643606096384E-3</v>
      </c>
      <c r="BD4849" s="2">
        <f>BE4849*'mass balance'!$B$20+BF4849*'mass balance'!$C$20+BG4849*'mass balance'!$D$20+BH4849*'mass balance'!$E$20</f>
        <v>6.3144158567623229E-5</v>
      </c>
      <c r="BE4849" s="2">
        <f>N4849*'mass balance'!$H$11+R4849*'mass balance'!$I$11+S4849*'mass balance'!$J$11</f>
        <v>-2.6061022527614428E-3</v>
      </c>
      <c r="BF4849" s="2">
        <f>N4849*'mass balance'!$H$12+R4849*'mass balance'!$I$12+S4849*'mass balance'!$J$12</f>
        <v>3.8766531546873348E-4</v>
      </c>
      <c r="BG4849" s="2">
        <f>N4849*'mass balance'!$H$13+R4849*'mass balance'!$I$13+S4849*'mass balance'!$J$13</f>
        <v>2.4955027492697406E-4</v>
      </c>
      <c r="BH4849" s="2">
        <f>N4849*'mass balance'!$H$14+R4849*'mass balance'!$I$14+S4849*'mass balance'!$J$14</f>
        <v>2.8504243389578275E-4</v>
      </c>
      <c r="BI4849" s="36">
        <f t="shared" si="5142"/>
        <v>7.8325413151257937E-20</v>
      </c>
      <c r="BJ4849" s="36">
        <f t="shared" si="5143"/>
        <v>6.6234767022465359E-23</v>
      </c>
      <c r="BK4849" s="36">
        <f t="shared" si="5144"/>
        <v>5.3314987325332155E-19</v>
      </c>
      <c r="BL4849" s="36">
        <f t="shared" si="5145"/>
        <v>2.7070951020617624E-19</v>
      </c>
      <c r="BM4849" s="36">
        <f t="shared" si="5178"/>
        <v>8.1527292667024139E-16</v>
      </c>
      <c r="BN4849" s="36">
        <f t="shared" ca="1" si="5146"/>
        <v>0.3963084670034035</v>
      </c>
      <c r="BO4849" s="36">
        <f t="shared" ca="1" si="5163"/>
        <v>1</v>
      </c>
      <c r="BP4849" s="36">
        <f t="shared" si="5179"/>
        <v>-8.1527292666899588E-16</v>
      </c>
      <c r="BQ4849" s="36">
        <f t="shared" si="5180"/>
        <v>0.99999999999847233</v>
      </c>
      <c r="BR4849" s="2">
        <f t="shared" si="5169"/>
        <v>-5</v>
      </c>
      <c r="BS4849">
        <v>0</v>
      </c>
      <c r="BT4849" s="37">
        <f t="shared" si="5164"/>
        <v>1.7408055215111622</v>
      </c>
      <c r="BU4849" s="34">
        <f t="shared" si="5147"/>
        <v>-5</v>
      </c>
      <c r="BV4849" s="34">
        <f t="shared" si="5148"/>
        <v>-5</v>
      </c>
      <c r="BW4849" s="34">
        <f t="shared" si="5149"/>
        <v>-5</v>
      </c>
      <c r="BX4849" s="34">
        <f t="shared" si="5150"/>
        <v>-5</v>
      </c>
      <c r="BY4849" s="34">
        <f t="shared" si="5151"/>
        <v>34.868943536166178</v>
      </c>
      <c r="BZ4849" s="36">
        <f t="shared" si="5165"/>
        <v>1.7364643606096384E-3</v>
      </c>
      <c r="CA4849" s="34">
        <f t="shared" si="5166"/>
        <v>1.2371573969813861E-2</v>
      </c>
    </row>
    <row r="4850" spans="1:79" ht="13.2" x14ac:dyDescent="0.25">
      <c r="A4850" s="75">
        <f t="shared" si="5152"/>
        <v>13.194520547943961</v>
      </c>
      <c r="B4850" s="34">
        <f t="shared" si="5170"/>
        <v>4815.9999999995462</v>
      </c>
      <c r="C4850">
        <f t="shared" si="5153"/>
        <v>15</v>
      </c>
      <c r="D4850" s="35">
        <f t="shared" si="5113"/>
        <v>3000</v>
      </c>
      <c r="E4850" s="27">
        <v>0</v>
      </c>
      <c r="F4850" s="64">
        <f t="shared" si="5154"/>
        <v>0.46593146951268899</v>
      </c>
      <c r="G4850" s="34">
        <v>0</v>
      </c>
      <c r="H4850" s="34">
        <f t="shared" si="5114"/>
        <v>1</v>
      </c>
      <c r="I4850" s="34">
        <f t="shared" si="5155"/>
        <v>6192.2292298236371</v>
      </c>
      <c r="J4850" s="34">
        <f t="shared" si="5115"/>
        <v>129800.84906435873</v>
      </c>
      <c r="K4850" s="34">
        <f t="shared" si="5116"/>
        <v>114352.91346779987</v>
      </c>
      <c r="L4850" s="36">
        <f t="shared" si="5167"/>
        <v>33590.294127353452</v>
      </c>
      <c r="M4850" s="34">
        <f t="shared" si="5117"/>
        <v>52.228002934779802</v>
      </c>
      <c r="N4850" s="34">
        <f t="shared" si="5156"/>
        <v>1094.7978303547591</v>
      </c>
      <c r="O4850" s="34">
        <f t="shared" si="5118"/>
        <v>4.9430669600601176</v>
      </c>
      <c r="P4850">
        <f t="shared" si="5171"/>
        <v>474.39735165606362</v>
      </c>
      <c r="Q4850" s="36">
        <f t="shared" si="5119"/>
        <v>989.87306901393697</v>
      </c>
      <c r="R4850" s="34">
        <f t="shared" si="5120"/>
        <v>705.30724013469478</v>
      </c>
      <c r="S4850" s="34">
        <f t="shared" si="5121"/>
        <v>244.6860405984207</v>
      </c>
      <c r="T4850" s="36">
        <f t="shared" si="5157"/>
        <v>-5.7297627810783295E-12</v>
      </c>
      <c r="U4850" s="36">
        <f t="shared" si="5122"/>
        <v>3397.1919065828451</v>
      </c>
      <c r="V4850" s="36">
        <f t="shared" si="5123"/>
        <v>3.0885732754177515E-2</v>
      </c>
      <c r="W4850" s="68">
        <f t="shared" si="5124"/>
        <v>95.972268935295588</v>
      </c>
      <c r="X4850">
        <f t="shared" si="5125"/>
        <v>14.910493183269786</v>
      </c>
      <c r="Y4850">
        <f t="shared" si="5126"/>
        <v>1.5373874768040686E-2</v>
      </c>
      <c r="Z4850" s="34">
        <f t="shared" si="5127"/>
        <v>6.2394342047891618E-4</v>
      </c>
      <c r="AA4850" s="36">
        <f t="shared" si="5128"/>
        <v>3.2181934528400748E-4</v>
      </c>
      <c r="AB4850" s="34">
        <f t="shared" si="5129"/>
        <v>1.7719373785567562E-3</v>
      </c>
      <c r="AC4850" s="36">
        <f t="shared" si="5130"/>
        <v>228.81095225332476</v>
      </c>
      <c r="AD4850" s="34">
        <f t="shared" si="5131"/>
        <v>0</v>
      </c>
      <c r="AE4850">
        <f t="shared" si="5158"/>
        <v>129130.38294823455</v>
      </c>
      <c r="AF4850" s="36">
        <f t="shared" si="5172"/>
        <v>0</v>
      </c>
      <c r="AG4850" s="34">
        <f t="shared" si="5132"/>
        <v>41.978724506127861</v>
      </c>
      <c r="AH4850">
        <f t="shared" si="5168"/>
        <v>1.4183784922563021</v>
      </c>
      <c r="AI4850" s="29">
        <f t="shared" si="5159"/>
        <v>41.978724506127861</v>
      </c>
      <c r="AJ4850">
        <f t="shared" si="5160"/>
        <v>4061.958984286151</v>
      </c>
      <c r="AK4850" s="36">
        <f t="shared" si="5173"/>
        <v>-7.9916644772571616E-33</v>
      </c>
      <c r="AL4850" s="36">
        <f t="shared" si="5161"/>
        <v>-1.3041293978823532E-4</v>
      </c>
      <c r="AM4850" s="36">
        <f t="shared" si="5162"/>
        <v>-1.4069986038664313E-4</v>
      </c>
      <c r="AN4850" s="37">
        <f t="shared" si="5174"/>
        <v>3.0965910190746084E-31</v>
      </c>
      <c r="AO4850" s="36">
        <f t="shared" si="5175"/>
        <v>0.62691170272812813</v>
      </c>
      <c r="AP4850" s="36">
        <f t="shared" si="5176"/>
        <v>7.9263583131053569E-2</v>
      </c>
      <c r="AQ4850" s="74">
        <f t="shared" si="5133"/>
        <v>1.9321821157019218E-32</v>
      </c>
      <c r="AR4850" s="73">
        <f t="shared" si="5134"/>
        <v>7.7870387351291008E-33</v>
      </c>
      <c r="AS4850" s="72">
        <f t="shared" si="5177"/>
        <v>0.2463877610097743</v>
      </c>
      <c r="AT4850" s="37">
        <f t="shared" si="5135"/>
        <v>6.5639934455033897E-29</v>
      </c>
      <c r="AU4850" s="37">
        <f t="shared" si="5136"/>
        <v>4.139778652389829</v>
      </c>
      <c r="AV4850" s="34">
        <f t="shared" si="5137"/>
        <v>0.55813056879542489</v>
      </c>
      <c r="AW4850" s="34">
        <f t="shared" si="5138"/>
        <v>9.0254371991500513</v>
      </c>
      <c r="AX4850" s="37">
        <f t="shared" si="5139"/>
        <v>44.783135317659443</v>
      </c>
      <c r="AY4850" s="7">
        <f t="shared" si="5140"/>
        <v>150.33897202090051</v>
      </c>
      <c r="AZ4850" s="37">
        <f t="shared" si="5141"/>
        <v>140.75540425295503</v>
      </c>
      <c r="BA4850" s="2">
        <f>BE4850*'mass balance'!$B$17+BF4850*'mass balance'!$C$17+BG4850*'mass balance'!$D$17+BH4850*'mass balance'!$E$17</f>
        <v>1.3684188867226911E-3</v>
      </c>
      <c r="BB4850" s="2">
        <f>BE4850*'mass balance'!$B$18+BF4850*'mass balance'!$C$18+BG4850*'mass balance'!$D$18+BH4850*'mass balance'!$E$18</f>
        <v>1.3894714849799633E-3</v>
      </c>
      <c r="BC4850" s="2">
        <f>BE4850*'mass balance'!$B$19+BF4850*'mass balance'!$C$19+BG4850*'mass balance'!$D$19+BH4850*'mass balance'!$E$19</f>
        <v>-1.7368393562249543E-3</v>
      </c>
      <c r="BD4850" s="2">
        <f>BE4850*'mass balance'!$B$20+BF4850*'mass balance'!$C$20+BG4850*'mass balance'!$D$20+BH4850*'mass balance'!$E$20</f>
        <v>6.3157794771816507E-5</v>
      </c>
      <c r="BE4850" s="2">
        <f>N4850*'mass balance'!$H$11+R4850*'mass balance'!$I$11+S4850*'mass balance'!$J$11</f>
        <v>-2.6066615008446641E-3</v>
      </c>
      <c r="BF4850" s="2">
        <f>N4850*'mass balance'!$H$12+R4850*'mass balance'!$I$12+S4850*'mass balance'!$J$12</f>
        <v>3.8768702201896483E-4</v>
      </c>
      <c r="BG4850" s="2">
        <f>N4850*'mass balance'!$H$13+R4850*'mass balance'!$I$13+S4850*'mass balance'!$J$13</f>
        <v>2.4966301658904054E-4</v>
      </c>
      <c r="BH4850" s="2">
        <f>N4850*'mass balance'!$H$14+R4850*'mass balance'!$I$14+S4850*'mass balance'!$J$14</f>
        <v>2.8510360165488513E-4</v>
      </c>
      <c r="BI4850" s="36">
        <f t="shared" si="5142"/>
        <v>7.8325413151257937E-20</v>
      </c>
      <c r="BJ4850" s="36">
        <f t="shared" si="5143"/>
        <v>6.6237569759946674E-23</v>
      </c>
      <c r="BK4850" s="36">
        <f t="shared" si="5144"/>
        <v>5.3321610802034401E-19</v>
      </c>
      <c r="BL4850" s="36">
        <f t="shared" si="5145"/>
        <v>2.7075838897421356E-19</v>
      </c>
      <c r="BM4850" s="36">
        <f t="shared" si="5178"/>
        <v>8.1554363618044758E-16</v>
      </c>
      <c r="BN4850" s="36">
        <f t="shared" ca="1" si="5146"/>
        <v>0.70435443026108702</v>
      </c>
      <c r="BO4850" s="36">
        <f t="shared" ca="1" si="5163"/>
        <v>1</v>
      </c>
      <c r="BP4850" s="36">
        <f t="shared" si="5179"/>
        <v>-8.1554363617920109E-16</v>
      </c>
      <c r="BQ4850" s="36">
        <f t="shared" si="5180"/>
        <v>0.99999999999847156</v>
      </c>
      <c r="BR4850" s="2">
        <f t="shared" si="5169"/>
        <v>-5</v>
      </c>
      <c r="BS4850">
        <v>0</v>
      </c>
      <c r="BT4850" s="37">
        <f t="shared" si="5164"/>
        <v>1.7411814546155167</v>
      </c>
      <c r="BU4850" s="34">
        <f t="shared" si="5147"/>
        <v>-5</v>
      </c>
      <c r="BV4850" s="34">
        <f t="shared" si="5148"/>
        <v>-5</v>
      </c>
      <c r="BW4850" s="34">
        <f t="shared" si="5149"/>
        <v>-5</v>
      </c>
      <c r="BX4850" s="34">
        <f t="shared" si="5150"/>
        <v>-5</v>
      </c>
      <c r="BY4850" s="34">
        <f t="shared" si="5151"/>
        <v>34.876426124317078</v>
      </c>
      <c r="BZ4850" s="36">
        <f t="shared" si="5165"/>
        <v>1.7368393562249543E-3</v>
      </c>
      <c r="CA4850" s="34">
        <f t="shared" si="5166"/>
        <v>1.2370263606265492E-2</v>
      </c>
    </row>
    <row r="4851" spans="1:79" ht="13.2" x14ac:dyDescent="0.25">
      <c r="A4851" s="75">
        <f t="shared" si="5152"/>
        <v>13.197260273971358</v>
      </c>
      <c r="B4851" s="34">
        <f t="shared" si="5170"/>
        <v>4816.9999999995453</v>
      </c>
      <c r="C4851">
        <f t="shared" si="5153"/>
        <v>15</v>
      </c>
      <c r="D4851" s="35">
        <f t="shared" si="5113"/>
        <v>3000</v>
      </c>
      <c r="E4851" s="27">
        <v>0</v>
      </c>
      <c r="F4851" s="64">
        <f t="shared" si="5154"/>
        <v>0.46593146951268899</v>
      </c>
      <c r="G4851" s="34">
        <v>0</v>
      </c>
      <c r="H4851" s="34">
        <f t="shared" si="5114"/>
        <v>1</v>
      </c>
      <c r="I4851" s="34">
        <f t="shared" si="5155"/>
        <v>6192.2292298236371</v>
      </c>
      <c r="J4851" s="34">
        <f t="shared" si="5115"/>
        <v>129828.69585372851</v>
      </c>
      <c r="K4851" s="34">
        <f t="shared" si="5116"/>
        <v>114377.44613856521</v>
      </c>
      <c r="L4851" s="36">
        <f t="shared" si="5167"/>
        <v>33601.104133817418</v>
      </c>
      <c r="M4851" s="34">
        <f t="shared" si="5117"/>
        <v>52.228002934779802</v>
      </c>
      <c r="N4851" s="34">
        <f t="shared" si="5156"/>
        <v>1095.0327025054739</v>
      </c>
      <c r="O4851" s="34">
        <f t="shared" si="5118"/>
        <v>4.9430669600601176</v>
      </c>
      <c r="P4851">
        <f t="shared" si="5171"/>
        <v>474.55002190117801</v>
      </c>
      <c r="Q4851" s="36">
        <f t="shared" si="5119"/>
        <v>990.10207209535088</v>
      </c>
      <c r="R4851" s="34">
        <f t="shared" si="5120"/>
        <v>705.4630426839567</v>
      </c>
      <c r="S4851" s="34">
        <f t="shared" si="5121"/>
        <v>244.69972735176859</v>
      </c>
      <c r="T4851" s="36">
        <f t="shared" si="5157"/>
        <v>-5.7089752061482415E-12</v>
      </c>
      <c r="U4851" s="36">
        <f t="shared" si="5122"/>
        <v>3397.1919065828392</v>
      </c>
      <c r="V4851" s="36">
        <f t="shared" si="5123"/>
        <v>3.0887460377891352E-2</v>
      </c>
      <c r="W4851" s="68">
        <f t="shared" si="5124"/>
        <v>96.00315466804976</v>
      </c>
      <c r="X4851">
        <f t="shared" si="5125"/>
        <v>14.91209250676901</v>
      </c>
      <c r="Y4851">
        <f t="shared" si="5126"/>
        <v>1.5373874768040686E-2</v>
      </c>
      <c r="Z4851" s="34">
        <f t="shared" si="5127"/>
        <v>6.2394342047891618E-4</v>
      </c>
      <c r="AA4851" s="36">
        <f t="shared" si="5128"/>
        <v>3.2173380640137259E-4</v>
      </c>
      <c r="AB4851" s="34">
        <f t="shared" si="5129"/>
        <v>1.7719373785567562E-3</v>
      </c>
      <c r="AC4851" s="36">
        <f t="shared" si="5130"/>
        <v>228.81095225332476</v>
      </c>
      <c r="AD4851" s="34">
        <f t="shared" si="5131"/>
        <v>0</v>
      </c>
      <c r="AE4851">
        <f t="shared" si="5158"/>
        <v>129130.38294823455</v>
      </c>
      <c r="AF4851" s="36">
        <f t="shared" si="5172"/>
        <v>0</v>
      </c>
      <c r="AG4851" s="34">
        <f t="shared" si="5132"/>
        <v>42.041370589079435</v>
      </c>
      <c r="AH4851">
        <f t="shared" si="5168"/>
        <v>1.4101056505950638</v>
      </c>
      <c r="AI4851" s="29">
        <f t="shared" si="5159"/>
        <v>42.041370589079435</v>
      </c>
      <c r="AJ4851">
        <f t="shared" si="5160"/>
        <v>4104.0003548752302</v>
      </c>
      <c r="AK4851" s="36">
        <f t="shared" si="5173"/>
        <v>-7.7870387351291008E-33</v>
      </c>
      <c r="AL4851" s="36">
        <f t="shared" si="5161"/>
        <v>-1.3038581071281657E-4</v>
      </c>
      <c r="AM4851" s="36">
        <f t="shared" si="5162"/>
        <v>-1.4045010570825457E-4</v>
      </c>
      <c r="AN4851" s="37">
        <f t="shared" si="5174"/>
        <v>3.016674374302037E-31</v>
      </c>
      <c r="AO4851" s="36">
        <f t="shared" si="5175"/>
        <v>0.62678128978833991</v>
      </c>
      <c r="AP4851" s="36">
        <f t="shared" si="5176"/>
        <v>7.9122883270666924E-2</v>
      </c>
      <c r="AQ4851" s="74">
        <f t="shared" si="5133"/>
        <v>1.883491661880206E-32</v>
      </c>
      <c r="AR4851" s="73">
        <f t="shared" si="5134"/>
        <v>7.5876105358379229E-33</v>
      </c>
      <c r="AS4851" s="72">
        <f t="shared" si="5177"/>
        <v>0.24623402898518776</v>
      </c>
      <c r="AT4851" s="37">
        <f t="shared" si="5135"/>
        <v>6.398582629852495E-29</v>
      </c>
      <c r="AU4851" s="37">
        <f t="shared" si="5136"/>
        <v>4.1324301796686322</v>
      </c>
      <c r="AV4851" s="34">
        <f t="shared" si="5137"/>
        <v>0.56390408049751284</v>
      </c>
      <c r="AW4851" s="34">
        <f t="shared" si="5138"/>
        <v>9.0283417594403854</v>
      </c>
      <c r="AX4851" s="37">
        <f t="shared" si="5139"/>
        <v>44.79754739694706</v>
      </c>
      <c r="AY4851" s="7">
        <f t="shared" si="5140"/>
        <v>150.39294790493472</v>
      </c>
      <c r="AZ4851" s="37">
        <f t="shared" si="5141"/>
        <v>140.80070206499681</v>
      </c>
      <c r="BA4851" s="2">
        <f>BE4851*'mass balance'!$B$17+BF4851*'mass balance'!$C$17+BG4851*'mass balance'!$D$17+BH4851*'mass balance'!$E$17</f>
        <v>1.3687143442894084E-3</v>
      </c>
      <c r="BB4851" s="2">
        <f>BE4851*'mass balance'!$B$18+BF4851*'mass balance'!$C$18+BG4851*'mass balance'!$D$18+BH4851*'mass balance'!$E$18</f>
        <v>1.389771488047707E-3</v>
      </c>
      <c r="BC4851" s="2">
        <f>BE4851*'mass balance'!$B$19+BF4851*'mass balance'!$C$19+BG4851*'mass balance'!$D$19+BH4851*'mass balance'!$E$19</f>
        <v>-1.737214360059634E-3</v>
      </c>
      <c r="BD4851" s="2">
        <f>BE4851*'mass balance'!$B$20+BF4851*'mass balance'!$C$20+BG4851*'mass balance'!$D$20+BH4851*'mass balance'!$E$20</f>
        <v>6.3171431274895769E-5</v>
      </c>
      <c r="BE4851" s="2">
        <f>N4851*'mass balance'!$H$11+R4851*'mass balance'!$I$11+S4851*'mass balance'!$J$11</f>
        <v>-2.6072207202511282E-3</v>
      </c>
      <c r="BF4851" s="2">
        <f>N4851*'mass balance'!$H$12+R4851*'mass balance'!$I$12+S4851*'mass balance'!$J$12</f>
        <v>3.877087076722762E-4</v>
      </c>
      <c r="BG4851" s="2">
        <f>N4851*'mass balance'!$H$13+R4851*'mass balance'!$I$13+S4851*'mass balance'!$J$13</f>
        <v>2.4977574563749759E-4</v>
      </c>
      <c r="BH4851" s="2">
        <f>N4851*'mass balance'!$H$14+R4851*'mass balance'!$I$14+S4851*'mass balance'!$J$14</f>
        <v>2.8516476627746712E-4</v>
      </c>
      <c r="BI4851" s="36">
        <f t="shared" si="5142"/>
        <v>7.8325413151257937E-20</v>
      </c>
      <c r="BJ4851" s="36">
        <f t="shared" si="5143"/>
        <v>6.6240373936859848E-23</v>
      </c>
      <c r="BK4851" s="36">
        <f t="shared" si="5144"/>
        <v>5.3328234559010394E-19</v>
      </c>
      <c r="BL4851" s="36">
        <f t="shared" si="5145"/>
        <v>2.7080727510825259E-19</v>
      </c>
      <c r="BM4851" s="36">
        <f t="shared" si="5178"/>
        <v>8.1581439456942181E-16</v>
      </c>
      <c r="BN4851" s="36">
        <f t="shared" ca="1" si="5146"/>
        <v>0.25718251450166152</v>
      </c>
      <c r="BO4851" s="36">
        <f t="shared" ca="1" si="5163"/>
        <v>1</v>
      </c>
      <c r="BP4851" s="36">
        <f t="shared" si="5179"/>
        <v>-8.1581439456817422E-16</v>
      </c>
      <c r="BQ4851" s="36">
        <f t="shared" si="5180"/>
        <v>0.99999999999847078</v>
      </c>
      <c r="BR4851" s="2">
        <f t="shared" si="5169"/>
        <v>-5</v>
      </c>
      <c r="BS4851">
        <v>0</v>
      </c>
      <c r="BT4851" s="37">
        <f t="shared" si="5164"/>
        <v>1.7415573959597825</v>
      </c>
      <c r="BU4851" s="34">
        <f t="shared" si="5147"/>
        <v>-5</v>
      </c>
      <c r="BV4851" s="34">
        <f t="shared" si="5148"/>
        <v>-5</v>
      </c>
      <c r="BW4851" s="34">
        <f t="shared" si="5149"/>
        <v>-5</v>
      </c>
      <c r="BX4851" s="34">
        <f t="shared" si="5150"/>
        <v>-5</v>
      </c>
      <c r="BY4851" s="34">
        <f t="shared" si="5151"/>
        <v>34.883908328780727</v>
      </c>
      <c r="BZ4851" s="36">
        <f t="shared" si="5165"/>
        <v>1.737214360059634E-3</v>
      </c>
      <c r="CA4851" s="34">
        <f t="shared" si="5166"/>
        <v>1.2368953921521215E-2</v>
      </c>
    </row>
    <row r="4852" spans="1:79" ht="13.2" x14ac:dyDescent="0.25">
      <c r="A4852" s="75">
        <f t="shared" si="5152"/>
        <v>13.199999999998754</v>
      </c>
      <c r="B4852" s="34">
        <f t="shared" si="5170"/>
        <v>4817.9999999995453</v>
      </c>
      <c r="C4852">
        <f t="shared" si="5153"/>
        <v>15</v>
      </c>
      <c r="D4852" s="35">
        <f t="shared" si="5113"/>
        <v>3000</v>
      </c>
      <c r="E4852" s="27">
        <v>0</v>
      </c>
      <c r="F4852" s="64">
        <f t="shared" si="5154"/>
        <v>0.46593146951268899</v>
      </c>
      <c r="G4852" s="34">
        <v>0</v>
      </c>
      <c r="H4852" s="34">
        <f t="shared" si="5114"/>
        <v>1</v>
      </c>
      <c r="I4852" s="34">
        <f t="shared" si="5155"/>
        <v>6192.2292298236371</v>
      </c>
      <c r="J4852" s="34">
        <f t="shared" si="5115"/>
        <v>129856.54121439434</v>
      </c>
      <c r="K4852" s="34">
        <f t="shared" si="5116"/>
        <v>114401.97755066036</v>
      </c>
      <c r="L4852" s="36">
        <f t="shared" si="5167"/>
        <v>33611.914744949681</v>
      </c>
      <c r="M4852" s="34">
        <f t="shared" si="5117"/>
        <v>52.228002934779802</v>
      </c>
      <c r="N4852" s="34">
        <f t="shared" si="5156"/>
        <v>1095.2675626058672</v>
      </c>
      <c r="O4852" s="34">
        <f t="shared" si="5118"/>
        <v>4.9430669600601176</v>
      </c>
      <c r="P4852">
        <f t="shared" si="5171"/>
        <v>474.70270068605214</v>
      </c>
      <c r="Q4852" s="36">
        <f t="shared" si="5119"/>
        <v>990.33106878080287</v>
      </c>
      <c r="R4852" s="34">
        <f t="shared" si="5120"/>
        <v>705.61885368549451</v>
      </c>
      <c r="S4852" s="34">
        <f t="shared" si="5121"/>
        <v>244.71340091907425</v>
      </c>
      <c r="T4852" s="36">
        <f t="shared" si="5157"/>
        <v>-5.6881921863853207E-12</v>
      </c>
      <c r="U4852" s="36">
        <f t="shared" si="5122"/>
        <v>3397.1919065828333</v>
      </c>
      <c r="V4852" s="36">
        <f t="shared" si="5123"/>
        <v>3.0889186337184169E-2</v>
      </c>
      <c r="W4852" s="68">
        <f t="shared" si="5124"/>
        <v>96.034042128427657</v>
      </c>
      <c r="X4852">
        <f t="shared" si="5125"/>
        <v>14.913691576717516</v>
      </c>
      <c r="Y4852">
        <f t="shared" si="5126"/>
        <v>1.5373874768040686E-2</v>
      </c>
      <c r="Z4852" s="34">
        <f t="shared" si="5127"/>
        <v>6.2394342047891618E-4</v>
      </c>
      <c r="AA4852" s="36">
        <f t="shared" si="5128"/>
        <v>3.2164829942152838E-4</v>
      </c>
      <c r="AB4852" s="34">
        <f t="shared" si="5129"/>
        <v>1.7719373785567562E-3</v>
      </c>
      <c r="AC4852" s="36">
        <f t="shared" si="5130"/>
        <v>228.81095225332476</v>
      </c>
      <c r="AD4852" s="34">
        <f t="shared" si="5131"/>
        <v>0</v>
      </c>
      <c r="AE4852">
        <f t="shared" si="5158"/>
        <v>129130.38294823455</v>
      </c>
      <c r="AF4852" s="36">
        <f t="shared" si="5172"/>
        <v>0</v>
      </c>
      <c r="AG4852" s="34">
        <f t="shared" si="5132"/>
        <v>42.104014922351695</v>
      </c>
      <c r="AH4852">
        <f t="shared" si="5168"/>
        <v>1.4022447013375725</v>
      </c>
      <c r="AI4852" s="29">
        <f t="shared" si="5159"/>
        <v>42.104014922351695</v>
      </c>
      <c r="AJ4852">
        <f t="shared" si="5160"/>
        <v>4146.104369797582</v>
      </c>
      <c r="AK4852" s="36">
        <f t="shared" si="5173"/>
        <v>-7.5876105358379229E-33</v>
      </c>
      <c r="AL4852" s="36">
        <f t="shared" si="5161"/>
        <v>-1.3035868728090785E-4</v>
      </c>
      <c r="AM4852" s="36">
        <f t="shared" si="5162"/>
        <v>-1.4020079436647775E-4</v>
      </c>
      <c r="AN4852" s="37">
        <f t="shared" si="5174"/>
        <v>2.938803986950746E-31</v>
      </c>
      <c r="AO4852" s="36">
        <f t="shared" si="5175"/>
        <v>0.62665090397762713</v>
      </c>
      <c r="AP4852" s="36">
        <f t="shared" si="5176"/>
        <v>7.8982433164958676E-2</v>
      </c>
      <c r="AQ4852" s="74">
        <f t="shared" si="5133"/>
        <v>1.8360180563067195E-32</v>
      </c>
      <c r="AR4852" s="73">
        <f t="shared" si="5134"/>
        <v>7.3932489329008547E-33</v>
      </c>
      <c r="AS4852" s="72">
        <f t="shared" si="5177"/>
        <v>0.24608039288068786</v>
      </c>
      <c r="AT4852" s="37">
        <f t="shared" si="5135"/>
        <v>6.2373056812220204E-29</v>
      </c>
      <c r="AU4852" s="37">
        <f t="shared" si="5136"/>
        <v>4.1250947511355109</v>
      </c>
      <c r="AV4852" s="34">
        <f t="shared" si="5137"/>
        <v>0.56968625337082857</v>
      </c>
      <c r="AW4852" s="34">
        <f t="shared" si="5138"/>
        <v>9.0312464822001441</v>
      </c>
      <c r="AX4852" s="37">
        <f t="shared" si="5139"/>
        <v>44.811960282388462</v>
      </c>
      <c r="AY4852" s="7">
        <f t="shared" si="5140"/>
        <v>150.44693514638709</v>
      </c>
      <c r="AZ4852" s="37">
        <f t="shared" si="5141"/>
        <v>140.84600241081611</v>
      </c>
      <c r="BA4852" s="2">
        <f>BE4852*'mass balance'!$B$17+BF4852*'mass balance'!$C$17+BG4852*'mass balance'!$D$17+BH4852*'mass balance'!$E$17</f>
        <v>1.3690098083186909E-3</v>
      </c>
      <c r="BB4852" s="2">
        <f>BE4852*'mass balance'!$B$18+BF4852*'mass balance'!$C$18+BG4852*'mass balance'!$D$18+BH4852*'mass balance'!$E$18</f>
        <v>1.3900714976774404E-3</v>
      </c>
      <c r="BC4852" s="2">
        <f>BE4852*'mass balance'!$B$19+BF4852*'mass balance'!$C$19+BG4852*'mass balance'!$D$19+BH4852*'mass balance'!$E$19</f>
        <v>-1.7375893720967997E-3</v>
      </c>
      <c r="BD4852" s="2">
        <f>BE4852*'mass balance'!$B$20+BF4852*'mass balance'!$C$20+BG4852*'mass balance'!$D$20+BH4852*'mass balance'!$E$20</f>
        <v>6.3185068076247261E-5</v>
      </c>
      <c r="BE4852" s="2">
        <f>N4852*'mass balance'!$H$11+R4852*'mass balance'!$I$11+S4852*'mass balance'!$J$11</f>
        <v>-2.6077799109663503E-3</v>
      </c>
      <c r="BF4852" s="2">
        <f>N4852*'mass balance'!$H$12+R4852*'mass balance'!$I$12+S4852*'mass balance'!$J$12</f>
        <v>3.8773037243327419E-4</v>
      </c>
      <c r="BG4852" s="2">
        <f>N4852*'mass balance'!$H$13+R4852*'mass balance'!$I$13+S4852*'mass balance'!$J$13</f>
        <v>2.4988846207120425E-4</v>
      </c>
      <c r="BH4852" s="2">
        <f>N4852*'mass balance'!$H$14+R4852*'mass balance'!$I$14+S4852*'mass balance'!$J$14</f>
        <v>2.8522592776194453E-4</v>
      </c>
      <c r="BI4852" s="36">
        <f t="shared" si="5142"/>
        <v>7.8325413151257937E-20</v>
      </c>
      <c r="BJ4852" s="36">
        <f t="shared" si="5143"/>
        <v>6.6243179551848761E-23</v>
      </c>
      <c r="BK4852" s="36">
        <f t="shared" si="5144"/>
        <v>5.333485859640408E-19</v>
      </c>
      <c r="BL4852" s="36">
        <f t="shared" si="5145"/>
        <v>2.7085616860767298E-19</v>
      </c>
      <c r="BM4852" s="36">
        <f t="shared" si="5178"/>
        <v>8.1608520184453004E-16</v>
      </c>
      <c r="BN4852" s="36">
        <f t="shared" ca="1" si="5146"/>
        <v>0.78130031846826165</v>
      </c>
      <c r="BO4852" s="36">
        <f t="shared" ca="1" si="5163"/>
        <v>1</v>
      </c>
      <c r="BP4852" s="36">
        <f t="shared" si="5179"/>
        <v>-8.1608520184328147E-16</v>
      </c>
      <c r="BQ4852" s="36">
        <f t="shared" si="5180"/>
        <v>0.99999999999847</v>
      </c>
      <c r="BR4852" s="2">
        <f t="shared" si="5169"/>
        <v>-5</v>
      </c>
      <c r="BS4852">
        <v>0</v>
      </c>
      <c r="BT4852" s="37">
        <f t="shared" si="5164"/>
        <v>1.7419333455270414</v>
      </c>
      <c r="BU4852" s="34">
        <f t="shared" si="5147"/>
        <v>-5</v>
      </c>
      <c r="BV4852" s="34">
        <f t="shared" si="5148"/>
        <v>-5</v>
      </c>
      <c r="BW4852" s="34">
        <f t="shared" si="5149"/>
        <v>-5</v>
      </c>
      <c r="BX4852" s="34">
        <f t="shared" si="5150"/>
        <v>-5</v>
      </c>
      <c r="BY4852" s="34">
        <f t="shared" si="5151"/>
        <v>34.891390149363311</v>
      </c>
      <c r="BZ4852" s="36">
        <f t="shared" si="5165"/>
        <v>1.7375893720967997E-3</v>
      </c>
      <c r="CA4852" s="34">
        <f t="shared" si="5166"/>
        <v>1.236764491509112E-2</v>
      </c>
    </row>
    <row r="4853" spans="1:79" ht="13.2" x14ac:dyDescent="0.25">
      <c r="A4853" s="75">
        <f t="shared" si="5152"/>
        <v>13.202739726026151</v>
      </c>
      <c r="B4853" s="34">
        <f t="shared" si="5170"/>
        <v>4818.9999999995453</v>
      </c>
      <c r="C4853">
        <f t="shared" si="5153"/>
        <v>15</v>
      </c>
      <c r="D4853" s="35">
        <f t="shared" si="5113"/>
        <v>3000</v>
      </c>
      <c r="E4853" s="27">
        <v>0</v>
      </c>
      <c r="F4853" s="64">
        <f t="shared" si="5154"/>
        <v>0.46593146951268899</v>
      </c>
      <c r="G4853" s="34">
        <v>0</v>
      </c>
      <c r="H4853" s="34">
        <f t="shared" si="5114"/>
        <v>1</v>
      </c>
      <c r="I4853" s="34">
        <f t="shared" si="5155"/>
        <v>6192.2292298236371</v>
      </c>
      <c r="J4853" s="34">
        <f t="shared" si="5115"/>
        <v>129884.3851456358</v>
      </c>
      <c r="K4853" s="34">
        <f t="shared" si="5116"/>
        <v>114426.50770345067</v>
      </c>
      <c r="L4853" s="36">
        <f t="shared" si="5167"/>
        <v>33622.7259601677</v>
      </c>
      <c r="M4853" s="34">
        <f t="shared" si="5117"/>
        <v>52.228002934779802</v>
      </c>
      <c r="N4853" s="34">
        <f t="shared" si="5156"/>
        <v>1095.5024106498627</v>
      </c>
      <c r="O4853" s="34">
        <f t="shared" si="5118"/>
        <v>4.9430669600601176</v>
      </c>
      <c r="P4853">
        <f t="shared" si="5171"/>
        <v>474.85538800245865</v>
      </c>
      <c r="Q4853" s="36">
        <f t="shared" si="5119"/>
        <v>990.56005906296684</v>
      </c>
      <c r="R4853" s="34">
        <f t="shared" si="5120"/>
        <v>705.77467313098043</v>
      </c>
      <c r="S4853" s="34">
        <f t="shared" si="5121"/>
        <v>244.72706130324295</v>
      </c>
      <c r="T4853" s="36">
        <f t="shared" si="5157"/>
        <v>-5.6674137192493222E-12</v>
      </c>
      <c r="U4853" s="36">
        <f t="shared" si="5122"/>
        <v>3397.1919065828274</v>
      </c>
      <c r="V4853" s="36">
        <f t="shared" si="5123"/>
        <v>3.0890910632422747E-2</v>
      </c>
      <c r="W4853" s="68">
        <f t="shared" si="5124"/>
        <v>96.064931314764848</v>
      </c>
      <c r="X4853">
        <f t="shared" si="5125"/>
        <v>14.915290393155491</v>
      </c>
      <c r="Y4853">
        <f t="shared" si="5126"/>
        <v>1.5373874768040686E-2</v>
      </c>
      <c r="Z4853" s="34">
        <f t="shared" si="5127"/>
        <v>6.2394342047891618E-4</v>
      </c>
      <c r="AA4853" s="36">
        <f t="shared" si="5128"/>
        <v>3.2156282432770468E-4</v>
      </c>
      <c r="AB4853" s="34">
        <f t="shared" si="5129"/>
        <v>1.7719373785567562E-3</v>
      </c>
      <c r="AC4853" s="36">
        <f t="shared" si="5130"/>
        <v>228.81095225332476</v>
      </c>
      <c r="AD4853" s="34">
        <f t="shared" si="5131"/>
        <v>0</v>
      </c>
      <c r="AE4853">
        <f t="shared" si="5158"/>
        <v>129130.38294823455</v>
      </c>
      <c r="AF4853" s="36">
        <f t="shared" si="5172"/>
        <v>0</v>
      </c>
      <c r="AG4853" s="34">
        <f t="shared" si="5132"/>
        <v>42.166657503940456</v>
      </c>
      <c r="AH4853">
        <f t="shared" si="5168"/>
        <v>1.3947750478594543</v>
      </c>
      <c r="AI4853" s="29">
        <f t="shared" si="5159"/>
        <v>42.166657503940456</v>
      </c>
      <c r="AJ4853">
        <f t="shared" si="5160"/>
        <v>4188.2710273015227</v>
      </c>
      <c r="AK4853" s="36">
        <f t="shared" si="5173"/>
        <v>-7.3932489329008547E-33</v>
      </c>
      <c r="AL4853" s="36">
        <f t="shared" si="5161"/>
        <v>-1.3033156949133516E-4</v>
      </c>
      <c r="AM4853" s="36">
        <f t="shared" si="5162"/>
        <v>-1.3995192557435108E-4</v>
      </c>
      <c r="AN4853" s="37">
        <f t="shared" si="5174"/>
        <v>2.8629278815923667E-31</v>
      </c>
      <c r="AO4853" s="36">
        <f t="shared" si="5175"/>
        <v>0.62652054529034618</v>
      </c>
      <c r="AP4853" s="36">
        <f t="shared" si="5176"/>
        <v>7.8842232370592194E-2</v>
      </c>
      <c r="AQ4853" s="74">
        <f t="shared" si="5133"/>
        <v>1.7897311436178572E-32</v>
      </c>
      <c r="AR4853" s="73">
        <f t="shared" si="5134"/>
        <v>7.2038262516491775E-33</v>
      </c>
      <c r="AS4853" s="72">
        <f t="shared" si="5177"/>
        <v>0.2459268526364258</v>
      </c>
      <c r="AT4853" s="37">
        <f t="shared" si="5135"/>
        <v>6.0800601560547907E-29</v>
      </c>
      <c r="AU4853" s="37">
        <f t="shared" si="5136"/>
        <v>4.1177723436358802</v>
      </c>
      <c r="AV4853" s="34">
        <f t="shared" si="5137"/>
        <v>0.57547708434569089</v>
      </c>
      <c r="AW4853" s="34">
        <f t="shared" si="5138"/>
        <v>9.0341513672728002</v>
      </c>
      <c r="AX4853" s="37">
        <f t="shared" si="5139"/>
        <v>44.826373973206955</v>
      </c>
      <c r="AY4853" s="7">
        <f t="shared" si="5140"/>
        <v>150.50093373959032</v>
      </c>
      <c r="AZ4853" s="37">
        <f t="shared" si="5141"/>
        <v>140.89130528797182</v>
      </c>
      <c r="BA4853" s="2">
        <f>BE4853*'mass balance'!$B$17+BF4853*'mass balance'!$C$17+BG4853*'mass balance'!$D$17+BH4853*'mass balance'!$E$17</f>
        <v>1.3693052787972454E-3</v>
      </c>
      <c r="BB4853" s="2">
        <f>BE4853*'mass balance'!$B$18+BF4853*'mass balance'!$C$18+BG4853*'mass balance'!$D$18+BH4853*'mass balance'!$E$18</f>
        <v>1.3903715138556647E-3</v>
      </c>
      <c r="BC4853" s="2">
        <f>BE4853*'mass balance'!$B$19+BF4853*'mass balance'!$C$19+BG4853*'mass balance'!$D$19+BH4853*'mass balance'!$E$19</f>
        <v>-1.7379643923195805E-3</v>
      </c>
      <c r="BD4853" s="2">
        <f>BE4853*'mass balance'!$B$20+BF4853*'mass balance'!$C$20+BG4853*'mass balance'!$D$20+BH4853*'mass balance'!$E$20</f>
        <v>6.3198705175257475E-5</v>
      </c>
      <c r="BE4853" s="2">
        <f>N4853*'mass balance'!$H$11+R4853*'mass balance'!$I$11+S4853*'mass balance'!$J$11</f>
        <v>-2.6083390729758631E-3</v>
      </c>
      <c r="BF4853" s="2">
        <f>N4853*'mass balance'!$H$12+R4853*'mass balance'!$I$12+S4853*'mass balance'!$J$12</f>
        <v>3.87752016306562E-4</v>
      </c>
      <c r="BG4853" s="2">
        <f>N4853*'mass balance'!$H$13+R4853*'mass balance'!$I$13+S4853*'mass balance'!$J$13</f>
        <v>2.5000116588903333E-4</v>
      </c>
      <c r="BH4853" s="2">
        <f>N4853*'mass balance'!$H$14+R4853*'mass balance'!$I$14+S4853*'mass balance'!$J$14</f>
        <v>2.8528708610673503E-4</v>
      </c>
      <c r="BI4853" s="36">
        <f t="shared" si="5142"/>
        <v>7.8325413151257937E-20</v>
      </c>
      <c r="BJ4853" s="36">
        <f t="shared" si="5143"/>
        <v>6.6245986603559124E-23</v>
      </c>
      <c r="BK4853" s="36">
        <f t="shared" si="5144"/>
        <v>5.3341482914359266E-19</v>
      </c>
      <c r="BL4853" s="36">
        <f t="shared" si="5145"/>
        <v>2.709050694718566E-19</v>
      </c>
      <c r="BM4853" s="36">
        <f t="shared" si="5178"/>
        <v>8.1635605801313769E-16</v>
      </c>
      <c r="BN4853" s="36">
        <f t="shared" ca="1" si="5146"/>
        <v>5.7894155391550406E-2</v>
      </c>
      <c r="BO4853" s="36">
        <f t="shared" ca="1" si="5163"/>
        <v>1</v>
      </c>
      <c r="BP4853" s="36">
        <f t="shared" si="5179"/>
        <v>-8.1635605801188803E-16</v>
      </c>
      <c r="BQ4853" s="36">
        <f t="shared" si="5180"/>
        <v>0.99999999999846922</v>
      </c>
      <c r="BR4853" s="2">
        <f t="shared" si="5169"/>
        <v>-5</v>
      </c>
      <c r="BS4853">
        <v>0</v>
      </c>
      <c r="BT4853" s="37">
        <f t="shared" si="5164"/>
        <v>1.7423093033003794</v>
      </c>
      <c r="BU4853" s="34">
        <f t="shared" si="5147"/>
        <v>-5</v>
      </c>
      <c r="BV4853" s="34">
        <f t="shared" si="5148"/>
        <v>-5</v>
      </c>
      <c r="BW4853" s="34">
        <f t="shared" si="5149"/>
        <v>-5</v>
      </c>
      <c r="BX4853" s="34">
        <f t="shared" si="5150"/>
        <v>-5</v>
      </c>
      <c r="BY4853" s="34">
        <f t="shared" si="5151"/>
        <v>34.898871585871262</v>
      </c>
      <c r="BZ4853" s="36">
        <f t="shared" si="5165"/>
        <v>1.7379643923195805E-3</v>
      </c>
      <c r="CA4853" s="34">
        <f t="shared" si="5166"/>
        <v>1.2366336586485753E-2</v>
      </c>
    </row>
    <row r="4854" spans="1:79" ht="13.2" x14ac:dyDescent="0.25">
      <c r="A4854" s="75">
        <f t="shared" si="5152"/>
        <v>13.205479452053547</v>
      </c>
      <c r="B4854" s="34">
        <f t="shared" si="5170"/>
        <v>4819.9999999995443</v>
      </c>
      <c r="C4854">
        <f t="shared" si="5153"/>
        <v>15</v>
      </c>
      <c r="D4854" s="35">
        <f t="shared" si="5113"/>
        <v>3000</v>
      </c>
      <c r="E4854" s="27">
        <v>0</v>
      </c>
      <c r="F4854" s="64">
        <f t="shared" si="5154"/>
        <v>0.46593146951268899</v>
      </c>
      <c r="G4854" s="34">
        <v>0</v>
      </c>
      <c r="H4854" s="34">
        <f t="shared" si="5114"/>
        <v>1</v>
      </c>
      <c r="I4854" s="34">
        <f t="shared" si="5155"/>
        <v>6192.2292298236371</v>
      </c>
      <c r="J4854" s="34">
        <f t="shared" si="5115"/>
        <v>129912.22764673244</v>
      </c>
      <c r="K4854" s="34">
        <f t="shared" si="5116"/>
        <v>114451.03659630136</v>
      </c>
      <c r="L4854" s="36">
        <f t="shared" si="5167"/>
        <v>33633.537778889047</v>
      </c>
      <c r="M4854" s="34">
        <f t="shared" si="5117"/>
        <v>52.228002934779802</v>
      </c>
      <c r="N4854" s="34">
        <f t="shared" si="5156"/>
        <v>1095.7372466313834</v>
      </c>
      <c r="O4854" s="34">
        <f t="shared" si="5118"/>
        <v>4.9430669600601176</v>
      </c>
      <c r="P4854">
        <f t="shared" si="5171"/>
        <v>475.00808384217197</v>
      </c>
      <c r="Q4854" s="36">
        <f t="shared" si="5119"/>
        <v>990.78904293452263</v>
      </c>
      <c r="R4854" s="34">
        <f t="shared" si="5120"/>
        <v>705.93050101208883</v>
      </c>
      <c r="S4854" s="34">
        <f t="shared" si="5121"/>
        <v>244.74070850718263</v>
      </c>
      <c r="T4854" s="36">
        <f t="shared" si="5157"/>
        <v>-5.6497423515436598E-12</v>
      </c>
      <c r="U4854" s="36">
        <f t="shared" si="5122"/>
        <v>3397.191906582822</v>
      </c>
      <c r="V4854" s="36">
        <f t="shared" si="5123"/>
        <v>3.0892633263974147E-2</v>
      </c>
      <c r="W4854" s="68">
        <f t="shared" si="5124"/>
        <v>96.095822225397271</v>
      </c>
      <c r="X4854">
        <f t="shared" si="5125"/>
        <v>14.916888956123087</v>
      </c>
      <c r="Y4854">
        <f t="shared" si="5126"/>
        <v>1.5373874768040686E-2</v>
      </c>
      <c r="Z4854" s="34">
        <f t="shared" si="5127"/>
        <v>6.2394342047891618E-4</v>
      </c>
      <c r="AA4854" s="36">
        <f t="shared" si="5128"/>
        <v>3.2147738110314538E-4</v>
      </c>
      <c r="AB4854" s="34">
        <f t="shared" si="5129"/>
        <v>1.7719373785567562E-3</v>
      </c>
      <c r="AC4854" s="36">
        <f t="shared" si="5130"/>
        <v>228.81095225332476</v>
      </c>
      <c r="AD4854" s="34">
        <f t="shared" si="5131"/>
        <v>0</v>
      </c>
      <c r="AE4854">
        <f t="shared" si="5158"/>
        <v>129130.38294823455</v>
      </c>
      <c r="AF4854" s="36">
        <f t="shared" si="5172"/>
        <v>0</v>
      </c>
      <c r="AG4854" s="34">
        <f t="shared" si="5132"/>
        <v>42.229298331843296</v>
      </c>
      <c r="AH4854">
        <f t="shared" si="5168"/>
        <v>1.3876771233693219</v>
      </c>
      <c r="AI4854" s="29">
        <f t="shared" si="5159"/>
        <v>42.229298331843296</v>
      </c>
      <c r="AJ4854">
        <f t="shared" si="5160"/>
        <v>4230.5003256333657</v>
      </c>
      <c r="AK4854" s="36">
        <f t="shared" si="5173"/>
        <v>-7.2038262516491775E-33</v>
      </c>
      <c r="AL4854" s="36">
        <f t="shared" si="5161"/>
        <v>-1.3030445734292477E-4</v>
      </c>
      <c r="AM4854" s="36">
        <f t="shared" si="5162"/>
        <v>-1.3970349854630976E-4</v>
      </c>
      <c r="AN4854" s="37">
        <f t="shared" si="5174"/>
        <v>2.788995392263358E-31</v>
      </c>
      <c r="AO4854" s="36">
        <f t="shared" si="5175"/>
        <v>0.62639021372085479</v>
      </c>
      <c r="AP4854" s="36">
        <f t="shared" si="5176"/>
        <v>7.8702280445017841E-2</v>
      </c>
      <c r="AQ4854" s="74">
        <f t="shared" si="5133"/>
        <v>1.7446015093585734E-32</v>
      </c>
      <c r="AR4854" s="73">
        <f t="shared" si="5134"/>
        <v>7.019218008165484E-33</v>
      </c>
      <c r="AS4854" s="72">
        <f t="shared" si="5177"/>
        <v>0.24577340819259028</v>
      </c>
      <c r="AT4854" s="37">
        <f t="shared" si="5135"/>
        <v>5.9267461278021843E-29</v>
      </c>
      <c r="AU4854" s="37">
        <f t="shared" si="5136"/>
        <v>4.1104629340562546</v>
      </c>
      <c r="AV4854" s="34">
        <f t="shared" si="5137"/>
        <v>0.58127657049359738</v>
      </c>
      <c r="AW4854" s="34">
        <f t="shared" si="5138"/>
        <v>9.0370564145018655</v>
      </c>
      <c r="AX4854" s="37">
        <f t="shared" si="5139"/>
        <v>44.84078846862608</v>
      </c>
      <c r="AY4854" s="7">
        <f t="shared" si="5140"/>
        <v>150.55494367901883</v>
      </c>
      <c r="AZ4854" s="37">
        <f t="shared" si="5141"/>
        <v>140.93661069402336</v>
      </c>
      <c r="BA4854" s="2">
        <f>BE4854*'mass balance'!$B$17+BF4854*'mass balance'!$C$17+BG4854*'mass balance'!$D$17+BH4854*'mass balance'!$E$17</f>
        <v>1.3696007557117819E-3</v>
      </c>
      <c r="BB4854" s="2">
        <f>BE4854*'mass balance'!$B$18+BF4854*'mass balance'!$C$18+BG4854*'mass balance'!$D$18+BH4854*'mass balance'!$E$18</f>
        <v>1.3906715365688866E-3</v>
      </c>
      <c r="BC4854" s="2">
        <f>BE4854*'mass balance'!$B$19+BF4854*'mass balance'!$C$19+BG4854*'mass balance'!$D$19+BH4854*'mass balance'!$E$19</f>
        <v>-1.7383394207111081E-3</v>
      </c>
      <c r="BD4854" s="2">
        <f>BE4854*'mass balance'!$B$20+BF4854*'mass balance'!$C$20+BG4854*'mass balance'!$D$20+BH4854*'mass balance'!$E$20</f>
        <v>6.3212342571313009E-5</v>
      </c>
      <c r="BE4854" s="2">
        <f>N4854*'mass balance'!$H$11+R4854*'mass balance'!$I$11+S4854*'mass balance'!$J$11</f>
        <v>-2.6088982062651982E-3</v>
      </c>
      <c r="BF4854" s="2">
        <f>N4854*'mass balance'!$H$12+R4854*'mass balance'!$I$12+S4854*'mass balance'!$J$12</f>
        <v>3.8777363929674694E-4</v>
      </c>
      <c r="BG4854" s="2">
        <f>N4854*'mass balance'!$H$13+R4854*'mass balance'!$I$13+S4854*'mass balance'!$J$13</f>
        <v>2.501138570898482E-4</v>
      </c>
      <c r="BH4854" s="2">
        <f>N4854*'mass balance'!$H$14+R4854*'mass balance'!$I$14+S4854*'mass balance'!$J$14</f>
        <v>2.8534824131025606E-4</v>
      </c>
      <c r="BI4854" s="36">
        <f t="shared" si="5142"/>
        <v>7.8325413151257937E-20</v>
      </c>
      <c r="BJ4854" s="36">
        <f t="shared" si="5143"/>
        <v>6.6248795090637569E-23</v>
      </c>
      <c r="BK4854" s="36">
        <f t="shared" si="5144"/>
        <v>5.3348107513019618E-19</v>
      </c>
      <c r="BL4854" s="36">
        <f t="shared" si="5145"/>
        <v>2.7095397770018388E-19</v>
      </c>
      <c r="BM4854" s="36">
        <f t="shared" si="5178"/>
        <v>8.1662696308260955E-16</v>
      </c>
      <c r="BN4854" s="36">
        <f t="shared" ca="1" si="5146"/>
        <v>0.34705743601765193</v>
      </c>
      <c r="BO4854" s="36">
        <f t="shared" ca="1" si="5163"/>
        <v>1</v>
      </c>
      <c r="BP4854" s="36">
        <f t="shared" si="5179"/>
        <v>-8.1662696308135881E-16</v>
      </c>
      <c r="BQ4854" s="36">
        <f t="shared" si="5180"/>
        <v>0.99999999999846845</v>
      </c>
      <c r="BR4854" s="2">
        <f t="shared" si="5169"/>
        <v>-5</v>
      </c>
      <c r="BS4854">
        <v>0</v>
      </c>
      <c r="BT4854" s="37">
        <f t="shared" si="5164"/>
        <v>1.7426852692628858</v>
      </c>
      <c r="BU4854" s="34">
        <f t="shared" si="5147"/>
        <v>-5</v>
      </c>
      <c r="BV4854" s="34">
        <f t="shared" si="5148"/>
        <v>-5</v>
      </c>
      <c r="BW4854" s="34">
        <f t="shared" si="5149"/>
        <v>-5</v>
      </c>
      <c r="BX4854" s="34">
        <f t="shared" si="5150"/>
        <v>-5</v>
      </c>
      <c r="BY4854" s="34">
        <f t="shared" si="5151"/>
        <v>34.906352638111002</v>
      </c>
      <c r="BZ4854" s="36">
        <f t="shared" si="5165"/>
        <v>1.7383394207111081E-3</v>
      </c>
      <c r="CA4854" s="34">
        <f t="shared" si="5166"/>
        <v>1.2365028935216101E-2</v>
      </c>
    </row>
    <row r="4855" spans="1:79" ht="13.2" x14ac:dyDescent="0.25">
      <c r="A4855" s="75">
        <f t="shared" si="5152"/>
        <v>13.208219178080943</v>
      </c>
      <c r="B4855" s="34">
        <f t="shared" si="5170"/>
        <v>4820.9999999995443</v>
      </c>
      <c r="C4855">
        <f t="shared" si="5153"/>
        <v>15</v>
      </c>
      <c r="D4855" s="35">
        <f t="shared" si="5113"/>
        <v>3000</v>
      </c>
      <c r="E4855" s="27">
        <v>0</v>
      </c>
      <c r="F4855" s="64">
        <f t="shared" si="5154"/>
        <v>0.46593146951268899</v>
      </c>
      <c r="G4855" s="34">
        <v>0</v>
      </c>
      <c r="H4855" s="34">
        <f t="shared" si="5114"/>
        <v>1</v>
      </c>
      <c r="I4855" s="34">
        <f t="shared" si="5155"/>
        <v>6192.2292298236371</v>
      </c>
      <c r="J4855" s="34">
        <f t="shared" si="5115"/>
        <v>129940.06871696466</v>
      </c>
      <c r="K4855" s="34">
        <f t="shared" si="5116"/>
        <v>114475.56422857853</v>
      </c>
      <c r="L4855" s="36">
        <f t="shared" si="5167"/>
        <v>33644.350200531437</v>
      </c>
      <c r="M4855" s="34">
        <f t="shared" si="5117"/>
        <v>52.228002934779802</v>
      </c>
      <c r="N4855" s="34">
        <f t="shared" si="5156"/>
        <v>1095.9720705443599</v>
      </c>
      <c r="O4855" s="34">
        <f t="shared" si="5118"/>
        <v>4.9430669600601176</v>
      </c>
      <c r="P4855">
        <f t="shared" si="5171"/>
        <v>475.16078819696838</v>
      </c>
      <c r="Q4855" s="36">
        <f t="shared" si="5119"/>
        <v>991.0180203881514</v>
      </c>
      <c r="R4855" s="34">
        <f t="shared" si="5120"/>
        <v>706.08633732049611</v>
      </c>
      <c r="S4855" s="34">
        <f t="shared" si="5121"/>
        <v>244.75434253380027</v>
      </c>
      <c r="T4855" s="36">
        <f t="shared" si="5157"/>
        <v>-5.6305237581259811E-12</v>
      </c>
      <c r="U4855" s="36">
        <f t="shared" si="5122"/>
        <v>3397.1919065828165</v>
      </c>
      <c r="V4855" s="36">
        <f t="shared" si="5123"/>
        <v>3.089435423220533E-2</v>
      </c>
      <c r="W4855" s="68">
        <f t="shared" si="5124"/>
        <v>96.126714858661245</v>
      </c>
      <c r="X4855">
        <f t="shared" si="5125"/>
        <v>14.91848726566047</v>
      </c>
      <c r="Y4855">
        <f t="shared" si="5126"/>
        <v>1.5373874768040686E-2</v>
      </c>
      <c r="Z4855" s="34">
        <f t="shared" si="5127"/>
        <v>6.2394342047891618E-4</v>
      </c>
      <c r="AA4855" s="36">
        <f t="shared" si="5128"/>
        <v>3.2139196973110409E-4</v>
      </c>
      <c r="AB4855" s="34">
        <f t="shared" si="5129"/>
        <v>1.7719373785567562E-3</v>
      </c>
      <c r="AC4855" s="36">
        <f t="shared" si="5130"/>
        <v>228.81095225332476</v>
      </c>
      <c r="AD4855" s="34">
        <f t="shared" si="5131"/>
        <v>0</v>
      </c>
      <c r="AE4855">
        <f t="shared" si="5158"/>
        <v>129130.38294823455</v>
      </c>
      <c r="AF4855" s="36">
        <f t="shared" si="5172"/>
        <v>0</v>
      </c>
      <c r="AG4855" s="34">
        <f t="shared" si="5132"/>
        <v>42.291937404057961</v>
      </c>
      <c r="AH4855">
        <f t="shared" si="5168"/>
        <v>1.3809323394155228</v>
      </c>
      <c r="AI4855" s="29">
        <f t="shared" si="5159"/>
        <v>42.291937404057961</v>
      </c>
      <c r="AJ4855">
        <f t="shared" si="5160"/>
        <v>4272.7922630374233</v>
      </c>
      <c r="AK4855" s="36">
        <f t="shared" si="5173"/>
        <v>-7.019218008165484E-33</v>
      </c>
      <c r="AL4855" s="36">
        <f t="shared" si="5161"/>
        <v>-1.3027735083450315E-4</v>
      </c>
      <c r="AM4855" s="36">
        <f t="shared" si="5162"/>
        <v>-1.3945551249818357E-4</v>
      </c>
      <c r="AN4855" s="37">
        <f t="shared" si="5174"/>
        <v>2.7169571297468661E-31</v>
      </c>
      <c r="AO4855" s="36">
        <f t="shared" si="5175"/>
        <v>0.62625990926351183</v>
      </c>
      <c r="AP4855" s="36">
        <f t="shared" si="5176"/>
        <v>7.8562576946471535E-2</v>
      </c>
      <c r="AQ4855" s="74">
        <f t="shared" si="5133"/>
        <v>1.7006004619368223E-32</v>
      </c>
      <c r="AR4855" s="73">
        <f t="shared" si="5134"/>
        <v>6.8393028302122283E-33</v>
      </c>
      <c r="AS4855" s="72">
        <f t="shared" si="5177"/>
        <v>0.24562005948940732</v>
      </c>
      <c r="AT4855" s="37">
        <f t="shared" si="5135"/>
        <v>5.777266125619919E-29</v>
      </c>
      <c r="AU4855" s="37">
        <f t="shared" si="5136"/>
        <v>4.1031664993241792</v>
      </c>
      <c r="AV4855" s="34">
        <f t="shared" si="5137"/>
        <v>0.58708470902015186</v>
      </c>
      <c r="AW4855" s="34">
        <f t="shared" si="5138"/>
        <v>9.0399616237308802</v>
      </c>
      <c r="AX4855" s="37">
        <f t="shared" si="5139"/>
        <v>44.855203767869497</v>
      </c>
      <c r="AY4855" s="7">
        <f t="shared" si="5140"/>
        <v>150.60896495928176</v>
      </c>
      <c r="AZ4855" s="37">
        <f t="shared" si="5141"/>
        <v>140.98191862653073</v>
      </c>
      <c r="BA4855" s="2">
        <f>BE4855*'mass balance'!$B$17+BF4855*'mass balance'!$C$17+BG4855*'mass balance'!$D$17+BH4855*'mass balance'!$E$17</f>
        <v>1.3698962390490154E-3</v>
      </c>
      <c r="BB4855" s="2">
        <f>BE4855*'mass balance'!$B$18+BF4855*'mass balance'!$C$18+BG4855*'mass balance'!$D$18+BH4855*'mass balance'!$E$18</f>
        <v>1.3909715658036157E-3</v>
      </c>
      <c r="BC4855" s="2">
        <f>BE4855*'mass balance'!$B$19+BF4855*'mass balance'!$C$19+BG4855*'mass balance'!$D$19+BH4855*'mass balance'!$E$19</f>
        <v>-1.7387144572545195E-3</v>
      </c>
      <c r="BD4855" s="2">
        <f>BE4855*'mass balance'!$B$20+BF4855*'mass balance'!$C$20+BG4855*'mass balance'!$D$20+BH4855*'mass balance'!$E$20</f>
        <v>6.3225980263800706E-5</v>
      </c>
      <c r="BE4855" s="2">
        <f>N4855*'mass balance'!$H$11+R4855*'mass balance'!$I$11+S4855*'mass balance'!$J$11</f>
        <v>-2.6094573108199045E-3</v>
      </c>
      <c r="BF4855" s="2">
        <f>N4855*'mass balance'!$H$12+R4855*'mass balance'!$I$12+S4855*'mass balance'!$J$12</f>
        <v>3.8779524140843504E-4</v>
      </c>
      <c r="BG4855" s="2">
        <f>N4855*'mass balance'!$H$13+R4855*'mass balance'!$I$13+S4855*'mass balance'!$J$13</f>
        <v>2.5022653567252336E-4</v>
      </c>
      <c r="BH4855" s="2">
        <f>N4855*'mass balance'!$H$14+R4855*'mass balance'!$I$14+S4855*'mass balance'!$J$14</f>
        <v>2.8540939337092701E-4</v>
      </c>
      <c r="BI4855" s="36">
        <f t="shared" si="5142"/>
        <v>7.8325413151257937E-20</v>
      </c>
      <c r="BJ4855" s="36">
        <f t="shared" si="5143"/>
        <v>6.625160501173284E-23</v>
      </c>
      <c r="BK4855" s="36">
        <f t="shared" si="5144"/>
        <v>5.3354732392528685E-19</v>
      </c>
      <c r="BL4855" s="36">
        <f t="shared" si="5145"/>
        <v>2.710028932920378E-19</v>
      </c>
      <c r="BM4855" s="36">
        <f t="shared" si="5178"/>
        <v>8.1689791706030974E-16</v>
      </c>
      <c r="BN4855" s="36">
        <f t="shared" ca="1" si="5146"/>
        <v>0.74770424822519255</v>
      </c>
      <c r="BO4855" s="36">
        <f t="shared" ca="1" si="5163"/>
        <v>1</v>
      </c>
      <c r="BP4855" s="36">
        <f t="shared" si="5179"/>
        <v>-8.1689791705905801E-16</v>
      </c>
      <c r="BQ4855" s="36">
        <f t="shared" si="5180"/>
        <v>0.99999999999846767</v>
      </c>
      <c r="BR4855" s="2">
        <f t="shared" si="5169"/>
        <v>-5</v>
      </c>
      <c r="BS4855">
        <v>0</v>
      </c>
      <c r="BT4855" s="37">
        <f t="shared" si="5164"/>
        <v>1.7430612433976558</v>
      </c>
      <c r="BU4855" s="34">
        <f t="shared" si="5147"/>
        <v>-5</v>
      </c>
      <c r="BV4855" s="34">
        <f t="shared" si="5148"/>
        <v>-5</v>
      </c>
      <c r="BW4855" s="34">
        <f t="shared" si="5149"/>
        <v>-5</v>
      </c>
      <c r="BX4855" s="34">
        <f t="shared" si="5150"/>
        <v>-5</v>
      </c>
      <c r="BY4855" s="34">
        <f t="shared" si="5151"/>
        <v>34.913833305889185</v>
      </c>
      <c r="BZ4855" s="36">
        <f t="shared" si="5165"/>
        <v>1.7387144572545195E-3</v>
      </c>
      <c r="CA4855" s="34">
        <f t="shared" si="5166"/>
        <v>1.2363721960793611E-2</v>
      </c>
    </row>
    <row r="4856" spans="1:79" ht="13.2" x14ac:dyDescent="0.25">
      <c r="A4856" s="75">
        <f t="shared" si="5152"/>
        <v>13.21095890410834</v>
      </c>
      <c r="B4856" s="34">
        <f t="shared" si="5170"/>
        <v>4821.9999999995443</v>
      </c>
      <c r="C4856">
        <f t="shared" si="5153"/>
        <v>15</v>
      </c>
      <c r="D4856" s="35">
        <f t="shared" si="5113"/>
        <v>3000</v>
      </c>
      <c r="E4856" s="27">
        <v>0</v>
      </c>
      <c r="F4856" s="64">
        <f t="shared" si="5154"/>
        <v>0.46593146951268899</v>
      </c>
      <c r="G4856" s="34">
        <v>0</v>
      </c>
      <c r="H4856" s="34">
        <f t="shared" si="5114"/>
        <v>1</v>
      </c>
      <c r="I4856" s="34">
        <f t="shared" si="5155"/>
        <v>6192.2292298236371</v>
      </c>
      <c r="J4856" s="34">
        <f t="shared" si="5115"/>
        <v>129967.90835561309</v>
      </c>
      <c r="K4856" s="34">
        <f t="shared" si="5116"/>
        <v>114500.09059964844</v>
      </c>
      <c r="L4856" s="36">
        <f t="shared" si="5167"/>
        <v>33655.163224512704</v>
      </c>
      <c r="M4856" s="34">
        <f t="shared" si="5117"/>
        <v>52.228002934779802</v>
      </c>
      <c r="N4856" s="34">
        <f t="shared" si="5156"/>
        <v>1096.2068823827251</v>
      </c>
      <c r="O4856" s="34">
        <f t="shared" si="5118"/>
        <v>4.9430669600601176</v>
      </c>
      <c r="P4856">
        <f t="shared" si="5171"/>
        <v>475.31350105862595</v>
      </c>
      <c r="Q4856" s="36">
        <f t="shared" si="5119"/>
        <v>991.24699141653878</v>
      </c>
      <c r="R4856" s="34">
        <f t="shared" si="5120"/>
        <v>706.24218204787985</v>
      </c>
      <c r="S4856" s="34">
        <f t="shared" si="5121"/>
        <v>244.76796338600448</v>
      </c>
      <c r="T4856" s="36">
        <f t="shared" si="5157"/>
        <v>-5.6113093775777221E-12</v>
      </c>
      <c r="U4856" s="36">
        <f t="shared" si="5122"/>
        <v>3397.191906582811</v>
      </c>
      <c r="V4856" s="36">
        <f t="shared" si="5123"/>
        <v>3.0896073537483346E-2</v>
      </c>
      <c r="W4856" s="68">
        <f t="shared" si="5124"/>
        <v>96.157609212893448</v>
      </c>
      <c r="X4856">
        <f t="shared" si="5125"/>
        <v>14.920085321807802</v>
      </c>
      <c r="Y4856">
        <f t="shared" si="5126"/>
        <v>1.5373874768040686E-2</v>
      </c>
      <c r="Z4856" s="34">
        <f t="shared" si="5127"/>
        <v>6.2394342047891618E-4</v>
      </c>
      <c r="AA4856" s="36">
        <f t="shared" si="5128"/>
        <v>3.2130659019484643E-4</v>
      </c>
      <c r="AB4856" s="34">
        <f t="shared" si="5129"/>
        <v>1.7719373785567562E-3</v>
      </c>
      <c r="AC4856" s="36">
        <f t="shared" si="5130"/>
        <v>228.81095225332476</v>
      </c>
      <c r="AD4856" s="34">
        <f t="shared" si="5131"/>
        <v>0</v>
      </c>
      <c r="AE4856">
        <f t="shared" si="5158"/>
        <v>129130.38294823455</v>
      </c>
      <c r="AF4856" s="36">
        <f t="shared" si="5172"/>
        <v>0</v>
      </c>
      <c r="AG4856" s="34">
        <f t="shared" si="5132"/>
        <v>42.354574718583621</v>
      </c>
      <c r="AH4856">
        <f t="shared" si="5168"/>
        <v>1.3745230369704089</v>
      </c>
      <c r="AI4856" s="29">
        <f t="shared" si="5159"/>
        <v>42.354574718583621</v>
      </c>
      <c r="AJ4856">
        <f t="shared" si="5160"/>
        <v>4315.1468377560068</v>
      </c>
      <c r="AK4856" s="36">
        <f t="shared" si="5173"/>
        <v>-6.8393028302122283E-33</v>
      </c>
      <c r="AL4856" s="36">
        <f t="shared" si="5161"/>
        <v>-1.3025024996489706E-4</v>
      </c>
      <c r="AM4856" s="36">
        <f t="shared" si="5162"/>
        <v>-1.3920796664719423E-4</v>
      </c>
      <c r="AN4856" s="37">
        <f t="shared" si="5174"/>
        <v>2.6467649496652112E-31</v>
      </c>
      <c r="AO4856" s="36">
        <f t="shared" si="5175"/>
        <v>0.62612963191267734</v>
      </c>
      <c r="AP4856" s="36">
        <f t="shared" si="5176"/>
        <v>7.8423121433973356E-2</v>
      </c>
      <c r="AQ4856" s="74">
        <f t="shared" si="5133"/>
        <v>1.6577000150136241E-32</v>
      </c>
      <c r="AR4856" s="73">
        <f t="shared" si="5134"/>
        <v>6.6639623801030224E-33</v>
      </c>
      <c r="AS4856" s="72">
        <f t="shared" si="5177"/>
        <v>0.2454668064671402</v>
      </c>
      <c r="AT4856" s="37">
        <f t="shared" si="5135"/>
        <v>5.6315250745437167E-29</v>
      </c>
      <c r="AU4856" s="37">
        <f t="shared" si="5136"/>
        <v>4.0958830164081528</v>
      </c>
      <c r="AV4856" s="34">
        <f t="shared" si="5137"/>
        <v>0.59290149725834562</v>
      </c>
      <c r="AW4856" s="34">
        <f t="shared" si="5138"/>
        <v>9.0428669948034219</v>
      </c>
      <c r="AX4856" s="37">
        <f t="shared" si="5139"/>
        <v>44.869619870161074</v>
      </c>
      <c r="AY4856" s="7">
        <f t="shared" si="5140"/>
        <v>150.66299757511629</v>
      </c>
      <c r="AZ4856" s="37">
        <f t="shared" si="5141"/>
        <v>141.02722908305452</v>
      </c>
      <c r="BA4856" s="2">
        <f>BE4856*'mass balance'!$B$17+BF4856*'mass balance'!$C$17+BG4856*'mass balance'!$D$17+BH4856*'mass balance'!$E$17</f>
        <v>1.3701917287956631E-3</v>
      </c>
      <c r="BB4856" s="2">
        <f>BE4856*'mass balance'!$B$18+BF4856*'mass balance'!$C$18+BG4856*'mass balance'!$D$18+BH4856*'mass balance'!$E$18</f>
        <v>1.3912716015463656E-3</v>
      </c>
      <c r="BC4856" s="2">
        <f>BE4856*'mass balance'!$B$19+BF4856*'mass balance'!$C$19+BG4856*'mass balance'!$D$19+BH4856*'mass balance'!$E$19</f>
        <v>-1.7390895019329567E-3</v>
      </c>
      <c r="BD4856" s="2">
        <f>BE4856*'mass balance'!$B$20+BF4856*'mass balance'!$C$20+BG4856*'mass balance'!$D$20+BH4856*'mass balance'!$E$20</f>
        <v>6.3239618252107504E-5</v>
      </c>
      <c r="BE4856" s="2">
        <f>N4856*'mass balance'!$H$11+R4856*'mass balance'!$I$11+S4856*'mass balance'!$J$11</f>
        <v>-2.6100163866255356E-3</v>
      </c>
      <c r="BF4856" s="2">
        <f>N4856*'mass balance'!$H$12+R4856*'mass balance'!$I$12+S4856*'mass balance'!$J$12</f>
        <v>3.8781682264623469E-4</v>
      </c>
      <c r="BG4856" s="2">
        <f>N4856*'mass balance'!$H$13+R4856*'mass balance'!$I$13+S4856*'mass balance'!$J$13</f>
        <v>2.5033920163593243E-4</v>
      </c>
      <c r="BH4856" s="2">
        <f>N4856*'mass balance'!$H$14+R4856*'mass balance'!$I$14+S4856*'mass balance'!$J$14</f>
        <v>2.8547054228716793E-4</v>
      </c>
      <c r="BI4856" s="36">
        <f t="shared" si="5142"/>
        <v>7.8325413151257937E-20</v>
      </c>
      <c r="BJ4856" s="36">
        <f t="shared" si="5143"/>
        <v>6.6254416365495189E-23</v>
      </c>
      <c r="BK4856" s="36">
        <f t="shared" si="5144"/>
        <v>5.3361357553029862E-19</v>
      </c>
      <c r="BL4856" s="36">
        <f t="shared" si="5145"/>
        <v>2.7105181624680145E-19</v>
      </c>
      <c r="BM4856" s="36">
        <f t="shared" si="5178"/>
        <v>8.1716891995360179E-16</v>
      </c>
      <c r="BN4856" s="36">
        <f t="shared" ca="1" si="5146"/>
        <v>0.68095820680480978</v>
      </c>
      <c r="BO4856" s="36">
        <f t="shared" ca="1" si="5163"/>
        <v>1</v>
      </c>
      <c r="BP4856" s="36">
        <f t="shared" si="5179"/>
        <v>-8.1716891995234898E-16</v>
      </c>
      <c r="BQ4856" s="36">
        <f t="shared" si="5180"/>
        <v>0.99999999999846689</v>
      </c>
      <c r="BR4856" s="2">
        <f t="shared" si="5169"/>
        <v>-5</v>
      </c>
      <c r="BS4856">
        <v>0</v>
      </c>
      <c r="BT4856" s="37">
        <f t="shared" si="5164"/>
        <v>1.7434372256877888</v>
      </c>
      <c r="BU4856" s="34">
        <f t="shared" si="5147"/>
        <v>-5</v>
      </c>
      <c r="BV4856" s="34">
        <f t="shared" si="5148"/>
        <v>-5</v>
      </c>
      <c r="BW4856" s="34">
        <f t="shared" si="5149"/>
        <v>-5</v>
      </c>
      <c r="BX4856" s="34">
        <f t="shared" si="5150"/>
        <v>-5</v>
      </c>
      <c r="BY4856" s="34">
        <f t="shared" si="5151"/>
        <v>34.921313589012513</v>
      </c>
      <c r="BZ4856" s="36">
        <f t="shared" si="5165"/>
        <v>1.7390895019329567E-3</v>
      </c>
      <c r="CA4856" s="34">
        <f t="shared" si="5166"/>
        <v>1.2362415662730169E-2</v>
      </c>
    </row>
    <row r="4857" spans="1:79" ht="13.2" x14ac:dyDescent="0.25">
      <c r="A4857" s="75">
        <f t="shared" si="5152"/>
        <v>13.213698630135736</v>
      </c>
      <c r="B4857" s="34">
        <f t="shared" si="5170"/>
        <v>4822.9999999995434</v>
      </c>
      <c r="C4857">
        <f t="shared" si="5153"/>
        <v>15</v>
      </c>
      <c r="D4857" s="35">
        <f t="shared" si="5113"/>
        <v>3000</v>
      </c>
      <c r="E4857" s="27">
        <v>0</v>
      </c>
      <c r="F4857" s="64">
        <f t="shared" si="5154"/>
        <v>0.46593146951268899</v>
      </c>
      <c r="G4857" s="34">
        <v>0</v>
      </c>
      <c r="H4857" s="34">
        <f t="shared" si="5114"/>
        <v>1</v>
      </c>
      <c r="I4857" s="34">
        <f t="shared" si="5155"/>
        <v>6192.2292298236371</v>
      </c>
      <c r="J4857" s="34">
        <f t="shared" si="5115"/>
        <v>129995.74656195854</v>
      </c>
      <c r="K4857" s="34">
        <f t="shared" si="5116"/>
        <v>114524.61570887743</v>
      </c>
      <c r="L4857" s="36">
        <f t="shared" si="5167"/>
        <v>33665.976850250823</v>
      </c>
      <c r="M4857" s="34">
        <f t="shared" si="5117"/>
        <v>52.228002934779802</v>
      </c>
      <c r="N4857" s="34">
        <f t="shared" si="5156"/>
        <v>1096.4416821404129</v>
      </c>
      <c r="O4857" s="34">
        <f t="shared" si="5118"/>
        <v>4.9430669600601176</v>
      </c>
      <c r="P4857">
        <f t="shared" si="5171"/>
        <v>475.46622241892464</v>
      </c>
      <c r="Q4857" s="36">
        <f t="shared" si="5119"/>
        <v>991.47595601237356</v>
      </c>
      <c r="R4857" s="34">
        <f t="shared" si="5120"/>
        <v>706.39803518592043</v>
      </c>
      <c r="S4857" s="34">
        <f t="shared" si="5121"/>
        <v>244.78157106670395</v>
      </c>
      <c r="T4857" s="36">
        <f t="shared" si="5157"/>
        <v>-5.5920992075514404E-12</v>
      </c>
      <c r="U4857" s="36">
        <f t="shared" si="5122"/>
        <v>3397.1919065828056</v>
      </c>
      <c r="V4857" s="36">
        <f t="shared" si="5123"/>
        <v>3.0897791180175421E-2</v>
      </c>
      <c r="W4857" s="68">
        <f t="shared" si="5124"/>
        <v>96.188505286430924</v>
      </c>
      <c r="X4857">
        <f t="shared" si="5125"/>
        <v>14.921683124605217</v>
      </c>
      <c r="Y4857">
        <f t="shared" si="5126"/>
        <v>1.5373874768040686E-2</v>
      </c>
      <c r="Z4857" s="34">
        <f t="shared" si="5127"/>
        <v>6.2394342047891618E-4</v>
      </c>
      <c r="AA4857" s="36">
        <f t="shared" si="5128"/>
        <v>3.2122124247765076E-4</v>
      </c>
      <c r="AB4857" s="34">
        <f t="shared" si="5129"/>
        <v>1.7719373785567562E-3</v>
      </c>
      <c r="AC4857" s="36">
        <f t="shared" si="5130"/>
        <v>228.81095225332476</v>
      </c>
      <c r="AD4857" s="34">
        <f t="shared" si="5131"/>
        <v>0</v>
      </c>
      <c r="AE4857">
        <f t="shared" si="5158"/>
        <v>129130.38294823455</v>
      </c>
      <c r="AF4857" s="36">
        <f t="shared" si="5172"/>
        <v>0</v>
      </c>
      <c r="AG4857" s="34">
        <f t="shared" si="5132"/>
        <v>42.417210273420181</v>
      </c>
      <c r="AH4857">
        <f t="shared" si="5168"/>
        <v>1.3684324399584469</v>
      </c>
      <c r="AI4857" s="29">
        <f t="shared" si="5159"/>
        <v>42.417210273420181</v>
      </c>
      <c r="AJ4857">
        <f t="shared" si="5160"/>
        <v>4357.5640480294269</v>
      </c>
      <c r="AK4857" s="36">
        <f t="shared" si="5173"/>
        <v>-6.6639623801030224E-33</v>
      </c>
      <c r="AL4857" s="36">
        <f t="shared" si="5161"/>
        <v>-1.3022315473293353E-4</v>
      </c>
      <c r="AM4857" s="36">
        <f t="shared" si="5162"/>
        <v>-1.389608602119529E-4</v>
      </c>
      <c r="AN4857" s="37">
        <f t="shared" si="5174"/>
        <v>2.5783719213630889E-31</v>
      </c>
      <c r="AO4857" s="36">
        <f t="shared" si="5175"/>
        <v>0.62599938166271241</v>
      </c>
      <c r="AP4857" s="36">
        <f t="shared" si="5176"/>
        <v>7.8283913467326161E-2</v>
      </c>
      <c r="AQ4857" s="74">
        <f t="shared" si="5133"/>
        <v>1.615872870318332E-32</v>
      </c>
      <c r="AR4857" s="73">
        <f t="shared" si="5134"/>
        <v>6.4930812794693698E-33</v>
      </c>
      <c r="AS4857" s="72">
        <f t="shared" si="5177"/>
        <v>0.2453136490660893</v>
      </c>
      <c r="AT4857" s="37">
        <f t="shared" si="5135"/>
        <v>5.489430237109473E-29</v>
      </c>
      <c r="AU4857" s="37">
        <f t="shared" si="5136"/>
        <v>4.0886124623175588</v>
      </c>
      <c r="AV4857" s="34">
        <f t="shared" si="5137"/>
        <v>0.59872693266217414</v>
      </c>
      <c r="AW4857" s="34">
        <f t="shared" si="5138"/>
        <v>9.0457725275631091</v>
      </c>
      <c r="AX4857" s="37">
        <f t="shared" si="5139"/>
        <v>44.884036774724812</v>
      </c>
      <c r="AY4857" s="7">
        <f t="shared" si="5140"/>
        <v>150.71704152138102</v>
      </c>
      <c r="AZ4857" s="37">
        <f t="shared" si="5141"/>
        <v>141.07254206115573</v>
      </c>
      <c r="BA4857" s="2">
        <f>BE4857*'mass balance'!$B$17+BF4857*'mass balance'!$C$17+BG4857*'mass balance'!$D$17+BH4857*'mass balance'!$E$17</f>
        <v>1.3704872249384471E-3</v>
      </c>
      <c r="BB4857" s="2">
        <f>BE4857*'mass balance'!$B$18+BF4857*'mass balance'!$C$18+BG4857*'mass balance'!$D$18+BH4857*'mass balance'!$E$18</f>
        <v>1.3915716437836539E-3</v>
      </c>
      <c r="BC4857" s="2">
        <f>BE4857*'mass balance'!$B$19+BF4857*'mass balance'!$C$19+BG4857*'mass balance'!$D$19+BH4857*'mass balance'!$E$19</f>
        <v>-1.7394645547295672E-3</v>
      </c>
      <c r="BD4857" s="2">
        <f>BE4857*'mass balance'!$B$20+BF4857*'mass balance'!$C$20+BG4857*'mass balance'!$D$20+BH4857*'mass balance'!$E$20</f>
        <v>6.3253256535620626E-5</v>
      </c>
      <c r="BE4857" s="2">
        <f>N4857*'mass balance'!$H$11+R4857*'mass balance'!$I$11+S4857*'mass balance'!$J$11</f>
        <v>-2.6105754336676495E-3</v>
      </c>
      <c r="BF4857" s="2">
        <f>N4857*'mass balance'!$H$12+R4857*'mass balance'!$I$12+S4857*'mass balance'!$J$12</f>
        <v>3.8783838301475451E-4</v>
      </c>
      <c r="BG4857" s="2">
        <f>N4857*'mass balance'!$H$13+R4857*'mass balance'!$I$13+S4857*'mass balance'!$J$13</f>
        <v>2.5045185497894566E-4</v>
      </c>
      <c r="BH4857" s="2">
        <f>N4857*'mass balance'!$H$14+R4857*'mass balance'!$I$14+S4857*'mass balance'!$J$14</f>
        <v>2.8553168805739914E-4</v>
      </c>
      <c r="BI4857" s="36">
        <f t="shared" si="5142"/>
        <v>7.8325413151257937E-20</v>
      </c>
      <c r="BJ4857" s="36">
        <f t="shared" si="5143"/>
        <v>6.6257229150575993E-23</v>
      </c>
      <c r="BK4857" s="36">
        <f t="shared" si="5144"/>
        <v>5.3367982994666409E-19</v>
      </c>
      <c r="BL4857" s="36">
        <f t="shared" si="5145"/>
        <v>2.7110074656385755E-19</v>
      </c>
      <c r="BM4857" s="36">
        <f t="shared" si="5178"/>
        <v>8.1743997176984862E-16</v>
      </c>
      <c r="BN4857" s="36">
        <f t="shared" ca="1" si="5146"/>
        <v>0.65707034432817235</v>
      </c>
      <c r="BO4857" s="36">
        <f t="shared" ca="1" si="5163"/>
        <v>1</v>
      </c>
      <c r="BP4857" s="36">
        <f t="shared" si="5179"/>
        <v>-8.1743997176859473E-16</v>
      </c>
      <c r="BQ4857" s="36">
        <f t="shared" si="5180"/>
        <v>0.99999999999846612</v>
      </c>
      <c r="BR4857" s="2">
        <f t="shared" si="5169"/>
        <v>-5</v>
      </c>
      <c r="BS4857">
        <v>0</v>
      </c>
      <c r="BT4857" s="37">
        <f t="shared" si="5164"/>
        <v>1.7438132161163911</v>
      </c>
      <c r="BU4857" s="34">
        <f t="shared" si="5147"/>
        <v>-5</v>
      </c>
      <c r="BV4857" s="34">
        <f t="shared" si="5148"/>
        <v>-5</v>
      </c>
      <c r="BW4857" s="34">
        <f t="shared" si="5149"/>
        <v>-5</v>
      </c>
      <c r="BX4857" s="34">
        <f t="shared" si="5150"/>
        <v>-5</v>
      </c>
      <c r="BY4857" s="34">
        <f t="shared" si="5151"/>
        <v>34.928793487287749</v>
      </c>
      <c r="BZ4857" s="36">
        <f t="shared" si="5165"/>
        <v>1.7394645547295672E-3</v>
      </c>
      <c r="CA4857" s="34">
        <f t="shared" si="5166"/>
        <v>1.2361110040538139E-2</v>
      </c>
    </row>
    <row r="4858" spans="1:79" ht="13.2" x14ac:dyDescent="0.25">
      <c r="A4858" s="75">
        <f t="shared" si="5152"/>
        <v>13.216438356163133</v>
      </c>
      <c r="B4858" s="34">
        <f t="shared" si="5170"/>
        <v>4823.9999999995434</v>
      </c>
      <c r="C4858">
        <f t="shared" si="5153"/>
        <v>15</v>
      </c>
      <c r="D4858" s="35">
        <f t="shared" si="5113"/>
        <v>3000</v>
      </c>
      <c r="E4858" s="27">
        <v>0</v>
      </c>
      <c r="F4858" s="64">
        <f t="shared" si="5154"/>
        <v>0.46593146951268899</v>
      </c>
      <c r="G4858" s="34">
        <v>0</v>
      </c>
      <c r="H4858" s="34">
        <f t="shared" si="5114"/>
        <v>1</v>
      </c>
      <c r="I4858" s="34">
        <f t="shared" si="5155"/>
        <v>6192.2292298236371</v>
      </c>
      <c r="J4858" s="34">
        <f t="shared" si="5115"/>
        <v>130023.58333528264</v>
      </c>
      <c r="K4858" s="34">
        <f t="shared" si="5116"/>
        <v>114549.13955563268</v>
      </c>
      <c r="L4858" s="36">
        <f t="shared" si="5167"/>
        <v>33676.791077163885</v>
      </c>
      <c r="M4858" s="34">
        <f t="shared" si="5117"/>
        <v>52.228002934779802</v>
      </c>
      <c r="N4858" s="34">
        <f t="shared" si="5156"/>
        <v>1096.6764698113641</v>
      </c>
      <c r="O4858" s="34">
        <f t="shared" si="5118"/>
        <v>4.9430669600601176</v>
      </c>
      <c r="P4858">
        <f t="shared" si="5171"/>
        <v>475.61895226964623</v>
      </c>
      <c r="Q4858" s="36">
        <f t="shared" si="5119"/>
        <v>991.70491416834727</v>
      </c>
      <c r="R4858" s="34">
        <f t="shared" si="5120"/>
        <v>706.5538967262994</v>
      </c>
      <c r="S4858" s="34">
        <f t="shared" si="5121"/>
        <v>244.79516557880791</v>
      </c>
      <c r="T4858" s="36">
        <f t="shared" si="5157"/>
        <v>-5.5728932457013229E-12</v>
      </c>
      <c r="U4858" s="36">
        <f t="shared" si="5122"/>
        <v>3397.1919065828001</v>
      </c>
      <c r="V4858" s="36">
        <f t="shared" si="5123"/>
        <v>3.0899507160648765E-2</v>
      </c>
      <c r="W4858" s="68">
        <f t="shared" si="5124"/>
        <v>96.219403077611105</v>
      </c>
      <c r="X4858">
        <f t="shared" si="5125"/>
        <v>14.923280674092863</v>
      </c>
      <c r="Y4858">
        <f t="shared" si="5126"/>
        <v>1.5373874768040686E-2</v>
      </c>
      <c r="Z4858" s="34">
        <f t="shared" si="5127"/>
        <v>6.2394342047891618E-4</v>
      </c>
      <c r="AA4858" s="36">
        <f t="shared" si="5128"/>
        <v>3.2113592656280614E-4</v>
      </c>
      <c r="AB4858" s="34">
        <f t="shared" si="5129"/>
        <v>1.7719373785567562E-3</v>
      </c>
      <c r="AC4858" s="36">
        <f t="shared" si="5130"/>
        <v>228.81095225332476</v>
      </c>
      <c r="AD4858" s="34">
        <f t="shared" si="5131"/>
        <v>0</v>
      </c>
      <c r="AE4858">
        <f t="shared" si="5158"/>
        <v>129130.38294823455</v>
      </c>
      <c r="AF4858" s="36">
        <f t="shared" si="5172"/>
        <v>0</v>
      </c>
      <c r="AG4858" s="34">
        <f t="shared" si="5132"/>
        <v>42.479844066568347</v>
      </c>
      <c r="AH4858">
        <f t="shared" si="5168"/>
        <v>1.3626446111086921</v>
      </c>
      <c r="AI4858" s="29">
        <f t="shared" si="5159"/>
        <v>42.479844066568347</v>
      </c>
      <c r="AJ4858">
        <f t="shared" si="5160"/>
        <v>4400.043892095995</v>
      </c>
      <c r="AK4858" s="36">
        <f t="shared" si="5173"/>
        <v>-6.4930812794693698E-33</v>
      </c>
      <c r="AL4858" s="36">
        <f t="shared" si="5161"/>
        <v>-1.3019606513743975E-4</v>
      </c>
      <c r="AM4858" s="36">
        <f t="shared" si="5162"/>
        <v>-1.3871419241245786E-4</v>
      </c>
      <c r="AN4858" s="37">
        <f t="shared" si="5174"/>
        <v>2.5117322975620585E-31</v>
      </c>
      <c r="AO4858" s="36">
        <f t="shared" si="5175"/>
        <v>0.62586915850797942</v>
      </c>
      <c r="AP4858" s="36">
        <f t="shared" si="5176"/>
        <v>7.814495260711421E-2</v>
      </c>
      <c r="AQ4858" s="74">
        <f t="shared" si="5133"/>
        <v>1.5750924008789303E-32</v>
      </c>
      <c r="AR4858" s="73">
        <f t="shared" si="5134"/>
        <v>6.3265470358767084E-33</v>
      </c>
      <c r="AS4858" s="72">
        <f t="shared" si="5177"/>
        <v>0.24516058722659245</v>
      </c>
      <c r="AT4858" s="37">
        <f t="shared" si="5135"/>
        <v>5.350891156383356E-29</v>
      </c>
      <c r="AU4858" s="37">
        <f t="shared" si="5136"/>
        <v>4.0813548141025899</v>
      </c>
      <c r="AV4858" s="34">
        <f t="shared" si="5137"/>
        <v>0.60456101280057339</v>
      </c>
      <c r="AW4858" s="34">
        <f t="shared" si="5138"/>
        <v>9.0486782218535833</v>
      </c>
      <c r="AX4858" s="37">
        <f t="shared" si="5139"/>
        <v>44.898454480784935</v>
      </c>
      <c r="AY4858" s="7">
        <f t="shared" si="5140"/>
        <v>150.77109679305019</v>
      </c>
      <c r="AZ4858" s="37">
        <f t="shared" si="5141"/>
        <v>141.11785755839605</v>
      </c>
      <c r="BA4858" s="2">
        <f>BE4858*'mass balance'!$B$17+BF4858*'mass balance'!$C$17+BG4858*'mass balance'!$D$17+BH4858*'mass balance'!$E$17</f>
        <v>1.3707827274640927E-3</v>
      </c>
      <c r="BB4858" s="2">
        <f>BE4858*'mass balance'!$B$18+BF4858*'mass balance'!$C$18+BG4858*'mass balance'!$D$18+BH4858*'mass balance'!$E$18</f>
        <v>1.3918716925020022E-3</v>
      </c>
      <c r="BC4858" s="2">
        <f>BE4858*'mass balance'!$B$19+BF4858*'mass balance'!$C$19+BG4858*'mass balance'!$D$19+BH4858*'mass balance'!$E$19</f>
        <v>-1.7398396156275021E-3</v>
      </c>
      <c r="BD4858" s="2">
        <f>BE4858*'mass balance'!$B$20+BF4858*'mass balance'!$C$20+BG4858*'mass balance'!$D$20+BH4858*'mass balance'!$E$20</f>
        <v>6.3266895113727362E-5</v>
      </c>
      <c r="BE4858" s="2">
        <f>N4858*'mass balance'!$H$11+R4858*'mass balance'!$I$11+S4858*'mass balance'!$J$11</f>
        <v>-2.611134451931819E-3</v>
      </c>
      <c r="BF4858" s="2">
        <f>N4858*'mass balance'!$H$12+R4858*'mass balance'!$I$12+S4858*'mass balance'!$J$12</f>
        <v>3.8785992251860399E-4</v>
      </c>
      <c r="BG4858" s="2">
        <f>N4858*'mass balance'!$H$13+R4858*'mass balance'!$I$13+S4858*'mass balance'!$J$13</f>
        <v>2.5056449570044266E-4</v>
      </c>
      <c r="BH4858" s="2">
        <f>N4858*'mass balance'!$H$14+R4858*'mass balance'!$I$14+S4858*'mass balance'!$J$14</f>
        <v>2.855928306800427E-4</v>
      </c>
      <c r="BI4858" s="36">
        <f t="shared" si="5142"/>
        <v>7.8325413151257937E-20</v>
      </c>
      <c r="BJ4858" s="36">
        <f t="shared" si="5143"/>
        <v>6.6260043365628395E-23</v>
      </c>
      <c r="BK4858" s="36">
        <f t="shared" si="5144"/>
        <v>5.3374608717581472E-19</v>
      </c>
      <c r="BL4858" s="36">
        <f t="shared" si="5145"/>
        <v>2.7114968424259062E-19</v>
      </c>
      <c r="BM4858" s="36">
        <f t="shared" si="5178"/>
        <v>8.1771107251641248E-16</v>
      </c>
      <c r="BN4858" s="36">
        <f t="shared" ca="1" si="5146"/>
        <v>0.97703443727515737</v>
      </c>
      <c r="BO4858" s="36">
        <f t="shared" ca="1" si="5163"/>
        <v>1</v>
      </c>
      <c r="BP4858" s="36">
        <f t="shared" si="5179"/>
        <v>-8.177110725151576E-16</v>
      </c>
      <c r="BQ4858" s="36">
        <f t="shared" si="5180"/>
        <v>0.99999999999846534</v>
      </c>
      <c r="BR4858" s="2">
        <f t="shared" si="5169"/>
        <v>-5</v>
      </c>
      <c r="BS4858">
        <v>0</v>
      </c>
      <c r="BT4858" s="37">
        <f t="shared" si="5164"/>
        <v>1.744189214666571</v>
      </c>
      <c r="BU4858" s="34">
        <f t="shared" si="5147"/>
        <v>-5</v>
      </c>
      <c r="BV4858" s="34">
        <f t="shared" si="5148"/>
        <v>-5</v>
      </c>
      <c r="BW4858" s="34">
        <f t="shared" si="5149"/>
        <v>-5</v>
      </c>
      <c r="BX4858" s="34">
        <f t="shared" si="5150"/>
        <v>-5</v>
      </c>
      <c r="BY4858" s="34">
        <f t="shared" si="5151"/>
        <v>34.936273000521872</v>
      </c>
      <c r="BZ4858" s="36">
        <f t="shared" si="5165"/>
        <v>1.7398396156275021E-3</v>
      </c>
      <c r="CA4858" s="34">
        <f t="shared" si="5166"/>
        <v>1.2359805093730303E-2</v>
      </c>
    </row>
    <row r="4859" spans="1:79" ht="13.2" x14ac:dyDescent="0.25">
      <c r="A4859" s="75">
        <f t="shared" si="5152"/>
        <v>13.219178082190529</v>
      </c>
      <c r="B4859" s="34">
        <f t="shared" si="5170"/>
        <v>4824.9999999995434</v>
      </c>
      <c r="C4859">
        <f t="shared" si="5153"/>
        <v>15</v>
      </c>
      <c r="D4859" s="35">
        <f t="shared" si="5113"/>
        <v>3000</v>
      </c>
      <c r="E4859" s="27">
        <v>0</v>
      </c>
      <c r="F4859" s="64">
        <f t="shared" si="5154"/>
        <v>0.46593146951268899</v>
      </c>
      <c r="G4859" s="34">
        <v>0</v>
      </c>
      <c r="H4859" s="34">
        <f t="shared" si="5114"/>
        <v>1</v>
      </c>
      <c r="I4859" s="34">
        <f t="shared" si="5155"/>
        <v>6192.2292298236371</v>
      </c>
      <c r="J4859" s="34">
        <f t="shared" si="5115"/>
        <v>130051.41867486719</v>
      </c>
      <c r="K4859" s="34">
        <f t="shared" si="5116"/>
        <v>114573.66213928143</v>
      </c>
      <c r="L4859" s="36">
        <f t="shared" si="5167"/>
        <v>33687.605904670119</v>
      </c>
      <c r="M4859" s="34">
        <f t="shared" si="5117"/>
        <v>52.228002934779802</v>
      </c>
      <c r="N4859" s="34">
        <f t="shared" si="5156"/>
        <v>1096.9112453895211</v>
      </c>
      <c r="O4859" s="34">
        <f t="shared" si="5118"/>
        <v>4.9430669600601176</v>
      </c>
      <c r="P4859">
        <f t="shared" si="5171"/>
        <v>475.77169060257421</v>
      </c>
      <c r="Q4859" s="36">
        <f t="shared" si="5119"/>
        <v>991.9338658771552</v>
      </c>
      <c r="R4859" s="34">
        <f t="shared" si="5120"/>
        <v>706.70976666070044</v>
      </c>
      <c r="S4859" s="34">
        <f t="shared" si="5121"/>
        <v>244.8087469252263</v>
      </c>
      <c r="T4859" s="36">
        <f t="shared" si="5157"/>
        <v>-5.5552419339851851E-12</v>
      </c>
      <c r="U4859" s="36">
        <f t="shared" si="5122"/>
        <v>3397.1919065827947</v>
      </c>
      <c r="V4859" s="36">
        <f t="shared" si="5123"/>
        <v>3.0901221479270689E-2</v>
      </c>
      <c r="W4859" s="68">
        <f t="shared" si="5124"/>
        <v>96.250302584771759</v>
      </c>
      <c r="X4859">
        <f t="shared" si="5125"/>
        <v>14.924877970310872</v>
      </c>
      <c r="Y4859">
        <f t="shared" si="5126"/>
        <v>1.5373874768040686E-2</v>
      </c>
      <c r="Z4859" s="34">
        <f t="shared" si="5127"/>
        <v>6.2394342047891618E-4</v>
      </c>
      <c r="AA4859" s="36">
        <f t="shared" si="5128"/>
        <v>3.2105064243361376E-4</v>
      </c>
      <c r="AB4859" s="34">
        <f t="shared" si="5129"/>
        <v>1.7719373785567562E-3</v>
      </c>
      <c r="AC4859" s="36">
        <f t="shared" si="5130"/>
        <v>228.81095225332476</v>
      </c>
      <c r="AD4859" s="34">
        <f t="shared" si="5131"/>
        <v>0</v>
      </c>
      <c r="AE4859">
        <f t="shared" si="5158"/>
        <v>129130.38294823455</v>
      </c>
      <c r="AF4859" s="36">
        <f t="shared" si="5172"/>
        <v>0</v>
      </c>
      <c r="AG4859" s="34">
        <f t="shared" si="5132"/>
        <v>42.542476096029844</v>
      </c>
      <c r="AH4859">
        <f t="shared" si="5168"/>
        <v>1.3571444100147545</v>
      </c>
      <c r="AI4859" s="29">
        <f t="shared" si="5159"/>
        <v>42.542476096029844</v>
      </c>
      <c r="AJ4859">
        <f t="shared" si="5160"/>
        <v>4442.5863681920246</v>
      </c>
      <c r="AK4859" s="36">
        <f t="shared" si="5173"/>
        <v>-6.3265470358767084E-33</v>
      </c>
      <c r="AL4859" s="36">
        <f t="shared" si="5161"/>
        <v>-1.3016898117724319E-4</v>
      </c>
      <c r="AM4859" s="36">
        <f t="shared" si="5162"/>
        <v>-1.3846796247009191E-4</v>
      </c>
      <c r="AN4859" s="37">
        <f t="shared" si="5174"/>
        <v>2.4468014847673647E-31</v>
      </c>
      <c r="AO4859" s="36">
        <f t="shared" si="5175"/>
        <v>0.62573896244284199</v>
      </c>
      <c r="AP4859" s="36">
        <f t="shared" si="5176"/>
        <v>7.8006238414701751E-2</v>
      </c>
      <c r="AQ4859" s="74">
        <f t="shared" si="5133"/>
        <v>1.5353326346574285E-32</v>
      </c>
      <c r="AR4859" s="73">
        <f t="shared" si="5134"/>
        <v>6.164249971244667E-33</v>
      </c>
      <c r="AS4859" s="72">
        <f t="shared" si="5177"/>
        <v>0.24500762088902472</v>
      </c>
      <c r="AT4859" s="37">
        <f t="shared" si="5135"/>
        <v>5.2158196003681126E-29</v>
      </c>
      <c r="AU4859" s="37">
        <f t="shared" si="5136"/>
        <v>4.0741100488541759</v>
      </c>
      <c r="AV4859" s="34">
        <f t="shared" si="5137"/>
        <v>0.61040373535165926</v>
      </c>
      <c r="AW4859" s="34">
        <f t="shared" si="5138"/>
        <v>9.0515840775185286</v>
      </c>
      <c r="AX4859" s="37">
        <f t="shared" si="5139"/>
        <v>44.912872987565798</v>
      </c>
      <c r="AY4859" s="7">
        <f t="shared" si="5140"/>
        <v>150.82516338520776</v>
      </c>
      <c r="AZ4859" s="37">
        <f t="shared" si="5141"/>
        <v>141.16317557233756</v>
      </c>
      <c r="BA4859" s="2">
        <f>BE4859*'mass balance'!$B$17+BF4859*'mass balance'!$C$17+BG4859*'mass balance'!$D$17+BH4859*'mass balance'!$E$17</f>
        <v>1.3710782363593296E-3</v>
      </c>
      <c r="BB4859" s="2">
        <f>BE4859*'mass balance'!$B$18+BF4859*'mass balance'!$C$18+BG4859*'mass balance'!$D$18+BH4859*'mass balance'!$E$18</f>
        <v>1.3921717476879348E-3</v>
      </c>
      <c r="BC4859" s="2">
        <f>BE4859*'mass balance'!$B$19+BF4859*'mass balance'!$C$19+BG4859*'mass balance'!$D$19+BH4859*'mass balance'!$E$19</f>
        <v>-1.7402146846099184E-3</v>
      </c>
      <c r="BD4859" s="2">
        <f>BE4859*'mass balance'!$B$20+BF4859*'mass balance'!$C$20+BG4859*'mass balance'!$D$20+BH4859*'mass balance'!$E$20</f>
        <v>6.3280533985815232E-5</v>
      </c>
      <c r="BE4859" s="2">
        <f>N4859*'mass balance'!$H$11+R4859*'mass balance'!$I$11+S4859*'mass balance'!$J$11</f>
        <v>-2.6116934414036216E-3</v>
      </c>
      <c r="BF4859" s="2">
        <f>N4859*'mass balance'!$H$12+R4859*'mass balance'!$I$12+S4859*'mass balance'!$J$12</f>
        <v>3.8788144116239375E-4</v>
      </c>
      <c r="BG4859" s="2">
        <f>N4859*'mass balance'!$H$13+R4859*'mass balance'!$I$13+S4859*'mass balance'!$J$13</f>
        <v>2.5067712379930071E-4</v>
      </c>
      <c r="BH4859" s="2">
        <f>N4859*'mass balance'!$H$14+R4859*'mass balance'!$I$14+S4859*'mass balance'!$J$14</f>
        <v>2.8565397015352107E-4</v>
      </c>
      <c r="BI4859" s="36">
        <f t="shared" si="5142"/>
        <v>7.8325413151257937E-20</v>
      </c>
      <c r="BJ4859" s="36">
        <f t="shared" si="5143"/>
        <v>6.626285900930709E-23</v>
      </c>
      <c r="BK4859" s="36">
        <f t="shared" si="5144"/>
        <v>5.338123472191803E-19</v>
      </c>
      <c r="BL4859" s="36">
        <f t="shared" si="5145"/>
        <v>2.7119862928238496E-19</v>
      </c>
      <c r="BM4859" s="36">
        <f t="shared" si="5178"/>
        <v>8.1798222220065512E-16</v>
      </c>
      <c r="BN4859" s="36">
        <f t="shared" ca="1" si="5146"/>
        <v>0.27346917230310119</v>
      </c>
      <c r="BO4859" s="36">
        <f t="shared" ca="1" si="5163"/>
        <v>1</v>
      </c>
      <c r="BP4859" s="36">
        <f t="shared" si="5179"/>
        <v>-8.1798222219939915E-16</v>
      </c>
      <c r="BQ4859" s="36">
        <f t="shared" si="5180"/>
        <v>0.99999999999846456</v>
      </c>
      <c r="BR4859" s="2">
        <f t="shared" si="5169"/>
        <v>-5</v>
      </c>
      <c r="BS4859">
        <v>0</v>
      </c>
      <c r="BT4859" s="37">
        <f t="shared" si="5164"/>
        <v>1.7445652213214429</v>
      </c>
      <c r="BU4859" s="34">
        <f t="shared" si="5147"/>
        <v>-5</v>
      </c>
      <c r="BV4859" s="34">
        <f t="shared" si="5148"/>
        <v>-5</v>
      </c>
      <c r="BW4859" s="34">
        <f t="shared" si="5149"/>
        <v>-5</v>
      </c>
      <c r="BX4859" s="34">
        <f t="shared" si="5150"/>
        <v>-5</v>
      </c>
      <c r="BY4859" s="34">
        <f t="shared" si="5151"/>
        <v>34.943752128521908</v>
      </c>
      <c r="BZ4859" s="36">
        <f t="shared" si="5165"/>
        <v>1.7402146846099184E-3</v>
      </c>
      <c r="CA4859" s="34">
        <f t="shared" si="5166"/>
        <v>1.2358500821819916E-2</v>
      </c>
    </row>
    <row r="4860" spans="1:79" ht="13.2" x14ac:dyDescent="0.25">
      <c r="A4860" s="75">
        <f t="shared" si="5152"/>
        <v>13.221917808217926</v>
      </c>
      <c r="B4860" s="34">
        <f t="shared" si="5170"/>
        <v>4825.9999999995425</v>
      </c>
      <c r="C4860">
        <f t="shared" si="5153"/>
        <v>15</v>
      </c>
      <c r="D4860" s="35">
        <f t="shared" si="5113"/>
        <v>3000</v>
      </c>
      <c r="E4860" s="27">
        <v>0</v>
      </c>
      <c r="F4860" s="64">
        <f t="shared" si="5154"/>
        <v>0.46593146951268899</v>
      </c>
      <c r="G4860" s="34">
        <v>0</v>
      </c>
      <c r="H4860" s="34">
        <f t="shared" si="5114"/>
        <v>1</v>
      </c>
      <c r="I4860" s="34">
        <f t="shared" si="5155"/>
        <v>6192.2292298236371</v>
      </c>
      <c r="J4860" s="34">
        <f t="shared" si="5115"/>
        <v>130079.2525799944</v>
      </c>
      <c r="K4860" s="34">
        <f t="shared" si="5116"/>
        <v>114598.18345919131</v>
      </c>
      <c r="L4860" s="36">
        <f t="shared" si="5167"/>
        <v>33698.421332187863</v>
      </c>
      <c r="M4860" s="34">
        <f t="shared" si="5117"/>
        <v>52.228002934779802</v>
      </c>
      <c r="N4860" s="34">
        <f t="shared" si="5156"/>
        <v>1097.1460088688298</v>
      </c>
      <c r="O4860" s="34">
        <f t="shared" si="5118"/>
        <v>4.9430669600601176</v>
      </c>
      <c r="P4860">
        <f t="shared" si="5171"/>
        <v>475.92443740949392</v>
      </c>
      <c r="Q4860" s="36">
        <f t="shared" si="5119"/>
        <v>992.16281113149535</v>
      </c>
      <c r="R4860" s="34">
        <f t="shared" si="5120"/>
        <v>706.86564498080895</v>
      </c>
      <c r="S4860" s="34">
        <f t="shared" si="5121"/>
        <v>244.82231510886945</v>
      </c>
      <c r="T4860" s="36">
        <f t="shared" si="5157"/>
        <v>-5.5360442155683375E-12</v>
      </c>
      <c r="U4860" s="36">
        <f t="shared" si="5122"/>
        <v>3397.1919065827892</v>
      </c>
      <c r="V4860" s="36">
        <f t="shared" si="5123"/>
        <v>3.0902934136408555E-2</v>
      </c>
      <c r="W4860" s="68">
        <f t="shared" si="5124"/>
        <v>96.281203806251028</v>
      </c>
      <c r="X4860">
        <f t="shared" si="5125"/>
        <v>14.926475013299372</v>
      </c>
      <c r="Y4860">
        <f t="shared" si="5126"/>
        <v>1.5373874768040686E-2</v>
      </c>
      <c r="Z4860" s="34">
        <f t="shared" si="5127"/>
        <v>6.2394342047891618E-4</v>
      </c>
      <c r="AA4860" s="36">
        <f t="shared" si="5128"/>
        <v>3.2096539007338618E-4</v>
      </c>
      <c r="AB4860" s="34">
        <f t="shared" si="5129"/>
        <v>1.7719373785567562E-3</v>
      </c>
      <c r="AC4860" s="36">
        <f t="shared" si="5130"/>
        <v>228.81095225332476</v>
      </c>
      <c r="AD4860" s="34">
        <f t="shared" si="5131"/>
        <v>0</v>
      </c>
      <c r="AE4860">
        <f t="shared" si="5158"/>
        <v>129130.38294823455</v>
      </c>
      <c r="AF4860" s="36">
        <f t="shared" si="5172"/>
        <v>0</v>
      </c>
      <c r="AG4860" s="34">
        <f t="shared" si="5132"/>
        <v>42.605106359807138</v>
      </c>
      <c r="AH4860">
        <f t="shared" si="5168"/>
        <v>1.351917453291307</v>
      </c>
      <c r="AI4860" s="29">
        <f t="shared" si="5159"/>
        <v>42.605106359807138</v>
      </c>
      <c r="AJ4860">
        <f t="shared" si="5160"/>
        <v>4485.1914745518316</v>
      </c>
      <c r="AK4860" s="36">
        <f t="shared" si="5173"/>
        <v>-6.164249971244667E-33</v>
      </c>
      <c r="AL4860" s="36">
        <f t="shared" si="5161"/>
        <v>-1.3014190285117163E-4</v>
      </c>
      <c r="AM4860" s="36">
        <f t="shared" si="5162"/>
        <v>-1.3822216960761996E-4</v>
      </c>
      <c r="AN4860" s="37">
        <f t="shared" si="5174"/>
        <v>2.3835360144085977E-31</v>
      </c>
      <c r="AO4860" s="36">
        <f t="shared" si="5175"/>
        <v>0.62560879346166476</v>
      </c>
      <c r="AP4860" s="36">
        <f t="shared" si="5176"/>
        <v>7.7867770452231658E-2</v>
      </c>
      <c r="AQ4860" s="74">
        <f t="shared" si="5133"/>
        <v>1.4965682385806578E-32</v>
      </c>
      <c r="AR4860" s="73">
        <f t="shared" si="5134"/>
        <v>6.0060831520275263E-33</v>
      </c>
      <c r="AS4860" s="72">
        <f t="shared" si="5177"/>
        <v>0.24485474999379825</v>
      </c>
      <c r="AT4860" s="37">
        <f t="shared" si="5135"/>
        <v>5.084129507752602E-29</v>
      </c>
      <c r="AU4860" s="37">
        <f t="shared" si="5136"/>
        <v>4.0668781437039145</v>
      </c>
      <c r="AV4860" s="34">
        <f t="shared" si="5137"/>
        <v>0.61625509809725532</v>
      </c>
      <c r="AW4860" s="34">
        <f t="shared" si="5138"/>
        <v>9.0544900944016575</v>
      </c>
      <c r="AX4860" s="37">
        <f t="shared" si="5139"/>
        <v>44.92729229429191</v>
      </c>
      <c r="AY4860" s="7">
        <f t="shared" si="5140"/>
        <v>150.87924129304184</v>
      </c>
      <c r="AZ4860" s="37">
        <f t="shared" si="5141"/>
        <v>141.20849610054293</v>
      </c>
      <c r="BA4860" s="2">
        <f>BE4860*'mass balance'!$B$17+BF4860*'mass balance'!$C$17+BG4860*'mass balance'!$D$17+BH4860*'mass balance'!$E$17</f>
        <v>1.3713737516108911E-3</v>
      </c>
      <c r="BB4860" s="2">
        <f>BE4860*'mass balance'!$B$18+BF4860*'mass balance'!$C$18+BG4860*'mass balance'!$D$18+BH4860*'mass balance'!$E$18</f>
        <v>1.3924718093279817E-3</v>
      </c>
      <c r="BC4860" s="2">
        <f>BE4860*'mass balance'!$B$19+BF4860*'mass balance'!$C$19+BG4860*'mass balance'!$D$19+BH4860*'mass balance'!$E$19</f>
        <v>-1.7405897616599769E-3</v>
      </c>
      <c r="BD4860" s="2">
        <f>BE4860*'mass balance'!$B$20+BF4860*'mass balance'!$C$20+BG4860*'mass balance'!$D$20+BH4860*'mass balance'!$E$20</f>
        <v>6.3294173151271893E-5</v>
      </c>
      <c r="BE4860" s="2">
        <f>N4860*'mass balance'!$H$11+R4860*'mass balance'!$I$11+S4860*'mass balance'!$J$11</f>
        <v>-2.6122524020686421E-3</v>
      </c>
      <c r="BF4860" s="2">
        <f>N4860*'mass balance'!$H$12+R4860*'mass balance'!$I$12+S4860*'mass balance'!$J$12</f>
        <v>3.879029389507349E-4</v>
      </c>
      <c r="BG4860" s="2">
        <f>N4860*'mass balance'!$H$13+R4860*'mass balance'!$I$13+S4860*'mass balance'!$J$13</f>
        <v>2.5078973927439887E-4</v>
      </c>
      <c r="BH4860" s="2">
        <f>N4860*'mass balance'!$H$14+R4860*'mass balance'!$I$14+S4860*'mass balance'!$J$14</f>
        <v>2.8571510647625769E-4</v>
      </c>
      <c r="BI4860" s="36">
        <f t="shared" si="5142"/>
        <v>7.8325413151257937E-20</v>
      </c>
      <c r="BJ4860" s="36">
        <f t="shared" si="5143"/>
        <v>6.626567608026818E-23</v>
      </c>
      <c r="BK4860" s="36">
        <f t="shared" si="5144"/>
        <v>5.338786100781896E-19</v>
      </c>
      <c r="BL4860" s="36">
        <f t="shared" si="5145"/>
        <v>2.7124758168262609E-19</v>
      </c>
      <c r="BM4860" s="36">
        <f t="shared" si="5178"/>
        <v>8.1825342082993749E-16</v>
      </c>
      <c r="BN4860" s="36">
        <f t="shared" ca="1" si="5146"/>
        <v>1.1953316806602055E-2</v>
      </c>
      <c r="BO4860" s="36">
        <f t="shared" ca="1" si="5163"/>
        <v>1</v>
      </c>
      <c r="BP4860" s="36">
        <f t="shared" si="5179"/>
        <v>-8.1825342082868044E-16</v>
      </c>
      <c r="BQ4860" s="36">
        <f t="shared" si="5180"/>
        <v>0.99999999999846378</v>
      </c>
      <c r="BR4860" s="2">
        <f t="shared" si="5169"/>
        <v>-5</v>
      </c>
      <c r="BS4860">
        <v>0</v>
      </c>
      <c r="BT4860" s="37">
        <f t="shared" si="5164"/>
        <v>1.7449412360641265</v>
      </c>
      <c r="BU4860" s="34">
        <f t="shared" si="5147"/>
        <v>-5</v>
      </c>
      <c r="BV4860" s="34">
        <f t="shared" si="5148"/>
        <v>-5</v>
      </c>
      <c r="BW4860" s="34">
        <f t="shared" si="5149"/>
        <v>-5</v>
      </c>
      <c r="BX4860" s="34">
        <f t="shared" si="5150"/>
        <v>-5</v>
      </c>
      <c r="BY4860" s="34">
        <f t="shared" si="5151"/>
        <v>34.951230871094992</v>
      </c>
      <c r="BZ4860" s="36">
        <f t="shared" si="5165"/>
        <v>1.7405897616599769E-3</v>
      </c>
      <c r="CA4860" s="34">
        <f t="shared" si="5166"/>
        <v>1.2357197224320679E-2</v>
      </c>
    </row>
    <row r="4861" spans="1:79" ht="13.2" x14ac:dyDescent="0.25">
      <c r="A4861" s="75">
        <f t="shared" si="5152"/>
        <v>13.224657534245322</v>
      </c>
      <c r="B4861" s="34">
        <f t="shared" si="5170"/>
        <v>4826.9999999995425</v>
      </c>
      <c r="C4861">
        <f t="shared" si="5153"/>
        <v>15</v>
      </c>
      <c r="D4861" s="35">
        <f t="shared" si="5113"/>
        <v>3000</v>
      </c>
      <c r="E4861" s="27">
        <v>0</v>
      </c>
      <c r="F4861" s="64">
        <f t="shared" si="5154"/>
        <v>0.46593146951268899</v>
      </c>
      <c r="G4861" s="34">
        <v>0</v>
      </c>
      <c r="H4861" s="34">
        <f t="shared" si="5114"/>
        <v>1</v>
      </c>
      <c r="I4861" s="34">
        <f t="shared" si="5155"/>
        <v>6192.2292298236371</v>
      </c>
      <c r="J4861" s="34">
        <f t="shared" si="5115"/>
        <v>130107.08504994711</v>
      </c>
      <c r="K4861" s="34">
        <f t="shared" si="5116"/>
        <v>114622.70351473053</v>
      </c>
      <c r="L4861" s="36">
        <f t="shared" si="5167"/>
        <v>33709.237359135601</v>
      </c>
      <c r="M4861" s="34">
        <f t="shared" si="5117"/>
        <v>52.228002934779802</v>
      </c>
      <c r="N4861" s="34">
        <f t="shared" si="5156"/>
        <v>1097.3807602432412</v>
      </c>
      <c r="O4861" s="34">
        <f t="shared" si="5118"/>
        <v>4.9430669600601176</v>
      </c>
      <c r="P4861">
        <f t="shared" si="5171"/>
        <v>476.0771926821925</v>
      </c>
      <c r="Q4861" s="36">
        <f t="shared" si="5119"/>
        <v>992.39174992406936</v>
      </c>
      <c r="R4861" s="34">
        <f t="shared" si="5120"/>
        <v>707.0215316783125</v>
      </c>
      <c r="S4861" s="34">
        <f t="shared" si="5121"/>
        <v>244.83587013264841</v>
      </c>
      <c r="T4861" s="36">
        <f t="shared" si="5157"/>
        <v>-5.5168506983618652E-12</v>
      </c>
      <c r="U4861" s="36">
        <f t="shared" si="5122"/>
        <v>3397.1919065827838</v>
      </c>
      <c r="V4861" s="36">
        <f t="shared" si="5123"/>
        <v>3.090464513242976E-2</v>
      </c>
      <c r="W4861" s="68">
        <f t="shared" si="5124"/>
        <v>96.312106740387435</v>
      </c>
      <c r="X4861">
        <f t="shared" si="5125"/>
        <v>14.928071803098494</v>
      </c>
      <c r="Y4861">
        <f t="shared" si="5126"/>
        <v>1.5373874768040686E-2</v>
      </c>
      <c r="Z4861" s="34">
        <f t="shared" si="5127"/>
        <v>6.2394342047891618E-4</v>
      </c>
      <c r="AA4861" s="36">
        <f t="shared" si="5128"/>
        <v>3.2088016946544721E-4</v>
      </c>
      <c r="AB4861" s="34">
        <f t="shared" si="5129"/>
        <v>1.7719373785567562E-3</v>
      </c>
      <c r="AC4861" s="36">
        <f t="shared" si="5130"/>
        <v>228.81095225332476</v>
      </c>
      <c r="AD4861" s="34">
        <f t="shared" si="5131"/>
        <v>0</v>
      </c>
      <c r="AE4861">
        <f t="shared" si="5158"/>
        <v>129130.38294823455</v>
      </c>
      <c r="AF4861" s="36">
        <f t="shared" si="5172"/>
        <v>0</v>
      </c>
      <c r="AG4861" s="34">
        <f t="shared" si="5132"/>
        <v>42.66773485590366</v>
      </c>
      <c r="AH4861">
        <f t="shared" si="5168"/>
        <v>1.3469500767232603</v>
      </c>
      <c r="AI4861" s="29">
        <f t="shared" si="5159"/>
        <v>42.66773485590366</v>
      </c>
      <c r="AJ4861">
        <f t="shared" si="5160"/>
        <v>4527.8592094077349</v>
      </c>
      <c r="AK4861" s="36">
        <f t="shared" si="5173"/>
        <v>-6.0060831520275263E-33</v>
      </c>
      <c r="AL4861" s="36">
        <f t="shared" si="5161"/>
        <v>-1.3011483015805297E-4</v>
      </c>
      <c r="AM4861" s="36">
        <f t="shared" si="5162"/>
        <v>-1.3797681304918659E-4</v>
      </c>
      <c r="AN4861" s="37">
        <f t="shared" si="5174"/>
        <v>2.3218935146961509E-31</v>
      </c>
      <c r="AO4861" s="36">
        <f t="shared" si="5175"/>
        <v>0.62547865155881355</v>
      </c>
      <c r="AP4861" s="36">
        <f t="shared" si="5176"/>
        <v>7.7729548282624045E-2</v>
      </c>
      <c r="AQ4861" s="74">
        <f t="shared" si="5133"/>
        <v>1.4587745029569948E-32</v>
      </c>
      <c r="AR4861" s="73">
        <f t="shared" si="5134"/>
        <v>5.8519423211120585E-33</v>
      </c>
      <c r="AS4861" s="72">
        <f t="shared" si="5177"/>
        <v>0.24470197448136236</v>
      </c>
      <c r="AT4861" s="37">
        <f t="shared" si="5135"/>
        <v>4.9557369349724262E-29</v>
      </c>
      <c r="AU4861" s="37">
        <f t="shared" si="5136"/>
        <v>4.0596590758239968</v>
      </c>
      <c r="AV4861" s="34">
        <f t="shared" si="5137"/>
        <v>0.62211509891769279</v>
      </c>
      <c r="AW4861" s="34">
        <f t="shared" si="5138"/>
        <v>9.0573962723467218</v>
      </c>
      <c r="AX4861" s="37">
        <f t="shared" si="5139"/>
        <v>44.941712400188024</v>
      </c>
      <c r="AY4861" s="7">
        <f t="shared" si="5140"/>
        <v>150.93333051183987</v>
      </c>
      <c r="AZ4861" s="37">
        <f t="shared" si="5141"/>
        <v>141.25381914057544</v>
      </c>
      <c r="BA4861" s="2">
        <f>BE4861*'mass balance'!$B$17+BF4861*'mass balance'!$C$17+BG4861*'mass balance'!$D$17+BH4861*'mass balance'!$E$17</f>
        <v>1.3716692732055143E-3</v>
      </c>
      <c r="BB4861" s="2">
        <f>BE4861*'mass balance'!$B$18+BF4861*'mass balance'!$C$18+BG4861*'mass balance'!$D$18+BH4861*'mass balance'!$E$18</f>
        <v>1.392771877408676E-3</v>
      </c>
      <c r="BC4861" s="2">
        <f>BE4861*'mass balance'!$B$19+BF4861*'mass balance'!$C$19+BG4861*'mass balance'!$D$19+BH4861*'mass balance'!$E$19</f>
        <v>-1.7409648467608448E-3</v>
      </c>
      <c r="BD4861" s="2">
        <f>BE4861*'mass balance'!$B$20+BF4861*'mass balance'!$C$20+BG4861*'mass balance'!$D$20+BH4861*'mass balance'!$E$20</f>
        <v>6.3307812609485271E-5</v>
      </c>
      <c r="BE4861" s="2">
        <f>N4861*'mass balance'!$H$11+R4861*'mass balance'!$I$11+S4861*'mass balance'!$J$11</f>
        <v>-2.6128113339124789E-3</v>
      </c>
      <c r="BF4861" s="2">
        <f>N4861*'mass balance'!$H$12+R4861*'mass balance'!$I$12+S4861*'mass balance'!$J$12</f>
        <v>3.879244158882398E-4</v>
      </c>
      <c r="BG4861" s="2">
        <f>N4861*'mass balance'!$H$13+R4861*'mass balance'!$I$13+S4861*'mass balance'!$J$13</f>
        <v>2.5090234212462117E-4</v>
      </c>
      <c r="BH4861" s="2">
        <f>N4861*'mass balance'!$H$14+R4861*'mass balance'!$I$14+S4861*'mass balance'!$J$14</f>
        <v>2.8577623964667735E-4</v>
      </c>
      <c r="BI4861" s="36">
        <f t="shared" si="5142"/>
        <v>7.8325413151257937E-20</v>
      </c>
      <c r="BJ4861" s="36">
        <f t="shared" si="5143"/>
        <v>6.6268494577169557E-23</v>
      </c>
      <c r="BK4861" s="36">
        <f t="shared" si="5144"/>
        <v>5.3394487575426991E-19</v>
      </c>
      <c r="BL4861" s="36">
        <f t="shared" si="5145"/>
        <v>2.7129654144270026E-19</v>
      </c>
      <c r="BM4861" s="36">
        <f t="shared" si="5178"/>
        <v>8.1852466841162007E-16</v>
      </c>
      <c r="BN4861" s="36">
        <f t="shared" ca="1" si="5146"/>
        <v>0.52633541150742758</v>
      </c>
      <c r="BO4861" s="36">
        <f t="shared" ca="1" si="5163"/>
        <v>1</v>
      </c>
      <c r="BP4861" s="36">
        <f t="shared" si="5179"/>
        <v>-8.1852466841036203E-16</v>
      </c>
      <c r="BQ4861" s="36">
        <f t="shared" si="5180"/>
        <v>0.99999999999846301</v>
      </c>
      <c r="BR4861" s="2">
        <f t="shared" si="5169"/>
        <v>-5</v>
      </c>
      <c r="BS4861">
        <v>0</v>
      </c>
      <c r="BT4861" s="37">
        <f t="shared" si="5164"/>
        <v>1.7453172588777468</v>
      </c>
      <c r="BU4861" s="34">
        <f t="shared" si="5147"/>
        <v>-5</v>
      </c>
      <c r="BV4861" s="34">
        <f t="shared" si="5148"/>
        <v>-5</v>
      </c>
      <c r="BW4861" s="34">
        <f t="shared" si="5149"/>
        <v>-5</v>
      </c>
      <c r="BX4861" s="34">
        <f t="shared" si="5150"/>
        <v>-5</v>
      </c>
      <c r="BY4861" s="34">
        <f t="shared" si="5151"/>
        <v>34.958709228048434</v>
      </c>
      <c r="BZ4861" s="36">
        <f t="shared" si="5165"/>
        <v>1.7409648467608448E-3</v>
      </c>
      <c r="CA4861" s="34">
        <f t="shared" si="5166"/>
        <v>1.2355894300746739E-2</v>
      </c>
    </row>
    <row r="4862" spans="1:79" ht="13.2" x14ac:dyDescent="0.25">
      <c r="A4862" s="75">
        <f t="shared" si="5152"/>
        <v>13.227397260272719</v>
      </c>
      <c r="B4862" s="34">
        <f t="shared" si="5170"/>
        <v>4827.9999999995425</v>
      </c>
      <c r="C4862">
        <f t="shared" si="5153"/>
        <v>15</v>
      </c>
      <c r="D4862" s="35">
        <f t="shared" si="5113"/>
        <v>3000</v>
      </c>
      <c r="E4862" s="27">
        <v>0</v>
      </c>
      <c r="F4862" s="64">
        <f t="shared" si="5154"/>
        <v>0.46593146951268899</v>
      </c>
      <c r="G4862" s="34">
        <v>0</v>
      </c>
      <c r="H4862" s="34">
        <f t="shared" si="5114"/>
        <v>1</v>
      </c>
      <c r="I4862" s="34">
        <f t="shared" si="5155"/>
        <v>6192.2292298236371</v>
      </c>
      <c r="J4862" s="34">
        <f t="shared" si="5115"/>
        <v>130134.91608400823</v>
      </c>
      <c r="K4862" s="34">
        <f t="shared" si="5116"/>
        <v>114647.22230526735</v>
      </c>
      <c r="L4862" s="36">
        <f t="shared" si="5167"/>
        <v>33720.053984931954</v>
      </c>
      <c r="M4862" s="34">
        <f t="shared" si="5117"/>
        <v>52.228002934779802</v>
      </c>
      <c r="N4862" s="34">
        <f t="shared" si="5156"/>
        <v>1097.6154995067072</v>
      </c>
      <c r="O4862" s="34">
        <f t="shared" si="5118"/>
        <v>4.9430669600601176</v>
      </c>
      <c r="P4862">
        <f t="shared" si="5171"/>
        <v>476.22995641245893</v>
      </c>
      <c r="Q4862" s="36">
        <f t="shared" si="5119"/>
        <v>992.62068224758218</v>
      </c>
      <c r="R4862" s="34">
        <f t="shared" si="5120"/>
        <v>707.17742674489989</v>
      </c>
      <c r="S4862" s="34">
        <f t="shared" si="5121"/>
        <v>244.8494119994746</v>
      </c>
      <c r="T4862" s="36">
        <f t="shared" si="5157"/>
        <v>-5.4976613800264908E-12</v>
      </c>
      <c r="U4862" s="36">
        <f t="shared" si="5122"/>
        <v>3397.1919065827783</v>
      </c>
      <c r="V4862" s="36">
        <f t="shared" si="5123"/>
        <v>3.0906354467701857E-2</v>
      </c>
      <c r="W4862" s="68">
        <f t="shared" si="5124"/>
        <v>96.343011385519858</v>
      </c>
      <c r="X4862">
        <f t="shared" si="5125"/>
        <v>14.929668339748339</v>
      </c>
      <c r="Y4862">
        <f t="shared" si="5126"/>
        <v>1.5373874768040686E-2</v>
      </c>
      <c r="Z4862" s="34">
        <f t="shared" si="5127"/>
        <v>6.2394342047891618E-4</v>
      </c>
      <c r="AA4862" s="36">
        <f t="shared" si="5128"/>
        <v>3.2079498059313323E-4</v>
      </c>
      <c r="AB4862" s="34">
        <f t="shared" si="5129"/>
        <v>1.7719373785567562E-3</v>
      </c>
      <c r="AC4862" s="36">
        <f t="shared" si="5130"/>
        <v>228.81095225332476</v>
      </c>
      <c r="AD4862" s="34">
        <f t="shared" si="5131"/>
        <v>0</v>
      </c>
      <c r="AE4862">
        <f t="shared" si="5158"/>
        <v>129130.38294823455</v>
      </c>
      <c r="AF4862" s="36">
        <f t="shared" si="5172"/>
        <v>0</v>
      </c>
      <c r="AG4862" s="34">
        <f t="shared" si="5132"/>
        <v>42.730361582323866</v>
      </c>
      <c r="AH4862">
        <f t="shared" si="5168"/>
        <v>1.3422292993073057</v>
      </c>
      <c r="AI4862" s="29">
        <f t="shared" si="5159"/>
        <v>42.730361582323866</v>
      </c>
      <c r="AJ4862">
        <f t="shared" si="5160"/>
        <v>4570.5895709900587</v>
      </c>
      <c r="AK4862" s="36">
        <f t="shared" si="5173"/>
        <v>-5.8519423211120585E-33</v>
      </c>
      <c r="AL4862" s="36">
        <f t="shared" si="5161"/>
        <v>-1.300877630967154E-4</v>
      </c>
      <c r="AM4862" s="36">
        <f t="shared" si="5162"/>
        <v>-1.3773189202031367E-4</v>
      </c>
      <c r="AN4862" s="37">
        <f t="shared" si="5174"/>
        <v>2.2618326831758756E-31</v>
      </c>
      <c r="AO4862" s="36">
        <f t="shared" si="5175"/>
        <v>0.62534853672865554</v>
      </c>
      <c r="AP4862" s="36">
        <f t="shared" si="5176"/>
        <v>7.7591571469574863E-2</v>
      </c>
      <c r="AQ4862" s="74">
        <f t="shared" si="5133"/>
        <v>1.4219273262697747E-32</v>
      </c>
      <c r="AR4862" s="73">
        <f t="shared" si="5134"/>
        <v>5.7017258313907946E-33</v>
      </c>
      <c r="AS4862" s="72">
        <f t="shared" si="5177"/>
        <v>0.24454929429220373</v>
      </c>
      <c r="AT4862" s="37">
        <f t="shared" si="5135"/>
        <v>4.8305600045502375E-29</v>
      </c>
      <c r="AU4862" s="37">
        <f t="shared" si="5136"/>
        <v>4.0524528224271323</v>
      </c>
      <c r="AV4862" s="34">
        <f t="shared" si="5137"/>
        <v>0.62798373578687272</v>
      </c>
      <c r="AW4862" s="34">
        <f t="shared" si="5138"/>
        <v>9.0603026111975087</v>
      </c>
      <c r="AX4862" s="37">
        <f t="shared" si="5139"/>
        <v>44.956133304478982</v>
      </c>
      <c r="AY4862" s="7">
        <f t="shared" si="5140"/>
        <v>150.98743103698322</v>
      </c>
      <c r="AZ4862" s="37">
        <f t="shared" si="5141"/>
        <v>141.29914468999885</v>
      </c>
      <c r="BA4862" s="2">
        <f>BE4862*'mass balance'!$B$17+BF4862*'mass balance'!$C$17+BG4862*'mass balance'!$D$17+BH4862*'mass balance'!$E$17</f>
        <v>1.3719648011299383E-3</v>
      </c>
      <c r="BB4862" s="2">
        <f>BE4862*'mass balance'!$B$18+BF4862*'mass balance'!$C$18+BG4862*'mass balance'!$D$18+BH4862*'mass balance'!$E$18</f>
        <v>1.3930719519165532E-3</v>
      </c>
      <c r="BC4862" s="2">
        <f>BE4862*'mass balance'!$B$19+BF4862*'mass balance'!$C$19+BG4862*'mass balance'!$D$19+BH4862*'mass balance'!$E$19</f>
        <v>-1.741339939895691E-3</v>
      </c>
      <c r="BD4862" s="2">
        <f>BE4862*'mass balance'!$B$20+BF4862*'mass balance'!$C$20+BG4862*'mass balance'!$D$20+BH4862*'mass balance'!$E$20</f>
        <v>6.3321452359843308E-5</v>
      </c>
      <c r="BE4862" s="2">
        <f>N4862*'mass balance'!$H$11+R4862*'mass balance'!$I$11+S4862*'mass balance'!$J$11</f>
        <v>-2.6133702369207311E-3</v>
      </c>
      <c r="BF4862" s="2">
        <f>N4862*'mass balance'!$H$12+R4862*'mass balance'!$I$12+S4862*'mass balance'!$J$12</f>
        <v>3.8794587197952147E-4</v>
      </c>
      <c r="BG4862" s="2">
        <f>N4862*'mass balance'!$H$13+R4862*'mass balance'!$I$13+S4862*'mass balance'!$J$13</f>
        <v>2.5101493234884963E-4</v>
      </c>
      <c r="BH4862" s="2">
        <f>N4862*'mass balance'!$H$14+R4862*'mass balance'!$I$14+S4862*'mass balance'!$J$14</f>
        <v>2.8583736966320499E-4</v>
      </c>
      <c r="BI4862" s="36">
        <f t="shared" si="5142"/>
        <v>7.8325413151257937E-20</v>
      </c>
      <c r="BJ4862" s="36">
        <f t="shared" si="5143"/>
        <v>6.6271314498670147E-23</v>
      </c>
      <c r="BK4862" s="36">
        <f t="shared" si="5144"/>
        <v>5.340111442488471E-19</v>
      </c>
      <c r="BL4862" s="36">
        <f t="shared" si="5145"/>
        <v>2.7134550856199354E-19</v>
      </c>
      <c r="BM4862" s="36">
        <f t="shared" si="5178"/>
        <v>8.1879596495306273E-16</v>
      </c>
      <c r="BN4862" s="36">
        <f t="shared" ca="1" si="5146"/>
        <v>0.9576449498434898</v>
      </c>
      <c r="BO4862" s="36">
        <f t="shared" ca="1" si="5163"/>
        <v>1</v>
      </c>
      <c r="BP4862" s="36">
        <f t="shared" si="5179"/>
        <v>-8.1879596495180361E-16</v>
      </c>
      <c r="BQ4862" s="36">
        <f t="shared" si="5180"/>
        <v>0.99999999999846223</v>
      </c>
      <c r="BR4862" s="2">
        <f t="shared" si="5169"/>
        <v>-5</v>
      </c>
      <c r="BS4862">
        <v>0</v>
      </c>
      <c r="BT4862" s="37">
        <f t="shared" si="5164"/>
        <v>1.7456932897454298</v>
      </c>
      <c r="BU4862" s="34">
        <f t="shared" si="5147"/>
        <v>-5</v>
      </c>
      <c r="BV4862" s="34">
        <f t="shared" si="5148"/>
        <v>-5</v>
      </c>
      <c r="BW4862" s="34">
        <f t="shared" si="5149"/>
        <v>-5</v>
      </c>
      <c r="BX4862" s="34">
        <f t="shared" si="5150"/>
        <v>-5</v>
      </c>
      <c r="BY4862" s="34">
        <f t="shared" si="5151"/>
        <v>34.966187199189555</v>
      </c>
      <c r="BZ4862" s="36">
        <f t="shared" si="5165"/>
        <v>1.741339939895691E-3</v>
      </c>
      <c r="CA4862" s="34">
        <f t="shared" si="5166"/>
        <v>1.2354592050612673E-2</v>
      </c>
    </row>
    <row r="4863" spans="1:79" ht="13.2" x14ac:dyDescent="0.25">
      <c r="A4863" s="75">
        <f t="shared" si="5152"/>
        <v>13.230136986300115</v>
      </c>
      <c r="B4863" s="34">
        <f t="shared" si="5170"/>
        <v>4828.9999999995416</v>
      </c>
      <c r="C4863">
        <f t="shared" si="5153"/>
        <v>15</v>
      </c>
      <c r="D4863" s="35">
        <f t="shared" si="5113"/>
        <v>3000</v>
      </c>
      <c r="E4863" s="27">
        <v>0</v>
      </c>
      <c r="F4863" s="64">
        <f t="shared" si="5154"/>
        <v>0.46593146951268899</v>
      </c>
      <c r="G4863" s="34">
        <v>0</v>
      </c>
      <c r="H4863" s="34">
        <f t="shared" si="5114"/>
        <v>1</v>
      </c>
      <c r="I4863" s="34">
        <f t="shared" si="5155"/>
        <v>6192.2292298236371</v>
      </c>
      <c r="J4863" s="34">
        <f t="shared" si="5115"/>
        <v>130162.74568146143</v>
      </c>
      <c r="K4863" s="34">
        <f t="shared" si="5116"/>
        <v>114671.7398301707</v>
      </c>
      <c r="L4863" s="36">
        <f t="shared" si="5167"/>
        <v>33730.871208995646</v>
      </c>
      <c r="M4863" s="34">
        <f t="shared" si="5117"/>
        <v>52.228002934779802</v>
      </c>
      <c r="N4863" s="34">
        <f t="shared" si="5156"/>
        <v>1097.8502266531862</v>
      </c>
      <c r="O4863" s="34">
        <f t="shared" si="5118"/>
        <v>4.9430669600601176</v>
      </c>
      <c r="P4863">
        <f t="shared" si="5171"/>
        <v>476.38272859208416</v>
      </c>
      <c r="Q4863" s="36">
        <f t="shared" si="5119"/>
        <v>992.8496080947416</v>
      </c>
      <c r="R4863" s="34">
        <f t="shared" si="5120"/>
        <v>707.33333017226255</v>
      </c>
      <c r="S4863" s="34">
        <f t="shared" si="5121"/>
        <v>244.86294071225987</v>
      </c>
      <c r="T4863" s="36">
        <f t="shared" si="5157"/>
        <v>-5.4784762582245673E-12</v>
      </c>
      <c r="U4863" s="36">
        <f t="shared" si="5122"/>
        <v>3397.1919065827728</v>
      </c>
      <c r="V4863" s="36">
        <f t="shared" si="5123"/>
        <v>3.0908062142592414E-2</v>
      </c>
      <c r="W4863" s="68">
        <f t="shared" si="5124"/>
        <v>96.373917739987562</v>
      </c>
      <c r="X4863">
        <f t="shared" si="5125"/>
        <v>14.93126462328903</v>
      </c>
      <c r="Y4863">
        <f t="shared" si="5126"/>
        <v>1.5373874768040686E-2</v>
      </c>
      <c r="Z4863" s="34">
        <f t="shared" si="5127"/>
        <v>6.2394342047891618E-4</v>
      </c>
      <c r="AA4863" s="36">
        <f t="shared" si="5128"/>
        <v>3.2070982343979164E-4</v>
      </c>
      <c r="AB4863" s="34">
        <f t="shared" si="5129"/>
        <v>1.7719373785567562E-3</v>
      </c>
      <c r="AC4863" s="36">
        <f t="shared" si="5130"/>
        <v>228.81095225332476</v>
      </c>
      <c r="AD4863" s="34">
        <f t="shared" si="5131"/>
        <v>0</v>
      </c>
      <c r="AE4863">
        <f t="shared" si="5158"/>
        <v>129130.38294823455</v>
      </c>
      <c r="AF4863" s="36">
        <f t="shared" si="5172"/>
        <v>0</v>
      </c>
      <c r="AG4863" s="34">
        <f t="shared" si="5132"/>
        <v>42.792986537072778</v>
      </c>
      <c r="AH4863">
        <f t="shared" si="5168"/>
        <v>1.3377427890908535</v>
      </c>
      <c r="AI4863" s="29">
        <f t="shared" si="5159"/>
        <v>42.792986537072778</v>
      </c>
      <c r="AJ4863">
        <f t="shared" si="5160"/>
        <v>4613.3825575271312</v>
      </c>
      <c r="AK4863" s="36">
        <f t="shared" si="5173"/>
        <v>-5.7017258313907946E-33</v>
      </c>
      <c r="AL4863" s="36">
        <f t="shared" si="5161"/>
        <v>-1.3006070166598748E-4</v>
      </c>
      <c r="AM4863" s="36">
        <f t="shared" si="5162"/>
        <v>-1.3748740574789768E-4</v>
      </c>
      <c r="AN4863" s="37">
        <f t="shared" si="5174"/>
        <v>2.2033132599647548E-31</v>
      </c>
      <c r="AO4863" s="36">
        <f t="shared" si="5175"/>
        <v>0.62521844896555878</v>
      </c>
      <c r="AP4863" s="36">
        <f t="shared" si="5176"/>
        <v>7.7453839577554556E-2</v>
      </c>
      <c r="AQ4863" s="74">
        <f t="shared" si="5133"/>
        <v>1.3860032003383755E-32</v>
      </c>
      <c r="AR4863" s="73">
        <f t="shared" si="5134"/>
        <v>5.5553345809699059E-33</v>
      </c>
      <c r="AS4863" s="72">
        <f t="shared" si="5177"/>
        <v>0.24439670936684585</v>
      </c>
      <c r="AT4863" s="37">
        <f t="shared" si="5135"/>
        <v>4.7085188546850853E-29</v>
      </c>
      <c r="AU4863" s="37">
        <f t="shared" si="5136"/>
        <v>4.0452593607664831</v>
      </c>
      <c r="AV4863" s="34">
        <f t="shared" si="5137"/>
        <v>0.63386100676757295</v>
      </c>
      <c r="AW4863" s="34">
        <f t="shared" si="5138"/>
        <v>9.0632091107978336</v>
      </c>
      <c r="AX4863" s="37">
        <f t="shared" si="5139"/>
        <v>44.970555006389858</v>
      </c>
      <c r="AY4863" s="7">
        <f t="shared" si="5140"/>
        <v>151.04154286394282</v>
      </c>
      <c r="AZ4863" s="37">
        <f t="shared" si="5141"/>
        <v>141.34447274637742</v>
      </c>
      <c r="BA4863" s="2">
        <f>BE4863*'mass balance'!$B$17+BF4863*'mass balance'!$C$17+BG4863*'mass balance'!$D$17+BH4863*'mass balance'!$E$17</f>
        <v>1.3722603353709102E-3</v>
      </c>
      <c r="BB4863" s="2">
        <f>BE4863*'mass balance'!$B$18+BF4863*'mass balance'!$C$18+BG4863*'mass balance'!$D$18+BH4863*'mass balance'!$E$18</f>
        <v>1.3933720328381553E-3</v>
      </c>
      <c r="BC4863" s="2">
        <f>BE4863*'mass balance'!$B$19+BF4863*'mass balance'!$C$19+BG4863*'mass balance'!$D$19+BH4863*'mass balance'!$E$19</f>
        <v>-1.7417150410476939E-3</v>
      </c>
      <c r="BD4863" s="2">
        <f>BE4863*'mass balance'!$B$20+BF4863*'mass balance'!$C$20+BG4863*'mass balance'!$D$20+BH4863*'mass balance'!$E$20</f>
        <v>6.3335092401734324E-5</v>
      </c>
      <c r="BE4863" s="2">
        <f>N4863*'mass balance'!$H$11+R4863*'mass balance'!$I$11+S4863*'mass balance'!$J$11</f>
        <v>-2.6139291110790146E-3</v>
      </c>
      <c r="BF4863" s="2">
        <f>N4863*'mass balance'!$H$12+R4863*'mass balance'!$I$12+S4863*'mass balance'!$J$12</f>
        <v>3.8796730722919344E-4</v>
      </c>
      <c r="BG4863" s="2">
        <f>N4863*'mass balance'!$H$13+R4863*'mass balance'!$I$13+S4863*'mass balance'!$J$13</f>
        <v>2.5112750994597203E-4</v>
      </c>
      <c r="BH4863" s="2">
        <f>N4863*'mass balance'!$H$14+R4863*'mass balance'!$I$14+S4863*'mass balance'!$J$14</f>
        <v>2.8589849652426721E-4</v>
      </c>
      <c r="BI4863" s="36">
        <f t="shared" si="5142"/>
        <v>7.8325413151257937E-20</v>
      </c>
      <c r="BJ4863" s="36">
        <f t="shared" si="5143"/>
        <v>6.6274135843430826E-23</v>
      </c>
      <c r="BK4863" s="36">
        <f t="shared" si="5144"/>
        <v>5.3407741556334579E-19</v>
      </c>
      <c r="BL4863" s="36">
        <f t="shared" si="5145"/>
        <v>2.713944830398931E-19</v>
      </c>
      <c r="BM4863" s="36">
        <f t="shared" si="5178"/>
        <v>8.1906731046162474E-16</v>
      </c>
      <c r="BN4863" s="36">
        <f t="shared" ca="1" si="5146"/>
        <v>0.33203755833906579</v>
      </c>
      <c r="BO4863" s="36">
        <f t="shared" ca="1" si="5163"/>
        <v>1</v>
      </c>
      <c r="BP4863" s="36">
        <f t="shared" si="5179"/>
        <v>-8.1906731046036454E-16</v>
      </c>
      <c r="BQ4863" s="36">
        <f t="shared" si="5180"/>
        <v>0.99999999999846145</v>
      </c>
      <c r="BR4863" s="2">
        <f t="shared" si="5169"/>
        <v>-5</v>
      </c>
      <c r="BS4863">
        <v>0</v>
      </c>
      <c r="BT4863" s="37">
        <f t="shared" si="5164"/>
        <v>1.7460693286503128</v>
      </c>
      <c r="BU4863" s="34">
        <f t="shared" si="5147"/>
        <v>-5</v>
      </c>
      <c r="BV4863" s="34">
        <f t="shared" si="5148"/>
        <v>-5</v>
      </c>
      <c r="BW4863" s="34">
        <f t="shared" si="5149"/>
        <v>-5</v>
      </c>
      <c r="BX4863" s="34">
        <f t="shared" si="5150"/>
        <v>-5</v>
      </c>
      <c r="BY4863" s="34">
        <f t="shared" si="5151"/>
        <v>34.973664784325877</v>
      </c>
      <c r="BZ4863" s="36">
        <f t="shared" si="5165"/>
        <v>1.7417150410476939E-3</v>
      </c>
      <c r="CA4863" s="34">
        <f t="shared" si="5166"/>
        <v>1.2353290473433554E-2</v>
      </c>
    </row>
    <row r="4864" spans="1:79" ht="13.2" x14ac:dyDescent="0.25">
      <c r="A4864" s="75">
        <f t="shared" si="5152"/>
        <v>13.232876712327512</v>
      </c>
      <c r="B4864" s="34">
        <f t="shared" si="5170"/>
        <v>4829.9999999995416</v>
      </c>
      <c r="C4864">
        <f t="shared" si="5153"/>
        <v>15</v>
      </c>
      <c r="D4864" s="35">
        <f t="shared" si="5113"/>
        <v>3000</v>
      </c>
      <c r="E4864" s="27">
        <v>0</v>
      </c>
      <c r="F4864" s="64">
        <f t="shared" si="5154"/>
        <v>0.46593146951268899</v>
      </c>
      <c r="G4864" s="34">
        <v>0</v>
      </c>
      <c r="H4864" s="34">
        <f t="shared" si="5114"/>
        <v>1</v>
      </c>
      <c r="I4864" s="34">
        <f t="shared" si="5155"/>
        <v>6192.2292298236371</v>
      </c>
      <c r="J4864" s="34">
        <f t="shared" si="5115"/>
        <v>130190.57384159046</v>
      </c>
      <c r="K4864" s="34">
        <f t="shared" si="5116"/>
        <v>114696.25608880955</v>
      </c>
      <c r="L4864" s="36">
        <f t="shared" si="5167"/>
        <v>33741.689030745554</v>
      </c>
      <c r="M4864" s="34">
        <f t="shared" si="5117"/>
        <v>52.228002934779802</v>
      </c>
      <c r="N4864" s="34">
        <f t="shared" si="5156"/>
        <v>1098.0849416766366</v>
      </c>
      <c r="O4864" s="34">
        <f t="shared" si="5118"/>
        <v>4.9430669600601176</v>
      </c>
      <c r="P4864">
        <f t="shared" si="5171"/>
        <v>476.53550921286063</v>
      </c>
      <c r="Q4864" s="36">
        <f t="shared" si="5119"/>
        <v>993.0785274582596</v>
      </c>
      <c r="R4864" s="34">
        <f t="shared" si="5120"/>
        <v>707.48924195209315</v>
      </c>
      <c r="S4864" s="34">
        <f t="shared" si="5121"/>
        <v>244.87645627391746</v>
      </c>
      <c r="T4864" s="36">
        <f t="shared" si="5157"/>
        <v>-5.4608449460985506E-12</v>
      </c>
      <c r="U4864" s="36">
        <f t="shared" si="5122"/>
        <v>3397.1919065827674</v>
      </c>
      <c r="V4864" s="36">
        <f t="shared" si="5123"/>
        <v>3.0909768157469073E-2</v>
      </c>
      <c r="W4864" s="68">
        <f t="shared" si="5124"/>
        <v>96.404825802130148</v>
      </c>
      <c r="X4864">
        <f t="shared" si="5125"/>
        <v>14.932860653760658</v>
      </c>
      <c r="Y4864">
        <f t="shared" si="5126"/>
        <v>1.5373874768040686E-2</v>
      </c>
      <c r="Z4864" s="34">
        <f t="shared" si="5127"/>
        <v>6.2394342047891618E-4</v>
      </c>
      <c r="AA4864" s="36">
        <f t="shared" si="5128"/>
        <v>3.2062469798878156E-4</v>
      </c>
      <c r="AB4864" s="34">
        <f t="shared" si="5129"/>
        <v>1.7719373785567562E-3</v>
      </c>
      <c r="AC4864" s="36">
        <f t="shared" si="5130"/>
        <v>228.81095225332476</v>
      </c>
      <c r="AD4864" s="34">
        <f t="shared" si="5131"/>
        <v>0</v>
      </c>
      <c r="AE4864">
        <f t="shared" si="5158"/>
        <v>129130.38294823455</v>
      </c>
      <c r="AF4864" s="36">
        <f t="shared" si="5172"/>
        <v>0</v>
      </c>
      <c r="AG4864" s="34">
        <f t="shared" si="5132"/>
        <v>42.855609718156785</v>
      </c>
      <c r="AH4864">
        <f t="shared" si="5168"/>
        <v>1.3334788307203169</v>
      </c>
      <c r="AI4864" s="29">
        <f t="shared" si="5159"/>
        <v>42.855609718156785</v>
      </c>
      <c r="AJ4864">
        <f t="shared" si="5160"/>
        <v>4656.2381672452884</v>
      </c>
      <c r="AK4864" s="36">
        <f t="shared" si="5173"/>
        <v>-5.5553345809699059E-33</v>
      </c>
      <c r="AL4864" s="36">
        <f t="shared" si="5161"/>
        <v>-1.3003364586469779E-4</v>
      </c>
      <c r="AM4864" s="36">
        <f t="shared" si="5162"/>
        <v>-1.3724335346020756E-4</v>
      </c>
      <c r="AN4864" s="37">
        <f t="shared" si="5174"/>
        <v>2.1462960016508468E-31</v>
      </c>
      <c r="AO4864" s="36">
        <f t="shared" si="5175"/>
        <v>0.62508838826389279</v>
      </c>
      <c r="AP4864" s="36">
        <f t="shared" si="5176"/>
        <v>7.7316352171806657E-2</v>
      </c>
      <c r="AQ4864" s="74">
        <f t="shared" si="5133"/>
        <v>1.3509791958381467E-32</v>
      </c>
      <c r="AR4864" s="73">
        <f t="shared" si="5134"/>
        <v>5.4126719499717783E-33</v>
      </c>
      <c r="AS4864" s="72">
        <f t="shared" si="5177"/>
        <v>0.24424421964584964</v>
      </c>
      <c r="AT4864" s="37">
        <f t="shared" si="5135"/>
        <v>4.5895355900608478E-29</v>
      </c>
      <c r="AU4864" s="37">
        <f t="shared" si="5136"/>
        <v>4.0380786681355865</v>
      </c>
      <c r="AV4864" s="34">
        <f t="shared" si="5137"/>
        <v>0.63974691000699191</v>
      </c>
      <c r="AW4864" s="34">
        <f t="shared" si="5138"/>
        <v>9.0661157709915567</v>
      </c>
      <c r="AX4864" s="37">
        <f t="shared" si="5139"/>
        <v>44.984977505145878</v>
      </c>
      <c r="AY4864" s="7">
        <f t="shared" si="5140"/>
        <v>151.09566598827459</v>
      </c>
      <c r="AZ4864" s="37">
        <f t="shared" si="5141"/>
        <v>141.38980330727603</v>
      </c>
      <c r="BA4864" s="2">
        <f>BE4864*'mass balance'!$B$17+BF4864*'mass balance'!$C$17+BG4864*'mass balance'!$D$17+BH4864*'mass balance'!$E$17</f>
        <v>1.3725558759151762E-3</v>
      </c>
      <c r="BB4864" s="2">
        <f>BE4864*'mass balance'!$B$18+BF4864*'mass balance'!$C$18+BG4864*'mass balance'!$D$18+BH4864*'mass balance'!$E$18</f>
        <v>1.393672120160025E-3</v>
      </c>
      <c r="BC4864" s="2">
        <f>BE4864*'mass balance'!$B$19+BF4864*'mass balance'!$C$19+BG4864*'mass balance'!$D$19+BH4864*'mass balance'!$E$19</f>
        <v>-1.7420901502000312E-3</v>
      </c>
      <c r="BD4864" s="2">
        <f>BE4864*'mass balance'!$B$20+BF4864*'mass balance'!$C$20+BG4864*'mass balance'!$D$20+BH4864*'mass balance'!$E$20</f>
        <v>6.3348732734546599E-5</v>
      </c>
      <c r="BE4864" s="2">
        <f>N4864*'mass balance'!$H$11+R4864*'mass balance'!$I$11+S4864*'mass balance'!$J$11</f>
        <v>-2.6144879563729439E-3</v>
      </c>
      <c r="BF4864" s="2">
        <f>N4864*'mass balance'!$H$12+R4864*'mass balance'!$I$12+S4864*'mass balance'!$J$12</f>
        <v>3.879887216418715E-4</v>
      </c>
      <c r="BG4864" s="2">
        <f>N4864*'mass balance'!$H$13+R4864*'mass balance'!$I$13+S4864*'mass balance'!$J$13</f>
        <v>2.5124007491487244E-4</v>
      </c>
      <c r="BH4864" s="2">
        <f>N4864*'mass balance'!$H$14+R4864*'mass balance'!$I$14+S4864*'mass balance'!$J$14</f>
        <v>2.8595962022829073E-4</v>
      </c>
      <c r="BI4864" s="36">
        <f t="shared" si="5142"/>
        <v>7.8325413151257937E-20</v>
      </c>
      <c r="BJ4864" s="36">
        <f t="shared" si="5143"/>
        <v>6.6276958610113789E-23</v>
      </c>
      <c r="BK4864" s="36">
        <f t="shared" si="5144"/>
        <v>5.3414368969918923E-19</v>
      </c>
      <c r="BL4864" s="36">
        <f t="shared" si="5145"/>
        <v>2.7144346487578673E-19</v>
      </c>
      <c r="BM4864" s="36">
        <f t="shared" si="5178"/>
        <v>8.1933870494466462E-16</v>
      </c>
      <c r="BN4864" s="36">
        <f t="shared" ca="1" si="5146"/>
        <v>0.33615004479403565</v>
      </c>
      <c r="BO4864" s="36">
        <f t="shared" ca="1" si="5163"/>
        <v>1</v>
      </c>
      <c r="BP4864" s="36">
        <f t="shared" si="5179"/>
        <v>-8.1933870494340343E-16</v>
      </c>
      <c r="BQ4864" s="36">
        <f t="shared" si="5180"/>
        <v>0.99999999999846068</v>
      </c>
      <c r="BR4864" s="2">
        <f t="shared" si="5169"/>
        <v>-5</v>
      </c>
      <c r="BS4864">
        <v>0</v>
      </c>
      <c r="BT4864" s="37">
        <f t="shared" si="5164"/>
        <v>1.7464453755755314</v>
      </c>
      <c r="BU4864" s="34">
        <f t="shared" si="5147"/>
        <v>-5</v>
      </c>
      <c r="BV4864" s="34">
        <f t="shared" si="5148"/>
        <v>-5</v>
      </c>
      <c r="BW4864" s="34">
        <f t="shared" si="5149"/>
        <v>-5</v>
      </c>
      <c r="BX4864" s="34">
        <f t="shared" si="5150"/>
        <v>-5</v>
      </c>
      <c r="BY4864" s="34">
        <f t="shared" si="5151"/>
        <v>34.981141983264962</v>
      </c>
      <c r="BZ4864" s="36">
        <f t="shared" si="5165"/>
        <v>1.7420901502000312E-3</v>
      </c>
      <c r="CA4864" s="34">
        <f t="shared" si="5166"/>
        <v>1.2351989568724847E-2</v>
      </c>
    </row>
    <row r="4865" spans="1:79" ht="13.2" x14ac:dyDescent="0.25">
      <c r="A4865" s="75">
        <f t="shared" si="5152"/>
        <v>13.235616438354908</v>
      </c>
      <c r="B4865" s="34">
        <f t="shared" si="5170"/>
        <v>4830.9999999995416</v>
      </c>
      <c r="C4865">
        <f t="shared" si="5153"/>
        <v>15</v>
      </c>
      <c r="D4865" s="35">
        <f t="shared" si="5113"/>
        <v>3000</v>
      </c>
      <c r="E4865" s="27">
        <v>0</v>
      </c>
      <c r="F4865" s="64">
        <f t="shared" si="5154"/>
        <v>0.46593146951268899</v>
      </c>
      <c r="G4865" s="34">
        <v>0</v>
      </c>
      <c r="H4865" s="34">
        <f t="shared" si="5114"/>
        <v>1</v>
      </c>
      <c r="I4865" s="34">
        <f t="shared" si="5155"/>
        <v>6192.2292298236371</v>
      </c>
      <c r="J4865" s="34">
        <f t="shared" si="5115"/>
        <v>130218.4005636798</v>
      </c>
      <c r="K4865" s="34">
        <f t="shared" si="5116"/>
        <v>114720.7710805535</v>
      </c>
      <c r="L4865" s="36">
        <f t="shared" si="5167"/>
        <v>33752.507449600664</v>
      </c>
      <c r="M4865" s="34">
        <f t="shared" si="5117"/>
        <v>52.228002934779802</v>
      </c>
      <c r="N4865" s="34">
        <f t="shared" si="5156"/>
        <v>1098.3196445710237</v>
      </c>
      <c r="O4865" s="34">
        <f t="shared" si="5118"/>
        <v>4.9430669600601176</v>
      </c>
      <c r="P4865">
        <f t="shared" si="5171"/>
        <v>476.68829826658299</v>
      </c>
      <c r="Q4865" s="36">
        <f t="shared" si="5119"/>
        <v>993.30744033085011</v>
      </c>
      <c r="R4865" s="34">
        <f t="shared" si="5120"/>
        <v>707.64516207608688</v>
      </c>
      <c r="S4865" s="34">
        <f t="shared" si="5121"/>
        <v>244.88995868735978</v>
      </c>
      <c r="T4865" s="36">
        <f t="shared" si="5157"/>
        <v>-5.4416680447775325E-12</v>
      </c>
      <c r="U4865" s="36">
        <f t="shared" si="5122"/>
        <v>3397.1919065827619</v>
      </c>
      <c r="V4865" s="36">
        <f t="shared" si="5123"/>
        <v>3.0911472512699538E-2</v>
      </c>
      <c r="W4865" s="68">
        <f t="shared" si="5124"/>
        <v>96.435735570287619</v>
      </c>
      <c r="X4865">
        <f t="shared" si="5125"/>
        <v>14.934456431203328</v>
      </c>
      <c r="Y4865">
        <f t="shared" si="5126"/>
        <v>1.5373874768040686E-2</v>
      </c>
      <c r="Z4865" s="34">
        <f t="shared" si="5127"/>
        <v>6.2394342047891618E-4</v>
      </c>
      <c r="AA4865" s="36">
        <f t="shared" si="5128"/>
        <v>3.205396042234735E-4</v>
      </c>
      <c r="AB4865" s="34">
        <f t="shared" si="5129"/>
        <v>1.7719373785567562E-3</v>
      </c>
      <c r="AC4865" s="36">
        <f t="shared" si="5130"/>
        <v>228.81095225332476</v>
      </c>
      <c r="AD4865" s="34">
        <f t="shared" si="5131"/>
        <v>0</v>
      </c>
      <c r="AE4865">
        <f t="shared" si="5158"/>
        <v>129130.38294823455</v>
      </c>
      <c r="AF4865" s="36">
        <f t="shared" si="5172"/>
        <v>0</v>
      </c>
      <c r="AG4865" s="34">
        <f t="shared" si="5132"/>
        <v>42.918231123582615</v>
      </c>
      <c r="AH4865">
        <f t="shared" si="5168"/>
        <v>1.3294262946101298</v>
      </c>
      <c r="AI4865" s="29">
        <f t="shared" si="5159"/>
        <v>42.918231123582615</v>
      </c>
      <c r="AJ4865">
        <f t="shared" si="5160"/>
        <v>4699.1563983688711</v>
      </c>
      <c r="AK4865" s="36">
        <f t="shared" si="5173"/>
        <v>-5.4126719499717783E-33</v>
      </c>
      <c r="AL4865" s="36">
        <f t="shared" si="5161"/>
        <v>-1.3000659569167535E-4</v>
      </c>
      <c r="AM4865" s="36">
        <f t="shared" si="5162"/>
        <v>-1.3699973438688204E-4</v>
      </c>
      <c r="AN4865" s="37">
        <f t="shared" si="5174"/>
        <v>2.0907426558411477E-31</v>
      </c>
      <c r="AO4865" s="36">
        <f t="shared" si="5175"/>
        <v>0.62495835461802807</v>
      </c>
      <c r="AP4865" s="36">
        <f t="shared" si="5176"/>
        <v>7.7179108818346456E-2</v>
      </c>
      <c r="AQ4865" s="74">
        <f t="shared" si="5133"/>
        <v>1.3168329481706077E-32</v>
      </c>
      <c r="AR4865" s="73">
        <f t="shared" si="5134"/>
        <v>5.2736437388934405E-33</v>
      </c>
      <c r="AS4865" s="72">
        <f t="shared" si="5177"/>
        <v>0.24409182506981283</v>
      </c>
      <c r="AT4865" s="37">
        <f t="shared" si="5135"/>
        <v>4.4735342338445694E-29</v>
      </c>
      <c r="AU4865" s="37">
        <f t="shared" si="5136"/>
        <v>4.0309107218682882</v>
      </c>
      <c r="AV4865" s="34">
        <f t="shared" si="5137"/>
        <v>0.64564144373251264</v>
      </c>
      <c r="AW4865" s="34">
        <f t="shared" si="5138"/>
        <v>9.0690225916225611</v>
      </c>
      <c r="AX4865" s="37">
        <f t="shared" si="5139"/>
        <v>44.999400799972427</v>
      </c>
      <c r="AY4865" s="7">
        <f t="shared" si="5140"/>
        <v>151.14980040561511</v>
      </c>
      <c r="AZ4865" s="37">
        <f t="shared" si="5141"/>
        <v>141.43513637026004</v>
      </c>
      <c r="BA4865" s="2">
        <f>BE4865*'mass balance'!$B$17+BF4865*'mass balance'!$C$17+BG4865*'mass balance'!$D$17+BH4865*'mass balance'!$E$17</f>
        <v>1.3728514227494902E-3</v>
      </c>
      <c r="BB4865" s="2">
        <f>BE4865*'mass balance'!$B$18+BF4865*'mass balance'!$C$18+BG4865*'mass balance'!$D$18+BH4865*'mass balance'!$E$18</f>
        <v>1.3939722138687129E-3</v>
      </c>
      <c r="BC4865" s="2">
        <f>BE4865*'mass balance'!$B$19+BF4865*'mass balance'!$C$19+BG4865*'mass balance'!$D$19+BH4865*'mass balance'!$E$19</f>
        <v>-1.7424652673358914E-3</v>
      </c>
      <c r="BD4865" s="2">
        <f>BE4865*'mass balance'!$B$20+BF4865*'mass balance'!$C$20+BG4865*'mass balance'!$D$20+BH4865*'mass balance'!$E$20</f>
        <v>6.3362373357668777E-5</v>
      </c>
      <c r="BE4865" s="2">
        <f>N4865*'mass balance'!$H$11+R4865*'mass balance'!$I$11+S4865*'mass balance'!$J$11</f>
        <v>-2.6150467727881514E-3</v>
      </c>
      <c r="BF4865" s="2">
        <f>N4865*'mass balance'!$H$12+R4865*'mass balance'!$I$12+S4865*'mass balance'!$J$12</f>
        <v>3.8801011522217023E-4</v>
      </c>
      <c r="BG4865" s="2">
        <f>N4865*'mass balance'!$H$13+R4865*'mass balance'!$I$13+S4865*'mass balance'!$J$13</f>
        <v>2.5135262725444314E-4</v>
      </c>
      <c r="BH4865" s="2">
        <f>N4865*'mass balance'!$H$14+R4865*'mass balance'!$I$14+S4865*'mass balance'!$J$14</f>
        <v>2.8602074077370404E-4</v>
      </c>
      <c r="BI4865" s="36">
        <f t="shared" si="5142"/>
        <v>7.8325413151257937E-20</v>
      </c>
      <c r="BJ4865" s="36">
        <f t="shared" si="5143"/>
        <v>6.6279782797382873E-23</v>
      </c>
      <c r="BK4865" s="36">
        <f t="shared" si="5144"/>
        <v>5.3420996665779934E-19</v>
      </c>
      <c r="BL4865" s="36">
        <f t="shared" si="5145"/>
        <v>2.7149245406906285E-19</v>
      </c>
      <c r="BM4865" s="36">
        <f t="shared" si="5178"/>
        <v>8.1961014840954045E-16</v>
      </c>
      <c r="BN4865" s="36">
        <f t="shared" ca="1" si="5146"/>
        <v>0.17963234178516019</v>
      </c>
      <c r="BO4865" s="36">
        <f t="shared" ca="1" si="5163"/>
        <v>1</v>
      </c>
      <c r="BP4865" s="36">
        <f t="shared" si="5179"/>
        <v>-8.1961014840827817E-16</v>
      </c>
      <c r="BQ4865" s="36">
        <f t="shared" si="5180"/>
        <v>0.9999999999984599</v>
      </c>
      <c r="BR4865" s="2">
        <f t="shared" si="5169"/>
        <v>-5</v>
      </c>
      <c r="BS4865">
        <v>0</v>
      </c>
      <c r="BT4865" s="37">
        <f t="shared" si="5164"/>
        <v>1.7468214305042309</v>
      </c>
      <c r="BU4865" s="34">
        <f t="shared" si="5147"/>
        <v>-5</v>
      </c>
      <c r="BV4865" s="34">
        <f t="shared" si="5148"/>
        <v>-5</v>
      </c>
      <c r="BW4865" s="34">
        <f t="shared" si="5149"/>
        <v>-5</v>
      </c>
      <c r="BX4865" s="34">
        <f t="shared" si="5150"/>
        <v>-5</v>
      </c>
      <c r="BY4865" s="34">
        <f t="shared" si="5151"/>
        <v>34.988618795814538</v>
      </c>
      <c r="BZ4865" s="36">
        <f t="shared" si="5165"/>
        <v>1.7424652673358914E-3</v>
      </c>
      <c r="CA4865" s="34">
        <f t="shared" si="5166"/>
        <v>1.2350689336002507E-2</v>
      </c>
    </row>
    <row r="4866" spans="1:79" ht="13.2" x14ac:dyDescent="0.25">
      <c r="A4866" s="75">
        <f t="shared" si="5152"/>
        <v>13.238356164382305</v>
      </c>
      <c r="B4866" s="34">
        <f t="shared" si="5170"/>
        <v>4831.9999999995416</v>
      </c>
      <c r="C4866">
        <f t="shared" si="5153"/>
        <v>15</v>
      </c>
      <c r="D4866" s="35">
        <f t="shared" si="5113"/>
        <v>3000</v>
      </c>
      <c r="E4866" s="27">
        <v>0</v>
      </c>
      <c r="F4866" s="64">
        <f t="shared" si="5154"/>
        <v>0.46593146951268899</v>
      </c>
      <c r="G4866" s="34">
        <v>0</v>
      </c>
      <c r="H4866" s="34">
        <f t="shared" si="5114"/>
        <v>1</v>
      </c>
      <c r="I4866" s="34">
        <f t="shared" si="5155"/>
        <v>6192.2292298236371</v>
      </c>
      <c r="J4866" s="34">
        <f t="shared" si="5115"/>
        <v>130246.2258470141</v>
      </c>
      <c r="K4866" s="34">
        <f t="shared" si="5116"/>
        <v>114745.28480477243</v>
      </c>
      <c r="L4866" s="36">
        <f t="shared" si="5167"/>
        <v>33763.326464980113</v>
      </c>
      <c r="M4866" s="34">
        <f t="shared" si="5117"/>
        <v>52.228002934779802</v>
      </c>
      <c r="N4866" s="34">
        <f t="shared" si="5156"/>
        <v>1098.5543353303135</v>
      </c>
      <c r="O4866" s="34">
        <f t="shared" si="5118"/>
        <v>4.9430669600601176</v>
      </c>
      <c r="P4866">
        <f t="shared" si="5171"/>
        <v>476.84109574504731</v>
      </c>
      <c r="Q4866" s="36">
        <f t="shared" si="5119"/>
        <v>993.53634670523093</v>
      </c>
      <c r="R4866" s="34">
        <f t="shared" si="5120"/>
        <v>707.80109053593992</v>
      </c>
      <c r="S4866" s="34">
        <f t="shared" si="5121"/>
        <v>244.90344795550052</v>
      </c>
      <c r="T4866" s="36">
        <f t="shared" si="5157"/>
        <v>-5.4224953330484626E-12</v>
      </c>
      <c r="U4866" s="36">
        <f t="shared" si="5122"/>
        <v>3397.1919065827565</v>
      </c>
      <c r="V4866" s="36">
        <f t="shared" si="5123"/>
        <v>3.0913175208651576E-2</v>
      </c>
      <c r="W4866" s="68">
        <f t="shared" si="5124"/>
        <v>96.466647042800318</v>
      </c>
      <c r="X4866">
        <f t="shared" si="5125"/>
        <v>14.936051955657129</v>
      </c>
      <c r="Y4866">
        <f t="shared" si="5126"/>
        <v>1.5373874768040686E-2</v>
      </c>
      <c r="Z4866" s="34">
        <f t="shared" si="5127"/>
        <v>6.2394342047891618E-4</v>
      </c>
      <c r="AA4866" s="36">
        <f t="shared" si="5128"/>
        <v>3.2045454212724963E-4</v>
      </c>
      <c r="AB4866" s="34">
        <f t="shared" si="5129"/>
        <v>1.7719373785567562E-3</v>
      </c>
      <c r="AC4866" s="36">
        <f t="shared" si="5130"/>
        <v>228.81095225332476</v>
      </c>
      <c r="AD4866" s="34">
        <f t="shared" si="5131"/>
        <v>0</v>
      </c>
      <c r="AE4866">
        <f t="shared" si="5158"/>
        <v>129130.38294823455</v>
      </c>
      <c r="AF4866" s="36">
        <f t="shared" si="5172"/>
        <v>0</v>
      </c>
      <c r="AG4866" s="34">
        <f t="shared" si="5132"/>
        <v>42.980850751358247</v>
      </c>
      <c r="AH4866">
        <f t="shared" si="5168"/>
        <v>1.3255746076552555</v>
      </c>
      <c r="AI4866" s="29">
        <f t="shared" si="5159"/>
        <v>42.980850751358247</v>
      </c>
      <c r="AJ4866">
        <f t="shared" si="5160"/>
        <v>4742.1372491202292</v>
      </c>
      <c r="AK4866" s="36">
        <f t="shared" si="5173"/>
        <v>-5.2736437388934405E-33</v>
      </c>
      <c r="AL4866" s="36">
        <f t="shared" si="5161"/>
        <v>-1.2997955114574928E-4</v>
      </c>
      <c r="AM4866" s="36">
        <f t="shared" si="5162"/>
        <v>-1.3675654775892744E-4</v>
      </c>
      <c r="AN4866" s="37">
        <f t="shared" si="5174"/>
        <v>2.0366159363414298E-31</v>
      </c>
      <c r="AO4866" s="36">
        <f t="shared" si="5175"/>
        <v>0.62482834802233644</v>
      </c>
      <c r="AP4866" s="36">
        <f t="shared" si="5176"/>
        <v>7.7042109083959573E-2</v>
      </c>
      <c r="AQ4866" s="74">
        <f t="shared" si="5133"/>
        <v>1.2835426436754922E-32</v>
      </c>
      <c r="AR4866" s="73">
        <f t="shared" si="5134"/>
        <v>5.138158108482793E-33</v>
      </c>
      <c r="AS4866" s="72">
        <f t="shared" si="5177"/>
        <v>0.24393952557937057</v>
      </c>
      <c r="AT4866" s="37">
        <f t="shared" si="5135"/>
        <v>4.3604406808461402E-29</v>
      </c>
      <c r="AU4866" s="37">
        <f t="shared" si="5136"/>
        <v>4.0237554993386659</v>
      </c>
      <c r="AV4866" s="34">
        <f t="shared" si="5137"/>
        <v>0.65154460624768062</v>
      </c>
      <c r="AW4866" s="34">
        <f t="shared" si="5138"/>
        <v>9.0719295725347742</v>
      </c>
      <c r="AX4866" s="37">
        <f t="shared" si="5139"/>
        <v>45.013824890095073</v>
      </c>
      <c r="AY4866" s="7">
        <f t="shared" si="5140"/>
        <v>151.20394611167785</v>
      </c>
      <c r="AZ4866" s="37">
        <f t="shared" si="5141"/>
        <v>141.4804719328954</v>
      </c>
      <c r="BA4866" s="2">
        <f>BE4866*'mass balance'!$B$17+BF4866*'mass balance'!$C$17+BG4866*'mass balance'!$D$17+BH4866*'mass balance'!$E$17</f>
        <v>1.3731469758606059E-3</v>
      </c>
      <c r="BB4866" s="2">
        <f>BE4866*'mass balance'!$B$18+BF4866*'mass balance'!$C$18+BG4866*'mass balance'!$D$18+BH4866*'mass balance'!$E$18</f>
        <v>1.3942723139507695E-3</v>
      </c>
      <c r="BC4866" s="2">
        <f>BE4866*'mass balance'!$B$19+BF4866*'mass balance'!$C$19+BG4866*'mass balance'!$D$19+BH4866*'mass balance'!$E$19</f>
        <v>-1.7428403924384618E-3</v>
      </c>
      <c r="BD4866" s="2">
        <f>BE4866*'mass balance'!$B$20+BF4866*'mass balance'!$C$20+BG4866*'mass balance'!$D$20+BH4866*'mass balance'!$E$20</f>
        <v>6.3376014270489492E-5</v>
      </c>
      <c r="BE4866" s="2">
        <f>N4866*'mass balance'!$H$11+R4866*'mass balance'!$I$11+S4866*'mass balance'!$J$11</f>
        <v>-2.61560556031027E-3</v>
      </c>
      <c r="BF4866" s="2">
        <f>N4866*'mass balance'!$H$12+R4866*'mass balance'!$I$12+S4866*'mass balance'!$J$12</f>
        <v>3.8803148797470616E-4</v>
      </c>
      <c r="BG4866" s="2">
        <f>N4866*'mass balance'!$H$13+R4866*'mass balance'!$I$13+S4866*'mass balance'!$J$13</f>
        <v>2.514651669635744E-4</v>
      </c>
      <c r="BH4866" s="2">
        <f>N4866*'mass balance'!$H$14+R4866*'mass balance'!$I$14+S4866*'mass balance'!$J$14</f>
        <v>2.8608185815893577E-4</v>
      </c>
      <c r="BI4866" s="36">
        <f t="shared" si="5142"/>
        <v>7.8325413151257937E-20</v>
      </c>
      <c r="BJ4866" s="36">
        <f t="shared" si="5143"/>
        <v>6.6282608403903235E-23</v>
      </c>
      <c r="BK4866" s="36">
        <f t="shared" si="5144"/>
        <v>5.3427624644059668E-19</v>
      </c>
      <c r="BL4866" s="36">
        <f t="shared" si="5145"/>
        <v>2.7154145061911055E-19</v>
      </c>
      <c r="BM4866" s="36">
        <f t="shared" si="5178"/>
        <v>8.1988164086360954E-16</v>
      </c>
      <c r="BN4866" s="36">
        <f t="shared" ca="1" si="5146"/>
        <v>0.85366640657304727</v>
      </c>
      <c r="BO4866" s="36">
        <f t="shared" ca="1" si="5163"/>
        <v>1</v>
      </c>
      <c r="BP4866" s="36">
        <f t="shared" si="5179"/>
        <v>-8.1988164086234618E-16</v>
      </c>
      <c r="BQ4866" s="36">
        <f t="shared" si="5180"/>
        <v>0.99999999999845912</v>
      </c>
      <c r="BR4866" s="2">
        <f t="shared" si="5169"/>
        <v>-5</v>
      </c>
      <c r="BS4866">
        <v>0</v>
      </c>
      <c r="BT4866" s="37">
        <f t="shared" si="5164"/>
        <v>1.7471974934195578</v>
      </c>
      <c r="BU4866" s="34">
        <f t="shared" si="5147"/>
        <v>-5</v>
      </c>
      <c r="BV4866" s="34">
        <f t="shared" si="5148"/>
        <v>-5</v>
      </c>
      <c r="BW4866" s="34">
        <f t="shared" si="5149"/>
        <v>-5</v>
      </c>
      <c r="BX4866" s="34">
        <f t="shared" si="5150"/>
        <v>-5</v>
      </c>
      <c r="BY4866" s="34">
        <f t="shared" si="5151"/>
        <v>34.996095221782419</v>
      </c>
      <c r="BZ4866" s="36">
        <f t="shared" si="5165"/>
        <v>1.7428403924384618E-3</v>
      </c>
      <c r="CA4866" s="34">
        <f t="shared" si="5166"/>
        <v>1.2349389774782902E-2</v>
      </c>
    </row>
    <row r="4867" spans="1:79" ht="13.2" x14ac:dyDescent="0.25">
      <c r="A4867" s="75">
        <f t="shared" si="5152"/>
        <v>13.241095890409701</v>
      </c>
      <c r="B4867" s="34">
        <f t="shared" si="5170"/>
        <v>4832.9999999995407</v>
      </c>
      <c r="C4867">
        <f t="shared" si="5153"/>
        <v>15</v>
      </c>
      <c r="D4867" s="35">
        <f t="shared" si="5113"/>
        <v>3000</v>
      </c>
      <c r="E4867" s="27">
        <v>0</v>
      </c>
      <c r="F4867" s="64">
        <f t="shared" si="5154"/>
        <v>0.46593146951268899</v>
      </c>
      <c r="G4867" s="34">
        <v>0</v>
      </c>
      <c r="H4867" s="34">
        <f t="shared" si="5114"/>
        <v>1</v>
      </c>
      <c r="I4867" s="34">
        <f t="shared" si="5155"/>
        <v>6192.2292298236371</v>
      </c>
      <c r="J4867" s="34">
        <f t="shared" si="5115"/>
        <v>130274.04969087856</v>
      </c>
      <c r="K4867" s="34">
        <f t="shared" si="5116"/>
        <v>114769.79726083652</v>
      </c>
      <c r="L4867" s="36">
        <f t="shared" si="5167"/>
        <v>33774.146076303143</v>
      </c>
      <c r="M4867" s="34">
        <f t="shared" si="5117"/>
        <v>52.228002934779802</v>
      </c>
      <c r="N4867" s="34">
        <f t="shared" si="5156"/>
        <v>1098.7890139484775</v>
      </c>
      <c r="O4867" s="34">
        <f t="shared" si="5118"/>
        <v>4.9430669600601176</v>
      </c>
      <c r="P4867">
        <f t="shared" si="5171"/>
        <v>476.99390164005172</v>
      </c>
      <c r="Q4867" s="36">
        <f t="shared" si="5119"/>
        <v>993.76524657412335</v>
      </c>
      <c r="R4867" s="34">
        <f t="shared" si="5120"/>
        <v>707.9570273233511</v>
      </c>
      <c r="S4867" s="34">
        <f t="shared" si="5121"/>
        <v>244.91692408125439</v>
      </c>
      <c r="T4867" s="36">
        <f t="shared" si="5157"/>
        <v>-5.403326808580195E-12</v>
      </c>
      <c r="U4867" s="36">
        <f t="shared" si="5122"/>
        <v>3397.191906582751</v>
      </c>
      <c r="V4867" s="36">
        <f t="shared" si="5123"/>
        <v>3.0914876245693074E-2</v>
      </c>
      <c r="W4867" s="68">
        <f t="shared" si="5124"/>
        <v>96.497560218008971</v>
      </c>
      <c r="X4867">
        <f t="shared" si="5125"/>
        <v>14.937647227162142</v>
      </c>
      <c r="Y4867">
        <f t="shared" si="5126"/>
        <v>1.5373874768040686E-2</v>
      </c>
      <c r="Z4867" s="34">
        <f t="shared" si="5127"/>
        <v>6.2394342047891618E-4</v>
      </c>
      <c r="AA4867" s="36">
        <f t="shared" si="5128"/>
        <v>3.203695116835042E-4</v>
      </c>
      <c r="AB4867" s="34">
        <f t="shared" si="5129"/>
        <v>1.7719373785567562E-3</v>
      </c>
      <c r="AC4867" s="36">
        <f t="shared" si="5130"/>
        <v>228.81095225332476</v>
      </c>
      <c r="AD4867" s="34">
        <f t="shared" si="5131"/>
        <v>0</v>
      </c>
      <c r="AE4867">
        <f t="shared" si="5158"/>
        <v>129130.38294823455</v>
      </c>
      <c r="AF4867" s="36">
        <f t="shared" si="5172"/>
        <v>0</v>
      </c>
      <c r="AG4867" s="34">
        <f t="shared" si="5132"/>
        <v>43.043468599492456</v>
      </c>
      <c r="AH4867">
        <f t="shared" si="5168"/>
        <v>1.3219137254067022</v>
      </c>
      <c r="AI4867" s="29">
        <f t="shared" si="5159"/>
        <v>43.043468599492456</v>
      </c>
      <c r="AJ4867">
        <f t="shared" si="5160"/>
        <v>4785.1807177197215</v>
      </c>
      <c r="AK4867" s="36">
        <f t="shared" si="5173"/>
        <v>-5.138158108482793E-33</v>
      </c>
      <c r="AL4867" s="36">
        <f t="shared" si="5161"/>
        <v>-1.2995251222574906E-4</v>
      </c>
      <c r="AM4867" s="36">
        <f t="shared" si="5162"/>
        <v>-1.3651379280871497E-4</v>
      </c>
      <c r="AN4867" s="37">
        <f t="shared" si="5174"/>
        <v>1.9838794989524955E-31</v>
      </c>
      <c r="AO4867" s="36">
        <f t="shared" si="5175"/>
        <v>0.62469836847119065</v>
      </c>
      <c r="AP4867" s="36">
        <f t="shared" si="5176"/>
        <v>7.690535253620065E-2</v>
      </c>
      <c r="AQ4867" s="74">
        <f t="shared" si="5133"/>
        <v>1.2510870061764667E-32</v>
      </c>
      <c r="AR4867" s="73">
        <f t="shared" si="5134"/>
        <v>5.0061255210956486E-33</v>
      </c>
      <c r="AS4867" s="72">
        <f t="shared" si="5177"/>
        <v>0.24378732111519458</v>
      </c>
      <c r="AT4867" s="37">
        <f t="shared" si="5135"/>
        <v>4.2501826518115197E-29</v>
      </c>
      <c r="AU4867" s="37">
        <f t="shared" si="5136"/>
        <v>4.0166129779609632</v>
      </c>
      <c r="AV4867" s="34">
        <f t="shared" si="5137"/>
        <v>0.65745639592838245</v>
      </c>
      <c r="AW4867" s="34">
        <f t="shared" si="5138"/>
        <v>9.0748367135721519</v>
      </c>
      <c r="AX4867" s="37">
        <f t="shared" si="5139"/>
        <v>45.02824977473955</v>
      </c>
      <c r="AY4867" s="7">
        <f t="shared" si="5140"/>
        <v>151.25810310224907</v>
      </c>
      <c r="AZ4867" s="37">
        <f t="shared" si="5141"/>
        <v>141.52580999274852</v>
      </c>
      <c r="BA4867" s="2">
        <f>BE4867*'mass balance'!$B$17+BF4867*'mass balance'!$C$17+BG4867*'mass balance'!$D$17+BH4867*'mass balance'!$E$17</f>
        <v>1.3734425352352852E-3</v>
      </c>
      <c r="BB4867" s="2">
        <f>BE4867*'mass balance'!$B$18+BF4867*'mass balance'!$C$18+BG4867*'mass balance'!$D$18+BH4867*'mass balance'!$E$18</f>
        <v>1.3945724203927514E-3</v>
      </c>
      <c r="BC4867" s="2">
        <f>BE4867*'mass balance'!$B$19+BF4867*'mass balance'!$C$19+BG4867*'mass balance'!$D$19+BH4867*'mass balance'!$E$19</f>
        <v>-1.7432155254909392E-3</v>
      </c>
      <c r="BD4867" s="2">
        <f>BE4867*'mass balance'!$B$20+BF4867*'mass balance'!$C$20+BG4867*'mass balance'!$D$20+BH4867*'mass balance'!$E$20</f>
        <v>6.3389655472397794E-5</v>
      </c>
      <c r="BE4867" s="2">
        <f>N4867*'mass balance'!$H$11+R4867*'mass balance'!$I$11+S4867*'mass balance'!$J$11</f>
        <v>-2.6161643189249462E-3</v>
      </c>
      <c r="BF4867" s="2">
        <f>N4867*'mass balance'!$H$12+R4867*'mass balance'!$I$12+S4867*'mass balance'!$J$12</f>
        <v>3.8805283990409734E-4</v>
      </c>
      <c r="BG4867" s="2">
        <f>N4867*'mass balance'!$H$13+R4867*'mass balance'!$I$13+S4867*'mass balance'!$J$13</f>
        <v>2.5157769404115859E-4</v>
      </c>
      <c r="BH4867" s="2">
        <f>N4867*'mass balance'!$H$14+R4867*'mass balance'!$I$14+S4867*'mass balance'!$J$14</f>
        <v>2.8614297238241599E-4</v>
      </c>
      <c r="BI4867" s="36">
        <f t="shared" si="5142"/>
        <v>7.8325413151257937E-20</v>
      </c>
      <c r="BJ4867" s="36">
        <f t="shared" si="5143"/>
        <v>6.6285435428341652E-23</v>
      </c>
      <c r="BK4867" s="36">
        <f t="shared" si="5144"/>
        <v>5.3434252904900056E-19</v>
      </c>
      <c r="BL4867" s="36">
        <f t="shared" si="5145"/>
        <v>2.7159045452531913E-19</v>
      </c>
      <c r="BM4867" s="36">
        <f t="shared" si="5178"/>
        <v>8.2015318231422863E-16</v>
      </c>
      <c r="BN4867" s="36">
        <f t="shared" ca="1" si="5146"/>
        <v>0.59812807057794293</v>
      </c>
      <c r="BO4867" s="36">
        <f t="shared" ca="1" si="5163"/>
        <v>1</v>
      </c>
      <c r="BP4867" s="36">
        <f t="shared" si="5179"/>
        <v>-8.2015318231296428E-16</v>
      </c>
      <c r="BQ4867" s="36">
        <f t="shared" si="5180"/>
        <v>0.99999999999845834</v>
      </c>
      <c r="BR4867" s="2">
        <f t="shared" si="5169"/>
        <v>-5</v>
      </c>
      <c r="BS4867">
        <v>0</v>
      </c>
      <c r="BT4867" s="37">
        <f t="shared" si="5164"/>
        <v>1.7475735643046664</v>
      </c>
      <c r="BU4867" s="34">
        <f t="shared" si="5147"/>
        <v>-5</v>
      </c>
      <c r="BV4867" s="34">
        <f t="shared" si="5148"/>
        <v>-5</v>
      </c>
      <c r="BW4867" s="34">
        <f t="shared" si="5149"/>
        <v>-5</v>
      </c>
      <c r="BX4867" s="34">
        <f t="shared" si="5150"/>
        <v>-5</v>
      </c>
      <c r="BY4867" s="34">
        <f t="shared" si="5151"/>
        <v>35.003571260976521</v>
      </c>
      <c r="BZ4867" s="36">
        <f t="shared" si="5165"/>
        <v>1.7432155254909392E-3</v>
      </c>
      <c r="CA4867" s="34">
        <f t="shared" si="5166"/>
        <v>1.2348090884582878E-2</v>
      </c>
    </row>
    <row r="4868" spans="1:79" ht="13.2" x14ac:dyDescent="0.25">
      <c r="A4868" s="75">
        <f t="shared" si="5152"/>
        <v>13.243835616437098</v>
      </c>
      <c r="B4868" s="34">
        <f t="shared" si="5170"/>
        <v>4833.9999999995407</v>
      </c>
      <c r="C4868">
        <f t="shared" si="5153"/>
        <v>15</v>
      </c>
      <c r="D4868" s="35">
        <f t="shared" si="5113"/>
        <v>3000</v>
      </c>
      <c r="E4868" s="27">
        <v>0</v>
      </c>
      <c r="F4868" s="64">
        <f t="shared" si="5154"/>
        <v>0.46593146951268899</v>
      </c>
      <c r="G4868" s="34">
        <v>0</v>
      </c>
      <c r="H4868" s="34">
        <f t="shared" si="5114"/>
        <v>1</v>
      </c>
      <c r="I4868" s="34">
        <f t="shared" si="5155"/>
        <v>6192.2292298236371</v>
      </c>
      <c r="J4868" s="34">
        <f t="shared" si="5115"/>
        <v>130301.87209455871</v>
      </c>
      <c r="K4868" s="34">
        <f t="shared" si="5116"/>
        <v>114794.30844811641</v>
      </c>
      <c r="L4868" s="36">
        <f t="shared" si="5167"/>
        <v>33784.966282989131</v>
      </c>
      <c r="M4868" s="34">
        <f t="shared" si="5117"/>
        <v>52.228002934779802</v>
      </c>
      <c r="N4868" s="34">
        <f t="shared" si="5156"/>
        <v>1099.0236804194894</v>
      </c>
      <c r="O4868" s="34">
        <f t="shared" si="5118"/>
        <v>4.9430669600601176</v>
      </c>
      <c r="P4868">
        <f t="shared" si="5171"/>
        <v>477.14671594339615</v>
      </c>
      <c r="Q4868" s="36">
        <f t="shared" si="5119"/>
        <v>993.99413993025178</v>
      </c>
      <c r="R4868" s="34">
        <f t="shared" si="5120"/>
        <v>708.11297243002059</v>
      </c>
      <c r="S4868" s="34">
        <f t="shared" si="5121"/>
        <v>244.93038706753586</v>
      </c>
      <c r="T4868" s="36">
        <f t="shared" si="5157"/>
        <v>-5.3841624690432161E-12</v>
      </c>
      <c r="U4868" s="36">
        <f t="shared" si="5122"/>
        <v>3397.1919065827456</v>
      </c>
      <c r="V4868" s="36">
        <f t="shared" si="5123"/>
        <v>3.0916575624191943E-2</v>
      </c>
      <c r="W4868" s="68">
        <f t="shared" si="5124"/>
        <v>96.528475094254659</v>
      </c>
      <c r="X4868">
        <f t="shared" si="5125"/>
        <v>14.939242245758441</v>
      </c>
      <c r="Y4868">
        <f t="shared" si="5126"/>
        <v>1.5373874768040686E-2</v>
      </c>
      <c r="Z4868" s="34">
        <f t="shared" si="5127"/>
        <v>6.2394342047891618E-4</v>
      </c>
      <c r="AA4868" s="36">
        <f t="shared" si="5128"/>
        <v>3.2028451287564251E-4</v>
      </c>
      <c r="AB4868" s="34">
        <f t="shared" si="5129"/>
        <v>1.7719373785567562E-3</v>
      </c>
      <c r="AC4868" s="36">
        <f t="shared" si="5130"/>
        <v>228.81095225332476</v>
      </c>
      <c r="AD4868" s="34">
        <f t="shared" si="5131"/>
        <v>0</v>
      </c>
      <c r="AE4868">
        <f t="shared" si="5158"/>
        <v>129130.38294823455</v>
      </c>
      <c r="AF4868" s="36">
        <f t="shared" si="5172"/>
        <v>0</v>
      </c>
      <c r="AG4868" s="34">
        <f t="shared" si="5132"/>
        <v>43.106084665994928</v>
      </c>
      <c r="AH4868">
        <f t="shared" si="5168"/>
        <v>1.3184341056388362</v>
      </c>
      <c r="AI4868" s="29">
        <f t="shared" si="5159"/>
        <v>43.106084665994928</v>
      </c>
      <c r="AJ4868">
        <f t="shared" si="5160"/>
        <v>4828.2868023857163</v>
      </c>
      <c r="AK4868" s="36">
        <f t="shared" si="5173"/>
        <v>-5.0061255210956486E-33</v>
      </c>
      <c r="AL4868" s="36">
        <f t="shared" si="5161"/>
        <v>-1.299254789305043E-4</v>
      </c>
      <c r="AM4868" s="36">
        <f t="shared" si="5162"/>
        <v>-1.3627146876997855E-4</v>
      </c>
      <c r="AN4868" s="37">
        <f t="shared" si="5174"/>
        <v>1.9324979178676675E-31</v>
      </c>
      <c r="AO4868" s="36">
        <f t="shared" si="5175"/>
        <v>0.62456841595896495</v>
      </c>
      <c r="AP4868" s="36">
        <f t="shared" si="5176"/>
        <v>7.6768838743391937E-2</v>
      </c>
      <c r="AQ4868" s="74">
        <f t="shared" si="5133"/>
        <v>1.2194452838525014E-32</v>
      </c>
      <c r="AR4868" s="73">
        <f t="shared" si="5134"/>
        <v>4.8774586834974094E-33</v>
      </c>
      <c r="AS4868" s="72">
        <f t="shared" si="5177"/>
        <v>0.24363521161799404</v>
      </c>
      <c r="AT4868" s="37">
        <f t="shared" si="5135"/>
        <v>4.1426896488222565E-29</v>
      </c>
      <c r="AU4868" s="37">
        <f t="shared" si="5136"/>
        <v>4.0094831351895115</v>
      </c>
      <c r="AV4868" s="34">
        <f t="shared" si="5137"/>
        <v>0.66337681121921477</v>
      </c>
      <c r="AW4868" s="34">
        <f t="shared" si="5138"/>
        <v>9.0777440145786858</v>
      </c>
      <c r="AX4868" s="37">
        <f t="shared" si="5139"/>
        <v>45.042675453131771</v>
      </c>
      <c r="AY4868" s="7">
        <f t="shared" si="5140"/>
        <v>151.31227137318433</v>
      </c>
      <c r="AZ4868" s="37">
        <f t="shared" si="5141"/>
        <v>141.57115054738642</v>
      </c>
      <c r="BA4868" s="2">
        <f>BE4868*'mass balance'!$B$17+BF4868*'mass balance'!$C$17+BG4868*'mass balance'!$D$17+BH4868*'mass balance'!$E$17</f>
        <v>1.3737381008602904E-3</v>
      </c>
      <c r="BB4868" s="2">
        <f>BE4868*'mass balance'!$B$18+BF4868*'mass balance'!$C$18+BG4868*'mass balance'!$D$18+BH4868*'mass balance'!$E$18</f>
        <v>1.3948725331812178E-3</v>
      </c>
      <c r="BC4868" s="2">
        <f>BE4868*'mass balance'!$B$19+BF4868*'mass balance'!$C$19+BG4868*'mass balance'!$D$19+BH4868*'mass balance'!$E$19</f>
        <v>-1.7435906664765223E-3</v>
      </c>
      <c r="BD4868" s="2">
        <f>BE4868*'mass balance'!$B$20+BF4868*'mass balance'!$C$20+BG4868*'mass balance'!$D$20+BH4868*'mass balance'!$E$20</f>
        <v>6.3403296962782628E-5</v>
      </c>
      <c r="BE4868" s="2">
        <f>N4868*'mass balance'!$H$11+R4868*'mass balance'!$I$11+S4868*'mass balance'!$J$11</f>
        <v>-2.6167230486178316E-3</v>
      </c>
      <c r="BF4868" s="2">
        <f>N4868*'mass balance'!$H$12+R4868*'mass balance'!$I$12+S4868*'mass balance'!$J$12</f>
        <v>3.880741710149616E-4</v>
      </c>
      <c r="BG4868" s="2">
        <f>N4868*'mass balance'!$H$13+R4868*'mass balance'!$I$13+S4868*'mass balance'!$J$13</f>
        <v>2.5169020848609134E-4</v>
      </c>
      <c r="BH4868" s="2">
        <f>N4868*'mass balance'!$H$14+R4868*'mass balance'!$I$14+S4868*'mass balance'!$J$14</f>
        <v>2.862040834425753E-4</v>
      </c>
      <c r="BI4868" s="36">
        <f t="shared" si="5142"/>
        <v>7.8325413151257937E-20</v>
      </c>
      <c r="BJ4868" s="36">
        <f t="shared" si="5143"/>
        <v>6.628826386936629E-23</v>
      </c>
      <c r="BK4868" s="36">
        <f t="shared" si="5144"/>
        <v>5.3440881448442887E-19</v>
      </c>
      <c r="BL4868" s="36">
        <f t="shared" si="5145"/>
        <v>2.7163946578707884E-19</v>
      </c>
      <c r="BM4868" s="36">
        <f t="shared" si="5178"/>
        <v>8.2042477276875392E-16</v>
      </c>
      <c r="BN4868" s="36">
        <f t="shared" ca="1" si="5146"/>
        <v>0.73900803672855819</v>
      </c>
      <c r="BO4868" s="36">
        <f t="shared" ca="1" si="5163"/>
        <v>1</v>
      </c>
      <c r="BP4868" s="36">
        <f t="shared" si="5179"/>
        <v>-8.2042477276748849E-16</v>
      </c>
      <c r="BQ4868" s="36">
        <f t="shared" si="5180"/>
        <v>0.99999999999845757</v>
      </c>
      <c r="BR4868" s="2">
        <f t="shared" si="5169"/>
        <v>-5</v>
      </c>
      <c r="BS4868">
        <v>0</v>
      </c>
      <c r="BT4868" s="37">
        <f t="shared" si="5164"/>
        <v>1.7479496431427137</v>
      </c>
      <c r="BU4868" s="34">
        <f t="shared" si="5147"/>
        <v>-5</v>
      </c>
      <c r="BV4868" s="34">
        <f t="shared" si="5148"/>
        <v>-5</v>
      </c>
      <c r="BW4868" s="34">
        <f t="shared" si="5149"/>
        <v>-5</v>
      </c>
      <c r="BX4868" s="34">
        <f t="shared" si="5150"/>
        <v>-5</v>
      </c>
      <c r="BY4868" s="34">
        <f t="shared" si="5151"/>
        <v>35.011046913204886</v>
      </c>
      <c r="BZ4868" s="36">
        <f t="shared" si="5165"/>
        <v>1.7435906664765223E-3</v>
      </c>
      <c r="CA4868" s="34">
        <f t="shared" si="5166"/>
        <v>1.2346792664919703E-2</v>
      </c>
    </row>
    <row r="4869" spans="1:79" ht="13.2" x14ac:dyDescent="0.25">
      <c r="A4869" s="75">
        <f t="shared" si="5152"/>
        <v>13.246575342464494</v>
      </c>
      <c r="B4869" s="34">
        <f t="shared" si="5170"/>
        <v>4834.9999999995407</v>
      </c>
      <c r="C4869">
        <f t="shared" si="5153"/>
        <v>15</v>
      </c>
      <c r="D4869" s="35">
        <f t="shared" si="5113"/>
        <v>3000</v>
      </c>
      <c r="E4869" s="27">
        <v>0</v>
      </c>
      <c r="F4869" s="64">
        <f t="shared" si="5154"/>
        <v>0.46593146951268899</v>
      </c>
      <c r="G4869" s="34">
        <v>0</v>
      </c>
      <c r="H4869" s="34">
        <f t="shared" si="5114"/>
        <v>1</v>
      </c>
      <c r="I4869" s="34">
        <f t="shared" si="5155"/>
        <v>6192.2292298236371</v>
      </c>
      <c r="J4869" s="34">
        <f t="shared" si="5115"/>
        <v>130329.69305734066</v>
      </c>
      <c r="K4869" s="34">
        <f t="shared" si="5116"/>
        <v>114818.8183659831</v>
      </c>
      <c r="L4869" s="36">
        <f t="shared" si="5167"/>
        <v>33795.787084457595</v>
      </c>
      <c r="M4869" s="34">
        <f t="shared" si="5117"/>
        <v>52.228002934779802</v>
      </c>
      <c r="N4869" s="34">
        <f t="shared" si="5156"/>
        <v>1099.2583347373281</v>
      </c>
      <c r="O4869" s="34">
        <f t="shared" si="5118"/>
        <v>4.9430669600601176</v>
      </c>
      <c r="P4869">
        <f t="shared" si="5171"/>
        <v>477.2995386468823</v>
      </c>
      <c r="Q4869" s="36">
        <f t="shared" si="5119"/>
        <v>994.22302676634365</v>
      </c>
      <c r="R4869" s="34">
        <f t="shared" si="5120"/>
        <v>708.26892584765085</v>
      </c>
      <c r="S4869" s="34">
        <f t="shared" si="5121"/>
        <v>244.94383691726031</v>
      </c>
      <c r="T4869" s="36">
        <f t="shared" si="5157"/>
        <v>-5.3650023121096337E-12</v>
      </c>
      <c r="U4869" s="36">
        <f t="shared" si="5122"/>
        <v>3397.1919065827401</v>
      </c>
      <c r="V4869" s="36">
        <f t="shared" si="5123"/>
        <v>3.0918273344516124E-2</v>
      </c>
      <c r="W4869" s="68">
        <f t="shared" si="5124"/>
        <v>96.559391669878849</v>
      </c>
      <c r="X4869">
        <f t="shared" si="5125"/>
        <v>14.94083701148611</v>
      </c>
      <c r="Y4869">
        <f t="shared" si="5126"/>
        <v>1.5373874768040686E-2</v>
      </c>
      <c r="Z4869" s="34">
        <f t="shared" si="5127"/>
        <v>6.2394342047891618E-4</v>
      </c>
      <c r="AA4869" s="36">
        <f t="shared" si="5128"/>
        <v>3.2019954568708104E-4</v>
      </c>
      <c r="AB4869" s="34">
        <f t="shared" si="5129"/>
        <v>1.7719373785567562E-3</v>
      </c>
      <c r="AC4869" s="36">
        <f t="shared" si="5130"/>
        <v>228.81095225332476</v>
      </c>
      <c r="AD4869" s="34">
        <f t="shared" si="5131"/>
        <v>0</v>
      </c>
      <c r="AE4869">
        <f t="shared" si="5158"/>
        <v>129130.38294823455</v>
      </c>
      <c r="AF4869" s="36">
        <f t="shared" si="5172"/>
        <v>0</v>
      </c>
      <c r="AG4869" s="34">
        <f t="shared" si="5132"/>
        <v>43.168698948876255</v>
      </c>
      <c r="AH4869">
        <f t="shared" si="5168"/>
        <v>1.3151266832382191</v>
      </c>
      <c r="AI4869" s="29">
        <f t="shared" si="5159"/>
        <v>43.168698948876255</v>
      </c>
      <c r="AJ4869">
        <f t="shared" si="5160"/>
        <v>4871.4555013345926</v>
      </c>
      <c r="AK4869" s="36">
        <f t="shared" si="5173"/>
        <v>-4.8774586834974094E-33</v>
      </c>
      <c r="AL4869" s="36">
        <f t="shared" si="5161"/>
        <v>-1.2989845125884502E-4</v>
      </c>
      <c r="AM4869" s="36">
        <f t="shared" si="5162"/>
        <v>-1.3602957487781226E-4</v>
      </c>
      <c r="AN4869" s="37">
        <f t="shared" si="5174"/>
        <v>1.882436662656711E-31</v>
      </c>
      <c r="AO4869" s="36">
        <f t="shared" si="5175"/>
        <v>0.62443849048003441</v>
      </c>
      <c r="AP4869" s="36">
        <f t="shared" si="5176"/>
        <v>7.6632567274621963E-2</v>
      </c>
      <c r="AQ4869" s="74">
        <f t="shared" si="5133"/>
        <v>1.1885972364270981E-32</v>
      </c>
      <c r="AR4869" s="73">
        <f t="shared" si="5134"/>
        <v>4.7520724910740975E-33</v>
      </c>
      <c r="AS4869" s="72">
        <f t="shared" si="5177"/>
        <v>0.24348319702851476</v>
      </c>
      <c r="AT4869" s="37">
        <f t="shared" si="5135"/>
        <v>4.0378929117748462E-29</v>
      </c>
      <c r="AU4869" s="37">
        <f t="shared" si="5136"/>
        <v>4.0023659485186664</v>
      </c>
      <c r="AV4869" s="34">
        <f t="shared" si="5137"/>
        <v>0.66930585063003545</v>
      </c>
      <c r="AW4869" s="34">
        <f t="shared" si="5138"/>
        <v>9.0806514753984047</v>
      </c>
      <c r="AX4869" s="37">
        <f t="shared" si="5139"/>
        <v>45.057101924497822</v>
      </c>
      <c r="AY4869" s="7">
        <f t="shared" si="5140"/>
        <v>151.3664509204051</v>
      </c>
      <c r="AZ4869" s="37">
        <f t="shared" si="5141"/>
        <v>141.61649359437666</v>
      </c>
      <c r="BA4869" s="2">
        <f>BE4869*'mass balance'!$B$17+BF4869*'mass balance'!$C$17+BG4869*'mass balance'!$D$17+BH4869*'mass balance'!$E$17</f>
        <v>1.3740336727223891E-3</v>
      </c>
      <c r="BB4869" s="2">
        <f>BE4869*'mass balance'!$B$18+BF4869*'mass balance'!$C$18+BG4869*'mass balance'!$D$18+BH4869*'mass balance'!$E$18</f>
        <v>1.3951726523027338E-3</v>
      </c>
      <c r="BC4869" s="2">
        <f>BE4869*'mass balance'!$B$19+BF4869*'mass balance'!$C$19+BG4869*'mass balance'!$D$19+BH4869*'mass balance'!$E$19</f>
        <v>-1.7439658153784166E-3</v>
      </c>
      <c r="BD4869" s="2">
        <f>BE4869*'mass balance'!$B$20+BF4869*'mass balance'!$C$20+BG4869*'mass balance'!$D$20+BH4869*'mass balance'!$E$20</f>
        <v>6.3416938741033343E-5</v>
      </c>
      <c r="BE4869" s="2">
        <f>N4869*'mass balance'!$H$11+R4869*'mass balance'!$I$11+S4869*'mass balance'!$J$11</f>
        <v>-2.6172817493745905E-3</v>
      </c>
      <c r="BF4869" s="2">
        <f>N4869*'mass balance'!$H$12+R4869*'mass balance'!$I$12+S4869*'mass balance'!$J$12</f>
        <v>3.8809548131191819E-4</v>
      </c>
      <c r="BG4869" s="2">
        <f>N4869*'mass balance'!$H$13+R4869*'mass balance'!$I$13+S4869*'mass balance'!$J$13</f>
        <v>2.5180271029727073E-4</v>
      </c>
      <c r="BH4869" s="2">
        <f>N4869*'mass balance'!$H$14+R4869*'mass balance'!$I$14+S4869*'mass balance'!$J$14</f>
        <v>2.8626519133784581E-4</v>
      </c>
      <c r="BI4869" s="36">
        <f t="shared" si="5142"/>
        <v>7.8325413151257937E-20</v>
      </c>
      <c r="BJ4869" s="36">
        <f t="shared" si="5143"/>
        <v>6.62910937256471E-23</v>
      </c>
      <c r="BK4869" s="36">
        <f t="shared" si="5144"/>
        <v>5.3447510274829821E-19</v>
      </c>
      <c r="BL4869" s="36">
        <f t="shared" si="5145"/>
        <v>2.7168848440378079E-19</v>
      </c>
      <c r="BM4869" s="36">
        <f t="shared" si="5178"/>
        <v>8.2069641223454097E-16</v>
      </c>
      <c r="BN4869" s="36">
        <f t="shared" ca="1" si="5146"/>
        <v>0.28130399196842237</v>
      </c>
      <c r="BO4869" s="36">
        <f t="shared" ca="1" si="5163"/>
        <v>1</v>
      </c>
      <c r="BP4869" s="36">
        <f t="shared" si="5179"/>
        <v>-8.2069641223327445E-16</v>
      </c>
      <c r="BQ4869" s="36">
        <f t="shared" si="5180"/>
        <v>0.99999999999845679</v>
      </c>
      <c r="BR4869" s="2">
        <f t="shared" si="5169"/>
        <v>-5</v>
      </c>
      <c r="BS4869">
        <v>0</v>
      </c>
      <c r="BT4869" s="37">
        <f t="shared" si="5164"/>
        <v>1.7483257299168624</v>
      </c>
      <c r="BU4869" s="34">
        <f t="shared" si="5147"/>
        <v>-5</v>
      </c>
      <c r="BV4869" s="34">
        <f t="shared" si="5148"/>
        <v>-5</v>
      </c>
      <c r="BW4869" s="34">
        <f t="shared" si="5149"/>
        <v>-5</v>
      </c>
      <c r="BX4869" s="34">
        <f t="shared" si="5150"/>
        <v>-5</v>
      </c>
      <c r="BY4869" s="34">
        <f t="shared" si="5151"/>
        <v>35.018522178275695</v>
      </c>
      <c r="BZ4869" s="36">
        <f t="shared" si="5165"/>
        <v>1.7439658153784166E-3</v>
      </c>
      <c r="CA4869" s="34">
        <f t="shared" si="5166"/>
        <v>1.2345495115311097E-2</v>
      </c>
    </row>
    <row r="4870" spans="1:79" ht="13.2" x14ac:dyDescent="0.25">
      <c r="A4870" s="75">
        <f t="shared" si="5152"/>
        <v>13.249315068491891</v>
      </c>
      <c r="B4870" s="34">
        <f t="shared" si="5170"/>
        <v>4835.9999999995398</v>
      </c>
      <c r="C4870">
        <f t="shared" si="5153"/>
        <v>15</v>
      </c>
      <c r="D4870" s="35">
        <f t="shared" si="5113"/>
        <v>3000</v>
      </c>
      <c r="E4870" s="27">
        <v>0</v>
      </c>
      <c r="F4870" s="64">
        <f t="shared" si="5154"/>
        <v>0.46593146951268899</v>
      </c>
      <c r="G4870" s="34">
        <v>0</v>
      </c>
      <c r="H4870" s="34">
        <f t="shared" si="5114"/>
        <v>1</v>
      </c>
      <c r="I4870" s="34">
        <f t="shared" si="5155"/>
        <v>6192.2292298236371</v>
      </c>
      <c r="J4870" s="34">
        <f t="shared" si="5115"/>
        <v>130357.51257851071</v>
      </c>
      <c r="K4870" s="34">
        <f t="shared" si="5116"/>
        <v>114843.32701380787</v>
      </c>
      <c r="L4870" s="36">
        <f t="shared" si="5167"/>
        <v>33806.608480128176</v>
      </c>
      <c r="M4870" s="34">
        <f t="shared" si="5117"/>
        <v>52.228002934779802</v>
      </c>
      <c r="N4870" s="34">
        <f t="shared" si="5156"/>
        <v>1099.4929768959735</v>
      </c>
      <c r="O4870" s="34">
        <f t="shared" si="5118"/>
        <v>4.9430669600601176</v>
      </c>
      <c r="P4870">
        <f t="shared" si="5171"/>
        <v>477.45236974231364</v>
      </c>
      <c r="Q4870" s="36">
        <f t="shared" si="5119"/>
        <v>994.45190707512927</v>
      </c>
      <c r="R4870" s="34">
        <f t="shared" si="5120"/>
        <v>708.4248875679458</v>
      </c>
      <c r="S4870" s="34">
        <f t="shared" si="5121"/>
        <v>244.95727363334319</v>
      </c>
      <c r="T4870" s="36">
        <f t="shared" si="5157"/>
        <v>-5.3473949583777102E-12</v>
      </c>
      <c r="U4870" s="36">
        <f t="shared" si="5122"/>
        <v>3397.1919065827346</v>
      </c>
      <c r="V4870" s="36">
        <f t="shared" si="5123"/>
        <v>3.0919969407033683E-2</v>
      </c>
      <c r="W4870" s="68">
        <f t="shared" si="5124"/>
        <v>96.59030994322336</v>
      </c>
      <c r="X4870">
        <f t="shared" si="5125"/>
        <v>14.942431524385206</v>
      </c>
      <c r="Y4870">
        <f t="shared" si="5126"/>
        <v>1.5373874768040686E-2</v>
      </c>
      <c r="Z4870" s="34">
        <f t="shared" si="5127"/>
        <v>6.2394342047891618E-4</v>
      </c>
      <c r="AA4870" s="36">
        <f t="shared" si="5128"/>
        <v>3.2011461010124842E-4</v>
      </c>
      <c r="AB4870" s="34">
        <f t="shared" si="5129"/>
        <v>1.7719373785567562E-3</v>
      </c>
      <c r="AC4870" s="36">
        <f t="shared" si="5130"/>
        <v>228.81095225332476</v>
      </c>
      <c r="AD4870" s="34">
        <f t="shared" si="5131"/>
        <v>0</v>
      </c>
      <c r="AE4870">
        <f t="shared" si="5158"/>
        <v>129130.38294823455</v>
      </c>
      <c r="AF4870" s="36">
        <f t="shared" si="5172"/>
        <v>0</v>
      </c>
      <c r="AG4870" s="34">
        <f t="shared" si="5132"/>
        <v>43.231311446147657</v>
      </c>
      <c r="AH4870">
        <f t="shared" si="5168"/>
        <v>1.3119828463477106</v>
      </c>
      <c r="AI4870" s="29">
        <f t="shared" si="5159"/>
        <v>43.231311446147657</v>
      </c>
      <c r="AJ4870">
        <f t="shared" si="5160"/>
        <v>4914.6868127807402</v>
      </c>
      <c r="AK4870" s="36">
        <f t="shared" si="5173"/>
        <v>-4.7520724910740975E-33</v>
      </c>
      <c r="AL4870" s="36">
        <f t="shared" si="5161"/>
        <v>-1.2987142920960125E-4</v>
      </c>
      <c r="AM4870" s="36">
        <f t="shared" si="5162"/>
        <v>-1.3578811036866789E-4</v>
      </c>
      <c r="AN4870" s="37">
        <f t="shared" si="5174"/>
        <v>1.833662075821737E-31</v>
      </c>
      <c r="AO4870" s="36">
        <f t="shared" si="5175"/>
        <v>0.62430859202877553</v>
      </c>
      <c r="AP4870" s="36">
        <f t="shared" si="5176"/>
        <v>7.6496537699744155E-2</v>
      </c>
      <c r="AQ4870" s="74">
        <f t="shared" si="5133"/>
        <v>1.1585231226677353E-32</v>
      </c>
      <c r="AR4870" s="73">
        <f t="shared" si="5134"/>
        <v>4.6298839734183171E-33</v>
      </c>
      <c r="AS4870" s="72">
        <f t="shared" si="5177"/>
        <v>0.24333127728753973</v>
      </c>
      <c r="AT4870" s="37">
        <f t="shared" si="5135"/>
        <v>3.9357253759139381E-29</v>
      </c>
      <c r="AU4870" s="37">
        <f t="shared" si="5136"/>
        <v>3.9952613954827316</v>
      </c>
      <c r="AV4870" s="34">
        <f t="shared" si="5137"/>
        <v>0.67524351273268612</v>
      </c>
      <c r="AW4870" s="34">
        <f t="shared" si="5138"/>
        <v>9.0835590958753691</v>
      </c>
      <c r="AX4870" s="37">
        <f t="shared" si="5139"/>
        <v>45.071529188063948</v>
      </c>
      <c r="AY4870" s="7">
        <f t="shared" si="5140"/>
        <v>151.42064173989536</v>
      </c>
      <c r="AZ4870" s="37">
        <f t="shared" si="5141"/>
        <v>141.66183913128731</v>
      </c>
      <c r="BA4870" s="2">
        <f>BE4870*'mass balance'!$B$17+BF4870*'mass balance'!$C$17+BG4870*'mass balance'!$D$17+BH4870*'mass balance'!$E$17</f>
        <v>1.3743292508083523E-3</v>
      </c>
      <c r="BB4870" s="2">
        <f>BE4870*'mass balance'!$B$18+BF4870*'mass balance'!$C$18+BG4870*'mass balance'!$D$18+BH4870*'mass balance'!$E$18</f>
        <v>1.3954727777438657E-3</v>
      </c>
      <c r="BC4870" s="2">
        <f>BE4870*'mass balance'!$B$19+BF4870*'mass balance'!$C$19+BG4870*'mass balance'!$D$19+BH4870*'mass balance'!$E$19</f>
        <v>-1.7443409721798317E-3</v>
      </c>
      <c r="BD4870" s="2">
        <f>BE4870*'mass balance'!$B$20+BF4870*'mass balance'!$C$20+BG4870*'mass balance'!$D$20+BH4870*'mass balance'!$E$20</f>
        <v>6.3430580806539332E-5</v>
      </c>
      <c r="BE4870" s="2">
        <f>N4870*'mass balance'!$H$11+R4870*'mass balance'!$I$11+S4870*'mass balance'!$J$11</f>
        <v>-2.617840421180889E-3</v>
      </c>
      <c r="BF4870" s="2">
        <f>N4870*'mass balance'!$H$12+R4870*'mass balance'!$I$12+S4870*'mass balance'!$J$12</f>
        <v>3.881167707995863E-4</v>
      </c>
      <c r="BG4870" s="2">
        <f>N4870*'mass balance'!$H$13+R4870*'mass balance'!$I$13+S4870*'mass balance'!$J$13</f>
        <v>2.5191519947359396E-4</v>
      </c>
      <c r="BH4870" s="2">
        <f>N4870*'mass balance'!$H$14+R4870*'mass balance'!$I$14+S4870*'mass balance'!$J$14</f>
        <v>2.8632629606665974E-4</v>
      </c>
      <c r="BI4870" s="36">
        <f t="shared" si="5142"/>
        <v>7.8325413151257937E-20</v>
      </c>
      <c r="BJ4870" s="36">
        <f t="shared" si="5143"/>
        <v>6.6293924995855279E-23</v>
      </c>
      <c r="BK4870" s="36">
        <f t="shared" si="5144"/>
        <v>5.3454139384202385E-19</v>
      </c>
      <c r="BL4870" s="36">
        <f t="shared" si="5145"/>
        <v>2.7173751037481643E-19</v>
      </c>
      <c r="BM4870" s="36">
        <f t="shared" si="5178"/>
        <v>8.2096810071894471E-16</v>
      </c>
      <c r="BN4870" s="36">
        <f t="shared" ca="1" si="5146"/>
        <v>0.40636511989516655</v>
      </c>
      <c r="BO4870" s="36">
        <f t="shared" ca="1" si="5163"/>
        <v>1</v>
      </c>
      <c r="BP4870" s="36">
        <f t="shared" si="5179"/>
        <v>-8.2096810071767711E-16</v>
      </c>
      <c r="BQ4870" s="36">
        <f t="shared" si="5180"/>
        <v>0.99999999999845601</v>
      </c>
      <c r="BR4870" s="2">
        <f t="shared" si="5169"/>
        <v>-5</v>
      </c>
      <c r="BS4870">
        <v>0</v>
      </c>
      <c r="BT4870" s="37">
        <f t="shared" si="5164"/>
        <v>1.7487018246102812</v>
      </c>
      <c r="BU4870" s="34">
        <f t="shared" si="5147"/>
        <v>-5</v>
      </c>
      <c r="BV4870" s="34">
        <f t="shared" si="5148"/>
        <v>-5</v>
      </c>
      <c r="BW4870" s="34">
        <f t="shared" si="5149"/>
        <v>-5</v>
      </c>
      <c r="BX4870" s="34">
        <f t="shared" si="5150"/>
        <v>-5</v>
      </c>
      <c r="BY4870" s="34">
        <f t="shared" si="5151"/>
        <v>35.02599705599718</v>
      </c>
      <c r="BZ4870" s="36">
        <f t="shared" si="5165"/>
        <v>1.7443409721798317E-3</v>
      </c>
      <c r="CA4870" s="34">
        <f t="shared" si="5166"/>
        <v>1.2344198235275236E-2</v>
      </c>
    </row>
    <row r="4871" spans="1:79" ht="13.2" x14ac:dyDescent="0.25">
      <c r="A4871" s="75">
        <f t="shared" si="5152"/>
        <v>13.252054794519287</v>
      </c>
      <c r="B4871" s="34">
        <f t="shared" si="5170"/>
        <v>4836.9999999995398</v>
      </c>
      <c r="C4871">
        <f t="shared" si="5153"/>
        <v>15</v>
      </c>
      <c r="D4871" s="35">
        <f t="shared" si="5113"/>
        <v>3000</v>
      </c>
      <c r="E4871" s="27">
        <v>0</v>
      </c>
      <c r="F4871" s="64">
        <f t="shared" si="5154"/>
        <v>0.46593146951268899</v>
      </c>
      <c r="G4871" s="34">
        <v>0</v>
      </c>
      <c r="H4871" s="34">
        <f t="shared" si="5114"/>
        <v>1</v>
      </c>
      <c r="I4871" s="34">
        <f t="shared" si="5155"/>
        <v>6192.2292298236371</v>
      </c>
      <c r="J4871" s="34">
        <f t="shared" si="5115"/>
        <v>130385.33065735565</v>
      </c>
      <c r="K4871" s="34">
        <f t="shared" si="5116"/>
        <v>114867.83439096238</v>
      </c>
      <c r="L4871" s="36">
        <f t="shared" si="5167"/>
        <v>33817.430469420637</v>
      </c>
      <c r="M4871" s="34">
        <f t="shared" si="5117"/>
        <v>52.228002934779802</v>
      </c>
      <c r="N4871" s="34">
        <f t="shared" si="5156"/>
        <v>1099.7276068894105</v>
      </c>
      <c r="O4871" s="34">
        <f t="shared" si="5118"/>
        <v>4.9430669600601176</v>
      </c>
      <c r="P4871">
        <f t="shared" si="5171"/>
        <v>477.60520922149561</v>
      </c>
      <c r="Q4871" s="36">
        <f t="shared" si="5119"/>
        <v>994.68078084934359</v>
      </c>
      <c r="R4871" s="34">
        <f t="shared" si="5120"/>
        <v>708.58085758261143</v>
      </c>
      <c r="S4871" s="34">
        <f t="shared" si="5121"/>
        <v>244.97069721870142</v>
      </c>
      <c r="T4871" s="36">
        <f t="shared" si="5157"/>
        <v>-5.3282429944634148E-12</v>
      </c>
      <c r="U4871" s="36">
        <f t="shared" si="5122"/>
        <v>3397.1919065827292</v>
      </c>
      <c r="V4871" s="36">
        <f t="shared" si="5123"/>
        <v>3.0921663812112806E-2</v>
      </c>
      <c r="W4871" s="68">
        <f t="shared" si="5124"/>
        <v>96.621229912630398</v>
      </c>
      <c r="X4871">
        <f t="shared" si="5125"/>
        <v>14.944025784495784</v>
      </c>
      <c r="Y4871">
        <f t="shared" si="5126"/>
        <v>1.5373874768040686E-2</v>
      </c>
      <c r="Z4871" s="34">
        <f t="shared" si="5127"/>
        <v>6.2394342047891618E-4</v>
      </c>
      <c r="AA4871" s="36">
        <f t="shared" si="5128"/>
        <v>3.2002970610158529E-4</v>
      </c>
      <c r="AB4871" s="34">
        <f t="shared" si="5129"/>
        <v>1.7719373785567562E-3</v>
      </c>
      <c r="AC4871" s="36">
        <f t="shared" si="5130"/>
        <v>228.81095225332476</v>
      </c>
      <c r="AD4871" s="34">
        <f t="shared" si="5131"/>
        <v>0</v>
      </c>
      <c r="AE4871">
        <f t="shared" si="5158"/>
        <v>129130.38294823455</v>
      </c>
      <c r="AF4871" s="36">
        <f t="shared" si="5172"/>
        <v>0</v>
      </c>
      <c r="AG4871" s="34">
        <f t="shared" si="5132"/>
        <v>43.293922155821718</v>
      </c>
      <c r="AH4871">
        <f t="shared" si="5168"/>
        <v>1.308994413704383</v>
      </c>
      <c r="AI4871" s="29">
        <f t="shared" si="5159"/>
        <v>43.293922155821718</v>
      </c>
      <c r="AJ4871">
        <f t="shared" si="5160"/>
        <v>4957.9807349365619</v>
      </c>
      <c r="AK4871" s="36">
        <f t="shared" si="5173"/>
        <v>-4.6298839734183171E-33</v>
      </c>
      <c r="AL4871" s="36">
        <f t="shared" si="5161"/>
        <v>-1.2984441278160344E-4</v>
      </c>
      <c r="AM4871" s="36">
        <f t="shared" si="5162"/>
        <v>-1.3554707448035273E-4</v>
      </c>
      <c r="AN4871" s="37">
        <f t="shared" si="5174"/>
        <v>1.786141350910996E-31</v>
      </c>
      <c r="AO4871" s="36">
        <f t="shared" si="5175"/>
        <v>0.62417872059956592</v>
      </c>
      <c r="AP4871" s="36">
        <f t="shared" si="5176"/>
        <v>7.6360749589375485E-2</v>
      </c>
      <c r="AQ4871" s="74">
        <f t="shared" si="5133"/>
        <v>1.1292036881880943E-32</v>
      </c>
      <c r="AR4871" s="73">
        <f t="shared" si="5134"/>
        <v>4.5108122412565516E-33</v>
      </c>
      <c r="AS4871" s="72">
        <f t="shared" si="5177"/>
        <v>0.24317945233588895</v>
      </c>
      <c r="AT4871" s="37">
        <f t="shared" si="5135"/>
        <v>3.8361216303941654E-29</v>
      </c>
      <c r="AU4871" s="37">
        <f t="shared" si="5136"/>
        <v>3.9881694536558885</v>
      </c>
      <c r="AV4871" s="34">
        <f t="shared" si="5137"/>
        <v>0.68118979615788144</v>
      </c>
      <c r="AW4871" s="34">
        <f t="shared" si="5138"/>
        <v>9.0864668758536773</v>
      </c>
      <c r="AX4871" s="37">
        <f t="shared" si="5139"/>
        <v>45.085957243056583</v>
      </c>
      <c r="AY4871" s="7">
        <f t="shared" si="5140"/>
        <v>151.47484382769858</v>
      </c>
      <c r="AZ4871" s="37">
        <f t="shared" si="5141"/>
        <v>141.707187155687</v>
      </c>
      <c r="BA4871" s="2">
        <f>BE4871*'mass balance'!$B$17+BF4871*'mass balance'!$C$17+BG4871*'mass balance'!$D$17+BH4871*'mass balance'!$E$17</f>
        <v>1.3746248351049551E-3</v>
      </c>
      <c r="BB4871" s="2">
        <f>BE4871*'mass balance'!$B$18+BF4871*'mass balance'!$C$18+BG4871*'mass balance'!$D$18+BH4871*'mass balance'!$E$18</f>
        <v>1.395772909491185E-3</v>
      </c>
      <c r="BC4871" s="2">
        <f>BE4871*'mass balance'!$B$19+BF4871*'mass balance'!$C$19+BG4871*'mass balance'!$D$19+BH4871*'mass balance'!$E$19</f>
        <v>-1.7447161368639814E-3</v>
      </c>
      <c r="BD4871" s="2">
        <f>BE4871*'mass balance'!$B$20+BF4871*'mass balance'!$C$20+BG4871*'mass balance'!$D$20+BH4871*'mass balance'!$E$20</f>
        <v>6.3444223158690241E-5</v>
      </c>
      <c r="BE4871" s="2">
        <f>N4871*'mass balance'!$H$11+R4871*'mass balance'!$I$11+S4871*'mass balance'!$J$11</f>
        <v>-2.6183990640224059E-3</v>
      </c>
      <c r="BF4871" s="2">
        <f>N4871*'mass balance'!$H$12+R4871*'mass balance'!$I$12+S4871*'mass balance'!$J$12</f>
        <v>3.8813803948258767E-4</v>
      </c>
      <c r="BG4871" s="2">
        <f>N4871*'mass balance'!$H$13+R4871*'mass balance'!$I$13+S4871*'mass balance'!$J$13</f>
        <v>2.5202767601396138E-4</v>
      </c>
      <c r="BH4871" s="2">
        <f>N4871*'mass balance'!$H$14+R4871*'mass balance'!$I$14+S4871*'mass balance'!$J$14</f>
        <v>2.8638739762745059E-4</v>
      </c>
      <c r="BI4871" s="36">
        <f t="shared" si="5142"/>
        <v>7.8325413151257937E-20</v>
      </c>
      <c r="BJ4871" s="36">
        <f t="shared" si="5143"/>
        <v>6.6296757678663436E-23</v>
      </c>
      <c r="BK4871" s="36">
        <f t="shared" si="5144"/>
        <v>5.3460768776701972E-19</v>
      </c>
      <c r="BL4871" s="36">
        <f t="shared" si="5145"/>
        <v>2.7178654369957713E-19</v>
      </c>
      <c r="BM4871" s="36">
        <f t="shared" si="5178"/>
        <v>8.212398382293195E-16</v>
      </c>
      <c r="BN4871" s="36">
        <f t="shared" ca="1" si="5146"/>
        <v>0.16908170369550835</v>
      </c>
      <c r="BO4871" s="36">
        <f t="shared" ca="1" si="5163"/>
        <v>1</v>
      </c>
      <c r="BP4871" s="36">
        <f t="shared" si="5179"/>
        <v>-8.2123983822805091E-16</v>
      </c>
      <c r="BQ4871" s="36">
        <f t="shared" si="5180"/>
        <v>0.99999999999845524</v>
      </c>
      <c r="BR4871" s="2">
        <f t="shared" si="5169"/>
        <v>-5</v>
      </c>
      <c r="BS4871">
        <v>0</v>
      </c>
      <c r="BT4871" s="37">
        <f t="shared" si="5164"/>
        <v>1.7490779272061412</v>
      </c>
      <c r="BU4871" s="34">
        <f t="shared" si="5147"/>
        <v>-5</v>
      </c>
      <c r="BV4871" s="34">
        <f t="shared" si="5148"/>
        <v>-5</v>
      </c>
      <c r="BW4871" s="34">
        <f t="shared" si="5149"/>
        <v>-5</v>
      </c>
      <c r="BX4871" s="34">
        <f t="shared" si="5150"/>
        <v>-5</v>
      </c>
      <c r="BY4871" s="34">
        <f t="shared" si="5151"/>
        <v>35.033471546177715</v>
      </c>
      <c r="BZ4871" s="36">
        <f t="shared" si="5165"/>
        <v>1.7447161368639814E-3</v>
      </c>
      <c r="CA4871" s="34">
        <f t="shared" si="5166"/>
        <v>1.2342902024330719E-2</v>
      </c>
    </row>
    <row r="4872" spans="1:79" ht="13.2" x14ac:dyDescent="0.25">
      <c r="A4872" s="75">
        <f t="shared" si="5152"/>
        <v>13.254794520546684</v>
      </c>
      <c r="B4872" s="34">
        <f t="shared" si="5170"/>
        <v>4837.9999999995398</v>
      </c>
      <c r="C4872">
        <f t="shared" si="5153"/>
        <v>15</v>
      </c>
      <c r="D4872" s="35">
        <f t="shared" si="5113"/>
        <v>3000</v>
      </c>
      <c r="E4872" s="27">
        <v>0</v>
      </c>
      <c r="F4872" s="64">
        <f t="shared" si="5154"/>
        <v>0.46593146951268899</v>
      </c>
      <c r="G4872" s="34">
        <v>0</v>
      </c>
      <c r="H4872" s="34">
        <f t="shared" si="5114"/>
        <v>1</v>
      </c>
      <c r="I4872" s="34">
        <f t="shared" si="5155"/>
        <v>6192.2292298236371</v>
      </c>
      <c r="J4872" s="34">
        <f t="shared" si="5115"/>
        <v>130413.14729316265</v>
      </c>
      <c r="K4872" s="34">
        <f t="shared" si="5116"/>
        <v>114892.34049681864</v>
      </c>
      <c r="L4872" s="36">
        <f t="shared" si="5167"/>
        <v>33828.25305175488</v>
      </c>
      <c r="M4872" s="34">
        <f t="shared" si="5117"/>
        <v>52.228002934779802</v>
      </c>
      <c r="N4872" s="34">
        <f t="shared" si="5156"/>
        <v>1099.9622247116265</v>
      </c>
      <c r="O4872" s="34">
        <f t="shared" si="5118"/>
        <v>4.9430669600601176</v>
      </c>
      <c r="P4872">
        <f t="shared" si="5171"/>
        <v>477.75805707623539</v>
      </c>
      <c r="Q4872" s="36">
        <f t="shared" si="5119"/>
        <v>994.90964808172328</v>
      </c>
      <c r="R4872" s="34">
        <f t="shared" si="5120"/>
        <v>708.73683588335564</v>
      </c>
      <c r="S4872" s="34">
        <f t="shared" si="5121"/>
        <v>244.98410767625168</v>
      </c>
      <c r="T4872" s="36">
        <f t="shared" si="5157"/>
        <v>-5.309095206240035E-12</v>
      </c>
      <c r="U4872" s="36">
        <f t="shared" si="5122"/>
        <v>3397.1919065827237</v>
      </c>
      <c r="V4872" s="36">
        <f t="shared" si="5123"/>
        <v>3.0923356560121618E-2</v>
      </c>
      <c r="W4872" s="68">
        <f t="shared" si="5124"/>
        <v>96.652151576442506</v>
      </c>
      <c r="X4872">
        <f t="shared" si="5125"/>
        <v>14.945619791857899</v>
      </c>
      <c r="Y4872">
        <f t="shared" si="5126"/>
        <v>1.5373874768040686E-2</v>
      </c>
      <c r="Z4872" s="34">
        <f t="shared" si="5127"/>
        <v>6.2394342047891618E-4</v>
      </c>
      <c r="AA4872" s="36">
        <f t="shared" si="5128"/>
        <v>3.1994483367154256E-4</v>
      </c>
      <c r="AB4872" s="34">
        <f t="shared" si="5129"/>
        <v>1.7719373785567562E-3</v>
      </c>
      <c r="AC4872" s="36">
        <f t="shared" si="5130"/>
        <v>228.81095225332476</v>
      </c>
      <c r="AD4872" s="34">
        <f t="shared" si="5131"/>
        <v>0</v>
      </c>
      <c r="AE4872">
        <f t="shared" si="5158"/>
        <v>129130.38294823455</v>
      </c>
      <c r="AF4872" s="36">
        <f t="shared" si="5172"/>
        <v>0</v>
      </c>
      <c r="AG4872" s="34">
        <f t="shared" si="5132"/>
        <v>43.356531075911477</v>
      </c>
      <c r="AH4872">
        <f t="shared" si="5168"/>
        <v>1.3061536131089184</v>
      </c>
      <c r="AI4872" s="29">
        <f t="shared" si="5159"/>
        <v>43.356531075911477</v>
      </c>
      <c r="AJ4872">
        <f t="shared" si="5160"/>
        <v>5001.3372660124733</v>
      </c>
      <c r="AK4872" s="36">
        <f t="shared" si="5173"/>
        <v>-4.5108122412565516E-33</v>
      </c>
      <c r="AL4872" s="36">
        <f t="shared" si="5161"/>
        <v>-1.2981740197368227E-4</v>
      </c>
      <c r="AM4872" s="36">
        <f t="shared" si="5162"/>
        <v>-1.353064664520269E-4</v>
      </c>
      <c r="AN4872" s="37">
        <f t="shared" si="5174"/>
        <v>1.7398425111768129E-31</v>
      </c>
      <c r="AO4872" s="36">
        <f t="shared" si="5175"/>
        <v>0.62404887618678428</v>
      </c>
      <c r="AP4872" s="36">
        <f t="shared" si="5176"/>
        <v>7.6225202514895132E-2</v>
      </c>
      <c r="AQ4872" s="74">
        <f t="shared" si="5133"/>
        <v>1.1006201535457979E-32</v>
      </c>
      <c r="AR4872" s="73">
        <f t="shared" si="5134"/>
        <v>4.3947784346850444E-33</v>
      </c>
      <c r="AS4872" s="72">
        <f t="shared" si="5177"/>
        <v>0.24302772211441914</v>
      </c>
      <c r="AT4872" s="37">
        <f t="shared" si="5135"/>
        <v>3.7390178778458747E-29</v>
      </c>
      <c r="AU4872" s="37">
        <f t="shared" si="5136"/>
        <v>3.9810901006521275</v>
      </c>
      <c r="AV4872" s="34">
        <f t="shared" si="5137"/>
        <v>0.68714469959224944</v>
      </c>
      <c r="AW4872" s="34">
        <f t="shared" si="5138"/>
        <v>9.0893748151774592</v>
      </c>
      <c r="AX4872" s="37">
        <f t="shared" si="5139"/>
        <v>45.100386088702315</v>
      </c>
      <c r="AY4872" s="7">
        <f t="shared" si="5140"/>
        <v>151.5290571799145</v>
      </c>
      <c r="AZ4872" s="37">
        <f t="shared" si="5141"/>
        <v>141.75253766514481</v>
      </c>
      <c r="BA4872" s="2">
        <f>BE4872*'mass balance'!$B$17+BF4872*'mass balance'!$C$17+BG4872*'mass balance'!$D$17+BH4872*'mass balance'!$E$17</f>
        <v>1.3749204255989753E-3</v>
      </c>
      <c r="BB4872" s="2">
        <f>BE4872*'mass balance'!$B$18+BF4872*'mass balance'!$C$18+BG4872*'mass balance'!$D$18+BH4872*'mass balance'!$E$18</f>
        <v>1.3960730475312674E-3</v>
      </c>
      <c r="BC4872" s="2">
        <f>BE4872*'mass balance'!$B$19+BF4872*'mass balance'!$C$19+BG4872*'mass balance'!$D$19+BH4872*'mass balance'!$E$19</f>
        <v>-1.745091309414084E-3</v>
      </c>
      <c r="BD4872" s="2">
        <f>BE4872*'mass balance'!$B$20+BF4872*'mass balance'!$C$20+BG4872*'mass balance'!$D$20+BH4872*'mass balance'!$E$20</f>
        <v>6.3457865796875788E-5</v>
      </c>
      <c r="BE4872" s="2">
        <f>N4872*'mass balance'!$H$11+R4872*'mass balance'!$I$11+S4872*'mass balance'!$J$11</f>
        <v>-2.618957677884825E-3</v>
      </c>
      <c r="BF4872" s="2">
        <f>N4872*'mass balance'!$H$12+R4872*'mass balance'!$I$12+S4872*'mass balance'!$J$12</f>
        <v>3.8815928736554359E-4</v>
      </c>
      <c r="BG4872" s="2">
        <f>N4872*'mass balance'!$H$13+R4872*'mass balance'!$I$13+S4872*'mass balance'!$J$13</f>
        <v>2.5214013991727431E-4</v>
      </c>
      <c r="BH4872" s="2">
        <f>N4872*'mass balance'!$H$14+R4872*'mass balance'!$I$14+S4872*'mass balance'!$J$14</f>
        <v>2.8644849601865271E-4</v>
      </c>
      <c r="BI4872" s="36">
        <f t="shared" si="5142"/>
        <v>7.8325413151257937E-20</v>
      </c>
      <c r="BJ4872" s="36">
        <f t="shared" si="5143"/>
        <v>6.6299591772746084E-23</v>
      </c>
      <c r="BK4872" s="36">
        <f t="shared" si="5144"/>
        <v>5.3467398452469839E-19</v>
      </c>
      <c r="BL4872" s="36">
        <f t="shared" si="5145"/>
        <v>2.7183558437745612E-19</v>
      </c>
      <c r="BM4872" s="36">
        <f t="shared" si="5178"/>
        <v>8.2151162477301909E-16</v>
      </c>
      <c r="BN4872" s="36">
        <f t="shared" ca="1" si="5146"/>
        <v>0.6246744881375379</v>
      </c>
      <c r="BO4872" s="36">
        <f t="shared" ca="1" si="5163"/>
        <v>1</v>
      </c>
      <c r="BP4872" s="36">
        <f t="shared" si="5179"/>
        <v>-8.2151162477174942E-16</v>
      </c>
      <c r="BQ4872" s="36">
        <f t="shared" si="5180"/>
        <v>0.99999999999845446</v>
      </c>
      <c r="BR4872" s="2">
        <f t="shared" si="5169"/>
        <v>-5</v>
      </c>
      <c r="BS4872">
        <v>0</v>
      </c>
      <c r="BT4872" s="37">
        <f t="shared" si="5164"/>
        <v>1.7494540376876191</v>
      </c>
      <c r="BU4872" s="34">
        <f t="shared" si="5147"/>
        <v>-5</v>
      </c>
      <c r="BV4872" s="34">
        <f t="shared" si="5148"/>
        <v>-5</v>
      </c>
      <c r="BW4872" s="34">
        <f t="shared" si="5149"/>
        <v>-5</v>
      </c>
      <c r="BX4872" s="34">
        <f t="shared" si="5150"/>
        <v>-5</v>
      </c>
      <c r="BY4872" s="34">
        <f t="shared" si="5151"/>
        <v>35.040945648625751</v>
      </c>
      <c r="BZ4872" s="36">
        <f t="shared" si="5165"/>
        <v>1.745091309414084E-3</v>
      </c>
      <c r="CA4872" s="34">
        <f t="shared" si="5166"/>
        <v>1.2341606481996604E-2</v>
      </c>
    </row>
    <row r="4873" spans="1:79" ht="13.2" x14ac:dyDescent="0.25">
      <c r="A4873" s="75">
        <f t="shared" si="5152"/>
        <v>13.25753424657408</v>
      </c>
      <c r="B4873" s="34">
        <f t="shared" si="5170"/>
        <v>4838.9999999995389</v>
      </c>
      <c r="C4873">
        <f t="shared" si="5153"/>
        <v>15</v>
      </c>
      <c r="D4873" s="35">
        <f t="shared" si="5113"/>
        <v>3000</v>
      </c>
      <c r="E4873" s="27">
        <v>0</v>
      </c>
      <c r="F4873" s="64">
        <f t="shared" si="5154"/>
        <v>0.46593146951268899</v>
      </c>
      <c r="G4873" s="34">
        <v>0</v>
      </c>
      <c r="H4873" s="34">
        <f t="shared" si="5114"/>
        <v>1</v>
      </c>
      <c r="I4873" s="34">
        <f t="shared" si="5155"/>
        <v>6192.2292298236371</v>
      </c>
      <c r="J4873" s="34">
        <f t="shared" si="5115"/>
        <v>130440.96248521953</v>
      </c>
      <c r="K4873" s="34">
        <f t="shared" si="5116"/>
        <v>114916.84533074923</v>
      </c>
      <c r="L4873" s="36">
        <f t="shared" si="5167"/>
        <v>33839.076226550918</v>
      </c>
      <c r="M4873" s="34">
        <f t="shared" si="5117"/>
        <v>52.228002934779802</v>
      </c>
      <c r="N4873" s="34">
        <f t="shared" si="5156"/>
        <v>1100.1968303566148</v>
      </c>
      <c r="O4873" s="34">
        <f t="shared" si="5118"/>
        <v>4.9430669600601176</v>
      </c>
      <c r="P4873">
        <f t="shared" si="5171"/>
        <v>477.91091329834188</v>
      </c>
      <c r="Q4873" s="36">
        <f t="shared" si="5119"/>
        <v>995.13850876500896</v>
      </c>
      <c r="R4873" s="34">
        <f t="shared" si="5120"/>
        <v>708.89282246188816</v>
      </c>
      <c r="S4873" s="34">
        <f t="shared" si="5121"/>
        <v>244.99750500891113</v>
      </c>
      <c r="T4873" s="36">
        <f t="shared" si="5157"/>
        <v>-5.289951591386148E-12</v>
      </c>
      <c r="U4873" s="36">
        <f t="shared" si="5122"/>
        <v>3397.1919065827183</v>
      </c>
      <c r="V4873" s="36">
        <f t="shared" si="5123"/>
        <v>3.0925047651428388E-2</v>
      </c>
      <c r="W4873" s="68">
        <f t="shared" si="5124"/>
        <v>96.683074933002629</v>
      </c>
      <c r="X4873">
        <f t="shared" si="5125"/>
        <v>14.947213546511602</v>
      </c>
      <c r="Y4873">
        <f t="shared" si="5126"/>
        <v>1.5373874768040686E-2</v>
      </c>
      <c r="Z4873" s="34">
        <f t="shared" si="5127"/>
        <v>6.2394342047891618E-4</v>
      </c>
      <c r="AA4873" s="36">
        <f t="shared" si="5128"/>
        <v>3.1985999279458339E-4</v>
      </c>
      <c r="AB4873" s="34">
        <f t="shared" si="5129"/>
        <v>1.7719373785567562E-3</v>
      </c>
      <c r="AC4873" s="36">
        <f t="shared" si="5130"/>
        <v>228.81095225332476</v>
      </c>
      <c r="AD4873" s="34">
        <f t="shared" si="5131"/>
        <v>0</v>
      </c>
      <c r="AE4873">
        <f t="shared" si="5158"/>
        <v>129130.38294823455</v>
      </c>
      <c r="AF4873" s="36">
        <f t="shared" si="5172"/>
        <v>0</v>
      </c>
      <c r="AG4873" s="34">
        <f t="shared" si="5132"/>
        <v>43.419138204431107</v>
      </c>
      <c r="AH4873">
        <f t="shared" si="5168"/>
        <v>1.303453060973105</v>
      </c>
      <c r="AI4873" s="29">
        <f t="shared" si="5159"/>
        <v>43.419138204431107</v>
      </c>
      <c r="AJ4873">
        <f t="shared" si="5160"/>
        <v>5044.7564042169042</v>
      </c>
      <c r="AK4873" s="36">
        <f t="shared" si="5173"/>
        <v>-4.3947784346850444E-33</v>
      </c>
      <c r="AL4873" s="36">
        <f t="shared" si="5161"/>
        <v>-1.2979039678466859E-4</v>
      </c>
      <c r="AM4873" s="36">
        <f t="shared" si="5162"/>
        <v>-1.3506628552420114E-4</v>
      </c>
      <c r="AN4873" s="37">
        <f t="shared" si="5174"/>
        <v>1.6947343887642473E-31</v>
      </c>
      <c r="AO4873" s="36">
        <f t="shared" si="5175"/>
        <v>0.62391905878481058</v>
      </c>
      <c r="AP4873" s="36">
        <f t="shared" si="5176"/>
        <v>7.6089896048443101E-2</v>
      </c>
      <c r="AQ4873" s="74">
        <f t="shared" si="5133"/>
        <v>1.0727542026285616E-32</v>
      </c>
      <c r="AR4873" s="73">
        <f t="shared" si="5134"/>
        <v>4.2817056726822216E-33</v>
      </c>
      <c r="AS4873" s="72">
        <f t="shared" si="5177"/>
        <v>0.2428760865640241</v>
      </c>
      <c r="AT4873" s="37">
        <f t="shared" si="5135"/>
        <v>3.6443518949206528E-29</v>
      </c>
      <c r="AU4873" s="37">
        <f t="shared" si="5136"/>
        <v>3.9740233141251764</v>
      </c>
      <c r="AV4873" s="34">
        <f t="shared" si="5137"/>
        <v>0.69310822177552434</v>
      </c>
      <c r="AW4873" s="34">
        <f t="shared" si="5138"/>
        <v>9.0922829136908785</v>
      </c>
      <c r="AX4873" s="37">
        <f t="shared" si="5139"/>
        <v>45.11481572422791</v>
      </c>
      <c r="AY4873" s="7">
        <f t="shared" si="5140"/>
        <v>151.58328179269694</v>
      </c>
      <c r="AZ4873" s="37">
        <f t="shared" si="5141"/>
        <v>141.79789065723054</v>
      </c>
      <c r="BA4873" s="2">
        <f>BE4873*'mass balance'!$B$17+BF4873*'mass balance'!$C$17+BG4873*'mass balance'!$D$17+BH4873*'mass balance'!$E$17</f>
        <v>1.3752160222771962E-3</v>
      </c>
      <c r="BB4873" s="2">
        <f>BE4873*'mass balance'!$B$18+BF4873*'mass balance'!$C$18+BG4873*'mass balance'!$D$18+BH4873*'mass balance'!$E$18</f>
        <v>1.3963731918506916E-3</v>
      </c>
      <c r="BC4873" s="2">
        <f>BE4873*'mass balance'!$B$19+BF4873*'mass balance'!$C$19+BG4873*'mass balance'!$D$19+BH4873*'mass balance'!$E$19</f>
        <v>-1.7454664898133648E-3</v>
      </c>
      <c r="BD4873" s="2">
        <f>BE4873*'mass balance'!$B$20+BF4873*'mass balance'!$C$20+BG4873*'mass balance'!$D$20+BH4873*'mass balance'!$E$20</f>
        <v>6.3471508720485973E-5</v>
      </c>
      <c r="BE4873" s="2">
        <f>N4873*'mass balance'!$H$11+R4873*'mass balance'!$I$11+S4873*'mass balance'!$J$11</f>
        <v>-2.6195162627538444E-3</v>
      </c>
      <c r="BF4873" s="2">
        <f>N4873*'mass balance'!$H$12+R4873*'mass balance'!$I$12+S4873*'mass balance'!$J$12</f>
        <v>3.8818051445307596E-4</v>
      </c>
      <c r="BG4873" s="2">
        <f>N4873*'mass balance'!$H$13+R4873*'mass balance'!$I$13+S4873*'mass balance'!$J$13</f>
        <v>2.5225259118244063E-4</v>
      </c>
      <c r="BH4873" s="2">
        <f>N4873*'mass balance'!$H$14+R4873*'mass balance'!$I$14+S4873*'mass balance'!$J$14</f>
        <v>2.8650959123870172E-4</v>
      </c>
      <c r="BI4873" s="36">
        <f t="shared" si="5142"/>
        <v>7.8325413151257937E-20</v>
      </c>
      <c r="BJ4873" s="36">
        <f t="shared" si="5143"/>
        <v>6.6302427276778863E-23</v>
      </c>
      <c r="BK4873" s="36">
        <f t="shared" si="5144"/>
        <v>5.3474028411647118E-19</v>
      </c>
      <c r="BL4873" s="36">
        <f t="shared" si="5145"/>
        <v>2.718846324078465E-19</v>
      </c>
      <c r="BM4873" s="36">
        <f t="shared" si="5178"/>
        <v>8.2178346035739657E-16</v>
      </c>
      <c r="BN4873" s="36">
        <f t="shared" ca="1" si="5146"/>
        <v>0.43391128088840003</v>
      </c>
      <c r="BO4873" s="36">
        <f t="shared" ca="1" si="5163"/>
        <v>1</v>
      </c>
      <c r="BP4873" s="36">
        <f t="shared" si="5179"/>
        <v>-8.2178346035612581E-16</v>
      </c>
      <c r="BQ4873" s="36">
        <f t="shared" si="5180"/>
        <v>0.99999999999845368</v>
      </c>
      <c r="BR4873" s="2">
        <f t="shared" si="5169"/>
        <v>-5</v>
      </c>
      <c r="BS4873">
        <v>0</v>
      </c>
      <c r="BT4873" s="37">
        <f t="shared" si="5164"/>
        <v>1.7498301560378982</v>
      </c>
      <c r="BU4873" s="34">
        <f t="shared" si="5147"/>
        <v>-5</v>
      </c>
      <c r="BV4873" s="34">
        <f t="shared" si="5148"/>
        <v>-5</v>
      </c>
      <c r="BW4873" s="34">
        <f t="shared" si="5149"/>
        <v>-5</v>
      </c>
      <c r="BX4873" s="34">
        <f t="shared" si="5150"/>
        <v>-5</v>
      </c>
      <c r="BY4873" s="34">
        <f t="shared" si="5151"/>
        <v>35.048419363149947</v>
      </c>
      <c r="BZ4873" s="36">
        <f t="shared" si="5165"/>
        <v>1.7454664898133648E-3</v>
      </c>
      <c r="CA4873" s="34">
        <f t="shared" si="5166"/>
        <v>1.2340311607792391E-2</v>
      </c>
    </row>
    <row r="4874" spans="1:79" ht="13.2" x14ac:dyDescent="0.25">
      <c r="A4874" s="75">
        <f t="shared" si="5152"/>
        <v>13.260273972601476</v>
      </c>
      <c r="B4874" s="34">
        <f t="shared" si="5170"/>
        <v>4839.9999999995389</v>
      </c>
      <c r="C4874">
        <f t="shared" si="5153"/>
        <v>15</v>
      </c>
      <c r="D4874" s="35">
        <f t="shared" si="5113"/>
        <v>3000</v>
      </c>
      <c r="E4874" s="27">
        <v>0</v>
      </c>
      <c r="F4874" s="64">
        <f t="shared" si="5154"/>
        <v>0.46593146951268899</v>
      </c>
      <c r="G4874" s="34">
        <v>0</v>
      </c>
      <c r="H4874" s="34">
        <f t="shared" si="5114"/>
        <v>1</v>
      </c>
      <c r="I4874" s="34">
        <f t="shared" si="5155"/>
        <v>6192.2292298236371</v>
      </c>
      <c r="J4874" s="34">
        <f t="shared" si="5115"/>
        <v>130468.77623281411</v>
      </c>
      <c r="K4874" s="34">
        <f t="shared" si="5116"/>
        <v>114941.34889212671</v>
      </c>
      <c r="L4874" s="36">
        <f t="shared" si="5167"/>
        <v>33849.899993228915</v>
      </c>
      <c r="M4874" s="34">
        <f t="shared" si="5117"/>
        <v>52.228002934779802</v>
      </c>
      <c r="N4874" s="34">
        <f t="shared" si="5156"/>
        <v>1100.4314238183686</v>
      </c>
      <c r="O4874" s="34">
        <f t="shared" si="5118"/>
        <v>4.9430669600601176</v>
      </c>
      <c r="P4874">
        <f t="shared" si="5171"/>
        <v>478.06377787962589</v>
      </c>
      <c r="Q4874" s="36">
        <f t="shared" si="5119"/>
        <v>995.36736289194437</v>
      </c>
      <c r="R4874" s="34">
        <f t="shared" si="5120"/>
        <v>709.04881730992042</v>
      </c>
      <c r="S4874" s="34">
        <f t="shared" si="5121"/>
        <v>245.01088921959817</v>
      </c>
      <c r="T4874" s="36">
        <f t="shared" si="5157"/>
        <v>-5.2708121475819526E-12</v>
      </c>
      <c r="U4874" s="36">
        <f t="shared" si="5122"/>
        <v>3397.1919065827128</v>
      </c>
      <c r="V4874" s="36">
        <f t="shared" si="5123"/>
        <v>3.0926737086401434E-2</v>
      </c>
      <c r="W4874" s="68">
        <f t="shared" si="5124"/>
        <v>96.713999980654052</v>
      </c>
      <c r="X4874">
        <f t="shared" si="5125"/>
        <v>14.948807048496926</v>
      </c>
      <c r="Y4874">
        <f t="shared" si="5126"/>
        <v>1.5373874768040686E-2</v>
      </c>
      <c r="Z4874" s="34">
        <f t="shared" si="5127"/>
        <v>6.2394342047891618E-4</v>
      </c>
      <c r="AA4874" s="36">
        <f t="shared" si="5128"/>
        <v>3.197751834541823E-4</v>
      </c>
      <c r="AB4874" s="34">
        <f t="shared" si="5129"/>
        <v>1.7719373785567562E-3</v>
      </c>
      <c r="AC4874" s="36">
        <f t="shared" si="5130"/>
        <v>228.81095225332476</v>
      </c>
      <c r="AD4874" s="34">
        <f t="shared" si="5131"/>
        <v>0</v>
      </c>
      <c r="AE4874">
        <f t="shared" si="5158"/>
        <v>129130.38294823455</v>
      </c>
      <c r="AF4874" s="36">
        <f t="shared" si="5172"/>
        <v>0</v>
      </c>
      <c r="AG4874" s="34">
        <f t="shared" si="5132"/>
        <v>43.48174353939558</v>
      </c>
      <c r="AH4874">
        <f t="shared" si="5168"/>
        <v>1.3008857428889229</v>
      </c>
      <c r="AI4874" s="29">
        <f t="shared" si="5159"/>
        <v>43.48174353939558</v>
      </c>
      <c r="AJ4874">
        <f t="shared" si="5160"/>
        <v>5088.2381477562994</v>
      </c>
      <c r="AK4874" s="36">
        <f t="shared" si="5173"/>
        <v>-4.2817056726822216E-33</v>
      </c>
      <c r="AL4874" s="36">
        <f t="shared" si="5161"/>
        <v>-1.2976339721339355E-4</v>
      </c>
      <c r="AM4874" s="36">
        <f t="shared" si="5162"/>
        <v>-1.3482653093873436E-4</v>
      </c>
      <c r="AN4874" s="37">
        <f t="shared" si="5174"/>
        <v>1.650786604417397E-31</v>
      </c>
      <c r="AO4874" s="36">
        <f t="shared" si="5175"/>
        <v>0.62378926838802595</v>
      </c>
      <c r="AP4874" s="36">
        <f t="shared" si="5176"/>
        <v>7.5954829762918896E-2</v>
      </c>
      <c r="AQ4874" s="74">
        <f t="shared" si="5133"/>
        <v>1.045587971321837E-32</v>
      </c>
      <c r="AR4874" s="73">
        <f t="shared" si="5134"/>
        <v>4.1715190038665131E-33</v>
      </c>
      <c r="AS4874" s="72">
        <f t="shared" si="5177"/>
        <v>0.24272454562563445</v>
      </c>
      <c r="AT4874" s="37">
        <f t="shared" si="5135"/>
        <v>3.5520629937931365E-29</v>
      </c>
      <c r="AU4874" s="37">
        <f t="shared" si="5136"/>
        <v>3.9669690717684283</v>
      </c>
      <c r="AV4874" s="34">
        <f t="shared" si="5137"/>
        <v>0.69908036149787689</v>
      </c>
      <c r="AW4874" s="34">
        <f t="shared" si="5138"/>
        <v>9.0951911712381364</v>
      </c>
      <c r="AX4874" s="37">
        <f t="shared" si="5139"/>
        <v>45.129246148860311</v>
      </c>
      <c r="AY4874" s="7">
        <f t="shared" si="5140"/>
        <v>151.63751766225036</v>
      </c>
      <c r="AZ4874" s="37">
        <f t="shared" si="5141"/>
        <v>141.84324612951437</v>
      </c>
      <c r="BA4874" s="2">
        <f>BE4874*'mass balance'!$B$17+BF4874*'mass balance'!$C$17+BG4874*'mass balance'!$D$17+BH4874*'mass balance'!$E$17</f>
        <v>1.3755116251264038E-3</v>
      </c>
      <c r="BB4874" s="2">
        <f>BE4874*'mass balance'!$B$18+BF4874*'mass balance'!$C$18+BG4874*'mass balance'!$D$18+BH4874*'mass balance'!$E$18</f>
        <v>1.3966733424360406E-3</v>
      </c>
      <c r="BC4874" s="2">
        <f>BE4874*'mass balance'!$B$19+BF4874*'mass balance'!$C$19+BG4874*'mass balance'!$D$19+BH4874*'mass balance'!$E$19</f>
        <v>-1.745841678045051E-3</v>
      </c>
      <c r="BD4874" s="2">
        <f>BE4874*'mass balance'!$B$20+BF4874*'mass balance'!$C$20+BG4874*'mass balance'!$D$20+BH4874*'mass balance'!$E$20</f>
        <v>6.3485151928910946E-5</v>
      </c>
      <c r="BE4874" s="2">
        <f>N4874*'mass balance'!$H$11+R4874*'mass balance'!$I$11+S4874*'mass balance'!$J$11</f>
        <v>-2.6200748186151631E-3</v>
      </c>
      <c r="BF4874" s="2">
        <f>N4874*'mass balance'!$H$12+R4874*'mass balance'!$I$12+S4874*'mass balance'!$J$12</f>
        <v>3.8820172074980887E-4</v>
      </c>
      <c r="BG4874" s="2">
        <f>N4874*'mass balance'!$H$13+R4874*'mass balance'!$I$13+S4874*'mass balance'!$J$13</f>
        <v>2.523650298083621E-4</v>
      </c>
      <c r="BH4874" s="2">
        <f>N4874*'mass balance'!$H$14+R4874*'mass balance'!$I$14+S4874*'mass balance'!$J$14</f>
        <v>2.8657068328603343E-4</v>
      </c>
      <c r="BI4874" s="36">
        <f t="shared" si="5142"/>
        <v>7.8325413151257937E-20</v>
      </c>
      <c r="BJ4874" s="36">
        <f t="shared" si="5143"/>
        <v>6.630526418943899E-23</v>
      </c>
      <c r="BK4874" s="36">
        <f t="shared" si="5144"/>
        <v>5.3480658654374797E-19</v>
      </c>
      <c r="BL4874" s="36">
        <f t="shared" si="5145"/>
        <v>2.7193368779014216E-19</v>
      </c>
      <c r="BM4874" s="36">
        <f t="shared" si="5178"/>
        <v>8.2205534498980441E-16</v>
      </c>
      <c r="BN4874" s="36">
        <f t="shared" ca="1" si="5146"/>
        <v>9.3441847060349637E-2</v>
      </c>
      <c r="BO4874" s="36">
        <f t="shared" ca="1" si="5163"/>
        <v>1</v>
      </c>
      <c r="BP4874" s="36">
        <f t="shared" si="5179"/>
        <v>-8.2205534498853257E-16</v>
      </c>
      <c r="BQ4874" s="36">
        <f t="shared" si="5180"/>
        <v>0.9999999999984529</v>
      </c>
      <c r="BR4874" s="2">
        <f t="shared" si="5169"/>
        <v>-5</v>
      </c>
      <c r="BS4874">
        <v>0</v>
      </c>
      <c r="BT4874" s="37">
        <f t="shared" si="5164"/>
        <v>1.7502062822401641</v>
      </c>
      <c r="BU4874" s="34">
        <f t="shared" si="5147"/>
        <v>-5</v>
      </c>
      <c r="BV4874" s="34">
        <f t="shared" si="5148"/>
        <v>-5</v>
      </c>
      <c r="BW4874" s="34">
        <f t="shared" si="5149"/>
        <v>-5</v>
      </c>
      <c r="BX4874" s="34">
        <f t="shared" si="5150"/>
        <v>-5</v>
      </c>
      <c r="BY4874" s="34">
        <f t="shared" si="5151"/>
        <v>35.055892689558945</v>
      </c>
      <c r="BZ4874" s="36">
        <f t="shared" si="5165"/>
        <v>1.745841678045051E-3</v>
      </c>
      <c r="CA4874" s="34">
        <f t="shared" si="5166"/>
        <v>1.2339017401238012E-2</v>
      </c>
    </row>
    <row r="4875" spans="1:79" ht="13.2" x14ac:dyDescent="0.25">
      <c r="A4875" s="75">
        <f t="shared" si="5152"/>
        <v>13.263013698628873</v>
      </c>
      <c r="B4875" s="34">
        <f t="shared" si="5170"/>
        <v>4840.9999999995389</v>
      </c>
      <c r="C4875">
        <f t="shared" si="5153"/>
        <v>15</v>
      </c>
      <c r="D4875" s="35">
        <f t="shared" si="5113"/>
        <v>3000</v>
      </c>
      <c r="E4875" s="27">
        <v>0</v>
      </c>
      <c r="F4875" s="64">
        <f t="shared" si="5154"/>
        <v>0.46593146951268899</v>
      </c>
      <c r="G4875" s="34">
        <v>0</v>
      </c>
      <c r="H4875" s="34">
        <f t="shared" si="5114"/>
        <v>1</v>
      </c>
      <c r="I4875" s="34">
        <f t="shared" si="5155"/>
        <v>6192.2292298236371</v>
      </c>
      <c r="J4875" s="34">
        <f t="shared" si="5115"/>
        <v>130496.588535235</v>
      </c>
      <c r="K4875" s="34">
        <f t="shared" si="5116"/>
        <v>114965.85118032437</v>
      </c>
      <c r="L4875" s="36">
        <f t="shared" si="5167"/>
        <v>33860.724351209159</v>
      </c>
      <c r="M4875" s="34">
        <f t="shared" si="5117"/>
        <v>52.228002934779802</v>
      </c>
      <c r="N4875" s="34">
        <f t="shared" si="5156"/>
        <v>1100.6660050908877</v>
      </c>
      <c r="O4875" s="34">
        <f t="shared" si="5118"/>
        <v>4.9430669600601176</v>
      </c>
      <c r="P4875">
        <f t="shared" si="5171"/>
        <v>478.21665081190014</v>
      </c>
      <c r="Q4875" s="36">
        <f t="shared" si="5119"/>
        <v>995.59621045527683</v>
      </c>
      <c r="R4875" s="34">
        <f t="shared" si="5120"/>
        <v>709.20482041916591</v>
      </c>
      <c r="S4875" s="34">
        <f t="shared" si="5121"/>
        <v>245.02426031123119</v>
      </c>
      <c r="T4875" s="36">
        <f t="shared" si="5157"/>
        <v>-5.2532246699960032E-12</v>
      </c>
      <c r="U4875" s="36">
        <f t="shared" si="5122"/>
        <v>3397.1919065827074</v>
      </c>
      <c r="V4875" s="36">
        <f t="shared" si="5123"/>
        <v>3.092842486540914E-2</v>
      </c>
      <c r="W4875" s="68">
        <f t="shared" si="5124"/>
        <v>96.744926717740455</v>
      </c>
      <c r="X4875">
        <f t="shared" si="5125"/>
        <v>14.950400297853911</v>
      </c>
      <c r="Y4875">
        <f t="shared" si="5126"/>
        <v>1.5373874768040686E-2</v>
      </c>
      <c r="Z4875" s="34">
        <f t="shared" si="5127"/>
        <v>6.2394342047891618E-4</v>
      </c>
      <c r="AA4875" s="36">
        <f t="shared" si="5128"/>
        <v>3.1969040563382522E-4</v>
      </c>
      <c r="AB4875" s="34">
        <f t="shared" si="5129"/>
        <v>1.7719373785567562E-3</v>
      </c>
      <c r="AC4875" s="36">
        <f t="shared" si="5130"/>
        <v>228.81095225332476</v>
      </c>
      <c r="AD4875" s="34">
        <f t="shared" si="5131"/>
        <v>0</v>
      </c>
      <c r="AE4875">
        <f t="shared" si="5158"/>
        <v>129130.38294823455</v>
      </c>
      <c r="AF4875" s="36">
        <f t="shared" si="5172"/>
        <v>0</v>
      </c>
      <c r="AG4875" s="34">
        <f t="shared" si="5132"/>
        <v>43.544347078820778</v>
      </c>
      <c r="AH4875">
        <f t="shared" si="5168"/>
        <v>1.2984449951696746</v>
      </c>
      <c r="AI4875" s="29">
        <f t="shared" si="5159"/>
        <v>43.544347078820778</v>
      </c>
      <c r="AJ4875">
        <f t="shared" si="5160"/>
        <v>5131.7824948351199</v>
      </c>
      <c r="AK4875" s="36">
        <f t="shared" si="5173"/>
        <v>-4.1715190038665131E-33</v>
      </c>
      <c r="AL4875" s="36">
        <f t="shared" si="5161"/>
        <v>-1.2973640325868852E-4</v>
      </c>
      <c r="AM4875" s="36">
        <f t="shared" si="5162"/>
        <v>-1.3458720193883119E-4</v>
      </c>
      <c r="AN4875" s="37">
        <f t="shared" si="5174"/>
        <v>1.6079695476905748E-31</v>
      </c>
      <c r="AO4875" s="36">
        <f t="shared" si="5175"/>
        <v>0.62365950499081257</v>
      </c>
      <c r="AP4875" s="36">
        <f t="shared" si="5176"/>
        <v>7.5820003231980168E-2</v>
      </c>
      <c r="AQ4875" s="74">
        <f t="shared" si="5133"/>
        <v>1.0191040364511833E-32</v>
      </c>
      <c r="AR4875" s="73">
        <f t="shared" si="5134"/>
        <v>4.064145358469076E-33</v>
      </c>
      <c r="AS4875" s="72">
        <f t="shared" si="5177"/>
        <v>0.24257309924021758</v>
      </c>
      <c r="AT4875" s="37">
        <f t="shared" si="5135"/>
        <v>3.4620919845961299E-29</v>
      </c>
      <c r="AU4875" s="37">
        <f t="shared" si="5136"/>
        <v>3.9599273513148745</v>
      </c>
      <c r="AV4875" s="34">
        <f t="shared" si="5137"/>
        <v>0.70506111759737888</v>
      </c>
      <c r="AW4875" s="34">
        <f t="shared" si="5138"/>
        <v>9.0980995876634712</v>
      </c>
      <c r="AX4875" s="37">
        <f t="shared" si="5139"/>
        <v>45.143677361826647</v>
      </c>
      <c r="AY4875" s="7">
        <f t="shared" si="5140"/>
        <v>151.69176478482797</v>
      </c>
      <c r="AZ4875" s="37">
        <f t="shared" si="5141"/>
        <v>141.8886040795671</v>
      </c>
      <c r="BA4875" s="2">
        <f>BE4875*'mass balance'!$B$17+BF4875*'mass balance'!$C$17+BG4875*'mass balance'!$D$17+BH4875*'mass balance'!$E$17</f>
        <v>1.3758072341333884E-3</v>
      </c>
      <c r="BB4875" s="2">
        <f>BE4875*'mass balance'!$B$18+BF4875*'mass balance'!$C$18+BG4875*'mass balance'!$D$18+BH4875*'mass balance'!$E$18</f>
        <v>1.3969734992739023E-3</v>
      </c>
      <c r="BC4875" s="2">
        <f>BE4875*'mass balance'!$B$19+BF4875*'mass balance'!$C$19+BG4875*'mass balance'!$D$19+BH4875*'mass balance'!$E$19</f>
        <v>-1.7462168740923778E-3</v>
      </c>
      <c r="BD4875" s="2">
        <f>BE4875*'mass balance'!$B$20+BF4875*'mass balance'!$C$20+BG4875*'mass balance'!$D$20+BH4875*'mass balance'!$E$20</f>
        <v>6.3498795421541005E-5</v>
      </c>
      <c r="BE4875" s="2">
        <f>N4875*'mass balance'!$H$11+R4875*'mass balance'!$I$11+S4875*'mass balance'!$J$11</f>
        <v>-2.6206333454544943E-3</v>
      </c>
      <c r="BF4875" s="2">
        <f>N4875*'mass balance'!$H$12+R4875*'mass balance'!$I$12+S4875*'mass balance'!$J$12</f>
        <v>3.8822290626036631E-4</v>
      </c>
      <c r="BG4875" s="2">
        <f>N4875*'mass balance'!$H$13+R4875*'mass balance'!$I$13+S4875*'mass balance'!$J$13</f>
        <v>2.5247745579394916E-4</v>
      </c>
      <c r="BH4875" s="2">
        <f>N4875*'mass balance'!$H$14+R4875*'mass balance'!$I$14+S4875*'mass balance'!$J$14</f>
        <v>2.8663177215908529E-4</v>
      </c>
      <c r="BI4875" s="36">
        <f t="shared" si="5142"/>
        <v>7.8325413151257937E-20</v>
      </c>
      <c r="BJ4875" s="36">
        <f t="shared" si="5143"/>
        <v>6.6308102509405327E-23</v>
      </c>
      <c r="BK4875" s="36">
        <f t="shared" si="5144"/>
        <v>5.3487289180793738E-19</v>
      </c>
      <c r="BL4875" s="36">
        <f t="shared" si="5145"/>
        <v>2.7198275052373755E-19</v>
      </c>
      <c r="BM4875" s="36">
        <f t="shared" si="5178"/>
        <v>8.2232727867759459E-16</v>
      </c>
      <c r="BN4875" s="36">
        <f t="shared" ca="1" si="5146"/>
        <v>0.48582680366974262</v>
      </c>
      <c r="BO4875" s="36">
        <f t="shared" ca="1" si="5163"/>
        <v>1</v>
      </c>
      <c r="BP4875" s="36">
        <f t="shared" si="5179"/>
        <v>-8.2232727867632176E-16</v>
      </c>
      <c r="BQ4875" s="36">
        <f t="shared" si="5180"/>
        <v>0.99999999999845213</v>
      </c>
      <c r="BR4875" s="2">
        <f t="shared" si="5169"/>
        <v>-5</v>
      </c>
      <c r="BS4875">
        <v>0</v>
      </c>
      <c r="BT4875" s="37">
        <f t="shared" si="5164"/>
        <v>1.7505824162776091</v>
      </c>
      <c r="BU4875" s="34">
        <f t="shared" si="5147"/>
        <v>-5</v>
      </c>
      <c r="BV4875" s="34">
        <f t="shared" si="5148"/>
        <v>-5</v>
      </c>
      <c r="BW4875" s="34">
        <f t="shared" si="5149"/>
        <v>-5</v>
      </c>
      <c r="BX4875" s="34">
        <f t="shared" si="5150"/>
        <v>-5</v>
      </c>
      <c r="BY4875" s="34">
        <f t="shared" si="5151"/>
        <v>35.063365627661597</v>
      </c>
      <c r="BZ4875" s="36">
        <f t="shared" si="5165"/>
        <v>1.7462168740923778E-3</v>
      </c>
      <c r="CA4875" s="34">
        <f t="shared" si="5166"/>
        <v>1.2337723861853854E-2</v>
      </c>
    </row>
    <row r="4876" spans="1:79" ht="13.2" x14ac:dyDescent="0.25">
      <c r="A4876" s="75">
        <f t="shared" si="5152"/>
        <v>13.265753424656269</v>
      </c>
      <c r="B4876" s="34">
        <f t="shared" si="5170"/>
        <v>4841.999999999538</v>
      </c>
      <c r="C4876">
        <f t="shared" si="5153"/>
        <v>15</v>
      </c>
      <c r="D4876" s="35">
        <f t="shared" si="5113"/>
        <v>3000</v>
      </c>
      <c r="E4876" s="27">
        <v>0</v>
      </c>
      <c r="F4876" s="64">
        <f t="shared" si="5154"/>
        <v>0.46593146951268899</v>
      </c>
      <c r="G4876" s="34">
        <v>0</v>
      </c>
      <c r="H4876" s="34">
        <f t="shared" si="5114"/>
        <v>1</v>
      </c>
      <c r="I4876" s="34">
        <f t="shared" si="5155"/>
        <v>6192.2292298236371</v>
      </c>
      <c r="J4876" s="34">
        <f t="shared" si="5115"/>
        <v>130524.39939177102</v>
      </c>
      <c r="K4876" s="34">
        <f t="shared" si="5116"/>
        <v>114990.35219471567</v>
      </c>
      <c r="L4876" s="36">
        <f t="shared" si="5167"/>
        <v>33871.549299912054</v>
      </c>
      <c r="M4876" s="34">
        <f t="shared" si="5117"/>
        <v>52.228002934779802</v>
      </c>
      <c r="N4876" s="34">
        <f t="shared" si="5156"/>
        <v>1100.9005741681733</v>
      </c>
      <c r="O4876" s="34">
        <f t="shared" si="5118"/>
        <v>4.9430669600601176</v>
      </c>
      <c r="P4876">
        <f t="shared" si="5171"/>
        <v>478.36953208697906</v>
      </c>
      <c r="Q4876" s="36">
        <f t="shared" si="5119"/>
        <v>995.8250514477561</v>
      </c>
      <c r="R4876" s="34">
        <f t="shared" si="5120"/>
        <v>709.36083178133993</v>
      </c>
      <c r="S4876" s="34">
        <f t="shared" si="5121"/>
        <v>245.03761828672887</v>
      </c>
      <c r="T4876" s="36">
        <f t="shared" si="5157"/>
        <v>-5.2340933964347331E-12</v>
      </c>
      <c r="U4876" s="36">
        <f t="shared" si="5122"/>
        <v>3397.1919065827019</v>
      </c>
      <c r="V4876" s="36">
        <f t="shared" si="5123"/>
        <v>3.0930110988820005E-2</v>
      </c>
      <c r="W4876" s="68">
        <f t="shared" si="5124"/>
        <v>96.775855142605863</v>
      </c>
      <c r="X4876">
        <f t="shared" si="5125"/>
        <v>14.951993294622575</v>
      </c>
      <c r="Y4876">
        <f t="shared" si="5126"/>
        <v>1.5373874768040686E-2</v>
      </c>
      <c r="Z4876" s="34">
        <f t="shared" si="5127"/>
        <v>6.2394342047891618E-4</v>
      </c>
      <c r="AA4876" s="36">
        <f t="shared" si="5128"/>
        <v>3.1960565931701005E-4</v>
      </c>
      <c r="AB4876" s="34">
        <f t="shared" si="5129"/>
        <v>1.7719373785567562E-3</v>
      </c>
      <c r="AC4876" s="36">
        <f t="shared" si="5130"/>
        <v>228.81095225332476</v>
      </c>
      <c r="AD4876" s="34">
        <f t="shared" si="5131"/>
        <v>0</v>
      </c>
      <c r="AE4876">
        <f t="shared" si="5158"/>
        <v>129130.38294823455</v>
      </c>
      <c r="AF4876" s="36">
        <f t="shared" si="5172"/>
        <v>0</v>
      </c>
      <c r="AG4876" s="34">
        <f t="shared" si="5132"/>
        <v>43.606948820723431</v>
      </c>
      <c r="AH4876">
        <f t="shared" si="5168"/>
        <v>1.2961244873138469</v>
      </c>
      <c r="AI4876" s="29">
        <f t="shared" si="5159"/>
        <v>43.606948820723431</v>
      </c>
      <c r="AJ4876">
        <f t="shared" si="5160"/>
        <v>5175.389443655843</v>
      </c>
      <c r="AK4876" s="36">
        <f t="shared" si="5173"/>
        <v>-4.064145358469076E-33</v>
      </c>
      <c r="AL4876" s="36">
        <f t="shared" si="5161"/>
        <v>-1.2970941491938508E-4</v>
      </c>
      <c r="AM4876" s="36">
        <f t="shared" si="5162"/>
        <v>-1.3434829776903971E-4</v>
      </c>
      <c r="AN4876" s="37">
        <f t="shared" si="5174"/>
        <v>1.5662543576519097E-31</v>
      </c>
      <c r="AO4876" s="36">
        <f t="shared" si="5175"/>
        <v>0.62352976858755393</v>
      </c>
      <c r="AP4876" s="36">
        <f t="shared" si="5176"/>
        <v>7.5685416030041336E-2</v>
      </c>
      <c r="AQ4876" s="74">
        <f t="shared" si="5133"/>
        <v>9.9328540499276537E-33</v>
      </c>
      <c r="AR4876" s="73">
        <f t="shared" si="5134"/>
        <v>3.9595135014917068E-33</v>
      </c>
      <c r="AS4876" s="72">
        <f t="shared" si="5177"/>
        <v>0.24242174734877786</v>
      </c>
      <c r="AT4876" s="37">
        <f t="shared" si="5135"/>
        <v>3.374381138766591E-29</v>
      </c>
      <c r="AU4876" s="37">
        <f t="shared" si="5136"/>
        <v>3.952898130537029</v>
      </c>
      <c r="AV4876" s="34">
        <f t="shared" si="5137"/>
        <v>0.71105048895759448</v>
      </c>
      <c r="AW4876" s="34">
        <f t="shared" si="5138"/>
        <v>9.1010081628111497</v>
      </c>
      <c r="AX4876" s="37">
        <f t="shared" si="5139"/>
        <v>45.158109362354182</v>
      </c>
      <c r="AY4876" s="7">
        <f t="shared" si="5140"/>
        <v>151.7460231567288</v>
      </c>
      <c r="AZ4876" s="37">
        <f t="shared" si="5141"/>
        <v>141.93396450496004</v>
      </c>
      <c r="BA4876" s="2">
        <f>BE4876*'mass balance'!$B$17+BF4876*'mass balance'!$C$17+BG4876*'mass balance'!$D$17+BH4876*'mass balance'!$E$17</f>
        <v>1.3761028492849429E-3</v>
      </c>
      <c r="BB4876" s="2">
        <f>BE4876*'mass balance'!$B$18+BF4876*'mass balance'!$C$18+BG4876*'mass balance'!$D$18+BH4876*'mass balance'!$E$18</f>
        <v>1.3972736623508652E-3</v>
      </c>
      <c r="BC4876" s="2">
        <f>BE4876*'mass balance'!$B$19+BF4876*'mass balance'!$C$19+BG4876*'mass balance'!$D$19+BH4876*'mass balance'!$E$19</f>
        <v>-1.7465920779385815E-3</v>
      </c>
      <c r="BD4876" s="2">
        <f>BE4876*'mass balance'!$B$20+BF4876*'mass balance'!$C$20+BG4876*'mass balance'!$D$20+BH4876*'mass balance'!$E$20</f>
        <v>6.35124391977666E-5</v>
      </c>
      <c r="BE4876" s="2">
        <f>N4876*'mass balance'!$H$11+R4876*'mass balance'!$I$11+S4876*'mass balance'!$J$11</f>
        <v>-2.6211918432575551E-3</v>
      </c>
      <c r="BF4876" s="2">
        <f>N4876*'mass balance'!$H$12+R4876*'mass balance'!$I$12+S4876*'mass balance'!$J$12</f>
        <v>3.8824407098937263E-4</v>
      </c>
      <c r="BG4876" s="2">
        <f>N4876*'mass balance'!$H$13+R4876*'mass balance'!$I$13+S4876*'mass balance'!$J$13</f>
        <v>2.5258986913811137E-4</v>
      </c>
      <c r="BH4876" s="2">
        <f>N4876*'mass balance'!$H$14+R4876*'mass balance'!$I$14+S4876*'mass balance'!$J$14</f>
        <v>2.8669285785629507E-4</v>
      </c>
      <c r="BI4876" s="36">
        <f t="shared" si="5142"/>
        <v>7.8325413151257937E-20</v>
      </c>
      <c r="BJ4876" s="36">
        <f t="shared" si="5143"/>
        <v>6.6310942235358028E-23</v>
      </c>
      <c r="BK4876" s="36">
        <f t="shared" si="5144"/>
        <v>5.3493919991044679E-19</v>
      </c>
      <c r="BL4876" s="36">
        <f t="shared" si="5145"/>
        <v>2.7203182060802751E-19</v>
      </c>
      <c r="BM4876" s="36">
        <f t="shared" si="5178"/>
        <v>8.2259926142811831E-16</v>
      </c>
      <c r="BN4876" s="36">
        <f t="shared" ca="1" si="5146"/>
        <v>0.51951668915835203</v>
      </c>
      <c r="BO4876" s="36">
        <f t="shared" ca="1" si="5163"/>
        <v>1</v>
      </c>
      <c r="BP4876" s="36">
        <f t="shared" si="5179"/>
        <v>-8.225992614268444E-16</v>
      </c>
      <c r="BQ4876" s="36">
        <f t="shared" si="5180"/>
        <v>0.99999999999845135</v>
      </c>
      <c r="BR4876" s="2">
        <f t="shared" si="5169"/>
        <v>-5</v>
      </c>
      <c r="BS4876">
        <v>0</v>
      </c>
      <c r="BT4876" s="37">
        <f t="shared" si="5164"/>
        <v>1.7509585581334279</v>
      </c>
      <c r="BU4876" s="34">
        <f t="shared" si="5147"/>
        <v>-5</v>
      </c>
      <c r="BV4876" s="34">
        <f t="shared" si="5148"/>
        <v>-5</v>
      </c>
      <c r="BW4876" s="34">
        <f t="shared" si="5149"/>
        <v>-5</v>
      </c>
      <c r="BX4876" s="34">
        <f t="shared" si="5150"/>
        <v>-5</v>
      </c>
      <c r="BY4876" s="34">
        <f t="shared" si="5151"/>
        <v>35.070838177266808</v>
      </c>
      <c r="BZ4876" s="36">
        <f t="shared" si="5165"/>
        <v>1.7465920779385815E-3</v>
      </c>
      <c r="CA4876" s="34">
        <f t="shared" si="5166"/>
        <v>1.2336430989160728E-2</v>
      </c>
    </row>
    <row r="4877" spans="1:79" ht="13.2" x14ac:dyDescent="0.25">
      <c r="A4877" s="75">
        <f t="shared" si="5152"/>
        <v>13.268493150683666</v>
      </c>
      <c r="B4877" s="34">
        <f t="shared" si="5170"/>
        <v>4842.999999999538</v>
      </c>
      <c r="C4877">
        <f t="shared" si="5153"/>
        <v>15</v>
      </c>
      <c r="D4877" s="35">
        <f t="shared" si="5113"/>
        <v>3000</v>
      </c>
      <c r="E4877" s="27">
        <v>0</v>
      </c>
      <c r="F4877" s="64">
        <f t="shared" si="5154"/>
        <v>0.46593146951268899</v>
      </c>
      <c r="G4877" s="34">
        <v>0</v>
      </c>
      <c r="H4877" s="34">
        <f t="shared" si="5114"/>
        <v>1</v>
      </c>
      <c r="I4877" s="34">
        <f t="shared" si="5155"/>
        <v>6192.2292298236371</v>
      </c>
      <c r="J4877" s="34">
        <f t="shared" si="5115"/>
        <v>130552.20880171144</v>
      </c>
      <c r="K4877" s="34">
        <f t="shared" si="5116"/>
        <v>115014.85193467447</v>
      </c>
      <c r="L4877" s="36">
        <f t="shared" si="5167"/>
        <v>33882.374838758136</v>
      </c>
      <c r="M4877" s="34">
        <f t="shared" si="5117"/>
        <v>52.228002934779802</v>
      </c>
      <c r="N4877" s="34">
        <f t="shared" si="5156"/>
        <v>1101.1351310442315</v>
      </c>
      <c r="O4877" s="34">
        <f t="shared" si="5118"/>
        <v>4.9430669600601176</v>
      </c>
      <c r="P4877">
        <f t="shared" si="5171"/>
        <v>478.52242169667886</v>
      </c>
      <c r="Q4877" s="36">
        <f t="shared" si="5119"/>
        <v>996.05388586213599</v>
      </c>
      <c r="R4877" s="34">
        <f t="shared" si="5120"/>
        <v>709.51685138815969</v>
      </c>
      <c r="S4877" s="34">
        <f t="shared" si="5121"/>
        <v>245.05096314901115</v>
      </c>
      <c r="T4877" s="36">
        <f t="shared" si="5157"/>
        <v>-5.2149662870347249E-12</v>
      </c>
      <c r="U4877" s="36">
        <f t="shared" si="5122"/>
        <v>3397.1919065826964</v>
      </c>
      <c r="V4877" s="36">
        <f t="shared" si="5123"/>
        <v>3.0931795457002514E-2</v>
      </c>
      <c r="W4877" s="68">
        <f t="shared" si="5124"/>
        <v>96.806785253594683</v>
      </c>
      <c r="X4877">
        <f t="shared" si="5125"/>
        <v>14.953586038842948</v>
      </c>
      <c r="Y4877">
        <f t="shared" si="5126"/>
        <v>1.5373874768040686E-2</v>
      </c>
      <c r="Z4877" s="34">
        <f t="shared" si="5127"/>
        <v>6.2394342047891618E-4</v>
      </c>
      <c r="AA4877" s="36">
        <f t="shared" si="5128"/>
        <v>3.1952094448724542E-4</v>
      </c>
      <c r="AB4877" s="34">
        <f t="shared" si="5129"/>
        <v>1.7719373785567562E-3</v>
      </c>
      <c r="AC4877" s="36">
        <f t="shared" si="5130"/>
        <v>228.81095225332476</v>
      </c>
      <c r="AD4877" s="34">
        <f t="shared" si="5131"/>
        <v>0</v>
      </c>
      <c r="AE4877">
        <f t="shared" si="5158"/>
        <v>129130.38294823455</v>
      </c>
      <c r="AF4877" s="36">
        <f t="shared" si="5172"/>
        <v>0</v>
      </c>
      <c r="AG4877" s="34">
        <f t="shared" si="5132"/>
        <v>43.669548763121185</v>
      </c>
      <c r="AH4877">
        <f t="shared" si="5168"/>
        <v>1.2939182053459106</v>
      </c>
      <c r="AI4877" s="29">
        <f t="shared" si="5159"/>
        <v>43.669548763121185</v>
      </c>
      <c r="AJ4877">
        <f t="shared" si="5160"/>
        <v>5219.0589924189644</v>
      </c>
      <c r="AK4877" s="36">
        <f t="shared" si="5173"/>
        <v>-3.9595135014917068E-33</v>
      </c>
      <c r="AL4877" s="36">
        <f t="shared" si="5161"/>
        <v>-1.2968243219431514E-4</v>
      </c>
      <c r="AM4877" s="36">
        <f t="shared" si="5162"/>
        <v>-1.3410981767524895E-4</v>
      </c>
      <c r="AN4877" s="37">
        <f t="shared" si="5174"/>
        <v>1.525612904067219E-31</v>
      </c>
      <c r="AO4877" s="36">
        <f t="shared" si="5175"/>
        <v>0.62340005917263452</v>
      </c>
      <c r="AP4877" s="36">
        <f t="shared" si="5176"/>
        <v>7.5551067732272298E-2</v>
      </c>
      <c r="AQ4877" s="74">
        <f t="shared" si="5133"/>
        <v>9.6811550354553914E-33</v>
      </c>
      <c r="AR4877" s="73">
        <f t="shared" si="5134"/>
        <v>3.8575539870209842E-33</v>
      </c>
      <c r="AS4877" s="72">
        <f t="shared" si="5177"/>
        <v>0.24227048989235625</v>
      </c>
      <c r="AT4877" s="37">
        <f t="shared" si="5135"/>
        <v>3.2888741532806299E-29</v>
      </c>
      <c r="AU4877" s="37">
        <f t="shared" si="5136"/>
        <v>3.9458813872468652</v>
      </c>
      <c r="AV4877" s="34">
        <f t="shared" si="5137"/>
        <v>0.71704847450529319</v>
      </c>
      <c r="AW4877" s="34">
        <f t="shared" si="5138"/>
        <v>9.1039168965254724</v>
      </c>
      <c r="AX4877" s="37">
        <f t="shared" si="5139"/>
        <v>45.17254214967037</v>
      </c>
      <c r="AY4877" s="7">
        <f t="shared" si="5140"/>
        <v>151.80029277429583</v>
      </c>
      <c r="AZ4877" s="37">
        <f t="shared" si="5141"/>
        <v>141.97932740326505</v>
      </c>
      <c r="BA4877" s="2">
        <f>BE4877*'mass balance'!$B$17+BF4877*'mass balance'!$C$17+BG4877*'mass balance'!$D$17+BH4877*'mass balance'!$E$17</f>
        <v>1.3763984705678666E-3</v>
      </c>
      <c r="BB4877" s="2">
        <f>BE4877*'mass balance'!$B$18+BF4877*'mass balance'!$C$18+BG4877*'mass balance'!$D$18+BH4877*'mass balance'!$E$18</f>
        <v>1.397573831653526E-3</v>
      </c>
      <c r="BC4877" s="2">
        <f>BE4877*'mass balance'!$B$19+BF4877*'mass balance'!$C$19+BG4877*'mass balance'!$D$19+BH4877*'mass balance'!$E$19</f>
        <v>-1.7469672895669074E-3</v>
      </c>
      <c r="BD4877" s="2">
        <f>BE4877*'mass balance'!$B$20+BF4877*'mass balance'!$C$20+BG4877*'mass balance'!$D$20+BH4877*'mass balance'!$E$20</f>
        <v>6.3526083256978448E-5</v>
      </c>
      <c r="BE4877" s="2">
        <f>N4877*'mass balance'!$H$11+R4877*'mass balance'!$I$11+S4877*'mass balance'!$J$11</f>
        <v>-2.6217503120100748E-3</v>
      </c>
      <c r="BF4877" s="2">
        <f>N4877*'mass balance'!$H$12+R4877*'mass balance'!$I$12+S4877*'mass balance'!$J$12</f>
        <v>3.8826521494145433E-4</v>
      </c>
      <c r="BG4877" s="2">
        <f>N4877*'mass balance'!$H$13+R4877*'mass balance'!$I$13+S4877*'mass balance'!$J$13</f>
        <v>2.5270226983975963E-4</v>
      </c>
      <c r="BH4877" s="2">
        <f>N4877*'mass balance'!$H$14+R4877*'mass balance'!$I$14+S4877*'mass balance'!$J$14</f>
        <v>2.8675394037610191E-4</v>
      </c>
      <c r="BI4877" s="36">
        <f t="shared" si="5142"/>
        <v>7.8325413151257937E-20</v>
      </c>
      <c r="BJ4877" s="36">
        <f t="shared" si="5143"/>
        <v>6.6313783365978707E-23</v>
      </c>
      <c r="BK4877" s="36">
        <f t="shared" si="5144"/>
        <v>5.3500551085268212E-19</v>
      </c>
      <c r="BL4877" s="36">
        <f t="shared" si="5145"/>
        <v>2.7208089804240799E-19</v>
      </c>
      <c r="BM4877" s="36">
        <f t="shared" si="5178"/>
        <v>8.2287129324872639E-16</v>
      </c>
      <c r="BN4877" s="36">
        <f t="shared" ca="1" si="5146"/>
        <v>0.84394876192881096</v>
      </c>
      <c r="BO4877" s="36">
        <f t="shared" ca="1" si="5163"/>
        <v>1</v>
      </c>
      <c r="BP4877" s="36">
        <f t="shared" si="5179"/>
        <v>-8.2287129324745139E-16</v>
      </c>
      <c r="BQ4877" s="36">
        <f t="shared" si="5180"/>
        <v>0.99999999999845057</v>
      </c>
      <c r="BR4877" s="2">
        <f t="shared" si="5169"/>
        <v>-5</v>
      </c>
      <c r="BS4877">
        <v>0</v>
      </c>
      <c r="BT4877" s="37">
        <f t="shared" si="5164"/>
        <v>1.7513347077908248</v>
      </c>
      <c r="BU4877" s="34">
        <f t="shared" si="5147"/>
        <v>-5</v>
      </c>
      <c r="BV4877" s="34">
        <f t="shared" si="5148"/>
        <v>-5</v>
      </c>
      <c r="BW4877" s="34">
        <f t="shared" si="5149"/>
        <v>-5</v>
      </c>
      <c r="BX4877" s="34">
        <f t="shared" si="5150"/>
        <v>-5</v>
      </c>
      <c r="BY4877" s="34">
        <f t="shared" si="5151"/>
        <v>35.078310338183627</v>
      </c>
      <c r="BZ4877" s="36">
        <f t="shared" si="5165"/>
        <v>1.7469672895669074E-3</v>
      </c>
      <c r="CA4877" s="34">
        <f t="shared" si="5166"/>
        <v>1.2335138782679922E-2</v>
      </c>
    </row>
    <row r="4878" spans="1:79" ht="13.2" x14ac:dyDescent="0.25">
      <c r="A4878" s="75">
        <f t="shared" si="5152"/>
        <v>13.271232876711062</v>
      </c>
      <c r="B4878" s="34">
        <f t="shared" si="5170"/>
        <v>4843.999999999538</v>
      </c>
      <c r="C4878">
        <f t="shared" si="5153"/>
        <v>15</v>
      </c>
      <c r="D4878" s="35">
        <f t="shared" si="5113"/>
        <v>3000</v>
      </c>
      <c r="E4878" s="27">
        <v>0</v>
      </c>
      <c r="F4878" s="64">
        <f t="shared" si="5154"/>
        <v>0.46593146951268899</v>
      </c>
      <c r="G4878" s="34">
        <v>0</v>
      </c>
      <c r="H4878" s="34">
        <f t="shared" si="5114"/>
        <v>1</v>
      </c>
      <c r="I4878" s="34">
        <f t="shared" si="5155"/>
        <v>6192.2292298236371</v>
      </c>
      <c r="J4878" s="34">
        <f t="shared" si="5115"/>
        <v>130580.01676434593</v>
      </c>
      <c r="K4878" s="34">
        <f t="shared" si="5116"/>
        <v>115039.35039957496</v>
      </c>
      <c r="L4878" s="36">
        <f t="shared" si="5167"/>
        <v>33893.200967168093</v>
      </c>
      <c r="M4878" s="34">
        <f t="shared" si="5117"/>
        <v>52.228002934779802</v>
      </c>
      <c r="N4878" s="34">
        <f t="shared" si="5156"/>
        <v>1101.3696757130704</v>
      </c>
      <c r="O4878" s="34">
        <f t="shared" si="5118"/>
        <v>4.9430669600601176</v>
      </c>
      <c r="P4878">
        <f t="shared" si="5171"/>
        <v>478.67531963281778</v>
      </c>
      <c r="Q4878" s="36">
        <f t="shared" si="5119"/>
        <v>996.28271369117329</v>
      </c>
      <c r="R4878" s="34">
        <f t="shared" si="5120"/>
        <v>709.67287923134415</v>
      </c>
      <c r="S4878" s="34">
        <f t="shared" si="5121"/>
        <v>245.06429490099814</v>
      </c>
      <c r="T4878" s="36">
        <f t="shared" si="5157"/>
        <v>-5.1973906424425555E-12</v>
      </c>
      <c r="U4878" s="36">
        <f t="shared" si="5122"/>
        <v>3397.1919065826914</v>
      </c>
      <c r="V4878" s="36">
        <f t="shared" si="5123"/>
        <v>3.093347827032528E-2</v>
      </c>
      <c r="W4878" s="68">
        <f t="shared" si="5124"/>
        <v>96.83771704905169</v>
      </c>
      <c r="X4878">
        <f t="shared" si="5125"/>
        <v>14.955178530555036</v>
      </c>
      <c r="Y4878">
        <f t="shared" si="5126"/>
        <v>1.5373874768040686E-2</v>
      </c>
      <c r="Z4878" s="34">
        <f t="shared" si="5127"/>
        <v>6.2394342047891618E-4</v>
      </c>
      <c r="AA4878" s="36">
        <f t="shared" si="5128"/>
        <v>3.1943626112805189E-4</v>
      </c>
      <c r="AB4878" s="34">
        <f t="shared" si="5129"/>
        <v>1.7719373785567562E-3</v>
      </c>
      <c r="AC4878" s="36">
        <f t="shared" si="5130"/>
        <v>228.81095225332476</v>
      </c>
      <c r="AD4878" s="34">
        <f t="shared" si="5131"/>
        <v>0</v>
      </c>
      <c r="AE4878">
        <f t="shared" si="5158"/>
        <v>129130.38294823455</v>
      </c>
      <c r="AF4878" s="36">
        <f t="shared" si="5172"/>
        <v>0</v>
      </c>
      <c r="AG4878" s="34">
        <f t="shared" si="5132"/>
        <v>43.732146904032646</v>
      </c>
      <c r="AH4878">
        <f t="shared" si="5168"/>
        <v>1.2918204359900756</v>
      </c>
      <c r="AI4878" s="29">
        <f t="shared" si="5159"/>
        <v>43.732146904032646</v>
      </c>
      <c r="AJ4878">
        <f t="shared" si="5160"/>
        <v>5262.791139322997</v>
      </c>
      <c r="AK4878" s="36">
        <f t="shared" si="5173"/>
        <v>-3.8575539870209842E-33</v>
      </c>
      <c r="AL4878" s="36">
        <f t="shared" si="5161"/>
        <v>-1.2965545508231076E-4</v>
      </c>
      <c r="AM4878" s="36">
        <f t="shared" si="5162"/>
        <v>-1.3387176090468651E-4</v>
      </c>
      <c r="AN4878" s="37">
        <f t="shared" si="5174"/>
        <v>1.486017769052302E-31</v>
      </c>
      <c r="AO4878" s="36">
        <f t="shared" si="5175"/>
        <v>0.62327037674044017</v>
      </c>
      <c r="AP4878" s="36">
        <f t="shared" si="5176"/>
        <v>7.5416957914597044E-2</v>
      </c>
      <c r="AQ4878" s="74">
        <f t="shared" si="5133"/>
        <v>9.4357816805882937E-33</v>
      </c>
      <c r="AR4878" s="73">
        <f t="shared" si="5134"/>
        <v>3.7581991136702866E-33</v>
      </c>
      <c r="AS4878" s="72">
        <f t="shared" si="5177"/>
        <v>0.24211932681203072</v>
      </c>
      <c r="AT4878" s="37">
        <f t="shared" si="5135"/>
        <v>3.2055161157561132E-29</v>
      </c>
      <c r="AU4878" s="37">
        <f t="shared" si="5136"/>
        <v>3.9388770992957394</v>
      </c>
      <c r="AV4878" s="34">
        <f t="shared" si="5137"/>
        <v>0.72305507320827467</v>
      </c>
      <c r="AW4878" s="34">
        <f t="shared" si="5138"/>
        <v>9.1068257886507862</v>
      </c>
      <c r="AX4878" s="37">
        <f t="shared" si="5139"/>
        <v>45.18697572300286</v>
      </c>
      <c r="AY4878" s="7">
        <f t="shared" si="5140"/>
        <v>151.85457363391362</v>
      </c>
      <c r="AZ4878" s="37">
        <f t="shared" si="5141"/>
        <v>142.02469277205455</v>
      </c>
      <c r="BA4878" s="2">
        <f>BE4878*'mass balance'!$B$17+BF4878*'mass balance'!$C$17+BG4878*'mass balance'!$D$17+BH4878*'mass balance'!$E$17</f>
        <v>1.3766940979689593E-3</v>
      </c>
      <c r="BB4878" s="2">
        <f>BE4878*'mass balance'!$B$18+BF4878*'mass balance'!$C$18+BG4878*'mass balance'!$D$18+BH4878*'mass balance'!$E$18</f>
        <v>1.3978740071684816E-3</v>
      </c>
      <c r="BC4878" s="2">
        <f>BE4878*'mass balance'!$B$19+BF4878*'mass balance'!$C$19+BG4878*'mass balance'!$D$19+BH4878*'mass balance'!$E$19</f>
        <v>-1.7473425089606022E-3</v>
      </c>
      <c r="BD4878" s="2">
        <f>BE4878*'mass balance'!$B$20+BF4878*'mass balance'!$C$20+BG4878*'mass balance'!$D$20+BH4878*'mass balance'!$E$20</f>
        <v>6.353972759856735E-5</v>
      </c>
      <c r="BE4878" s="2">
        <f>N4878*'mass balance'!$H$11+R4878*'mass balance'!$I$11+S4878*'mass balance'!$J$11</f>
        <v>-2.6223087516977863E-3</v>
      </c>
      <c r="BF4878" s="2">
        <f>N4878*'mass balance'!$H$12+R4878*'mass balance'!$I$12+S4878*'mass balance'!$J$12</f>
        <v>3.8828633812123804E-4</v>
      </c>
      <c r="BG4878" s="2">
        <f>N4878*'mass balance'!$H$13+R4878*'mass balance'!$I$13+S4878*'mass balance'!$J$13</f>
        <v>2.5281465789780706E-4</v>
      </c>
      <c r="BH4878" s="2">
        <f>N4878*'mass balance'!$H$14+R4878*'mass balance'!$I$14+S4878*'mass balance'!$J$14</f>
        <v>2.8681501971694536E-4</v>
      </c>
      <c r="BI4878" s="36">
        <f t="shared" si="5142"/>
        <v>7.8325413151257937E-20</v>
      </c>
      <c r="BJ4878" s="36">
        <f t="shared" si="5143"/>
        <v>6.6316625899950762E-23</v>
      </c>
      <c r="BK4878" s="36">
        <f t="shared" si="5144"/>
        <v>5.3507182463604805E-19</v>
      </c>
      <c r="BL4878" s="36">
        <f t="shared" si="5145"/>
        <v>2.7212998282627509E-19</v>
      </c>
      <c r="BM4878" s="36">
        <f t="shared" si="5178"/>
        <v>8.2314337414676882E-16</v>
      </c>
      <c r="BN4878" s="36">
        <f t="shared" ca="1" si="5146"/>
        <v>0.72683281734970029</v>
      </c>
      <c r="BO4878" s="36">
        <f t="shared" ca="1" si="5163"/>
        <v>1</v>
      </c>
      <c r="BP4878" s="36">
        <f t="shared" si="5179"/>
        <v>-8.2314337414549274E-16</v>
      </c>
      <c r="BQ4878" s="36">
        <f t="shared" si="5180"/>
        <v>0.9999999999984498</v>
      </c>
      <c r="BR4878" s="2">
        <f t="shared" si="5169"/>
        <v>-5</v>
      </c>
      <c r="BS4878">
        <v>0</v>
      </c>
      <c r="BT4878" s="37">
        <f t="shared" si="5164"/>
        <v>1.7517108652330036</v>
      </c>
      <c r="BU4878" s="34">
        <f t="shared" si="5147"/>
        <v>-5</v>
      </c>
      <c r="BV4878" s="34">
        <f t="shared" si="5148"/>
        <v>-5</v>
      </c>
      <c r="BW4878" s="34">
        <f t="shared" si="5149"/>
        <v>-5</v>
      </c>
      <c r="BX4878" s="34">
        <f t="shared" si="5150"/>
        <v>-5</v>
      </c>
      <c r="BY4878" s="34">
        <f t="shared" si="5151"/>
        <v>35.085782110221174</v>
      </c>
      <c r="BZ4878" s="36">
        <f t="shared" si="5165"/>
        <v>1.7473425089606022E-3</v>
      </c>
      <c r="CA4878" s="34">
        <f t="shared" si="5166"/>
        <v>1.233384724193312E-2</v>
      </c>
    </row>
    <row r="4879" spans="1:79" ht="13.2" x14ac:dyDescent="0.25">
      <c r="A4879" s="75">
        <f t="shared" si="5152"/>
        <v>13.273972602738459</v>
      </c>
      <c r="B4879" s="34">
        <f t="shared" si="5170"/>
        <v>4844.9999999995371</v>
      </c>
      <c r="C4879">
        <f t="shared" si="5153"/>
        <v>15</v>
      </c>
      <c r="D4879" s="35">
        <f t="shared" si="5113"/>
        <v>3000</v>
      </c>
      <c r="E4879" s="27">
        <v>0</v>
      </c>
      <c r="F4879" s="64">
        <f t="shared" si="5154"/>
        <v>0.46593146951268899</v>
      </c>
      <c r="G4879" s="34">
        <v>0</v>
      </c>
      <c r="H4879" s="34">
        <f t="shared" si="5114"/>
        <v>1</v>
      </c>
      <c r="I4879" s="34">
        <f t="shared" si="5155"/>
        <v>6192.2292298236371</v>
      </c>
      <c r="J4879" s="34">
        <f t="shared" si="5115"/>
        <v>130607.82327896451</v>
      </c>
      <c r="K4879" s="34">
        <f t="shared" si="5116"/>
        <v>115063.84758879167</v>
      </c>
      <c r="L4879" s="36">
        <f t="shared" si="5167"/>
        <v>33904.027684562709</v>
      </c>
      <c r="M4879" s="34">
        <f t="shared" si="5117"/>
        <v>52.228002934779802</v>
      </c>
      <c r="N4879" s="34">
        <f t="shared" si="5156"/>
        <v>1101.6042081687021</v>
      </c>
      <c r="O4879" s="34">
        <f t="shared" si="5118"/>
        <v>4.9430669600601176</v>
      </c>
      <c r="P4879">
        <f t="shared" si="5171"/>
        <v>478.82822588721558</v>
      </c>
      <c r="Q4879" s="36">
        <f t="shared" si="5119"/>
        <v>996.51153492762774</v>
      </c>
      <c r="R4879" s="34">
        <f t="shared" si="5120"/>
        <v>709.82891530261418</v>
      </c>
      <c r="S4879" s="34">
        <f t="shared" si="5121"/>
        <v>245.07761354561026</v>
      </c>
      <c r="T4879" s="36">
        <f t="shared" si="5157"/>
        <v>-5.1798188279469042E-12</v>
      </c>
      <c r="U4879" s="36">
        <f t="shared" si="5122"/>
        <v>3397.1919065826864</v>
      </c>
      <c r="V4879" s="36">
        <f t="shared" si="5123"/>
        <v>3.0935159429156971E-2</v>
      </c>
      <c r="W4879" s="68">
        <f t="shared" si="5124"/>
        <v>96.868650527322018</v>
      </c>
      <c r="X4879">
        <f t="shared" si="5125"/>
        <v>14.956770769798853</v>
      </c>
      <c r="Y4879">
        <f t="shared" si="5126"/>
        <v>1.5373874768040686E-2</v>
      </c>
      <c r="Z4879" s="34">
        <f t="shared" si="5127"/>
        <v>6.2394342047891618E-4</v>
      </c>
      <c r="AA4879" s="36">
        <f t="shared" si="5128"/>
        <v>3.1935160922296157E-4</v>
      </c>
      <c r="AB4879" s="34">
        <f t="shared" si="5129"/>
        <v>1.7719373785567562E-3</v>
      </c>
      <c r="AC4879" s="36">
        <f t="shared" si="5130"/>
        <v>228.81095225332476</v>
      </c>
      <c r="AD4879" s="34">
        <f t="shared" si="5131"/>
        <v>0</v>
      </c>
      <c r="AE4879">
        <f t="shared" si="5158"/>
        <v>129130.38294823455</v>
      </c>
      <c r="AF4879" s="36">
        <f t="shared" si="5172"/>
        <v>0</v>
      </c>
      <c r="AG4879" s="34">
        <f t="shared" si="5132"/>
        <v>43.794743241477107</v>
      </c>
      <c r="AH4879">
        <f t="shared" si="5168"/>
        <v>1.2898257516350355</v>
      </c>
      <c r="AI4879" s="29">
        <f t="shared" si="5159"/>
        <v>43.794743241477107</v>
      </c>
      <c r="AJ4879">
        <f t="shared" si="5160"/>
        <v>5306.5858825644736</v>
      </c>
      <c r="AK4879" s="36">
        <f t="shared" si="5173"/>
        <v>-3.7581991136702866E-33</v>
      </c>
      <c r="AL4879" s="36">
        <f t="shared" si="5161"/>
        <v>-1.296284835822043E-4</v>
      </c>
      <c r="AM4879" s="36">
        <f t="shared" si="5162"/>
        <v>-1.3363412670591628E-4</v>
      </c>
      <c r="AN4879" s="37">
        <f t="shared" si="5174"/>
        <v>1.4474422291820921E-31</v>
      </c>
      <c r="AO4879" s="36">
        <f t="shared" si="5175"/>
        <v>0.62314072128535791</v>
      </c>
      <c r="AP4879" s="36">
        <f t="shared" si="5176"/>
        <v>7.5283086153692363E-2</v>
      </c>
      <c r="AQ4879" s="74">
        <f t="shared" si="5133"/>
        <v>9.1965763380916378E-33</v>
      </c>
      <c r="AR4879" s="73">
        <f t="shared" si="5134"/>
        <v>3.6613828811221528E-33</v>
      </c>
      <c r="AS4879" s="72">
        <f t="shared" si="5177"/>
        <v>0.24196825804891609</v>
      </c>
      <c r="AT4879" s="37">
        <f t="shared" si="5135"/>
        <v>3.1242534704020516E-29</v>
      </c>
      <c r="AU4879" s="37">
        <f t="shared" si="5136"/>
        <v>3.9318852445743255</v>
      </c>
      <c r="AV4879" s="34">
        <f t="shared" si="5137"/>
        <v>0.72907028407330454</v>
      </c>
      <c r="AW4879" s="34">
        <f t="shared" si="5138"/>
        <v>9.1097348390314572</v>
      </c>
      <c r="AX4879" s="37">
        <f t="shared" si="5139"/>
        <v>45.201410081579432</v>
      </c>
      <c r="AY4879" s="7">
        <f t="shared" si="5140"/>
        <v>151.90886573200623</v>
      </c>
      <c r="AZ4879" s="37">
        <f t="shared" si="5141"/>
        <v>142.07006060890146</v>
      </c>
      <c r="BA4879" s="2">
        <f>BE4879*'mass balance'!$B$17+BF4879*'mass balance'!$C$17+BG4879*'mass balance'!$D$17+BH4879*'mass balance'!$E$17</f>
        <v>1.3769897314750265E-3</v>
      </c>
      <c r="BB4879" s="2">
        <f>BE4879*'mass balance'!$B$18+BF4879*'mass balance'!$C$18+BG4879*'mass balance'!$D$18+BH4879*'mass balance'!$E$18</f>
        <v>1.3981741888823348E-3</v>
      </c>
      <c r="BC4879" s="2">
        <f>BE4879*'mass balance'!$B$19+BF4879*'mass balance'!$C$19+BG4879*'mass balance'!$D$19+BH4879*'mass balance'!$E$19</f>
        <v>-1.747717736102918E-3</v>
      </c>
      <c r="BD4879" s="2">
        <f>BE4879*'mass balance'!$B$20+BF4879*'mass balance'!$C$20+BG4879*'mass balance'!$D$20+BH4879*'mass balance'!$E$20</f>
        <v>6.355337222192431E-5</v>
      </c>
      <c r="BE4879" s="2">
        <f>N4879*'mass balance'!$H$11+R4879*'mass balance'!$I$11+S4879*'mass balance'!$J$11</f>
        <v>-2.6228671623064336E-3</v>
      </c>
      <c r="BF4879" s="2">
        <f>N4879*'mass balance'!$H$12+R4879*'mass balance'!$I$12+S4879*'mass balance'!$J$12</f>
        <v>3.8830744053335102E-4</v>
      </c>
      <c r="BG4879" s="2">
        <f>N4879*'mass balance'!$H$13+R4879*'mass balance'!$I$13+S4879*'mass balance'!$J$13</f>
        <v>2.5292703331116845E-4</v>
      </c>
      <c r="BH4879" s="2">
        <f>N4879*'mass balance'!$H$14+R4879*'mass balance'!$I$14+S4879*'mass balance'!$J$14</f>
        <v>2.8687609587726612E-4</v>
      </c>
      <c r="BI4879" s="36">
        <f t="shared" si="5142"/>
        <v>7.8325413151257937E-20</v>
      </c>
      <c r="BJ4879" s="36">
        <f t="shared" si="5143"/>
        <v>6.6319469835958674E-23</v>
      </c>
      <c r="BK4879" s="36">
        <f t="shared" si="5144"/>
        <v>5.3513814126194802E-19</v>
      </c>
      <c r="BL4879" s="36">
        <f t="shared" si="5145"/>
        <v>2.7217907495902565E-19</v>
      </c>
      <c r="BM4879" s="36">
        <f t="shared" si="5178"/>
        <v>8.2341550412959513E-16</v>
      </c>
      <c r="BN4879" s="36">
        <f t="shared" ca="1" si="5146"/>
        <v>0.63264040358009122</v>
      </c>
      <c r="BO4879" s="36">
        <f t="shared" ca="1" si="5163"/>
        <v>1</v>
      </c>
      <c r="BP4879" s="36">
        <f t="shared" si="5179"/>
        <v>-8.2341550412831807E-16</v>
      </c>
      <c r="BQ4879" s="36">
        <f t="shared" si="5180"/>
        <v>0.99999999999844902</v>
      </c>
      <c r="BR4879" s="2">
        <f t="shared" si="5169"/>
        <v>-5</v>
      </c>
      <c r="BS4879">
        <v>0</v>
      </c>
      <c r="BT4879" s="37">
        <f t="shared" si="5164"/>
        <v>1.7520870304431753</v>
      </c>
      <c r="BU4879" s="34">
        <f t="shared" si="5147"/>
        <v>-5</v>
      </c>
      <c r="BV4879" s="34">
        <f t="shared" si="5148"/>
        <v>-5</v>
      </c>
      <c r="BW4879" s="34">
        <f t="shared" si="5149"/>
        <v>-5</v>
      </c>
      <c r="BX4879" s="34">
        <f t="shared" si="5150"/>
        <v>-5</v>
      </c>
      <c r="BY4879" s="34">
        <f t="shared" si="5151"/>
        <v>35.093253493188705</v>
      </c>
      <c r="BZ4879" s="36">
        <f t="shared" si="5165"/>
        <v>1.747717736102918E-3</v>
      </c>
      <c r="CA4879" s="34">
        <f t="shared" si="5166"/>
        <v>1.233255636644247E-2</v>
      </c>
    </row>
    <row r="4880" spans="1:79" ht="13.2" x14ac:dyDescent="0.25">
      <c r="A4880" s="75">
        <f t="shared" si="5152"/>
        <v>13.276712328765855</v>
      </c>
      <c r="B4880" s="34">
        <f t="shared" si="5170"/>
        <v>4845.9999999995371</v>
      </c>
      <c r="C4880">
        <f t="shared" si="5153"/>
        <v>15</v>
      </c>
      <c r="D4880" s="35">
        <f t="shared" si="5113"/>
        <v>3000</v>
      </c>
      <c r="E4880" s="27">
        <v>0</v>
      </c>
      <c r="F4880" s="64">
        <f t="shared" si="5154"/>
        <v>0.46593146951268899</v>
      </c>
      <c r="G4880" s="34">
        <v>0</v>
      </c>
      <c r="H4880" s="34">
        <f t="shared" si="5114"/>
        <v>1</v>
      </c>
      <c r="I4880" s="34">
        <f t="shared" si="5155"/>
        <v>6192.2292298236371</v>
      </c>
      <c r="J4880" s="34">
        <f t="shared" si="5115"/>
        <v>130635.62834485786</v>
      </c>
      <c r="K4880" s="34">
        <f t="shared" si="5116"/>
        <v>115088.34350169971</v>
      </c>
      <c r="L4880" s="36">
        <f t="shared" si="5167"/>
        <v>33914.85499036291</v>
      </c>
      <c r="M4880" s="34">
        <f t="shared" si="5117"/>
        <v>52.228002934779802</v>
      </c>
      <c r="N4880" s="34">
        <f t="shared" si="5156"/>
        <v>1101.8387284051439</v>
      </c>
      <c r="O4880" s="34">
        <f t="shared" si="5118"/>
        <v>4.9430669600601176</v>
      </c>
      <c r="P4880">
        <f t="shared" si="5171"/>
        <v>478.98114045169405</v>
      </c>
      <c r="Q4880" s="36">
        <f t="shared" si="5119"/>
        <v>996.7403495642626</v>
      </c>
      <c r="R4880" s="34">
        <f t="shared" si="5120"/>
        <v>709.98495959369257</v>
      </c>
      <c r="S4880" s="34">
        <f t="shared" si="5121"/>
        <v>245.09091908576883</v>
      </c>
      <c r="T4880" s="36">
        <f t="shared" si="5157"/>
        <v>-5.1637978150026368E-12</v>
      </c>
      <c r="U4880" s="36">
        <f t="shared" si="5122"/>
        <v>3397.1919065826814</v>
      </c>
      <c r="V4880" s="36">
        <f t="shared" si="5123"/>
        <v>3.0936838933866274E-2</v>
      </c>
      <c r="W4880" s="68">
        <f t="shared" si="5124"/>
        <v>96.89958568675118</v>
      </c>
      <c r="X4880">
        <f t="shared" si="5125"/>
        <v>14.958362756614395</v>
      </c>
      <c r="Y4880">
        <f t="shared" si="5126"/>
        <v>1.5373874768040686E-2</v>
      </c>
      <c r="Z4880" s="34">
        <f t="shared" si="5127"/>
        <v>6.2394342047891618E-4</v>
      </c>
      <c r="AA4880" s="36">
        <f t="shared" si="5128"/>
        <v>3.1926698875551731E-4</v>
      </c>
      <c r="AB4880" s="34">
        <f t="shared" si="5129"/>
        <v>1.7719373785567562E-3</v>
      </c>
      <c r="AC4880" s="36">
        <f t="shared" si="5130"/>
        <v>228.81095225332476</v>
      </c>
      <c r="AD4880" s="34">
        <f t="shared" si="5131"/>
        <v>0</v>
      </c>
      <c r="AE4880">
        <f t="shared" si="5158"/>
        <v>129130.38294823455</v>
      </c>
      <c r="AF4880" s="36">
        <f t="shared" si="5172"/>
        <v>0</v>
      </c>
      <c r="AG4880" s="34">
        <f t="shared" si="5132"/>
        <v>43.857337773474939</v>
      </c>
      <c r="AH4880">
        <f t="shared" si="5168"/>
        <v>1.2879289960511144</v>
      </c>
      <c r="AI4880" s="29">
        <f t="shared" si="5159"/>
        <v>43.857337773474939</v>
      </c>
      <c r="AJ4880">
        <f t="shared" si="5160"/>
        <v>5350.4432203379483</v>
      </c>
      <c r="AK4880" s="36">
        <f t="shared" si="5173"/>
        <v>-3.6613828811221528E-33</v>
      </c>
      <c r="AL4880" s="36">
        <f t="shared" si="5161"/>
        <v>-1.2960151769282838E-4</v>
      </c>
      <c r="AM4880" s="36">
        <f t="shared" si="5162"/>
        <v>-1.3339691432883607E-4</v>
      </c>
      <c r="AN4880" s="37">
        <f t="shared" si="5174"/>
        <v>1.4098602380453893E-31</v>
      </c>
      <c r="AO4880" s="36">
        <f t="shared" si="5175"/>
        <v>0.62301109280177569</v>
      </c>
      <c r="AP4880" s="36">
        <f t="shared" si="5176"/>
        <v>7.5149452026986446E-2</v>
      </c>
      <c r="AQ4880" s="74">
        <f t="shared" si="5133"/>
        <v>8.9633852562036998E-33</v>
      </c>
      <c r="AR4880" s="73">
        <f t="shared" si="5134"/>
        <v>3.5670409477439927E-33</v>
      </c>
      <c r="AS4880" s="72">
        <f t="shared" si="5177"/>
        <v>0.24181728354416349</v>
      </c>
      <c r="AT4880" s="37">
        <f t="shared" si="5135"/>
        <v>3.0450339847943916E-29</v>
      </c>
      <c r="AU4880" s="37">
        <f t="shared" si="5136"/>
        <v>3.9249058010125419</v>
      </c>
      <c r="AV4880" s="34">
        <f t="shared" si="5137"/>
        <v>0.73509410614415271</v>
      </c>
      <c r="AW4880" s="34">
        <f t="shared" si="5138"/>
        <v>9.1126440475118944</v>
      </c>
      <c r="AX4880" s="37">
        <f t="shared" si="5139"/>
        <v>45.215845224628069</v>
      </c>
      <c r="AY4880" s="7">
        <f t="shared" si="5140"/>
        <v>151.96316906503529</v>
      </c>
      <c r="AZ4880" s="37">
        <f t="shared" si="5141"/>
        <v>142.11543091137924</v>
      </c>
      <c r="BA4880" s="2">
        <f>BE4880*'mass balance'!$B$17+BF4880*'mass balance'!$C$17+BG4880*'mass balance'!$D$17+BH4880*'mass balance'!$E$17</f>
        <v>1.3772853710728777E-3</v>
      </c>
      <c r="BB4880" s="2">
        <f>BE4880*'mass balance'!$B$18+BF4880*'mass balance'!$C$18+BG4880*'mass balance'!$D$18+BH4880*'mass balance'!$E$18</f>
        <v>1.3984743767816912E-3</v>
      </c>
      <c r="BC4880" s="2">
        <f>BE4880*'mass balance'!$B$19+BF4880*'mass balance'!$C$19+BG4880*'mass balance'!$D$19+BH4880*'mass balance'!$E$19</f>
        <v>-1.748092970977114E-3</v>
      </c>
      <c r="BD4880" s="2">
        <f>BE4880*'mass balance'!$B$20+BF4880*'mass balance'!$C$20+BG4880*'mass balance'!$D$20+BH4880*'mass balance'!$E$20</f>
        <v>6.3567017126440494E-5</v>
      </c>
      <c r="BE4880" s="2">
        <f>N4880*'mass balance'!$H$11+R4880*'mass balance'!$I$11+S4880*'mass balance'!$J$11</f>
        <v>-2.623425543821771E-3</v>
      </c>
      <c r="BF4880" s="2">
        <f>N4880*'mass balance'!$H$12+R4880*'mass balance'!$I$12+S4880*'mass balance'!$J$12</f>
        <v>3.8832852218242188E-4</v>
      </c>
      <c r="BG4880" s="2">
        <f>N4880*'mass balance'!$H$13+R4880*'mass balance'!$I$13+S4880*'mass balance'!$J$13</f>
        <v>2.5303939607876293E-4</v>
      </c>
      <c r="BH4880" s="2">
        <f>N4880*'mass balance'!$H$14+R4880*'mass balance'!$I$14+S4880*'mass balance'!$J$14</f>
        <v>2.869371688555062E-4</v>
      </c>
      <c r="BI4880" s="36">
        <f t="shared" si="5142"/>
        <v>7.8325413151257937E-20</v>
      </c>
      <c r="BJ4880" s="36">
        <f t="shared" si="5143"/>
        <v>6.632231517268871E-23</v>
      </c>
      <c r="BK4880" s="36">
        <f t="shared" si="5144"/>
        <v>5.3520446073178399E-19</v>
      </c>
      <c r="BL4880" s="36">
        <f t="shared" si="5145"/>
        <v>2.7222817444005748E-19</v>
      </c>
      <c r="BM4880" s="36">
        <f t="shared" si="5178"/>
        <v>8.2368768320455416E-16</v>
      </c>
      <c r="BN4880" s="36">
        <f t="shared" ca="1" si="5146"/>
        <v>0.43418971410780216</v>
      </c>
      <c r="BO4880" s="36">
        <f t="shared" ca="1" si="5163"/>
        <v>1</v>
      </c>
      <c r="BP4880" s="36">
        <f t="shared" si="5179"/>
        <v>-8.2368768320327601E-16</v>
      </c>
      <c r="BQ4880" s="36">
        <f t="shared" si="5180"/>
        <v>0.99999999999844824</v>
      </c>
      <c r="BR4880" s="2">
        <f t="shared" si="5169"/>
        <v>-5</v>
      </c>
      <c r="BS4880">
        <v>0</v>
      </c>
      <c r="BT4880" s="37">
        <f t="shared" si="5164"/>
        <v>1.7524632034045562</v>
      </c>
      <c r="BU4880" s="34">
        <f t="shared" si="5147"/>
        <v>-5</v>
      </c>
      <c r="BV4880" s="34">
        <f t="shared" si="5148"/>
        <v>-5</v>
      </c>
      <c r="BW4880" s="34">
        <f t="shared" si="5149"/>
        <v>-5</v>
      </c>
      <c r="BX4880" s="34">
        <f t="shared" si="5150"/>
        <v>-5</v>
      </c>
      <c r="BY4880" s="34">
        <f t="shared" si="5151"/>
        <v>35.100724486895608</v>
      </c>
      <c r="BZ4880" s="36">
        <f t="shared" si="5165"/>
        <v>1.748092970977114E-3</v>
      </c>
      <c r="CA4880" s="34">
        <f t="shared" si="5166"/>
        <v>1.2331266155730566E-2</v>
      </c>
    </row>
    <row r="4881" spans="1:79" ht="13.2" x14ac:dyDescent="0.25">
      <c r="A4881" s="75">
        <f t="shared" si="5152"/>
        <v>13.279452054793252</v>
      </c>
      <c r="B4881" s="34">
        <f t="shared" si="5170"/>
        <v>4846.9999999995371</v>
      </c>
      <c r="C4881">
        <f t="shared" si="5153"/>
        <v>15</v>
      </c>
      <c r="D4881" s="35">
        <f t="shared" si="5113"/>
        <v>3000</v>
      </c>
      <c r="E4881" s="27">
        <v>0</v>
      </c>
      <c r="F4881" s="64">
        <f t="shared" si="5154"/>
        <v>0.46593146951268899</v>
      </c>
      <c r="G4881" s="34">
        <v>0</v>
      </c>
      <c r="H4881" s="34">
        <f t="shared" si="5114"/>
        <v>1</v>
      </c>
      <c r="I4881" s="34">
        <f t="shared" si="5155"/>
        <v>6192.2292298236371</v>
      </c>
      <c r="J4881" s="34">
        <f t="shared" si="5115"/>
        <v>130663.43196131683</v>
      </c>
      <c r="K4881" s="34">
        <f t="shared" si="5116"/>
        <v>115112.83813767429</v>
      </c>
      <c r="L4881" s="36">
        <f t="shared" si="5167"/>
        <v>33925.682883989764</v>
      </c>
      <c r="M4881" s="34">
        <f t="shared" si="5117"/>
        <v>52.228002934779802</v>
      </c>
      <c r="N4881" s="34">
        <f t="shared" si="5156"/>
        <v>1102.0732364164144</v>
      </c>
      <c r="O4881" s="34">
        <f t="shared" si="5118"/>
        <v>4.9430669600601176</v>
      </c>
      <c r="P4881">
        <f t="shared" si="5171"/>
        <v>479.13406331807676</v>
      </c>
      <c r="Q4881" s="36">
        <f t="shared" si="5119"/>
        <v>996.96915759384399</v>
      </c>
      <c r="R4881" s="34">
        <f t="shared" si="5120"/>
        <v>710.14101209630394</v>
      </c>
      <c r="S4881" s="34">
        <f t="shared" si="5121"/>
        <v>245.1042115243952</v>
      </c>
      <c r="T4881" s="36">
        <f t="shared" si="5157"/>
        <v>-5.1462334897241396E-12</v>
      </c>
      <c r="U4881" s="36">
        <f t="shared" si="5122"/>
        <v>3397.1919065826764</v>
      </c>
      <c r="V4881" s="36">
        <f t="shared" si="5123"/>
        <v>3.0938516784821981E-2</v>
      </c>
      <c r="W4881" s="68">
        <f t="shared" si="5124"/>
        <v>96.930522525685049</v>
      </c>
      <c r="X4881">
        <f t="shared" si="5125"/>
        <v>14.959954491041669</v>
      </c>
      <c r="Y4881">
        <f t="shared" si="5126"/>
        <v>1.5373874768040686E-2</v>
      </c>
      <c r="Z4881" s="34">
        <f t="shared" si="5127"/>
        <v>6.2394342047891618E-4</v>
      </c>
      <c r="AA4881" s="36">
        <f t="shared" si="5128"/>
        <v>3.1918239970927387E-4</v>
      </c>
      <c r="AB4881" s="34">
        <f t="shared" si="5129"/>
        <v>1.7719373785567562E-3</v>
      </c>
      <c r="AC4881" s="36">
        <f t="shared" si="5130"/>
        <v>228.81095225332476</v>
      </c>
      <c r="AD4881" s="34">
        <f t="shared" si="5131"/>
        <v>0</v>
      </c>
      <c r="AE4881">
        <f t="shared" si="5158"/>
        <v>129130.38294823455</v>
      </c>
      <c r="AF4881" s="36">
        <f t="shared" si="5172"/>
        <v>0</v>
      </c>
      <c r="AG4881" s="34">
        <f t="shared" si="5132"/>
        <v>43.91993049804725</v>
      </c>
      <c r="AH4881">
        <f t="shared" si="5168"/>
        <v>1.2861252708208681</v>
      </c>
      <c r="AI4881" s="29">
        <f t="shared" si="5159"/>
        <v>43.91993049804725</v>
      </c>
      <c r="AJ4881">
        <f t="shared" si="5160"/>
        <v>5394.3631508359958</v>
      </c>
      <c r="AK4881" s="36">
        <f t="shared" si="5173"/>
        <v>-3.5670409477439927E-33</v>
      </c>
      <c r="AL4881" s="36">
        <f t="shared" si="5161"/>
        <v>-1.2957455741301579E-4</v>
      </c>
      <c r="AM4881" s="36">
        <f t="shared" si="5162"/>
        <v>-1.3316012302467506E-4</v>
      </c>
      <c r="AN4881" s="37">
        <f t="shared" si="5174"/>
        <v>1.3732464092341678E-31</v>
      </c>
      <c r="AO4881" s="36">
        <f t="shared" si="5175"/>
        <v>0.62288149128408288</v>
      </c>
      <c r="AP4881" s="36">
        <f t="shared" si="5176"/>
        <v>7.5016055112657604E-2</v>
      </c>
      <c r="AQ4881" s="74">
        <f t="shared" si="5133"/>
        <v>8.7360584832107833E-33</v>
      </c>
      <c r="AR4881" s="73">
        <f t="shared" si="5134"/>
        <v>3.4751105892508923E-33</v>
      </c>
      <c r="AS4881" s="72">
        <f t="shared" si="5177"/>
        <v>0.24166640323896119</v>
      </c>
      <c r="AT4881" s="37">
        <f t="shared" si="5135"/>
        <v>2.9678067174583168E-29</v>
      </c>
      <c r="AU4881" s="37">
        <f t="shared" si="5136"/>
        <v>3.9179387465794848</v>
      </c>
      <c r="AV4881" s="34">
        <f t="shared" si="5137"/>
        <v>0.74112653849972931</v>
      </c>
      <c r="AW4881" s="34">
        <f t="shared" si="5138"/>
        <v>9.1155534139365457</v>
      </c>
      <c r="AX4881" s="37">
        <f t="shared" si="5139"/>
        <v>45.230281151376907</v>
      </c>
      <c r="AY4881" s="7">
        <f t="shared" si="5140"/>
        <v>152.01748362949823</v>
      </c>
      <c r="AZ4881" s="37">
        <f t="shared" si="5141"/>
        <v>142.16080367706195</v>
      </c>
      <c r="BA4881" s="2">
        <f>BE4881*'mass balance'!$B$17+BF4881*'mass balance'!$C$17+BG4881*'mass balance'!$D$17+BH4881*'mass balance'!$E$17</f>
        <v>1.3775810167493254E-3</v>
      </c>
      <c r="BB4881" s="2">
        <f>BE4881*'mass balance'!$B$18+BF4881*'mass balance'!$C$18+BG4881*'mass balance'!$D$18+BH4881*'mass balance'!$E$18</f>
        <v>1.3987745708531609E-3</v>
      </c>
      <c r="BC4881" s="2">
        <f>BE4881*'mass balance'!$B$19+BF4881*'mass balance'!$C$19+BG4881*'mass balance'!$D$19+BH4881*'mass balance'!$E$19</f>
        <v>-1.7484682135664512E-3</v>
      </c>
      <c r="BD4881" s="2">
        <f>BE4881*'mass balance'!$B$20+BF4881*'mass balance'!$C$20+BG4881*'mass balance'!$D$20+BH4881*'mass balance'!$E$20</f>
        <v>6.3580662311507299E-5</v>
      </c>
      <c r="BE4881" s="2">
        <f>N4881*'mass balance'!$H$11+R4881*'mass balance'!$I$11+S4881*'mass balance'!$J$11</f>
        <v>-2.6239838962295579E-3</v>
      </c>
      <c r="BF4881" s="2">
        <f>N4881*'mass balance'!$H$12+R4881*'mass balance'!$I$12+S4881*'mass balance'!$J$12</f>
        <v>3.8834958307307926E-4</v>
      </c>
      <c r="BG4881" s="2">
        <f>N4881*'mass balance'!$H$13+R4881*'mass balance'!$I$13+S4881*'mass balance'!$J$13</f>
        <v>2.531517461995091E-4</v>
      </c>
      <c r="BH4881" s="2">
        <f>N4881*'mass balance'!$H$14+R4881*'mass balance'!$I$14+S4881*'mass balance'!$J$14</f>
        <v>2.8699823865010787E-4</v>
      </c>
      <c r="BI4881" s="36">
        <f t="shared" si="5142"/>
        <v>7.8325413151257937E-20</v>
      </c>
      <c r="BJ4881" s="36">
        <f t="shared" si="5143"/>
        <v>6.6325161908828644E-23</v>
      </c>
      <c r="BK4881" s="36">
        <f t="shared" si="5144"/>
        <v>5.3527078304695669E-19</v>
      </c>
      <c r="BL4881" s="36">
        <f t="shared" si="5145"/>
        <v>2.7227728126876867E-19</v>
      </c>
      <c r="BM4881" s="36">
        <f t="shared" si="5178"/>
        <v>8.2395991137899424E-16</v>
      </c>
      <c r="BN4881" s="36">
        <f t="shared" ca="1" si="5146"/>
        <v>0.32209078937943725</v>
      </c>
      <c r="BO4881" s="36">
        <f t="shared" ca="1" si="5163"/>
        <v>1</v>
      </c>
      <c r="BP4881" s="36">
        <f t="shared" si="5179"/>
        <v>-8.23959911377715E-16</v>
      </c>
      <c r="BQ4881" s="36">
        <f t="shared" si="5180"/>
        <v>0.99999999999844746</v>
      </c>
      <c r="BR4881" s="2">
        <f t="shared" si="5169"/>
        <v>-5</v>
      </c>
      <c r="BS4881">
        <v>0</v>
      </c>
      <c r="BT4881" s="37">
        <f t="shared" si="5164"/>
        <v>1.7528393841003675</v>
      </c>
      <c r="BU4881" s="34">
        <f t="shared" si="5147"/>
        <v>-5</v>
      </c>
      <c r="BV4881" s="34">
        <f t="shared" si="5148"/>
        <v>-5</v>
      </c>
      <c r="BW4881" s="34">
        <f t="shared" si="5149"/>
        <v>-5</v>
      </c>
      <c r="BX4881" s="34">
        <f t="shared" si="5150"/>
        <v>-5</v>
      </c>
      <c r="BY4881" s="34">
        <f t="shared" si="5151"/>
        <v>35.108195091151359</v>
      </c>
      <c r="BZ4881" s="36">
        <f t="shared" si="5165"/>
        <v>1.7484682135664512E-3</v>
      </c>
      <c r="CA4881" s="34">
        <f t="shared" si="5166"/>
        <v>1.232997660932043E-2</v>
      </c>
    </row>
    <row r="4882" spans="1:79" ht="13.2" x14ac:dyDescent="0.25">
      <c r="A4882" s="75">
        <f t="shared" si="5152"/>
        <v>13.282191780820648</v>
      </c>
      <c r="B4882" s="34">
        <f t="shared" si="5170"/>
        <v>4847.9999999995362</v>
      </c>
      <c r="C4882">
        <f t="shared" si="5153"/>
        <v>15</v>
      </c>
      <c r="D4882" s="35">
        <f t="shared" si="5113"/>
        <v>3000</v>
      </c>
      <c r="E4882" s="27">
        <v>0</v>
      </c>
      <c r="F4882" s="64">
        <f t="shared" si="5154"/>
        <v>0.46593146951268899</v>
      </c>
      <c r="G4882" s="34">
        <v>0</v>
      </c>
      <c r="H4882" s="34">
        <f t="shared" si="5114"/>
        <v>1</v>
      </c>
      <c r="I4882" s="34">
        <f t="shared" si="5155"/>
        <v>6192.2292298236371</v>
      </c>
      <c r="J4882" s="34">
        <f t="shared" si="5115"/>
        <v>130691.23412763272</v>
      </c>
      <c r="K4882" s="34">
        <f t="shared" si="5116"/>
        <v>115137.33149609109</v>
      </c>
      <c r="L4882" s="36">
        <f t="shared" si="5167"/>
        <v>33936.511364864455</v>
      </c>
      <c r="M4882" s="34">
        <f t="shared" si="5117"/>
        <v>52.228002934779802</v>
      </c>
      <c r="N4882" s="34">
        <f t="shared" si="5156"/>
        <v>1102.3077321965361</v>
      </c>
      <c r="O4882" s="34">
        <f t="shared" si="5118"/>
        <v>4.9430669600601176</v>
      </c>
      <c r="P4882">
        <f t="shared" si="5171"/>
        <v>479.28699447818911</v>
      </c>
      <c r="Q4882" s="36">
        <f t="shared" si="5119"/>
        <v>997.19795900914198</v>
      </c>
      <c r="R4882" s="34">
        <f t="shared" si="5120"/>
        <v>710.29707280217463</v>
      </c>
      <c r="S4882" s="34">
        <f t="shared" si="5121"/>
        <v>245.11749086441196</v>
      </c>
      <c r="T4882" s="36">
        <f t="shared" si="5157"/>
        <v>-5.1286729882278554E-12</v>
      </c>
      <c r="U4882" s="36">
        <f t="shared" si="5122"/>
        <v>3397.1919065826714</v>
      </c>
      <c r="V4882" s="36">
        <f t="shared" si="5123"/>
        <v>3.0940192982392974E-2</v>
      </c>
      <c r="W4882" s="68">
        <f t="shared" si="5124"/>
        <v>96.961461042469878</v>
      </c>
      <c r="X4882">
        <f t="shared" si="5125"/>
        <v>14.961545973120653</v>
      </c>
      <c r="Y4882">
        <f t="shared" si="5126"/>
        <v>1.5373874768040686E-2</v>
      </c>
      <c r="Z4882" s="34">
        <f t="shared" si="5127"/>
        <v>6.2394342047891618E-4</v>
      </c>
      <c r="AA4882" s="36">
        <f t="shared" si="5128"/>
        <v>3.1909784206779772E-4</v>
      </c>
      <c r="AB4882" s="34">
        <f t="shared" si="5129"/>
        <v>1.7719373785567562E-3</v>
      </c>
      <c r="AC4882" s="36">
        <f t="shared" si="5130"/>
        <v>228.81095225332476</v>
      </c>
      <c r="AD4882" s="34">
        <f t="shared" si="5131"/>
        <v>0</v>
      </c>
      <c r="AE4882">
        <f t="shared" si="5158"/>
        <v>129130.38294823455</v>
      </c>
      <c r="AF4882" s="36">
        <f t="shared" si="5172"/>
        <v>0</v>
      </c>
      <c r="AG4882" s="34">
        <f t="shared" si="5132"/>
        <v>43.982521413216176</v>
      </c>
      <c r="AH4882">
        <f t="shared" si="5168"/>
        <v>1.2844099224487522</v>
      </c>
      <c r="AI4882" s="29">
        <f t="shared" si="5159"/>
        <v>43.982521413216176</v>
      </c>
      <c r="AJ4882">
        <f t="shared" si="5160"/>
        <v>5438.3456722492119</v>
      </c>
      <c r="AK4882" s="36">
        <f t="shared" si="5173"/>
        <v>-3.4751105892508923E-33</v>
      </c>
      <c r="AL4882" s="36">
        <f t="shared" si="5161"/>
        <v>-1.2954760274159962E-4</v>
      </c>
      <c r="AM4882" s="36">
        <f t="shared" si="5162"/>
        <v>-1.3292375204599166E-4</v>
      </c>
      <c r="AN4882" s="37">
        <f t="shared" si="5174"/>
        <v>1.3375759997567279E-31</v>
      </c>
      <c r="AO4882" s="36">
        <f t="shared" si="5175"/>
        <v>0.62275191672666985</v>
      </c>
      <c r="AP4882" s="36">
        <f t="shared" si="5176"/>
        <v>7.4882894989632923E-2</v>
      </c>
      <c r="AQ4882" s="74">
        <f t="shared" si="5133"/>
        <v>8.5144497743392728E-33</v>
      </c>
      <c r="AR4882" s="73">
        <f t="shared" si="5134"/>
        <v>3.3855306583898578E-33</v>
      </c>
      <c r="AS4882" s="72">
        <f t="shared" si="5177"/>
        <v>0.24151561707453392</v>
      </c>
      <c r="AT4882" s="37">
        <f t="shared" si="5135"/>
        <v>2.8925219862376978E-29</v>
      </c>
      <c r="AU4882" s="37">
        <f t="shared" si="5136"/>
        <v>3.910984059283356</v>
      </c>
      <c r="AV4882" s="34">
        <f t="shared" si="5137"/>
        <v>0.74716758025231433</v>
      </c>
      <c r="AW4882" s="34">
        <f t="shared" si="5138"/>
        <v>9.1184629381498841</v>
      </c>
      <c r="AX4882" s="37">
        <f t="shared" si="5139"/>
        <v>45.244717861054262</v>
      </c>
      <c r="AY4882" s="7">
        <f t="shared" si="5140"/>
        <v>152.07180942192636</v>
      </c>
      <c r="AZ4882" s="37">
        <f t="shared" si="5141"/>
        <v>142.20617890352415</v>
      </c>
      <c r="BA4882" s="2">
        <f>BE4882*'mass balance'!$B$17+BF4882*'mass balance'!$C$17+BG4882*'mass balance'!$D$17+BH4882*'mass balance'!$E$17</f>
        <v>1.3778766684911857E-3</v>
      </c>
      <c r="BB4882" s="2">
        <f>BE4882*'mass balance'!$B$18+BF4882*'mass balance'!$C$18+BG4882*'mass balance'!$D$18+BH4882*'mass balance'!$E$18</f>
        <v>1.3990747710833579E-3</v>
      </c>
      <c r="BC4882" s="2">
        <f>BE4882*'mass balance'!$B$19+BF4882*'mass balance'!$C$19+BG4882*'mass balance'!$D$19+BH4882*'mass balance'!$E$19</f>
        <v>-1.7488434638541976E-3</v>
      </c>
      <c r="BD4882" s="2">
        <f>BE4882*'mass balance'!$B$20+BF4882*'mass balance'!$C$20+BG4882*'mass balance'!$D$20+BH4882*'mass balance'!$E$20</f>
        <v>6.3594307776516256E-5</v>
      </c>
      <c r="BE4882" s="2">
        <f>N4882*'mass balance'!$H$11+R4882*'mass balance'!$I$11+S4882*'mass balance'!$J$11</f>
        <v>-2.6245422195155621E-3</v>
      </c>
      <c r="BF4882" s="2">
        <f>N4882*'mass balance'!$H$12+R4882*'mass balance'!$I$12+S4882*'mass balance'!$J$12</f>
        <v>3.8837062320995377E-4</v>
      </c>
      <c r="BG4882" s="2">
        <f>N4882*'mass balance'!$H$13+R4882*'mass balance'!$I$13+S4882*'mass balance'!$J$13</f>
        <v>2.5326408367232678E-4</v>
      </c>
      <c r="BH4882" s="2">
        <f>N4882*'mass balance'!$H$14+R4882*'mass balance'!$I$14+S4882*'mass balance'!$J$14</f>
        <v>2.8705930525951454E-4</v>
      </c>
      <c r="BI4882" s="36">
        <f t="shared" si="5142"/>
        <v>7.8325413151257937E-20</v>
      </c>
      <c r="BJ4882" s="36">
        <f t="shared" si="5143"/>
        <v>6.6328010043067446E-23</v>
      </c>
      <c r="BK4882" s="36">
        <f t="shared" si="5144"/>
        <v>5.3533710820886552E-19</v>
      </c>
      <c r="BL4882" s="36">
        <f t="shared" si="5145"/>
        <v>2.7232639544455767E-19</v>
      </c>
      <c r="BM4882" s="36">
        <f t="shared" si="5178"/>
        <v>8.2423218866026301E-16</v>
      </c>
      <c r="BN4882" s="36">
        <f t="shared" ca="1" si="5146"/>
        <v>0.58954068005937055</v>
      </c>
      <c r="BO4882" s="36">
        <f t="shared" ca="1" si="5163"/>
        <v>1</v>
      </c>
      <c r="BP4882" s="36">
        <f t="shared" si="5179"/>
        <v>-8.2423218865898269E-16</v>
      </c>
      <c r="BQ4882" s="36">
        <f t="shared" si="5180"/>
        <v>0.99999999999844669</v>
      </c>
      <c r="BR4882" s="2">
        <f t="shared" si="5169"/>
        <v>-5</v>
      </c>
      <c r="BS4882">
        <v>0</v>
      </c>
      <c r="BT4882" s="37">
        <f t="shared" si="5164"/>
        <v>1.753215572513833</v>
      </c>
      <c r="BU4882" s="34">
        <f t="shared" si="5147"/>
        <v>-5</v>
      </c>
      <c r="BV4882" s="34">
        <f t="shared" si="5148"/>
        <v>-5</v>
      </c>
      <c r="BW4882" s="34">
        <f t="shared" si="5149"/>
        <v>-5</v>
      </c>
      <c r="BX4882" s="34">
        <f t="shared" si="5150"/>
        <v>-5</v>
      </c>
      <c r="BY4882" s="34">
        <f t="shared" si="5151"/>
        <v>35.115665305765525</v>
      </c>
      <c r="BZ4882" s="36">
        <f t="shared" si="5165"/>
        <v>1.7488434638541976E-3</v>
      </c>
      <c r="CA4882" s="34">
        <f t="shared" si="5166"/>
        <v>1.2328687726735515E-2</v>
      </c>
    </row>
    <row r="4883" spans="1:79" ht="13.2" x14ac:dyDescent="0.25">
      <c r="A4883" s="75">
        <f t="shared" si="5152"/>
        <v>13.284931506848045</v>
      </c>
      <c r="B4883" s="34">
        <f t="shared" si="5170"/>
        <v>4848.9999999995362</v>
      </c>
      <c r="C4883">
        <f t="shared" si="5153"/>
        <v>15</v>
      </c>
      <c r="D4883" s="35">
        <f t="shared" si="5113"/>
        <v>3000</v>
      </c>
      <c r="E4883" s="27">
        <v>0</v>
      </c>
      <c r="F4883" s="64">
        <f t="shared" si="5154"/>
        <v>0.46593146951268899</v>
      </c>
      <c r="G4883" s="34">
        <v>0</v>
      </c>
      <c r="H4883" s="34">
        <f t="shared" si="5114"/>
        <v>1</v>
      </c>
      <c r="I4883" s="34">
        <f t="shared" si="5155"/>
        <v>6192.2292298236371</v>
      </c>
      <c r="J4883" s="34">
        <f t="shared" si="5115"/>
        <v>130719.03484309727</v>
      </c>
      <c r="K4883" s="34">
        <f t="shared" si="5116"/>
        <v>115161.82357632612</v>
      </c>
      <c r="L4883" s="36">
        <f t="shared" si="5167"/>
        <v>33947.340432408295</v>
      </c>
      <c r="M4883" s="34">
        <f t="shared" si="5117"/>
        <v>52.228002934779802</v>
      </c>
      <c r="N4883" s="34">
        <f t="shared" si="5156"/>
        <v>1102.5422157395349</v>
      </c>
      <c r="O4883" s="34">
        <f t="shared" si="5118"/>
        <v>4.9430669600601176</v>
      </c>
      <c r="P4883">
        <f t="shared" si="5171"/>
        <v>479.43993392385829</v>
      </c>
      <c r="Q4883" s="36">
        <f t="shared" si="5119"/>
        <v>997.42675380292928</v>
      </c>
      <c r="R4883" s="34">
        <f t="shared" si="5120"/>
        <v>710.45314170303322</v>
      </c>
      <c r="S4883" s="34">
        <f t="shared" si="5121"/>
        <v>245.13075710874156</v>
      </c>
      <c r="T4883" s="36">
        <f t="shared" si="5157"/>
        <v>-5.1111163083915749E-12</v>
      </c>
      <c r="U4883" s="36">
        <f t="shared" si="5122"/>
        <v>3397.1919065826664</v>
      </c>
      <c r="V4883" s="36">
        <f t="shared" si="5123"/>
        <v>3.094186752694817E-2</v>
      </c>
      <c r="W4883" s="68">
        <f t="shared" si="5124"/>
        <v>96.992401235452277</v>
      </c>
      <c r="X4883">
        <f t="shared" si="5125"/>
        <v>14.963137202891334</v>
      </c>
      <c r="Y4883">
        <f t="shared" si="5126"/>
        <v>1.5373874768040686E-2</v>
      </c>
      <c r="Z4883" s="34">
        <f t="shared" si="5127"/>
        <v>6.2394342047891618E-4</v>
      </c>
      <c r="AA4883" s="36">
        <f t="shared" si="5128"/>
        <v>3.1901331581466635E-4</v>
      </c>
      <c r="AB4883" s="34">
        <f t="shared" si="5129"/>
        <v>1.7719373785567562E-3</v>
      </c>
      <c r="AC4883" s="36">
        <f t="shared" si="5130"/>
        <v>228.81095225332476</v>
      </c>
      <c r="AD4883" s="34">
        <f t="shared" si="5131"/>
        <v>0</v>
      </c>
      <c r="AE4883">
        <f t="shared" si="5158"/>
        <v>129130.38294823455</v>
      </c>
      <c r="AF4883" s="36">
        <f t="shared" si="5172"/>
        <v>0</v>
      </c>
      <c r="AG4883" s="34">
        <f t="shared" si="5132"/>
        <v>44.045110517004588</v>
      </c>
      <c r="AH4883">
        <f t="shared" si="5168"/>
        <v>1.2827785301147259</v>
      </c>
      <c r="AI4883" s="29">
        <f t="shared" si="5159"/>
        <v>44.045110517004588</v>
      </c>
      <c r="AJ4883">
        <f t="shared" si="5160"/>
        <v>5482.3907827662169</v>
      </c>
      <c r="AK4883" s="36">
        <f t="shared" si="5173"/>
        <v>-3.3855306583898578E-33</v>
      </c>
      <c r="AL4883" s="36">
        <f t="shared" si="5161"/>
        <v>-1.2952065367741316E-4</v>
      </c>
      <c r="AM4883" s="36">
        <f t="shared" si="5162"/>
        <v>-1.3268780064667102E-4</v>
      </c>
      <c r="AN4883" s="37">
        <f t="shared" si="5174"/>
        <v>1.3028248938642191E-31</v>
      </c>
      <c r="AO4883" s="36">
        <f t="shared" si="5175"/>
        <v>0.62262236912392821</v>
      </c>
      <c r="AP4883" s="36">
        <f t="shared" si="5176"/>
        <v>7.4749971237586935E-2</v>
      </c>
      <c r="AQ4883" s="74">
        <f t="shared" si="5133"/>
        <v>8.298416500908903E-33</v>
      </c>
      <c r="AR4883" s="73">
        <f t="shared" si="5134"/>
        <v>3.2982415456204947E-33</v>
      </c>
      <c r="AS4883" s="72">
        <f t="shared" si="5177"/>
        <v>0.24136492499214313</v>
      </c>
      <c r="AT4883" s="37">
        <f t="shared" si="5135"/>
        <v>2.8191313374327102E-29</v>
      </c>
      <c r="AU4883" s="37">
        <f t="shared" si="5136"/>
        <v>3.9040417171713964</v>
      </c>
      <c r="AV4883" s="34">
        <f t="shared" si="5137"/>
        <v>0.75321723054587553</v>
      </c>
      <c r="AW4883" s="34">
        <f t="shared" si="5138"/>
        <v>9.1213726199964231</v>
      </c>
      <c r="AX4883" s="37">
        <f t="shared" si="5139"/>
        <v>45.259155352888627</v>
      </c>
      <c r="AY4883" s="7">
        <f t="shared" si="5140"/>
        <v>152.12614643888324</v>
      </c>
      <c r="AZ4883" s="37">
        <f t="shared" si="5141"/>
        <v>142.25155658834092</v>
      </c>
      <c r="BA4883" s="2">
        <f>BE4883*'mass balance'!$B$17+BF4883*'mass balance'!$C$17+BG4883*'mass balance'!$D$17+BH4883*'mass balance'!$E$17</f>
        <v>1.3781723262852792E-3</v>
      </c>
      <c r="BB4883" s="2">
        <f>BE4883*'mass balance'!$B$18+BF4883*'mass balance'!$C$18+BG4883*'mass balance'!$D$18+BH4883*'mass balance'!$E$18</f>
        <v>1.3993749774588991E-3</v>
      </c>
      <c r="BC4883" s="2">
        <f>BE4883*'mass balance'!$B$19+BF4883*'mass balance'!$C$19+BG4883*'mass balance'!$D$19+BH4883*'mass balance'!$E$19</f>
        <v>-1.7492187218236237E-3</v>
      </c>
      <c r="BD4883" s="2">
        <f>BE4883*'mass balance'!$B$20+BF4883*'mass balance'!$C$20+BG4883*'mass balance'!$D$20+BH4883*'mass balance'!$E$20</f>
        <v>6.3607953520859034E-5</v>
      </c>
      <c r="BE4883" s="2">
        <f>N4883*'mass balance'!$H$11+R4883*'mass balance'!$I$11+S4883*'mass balance'!$J$11</f>
        <v>-2.6251005136655589E-3</v>
      </c>
      <c r="BF4883" s="2">
        <f>N4883*'mass balance'!$H$12+R4883*'mass balance'!$I$12+S4883*'mass balance'!$J$12</f>
        <v>3.8839164259767584E-4</v>
      </c>
      <c r="BG4883" s="2">
        <f>N4883*'mass balance'!$H$13+R4883*'mass balance'!$I$13+S4883*'mass balance'!$J$13</f>
        <v>2.5337640849613799E-4</v>
      </c>
      <c r="BH4883" s="2">
        <f>N4883*'mass balance'!$H$14+R4883*'mass balance'!$I$14+S4883*'mass balance'!$J$14</f>
        <v>2.8712036868217049E-4</v>
      </c>
      <c r="BI4883" s="36">
        <f t="shared" si="5142"/>
        <v>7.8325413151257937E-20</v>
      </c>
      <c r="BJ4883" s="36">
        <f t="shared" si="5143"/>
        <v>6.6330859574095756E-23</v>
      </c>
      <c r="BK4883" s="36">
        <f t="shared" si="5144"/>
        <v>5.3540343621890859E-19</v>
      </c>
      <c r="BL4883" s="36">
        <f t="shared" si="5145"/>
        <v>2.7237551696682383E-19</v>
      </c>
      <c r="BM4883" s="36">
        <f t="shared" si="5178"/>
        <v>8.2450451505570755E-16</v>
      </c>
      <c r="BN4883" s="36">
        <f t="shared" ca="1" si="5146"/>
        <v>0.59449214993613986</v>
      </c>
      <c r="BO4883" s="36">
        <f t="shared" ca="1" si="5163"/>
        <v>1</v>
      </c>
      <c r="BP4883" s="36">
        <f t="shared" si="5179"/>
        <v>-8.2450451505442624E-16</v>
      </c>
      <c r="BQ4883" s="36">
        <f t="shared" si="5180"/>
        <v>0.99999999999844591</v>
      </c>
      <c r="BR4883" s="2">
        <f t="shared" si="5169"/>
        <v>-5</v>
      </c>
      <c r="BS4883">
        <v>0</v>
      </c>
      <c r="BT4883" s="37">
        <f t="shared" si="5164"/>
        <v>1.7535917686281828</v>
      </c>
      <c r="BU4883" s="34">
        <f t="shared" si="5147"/>
        <v>-5</v>
      </c>
      <c r="BV4883" s="34">
        <f t="shared" si="5148"/>
        <v>-5</v>
      </c>
      <c r="BW4883" s="34">
        <f t="shared" si="5149"/>
        <v>-5</v>
      </c>
      <c r="BX4883" s="34">
        <f t="shared" si="5150"/>
        <v>-5</v>
      </c>
      <c r="BY4883" s="34">
        <f t="shared" si="5151"/>
        <v>35.123135130547809</v>
      </c>
      <c r="BZ4883" s="36">
        <f t="shared" si="5165"/>
        <v>1.7492187218236237E-3</v>
      </c>
      <c r="CA4883" s="34">
        <f t="shared" si="5166"/>
        <v>1.2327399507499722E-2</v>
      </c>
    </row>
    <row r="4884" spans="1:79" ht="13.2" x14ac:dyDescent="0.25">
      <c r="A4884" s="75">
        <f t="shared" si="5152"/>
        <v>13.287671232875441</v>
      </c>
      <c r="B4884" s="34">
        <f t="shared" si="5170"/>
        <v>4849.9999999995362</v>
      </c>
      <c r="C4884">
        <f t="shared" si="5153"/>
        <v>15</v>
      </c>
      <c r="D4884" s="35">
        <f t="shared" si="5113"/>
        <v>3000</v>
      </c>
      <c r="E4884" s="27">
        <v>0</v>
      </c>
      <c r="F4884" s="64">
        <f t="shared" si="5154"/>
        <v>0.46593146951268899</v>
      </c>
      <c r="G4884" s="34">
        <v>0</v>
      </c>
      <c r="H4884" s="34">
        <f t="shared" si="5114"/>
        <v>1</v>
      </c>
      <c r="I4884" s="34">
        <f t="shared" si="5155"/>
        <v>6192.2292298236371</v>
      </c>
      <c r="J4884" s="34">
        <f t="shared" si="5115"/>
        <v>130746.83410700256</v>
      </c>
      <c r="K4884" s="34">
        <f t="shared" si="5116"/>
        <v>115186.31437775576</v>
      </c>
      <c r="L4884" s="36">
        <f t="shared" si="5167"/>
        <v>33958.17008604273</v>
      </c>
      <c r="M4884" s="34">
        <f t="shared" si="5117"/>
        <v>52.228002934779802</v>
      </c>
      <c r="N4884" s="34">
        <f t="shared" si="5156"/>
        <v>1102.7766870394407</v>
      </c>
      <c r="O4884" s="34">
        <f t="shared" si="5118"/>
        <v>4.9430669600601176</v>
      </c>
      <c r="P4884">
        <f t="shared" si="5171"/>
        <v>479.59288164691327</v>
      </c>
      <c r="Q4884" s="36">
        <f t="shared" si="5119"/>
        <v>997.65554196798223</v>
      </c>
      <c r="R4884" s="34">
        <f t="shared" si="5120"/>
        <v>710.60921879060993</v>
      </c>
      <c r="S4884" s="34">
        <f t="shared" si="5121"/>
        <v>245.14401026030768</v>
      </c>
      <c r="T4884" s="36">
        <f t="shared" si="5157"/>
        <v>-5.0935634480945708E-12</v>
      </c>
      <c r="U4884" s="36">
        <f t="shared" si="5122"/>
        <v>3397.1919065826614</v>
      </c>
      <c r="V4884" s="36">
        <f t="shared" si="5123"/>
        <v>3.0943540418856566E-2</v>
      </c>
      <c r="W4884" s="68">
        <f t="shared" si="5124"/>
        <v>97.023343102979226</v>
      </c>
      <c r="X4884">
        <f t="shared" si="5125"/>
        <v>14.964728180393683</v>
      </c>
      <c r="Y4884">
        <f t="shared" si="5126"/>
        <v>1.5373874768040686E-2</v>
      </c>
      <c r="Z4884" s="34">
        <f t="shared" si="5127"/>
        <v>6.2394342047891618E-4</v>
      </c>
      <c r="AA4884" s="36">
        <f t="shared" si="5128"/>
        <v>3.1892882093346878E-4</v>
      </c>
      <c r="AB4884" s="34">
        <f t="shared" si="5129"/>
        <v>1.7719373785567562E-3</v>
      </c>
      <c r="AC4884" s="36">
        <f t="shared" si="5130"/>
        <v>228.81095225332476</v>
      </c>
      <c r="AD4884" s="34">
        <f t="shared" si="5131"/>
        <v>0</v>
      </c>
      <c r="AE4884">
        <f t="shared" si="5158"/>
        <v>129130.38294823455</v>
      </c>
      <c r="AF4884" s="36">
        <f t="shared" si="5172"/>
        <v>0</v>
      </c>
      <c r="AG4884" s="34">
        <f t="shared" si="5132"/>
        <v>44.107697807436494</v>
      </c>
      <c r="AH4884">
        <f t="shared" si="5168"/>
        <v>1.2812268940408984</v>
      </c>
      <c r="AI4884" s="29">
        <f t="shared" si="5159"/>
        <v>44.107697807436494</v>
      </c>
      <c r="AJ4884">
        <f t="shared" si="5160"/>
        <v>5526.4984805736531</v>
      </c>
      <c r="AK4884" s="36">
        <f t="shared" si="5173"/>
        <v>-3.2982415456204947E-33</v>
      </c>
      <c r="AL4884" s="36">
        <f t="shared" si="5161"/>
        <v>-1.2949371021929004E-4</v>
      </c>
      <c r="AM4884" s="36">
        <f t="shared" si="5162"/>
        <v>-1.3245226808192271E-4</v>
      </c>
      <c r="AN4884" s="37">
        <f t="shared" si="5174"/>
        <v>1.2689695872803205E-31</v>
      </c>
      <c r="AO4884" s="36">
        <f t="shared" si="5175"/>
        <v>0.62249284847025077</v>
      </c>
      <c r="AP4884" s="36">
        <f t="shared" si="5176"/>
        <v>7.4617283436940268E-2</v>
      </c>
      <c r="AQ4884" s="74">
        <f t="shared" si="5133"/>
        <v>8.0878195616928323E-33</v>
      </c>
      <c r="AR4884" s="73">
        <f t="shared" si="5134"/>
        <v>3.2131851407676792E-33</v>
      </c>
      <c r="AS4884" s="72">
        <f t="shared" si="5177"/>
        <v>0.24121432693308711</v>
      </c>
      <c r="AT4884" s="37">
        <f t="shared" si="5135"/>
        <v>2.7475875156871503E-29</v>
      </c>
      <c r="AU4884" s="37">
        <f t="shared" si="5136"/>
        <v>3.8971116983298129</v>
      </c>
      <c r="AV4884" s="34">
        <f t="shared" si="5137"/>
        <v>0.75927548855447058</v>
      </c>
      <c r="AW4884" s="34">
        <f t="shared" si="5138"/>
        <v>9.1242824593207104</v>
      </c>
      <c r="AX4884" s="37">
        <f t="shared" si="5139"/>
        <v>45.273593626108664</v>
      </c>
      <c r="AY4884" s="7">
        <f t="shared" si="5140"/>
        <v>152.18049467696306</v>
      </c>
      <c r="AZ4884" s="37">
        <f t="shared" si="5141"/>
        <v>142.29693672908789</v>
      </c>
      <c r="BA4884" s="2">
        <f>BE4884*'mass balance'!$B$17+BF4884*'mass balance'!$C$17+BG4884*'mass balance'!$D$17+BH4884*'mass balance'!$E$17</f>
        <v>1.3784679901184308E-3</v>
      </c>
      <c r="BB4884" s="2">
        <f>BE4884*'mass balance'!$B$18+BF4884*'mass balance'!$C$18+BG4884*'mass balance'!$D$18+BH4884*'mass balance'!$E$18</f>
        <v>1.3996751899664069E-3</v>
      </c>
      <c r="BC4884" s="2">
        <f>BE4884*'mass balance'!$B$19+BF4884*'mass balance'!$C$19+BG4884*'mass balance'!$D$19+BH4884*'mass balance'!$E$19</f>
        <v>-1.7495939874580084E-3</v>
      </c>
      <c r="BD4884" s="2">
        <f>BE4884*'mass balance'!$B$20+BF4884*'mass balance'!$C$20+BG4884*'mass balance'!$D$20+BH4884*'mass balance'!$E$20</f>
        <v>6.3621599543927572E-5</v>
      </c>
      <c r="BE4884" s="2">
        <f>N4884*'mass balance'!$H$11+R4884*'mass balance'!$I$11+S4884*'mass balance'!$J$11</f>
        <v>-2.6256587786653348E-3</v>
      </c>
      <c r="BF4884" s="2">
        <f>N4884*'mass balance'!$H$12+R4884*'mass balance'!$I$12+S4884*'mass balance'!$J$12</f>
        <v>3.8841264124087781E-4</v>
      </c>
      <c r="BG4884" s="2">
        <f>N4884*'mass balance'!$H$13+R4884*'mass balance'!$I$13+S4884*'mass balance'!$J$13</f>
        <v>2.5348872066986738E-4</v>
      </c>
      <c r="BH4884" s="2">
        <f>N4884*'mass balance'!$H$14+R4884*'mass balance'!$I$14+S4884*'mass balance'!$J$14</f>
        <v>2.8718142891652097E-4</v>
      </c>
      <c r="BI4884" s="36">
        <f t="shared" si="5142"/>
        <v>7.8325413151257937E-20</v>
      </c>
      <c r="BJ4884" s="36">
        <f t="shared" si="5143"/>
        <v>6.6333710500605625E-23</v>
      </c>
      <c r="BK4884" s="36">
        <f t="shared" si="5144"/>
        <v>5.3546976707848268E-19</v>
      </c>
      <c r="BL4884" s="36">
        <f t="shared" si="5145"/>
        <v>2.7242464583496702E-19</v>
      </c>
      <c r="BM4884" s="36">
        <f t="shared" si="5178"/>
        <v>8.2477689057267439E-16</v>
      </c>
      <c r="BN4884" s="36">
        <f t="shared" ca="1" si="5146"/>
        <v>0.7853844128021007</v>
      </c>
      <c r="BO4884" s="36">
        <f t="shared" ca="1" si="5163"/>
        <v>1</v>
      </c>
      <c r="BP4884" s="36">
        <f t="shared" si="5179"/>
        <v>-8.24776890571392E-16</v>
      </c>
      <c r="BQ4884" s="36">
        <f t="shared" si="5180"/>
        <v>0.99999999999844513</v>
      </c>
      <c r="BR4884" s="2">
        <f t="shared" si="5169"/>
        <v>-5</v>
      </c>
      <c r="BS4884">
        <v>0</v>
      </c>
      <c r="BT4884" s="37">
        <f t="shared" si="5164"/>
        <v>1.7539679724266533</v>
      </c>
      <c r="BU4884" s="34">
        <f t="shared" si="5147"/>
        <v>-5</v>
      </c>
      <c r="BV4884" s="34">
        <f t="shared" si="5148"/>
        <v>-5</v>
      </c>
      <c r="BW4884" s="34">
        <f t="shared" si="5149"/>
        <v>-5</v>
      </c>
      <c r="BX4884" s="34">
        <f t="shared" si="5150"/>
        <v>-5</v>
      </c>
      <c r="BY4884" s="34">
        <f t="shared" si="5151"/>
        <v>35.130604565307998</v>
      </c>
      <c r="BZ4884" s="36">
        <f t="shared" si="5165"/>
        <v>1.7495939874580084E-3</v>
      </c>
      <c r="CA4884" s="34">
        <f t="shared" si="5166"/>
        <v>1.2326111951137404E-2</v>
      </c>
    </row>
    <row r="4885" spans="1:79" ht="13.2" x14ac:dyDescent="0.25">
      <c r="A4885" s="75">
        <f t="shared" si="5152"/>
        <v>13.290410958902838</v>
      </c>
      <c r="B4885" s="34">
        <f t="shared" si="5170"/>
        <v>4850.9999999995362</v>
      </c>
      <c r="C4885">
        <f t="shared" si="5153"/>
        <v>15</v>
      </c>
      <c r="D4885" s="35">
        <f t="shared" si="5113"/>
        <v>3000</v>
      </c>
      <c r="E4885" s="27">
        <v>0</v>
      </c>
      <c r="F4885" s="64">
        <f t="shared" si="5154"/>
        <v>0.46593146951268899</v>
      </c>
      <c r="G4885" s="34">
        <v>0</v>
      </c>
      <c r="H4885" s="34">
        <f t="shared" si="5114"/>
        <v>1</v>
      </c>
      <c r="I4885" s="34">
        <f t="shared" si="5155"/>
        <v>6192.2292298236371</v>
      </c>
      <c r="J4885" s="34">
        <f t="shared" si="5115"/>
        <v>130774.63191864126</v>
      </c>
      <c r="K4885" s="34">
        <f t="shared" si="5116"/>
        <v>115210.80389975679</v>
      </c>
      <c r="L4885" s="36">
        <f t="shared" si="5167"/>
        <v>33969.000325189329</v>
      </c>
      <c r="M4885" s="34">
        <f t="shared" si="5117"/>
        <v>52.228002934779802</v>
      </c>
      <c r="N4885" s="34">
        <f t="shared" si="5156"/>
        <v>1103.011146090287</v>
      </c>
      <c r="O4885" s="34">
        <f t="shared" si="5118"/>
        <v>4.9430669600601176</v>
      </c>
      <c r="P4885">
        <f t="shared" si="5171"/>
        <v>479.74583763918503</v>
      </c>
      <c r="Q4885" s="36">
        <f t="shared" si="5119"/>
        <v>997.88432349707944</v>
      </c>
      <c r="R4885" s="34">
        <f t="shared" si="5120"/>
        <v>710.76530405663652</v>
      </c>
      <c r="S4885" s="34">
        <f t="shared" si="5121"/>
        <v>245.15725032203338</v>
      </c>
      <c r="T4885" s="36">
        <f t="shared" si="5157"/>
        <v>-5.0760144052175912E-12</v>
      </c>
      <c r="U4885" s="36">
        <f t="shared" si="5122"/>
        <v>3397.1919065826564</v>
      </c>
      <c r="V4885" s="36">
        <f t="shared" si="5123"/>
        <v>3.0945211658487216E-2</v>
      </c>
      <c r="W4885" s="68">
        <f t="shared" si="5124"/>
        <v>97.054286643398086</v>
      </c>
      <c r="X4885">
        <f t="shared" si="5125"/>
        <v>14.966318905667675</v>
      </c>
      <c r="Y4885">
        <f t="shared" si="5126"/>
        <v>1.5373874768040686E-2</v>
      </c>
      <c r="Z4885" s="34">
        <f t="shared" si="5127"/>
        <v>6.2394342047891618E-4</v>
      </c>
      <c r="AA4885" s="36">
        <f t="shared" si="5128"/>
        <v>3.1884435740780543E-4</v>
      </c>
      <c r="AB4885" s="34">
        <f t="shared" si="5129"/>
        <v>1.7719373785567562E-3</v>
      </c>
      <c r="AC4885" s="36">
        <f t="shared" si="5130"/>
        <v>228.81095225332476</v>
      </c>
      <c r="AD4885" s="34">
        <f t="shared" si="5131"/>
        <v>0</v>
      </c>
      <c r="AE4885">
        <f t="shared" si="5158"/>
        <v>129130.38294823455</v>
      </c>
      <c r="AF4885" s="36">
        <f t="shared" si="5172"/>
        <v>0</v>
      </c>
      <c r="AG4885" s="34">
        <f t="shared" si="5132"/>
        <v>44.170283282536303</v>
      </c>
      <c r="AH4885">
        <f t="shared" si="5168"/>
        <v>1.2797510244386601</v>
      </c>
      <c r="AI4885" s="29">
        <f t="shared" si="5159"/>
        <v>44.170283282536303</v>
      </c>
      <c r="AJ4885">
        <f t="shared" si="5160"/>
        <v>5570.6687638561898</v>
      </c>
      <c r="AK4885" s="36">
        <f t="shared" si="5173"/>
        <v>-3.2131851407676792E-33</v>
      </c>
      <c r="AL4885" s="36">
        <f t="shared" si="5161"/>
        <v>-1.2946677236606397E-4</v>
      </c>
      <c r="AM4885" s="36">
        <f t="shared" si="5162"/>
        <v>-1.322171536082784E-4</v>
      </c>
      <c r="AN4885" s="37">
        <f t="shared" si="5174"/>
        <v>1.2359871718241156E-31</v>
      </c>
      <c r="AO4885" s="36">
        <f t="shared" si="5175"/>
        <v>0.62236335476003146</v>
      </c>
      <c r="AP4885" s="36">
        <f t="shared" si="5176"/>
        <v>7.4484831168858345E-2</v>
      </c>
      <c r="AQ4885" s="74">
        <f t="shared" si="5133"/>
        <v>7.8825232964314224E-33</v>
      </c>
      <c r="AR4885" s="73">
        <f t="shared" si="5134"/>
        <v>3.1303047956224253E-33</v>
      </c>
      <c r="AS4885" s="72">
        <f t="shared" si="5177"/>
        <v>0.24106382283870051</v>
      </c>
      <c r="AT4885" s="37">
        <f t="shared" si="5135"/>
        <v>2.6778444346074111E-29</v>
      </c>
      <c r="AU4885" s="37">
        <f t="shared" si="5136"/>
        <v>3.8901939808837116</v>
      </c>
      <c r="AV4885" s="34">
        <f t="shared" si="5137"/>
        <v>0.76534235348072999</v>
      </c>
      <c r="AW4885" s="34">
        <f t="shared" si="5138"/>
        <v>9.1271924559673252</v>
      </c>
      <c r="AX4885" s="37">
        <f t="shared" si="5139"/>
        <v>45.288032679943193</v>
      </c>
      <c r="AY4885" s="7">
        <f t="shared" si="5140"/>
        <v>152.23485413278934</v>
      </c>
      <c r="AZ4885" s="37">
        <f t="shared" si="5141"/>
        <v>142.34231932334129</v>
      </c>
      <c r="BA4885" s="2">
        <f>BE4885*'mass balance'!$B$17+BF4885*'mass balance'!$C$17+BG4885*'mass balance'!$D$17+BH4885*'mass balance'!$E$17</f>
        <v>1.3787636599774671E-3</v>
      </c>
      <c r="BB4885" s="2">
        <f>BE4885*'mass balance'!$B$18+BF4885*'mass balance'!$C$18+BG4885*'mass balance'!$D$18+BH4885*'mass balance'!$E$18</f>
        <v>1.399975408592505E-3</v>
      </c>
      <c r="BC4885" s="2">
        <f>BE4885*'mass balance'!$B$19+BF4885*'mass balance'!$C$19+BG4885*'mass balance'!$D$19+BH4885*'mass balance'!$E$19</f>
        <v>-1.7499692607406308E-3</v>
      </c>
      <c r="BD4885" s="2">
        <f>BE4885*'mass balance'!$B$20+BF4885*'mass balance'!$C$20+BG4885*'mass balance'!$D$20+BH4885*'mass balance'!$E$20</f>
        <v>6.3635245845113862E-5</v>
      </c>
      <c r="BE4885" s="2">
        <f>N4885*'mass balance'!$H$11+R4885*'mass balance'!$I$11+S4885*'mass balance'!$J$11</f>
        <v>-2.6262170145006829E-3</v>
      </c>
      <c r="BF4885" s="2">
        <f>N4885*'mass balance'!$H$12+R4885*'mass balance'!$I$12+S4885*'mass balance'!$J$12</f>
        <v>3.8843361914419114E-4</v>
      </c>
      <c r="BG4885" s="2">
        <f>N4885*'mass balance'!$H$13+R4885*'mass balance'!$I$13+S4885*'mass balance'!$J$13</f>
        <v>2.536010201924432E-4</v>
      </c>
      <c r="BH4885" s="2">
        <f>N4885*'mass balance'!$H$14+R4885*'mass balance'!$I$14+S4885*'mass balance'!$J$14</f>
        <v>2.8724248596101221E-4</v>
      </c>
      <c r="BI4885" s="36">
        <f t="shared" si="5142"/>
        <v>7.8325413151257937E-20</v>
      </c>
      <c r="BJ4885" s="36">
        <f t="shared" si="5143"/>
        <v>6.6336562821290539E-23</v>
      </c>
      <c r="BK4885" s="36">
        <f t="shared" si="5144"/>
        <v>5.3553610078898334E-19</v>
      </c>
      <c r="BL4885" s="36">
        <f t="shared" si="5145"/>
        <v>2.7247378204838784E-19</v>
      </c>
      <c r="BM4885" s="36">
        <f t="shared" si="5178"/>
        <v>8.2504931521850933E-16</v>
      </c>
      <c r="BN4885" s="36">
        <f t="shared" ca="1" si="5146"/>
        <v>0.42242364523384457</v>
      </c>
      <c r="BO4885" s="36">
        <f t="shared" ca="1" si="5163"/>
        <v>1</v>
      </c>
      <c r="BP4885" s="36">
        <f t="shared" si="5179"/>
        <v>-8.2504931521722586E-16</v>
      </c>
      <c r="BQ4885" s="36">
        <f t="shared" si="5180"/>
        <v>0.99999999999844436</v>
      </c>
      <c r="BR4885" s="2">
        <f t="shared" si="5169"/>
        <v>-5</v>
      </c>
      <c r="BS4885">
        <v>0</v>
      </c>
      <c r="BT4885" s="37">
        <f t="shared" si="5164"/>
        <v>1.7543441838924823</v>
      </c>
      <c r="BU4885" s="34">
        <f t="shared" si="5147"/>
        <v>-5</v>
      </c>
      <c r="BV4885" s="34">
        <f t="shared" si="5148"/>
        <v>-5</v>
      </c>
      <c r="BW4885" s="34">
        <f t="shared" si="5149"/>
        <v>-5</v>
      </c>
      <c r="BX4885" s="34">
        <f t="shared" si="5150"/>
        <v>-5</v>
      </c>
      <c r="BY4885" s="34">
        <f t="shared" si="5151"/>
        <v>35.138073609856036</v>
      </c>
      <c r="BZ4885" s="36">
        <f t="shared" si="5165"/>
        <v>1.7499692607406308E-3</v>
      </c>
      <c r="CA4885" s="34">
        <f t="shared" si="5166"/>
        <v>1.2324825057173316E-2</v>
      </c>
    </row>
    <row r="4886" spans="1:79" ht="13.2" x14ac:dyDescent="0.25">
      <c r="A4886" s="75">
        <f t="shared" si="5152"/>
        <v>13.293150684930234</v>
      </c>
      <c r="B4886" s="34">
        <f t="shared" si="5170"/>
        <v>4851.9999999995352</v>
      </c>
      <c r="C4886">
        <f t="shared" si="5153"/>
        <v>15</v>
      </c>
      <c r="D4886" s="35">
        <f t="shared" si="5113"/>
        <v>3000</v>
      </c>
      <c r="E4886" s="27">
        <v>0</v>
      </c>
      <c r="F4886" s="64">
        <f t="shared" si="5154"/>
        <v>0.46593146951268899</v>
      </c>
      <c r="G4886" s="34">
        <v>0</v>
      </c>
      <c r="H4886" s="34">
        <f t="shared" si="5114"/>
        <v>1</v>
      </c>
      <c r="I4886" s="34">
        <f t="shared" si="5155"/>
        <v>6192.2292298236371</v>
      </c>
      <c r="J4886" s="34">
        <f t="shared" si="5115"/>
        <v>130802.42827730626</v>
      </c>
      <c r="K4886" s="34">
        <f t="shared" si="5116"/>
        <v>115235.29214170628</v>
      </c>
      <c r="L4886" s="36">
        <f t="shared" si="5167"/>
        <v>33979.831149269805</v>
      </c>
      <c r="M4886" s="34">
        <f t="shared" si="5117"/>
        <v>52.228002934779802</v>
      </c>
      <c r="N4886" s="34">
        <f t="shared" si="5156"/>
        <v>1103.2455928861095</v>
      </c>
      <c r="O4886" s="34">
        <f t="shared" si="5118"/>
        <v>4.9430669600601176</v>
      </c>
      <c r="P4886">
        <f t="shared" si="5171"/>
        <v>479.89880189250619</v>
      </c>
      <c r="Q4886" s="36">
        <f t="shared" si="5119"/>
        <v>998.11309838300451</v>
      </c>
      <c r="R4886" s="34">
        <f t="shared" si="5120"/>
        <v>710.92139749284752</v>
      </c>
      <c r="S4886" s="34">
        <f t="shared" si="5121"/>
        <v>245.17047729684359</v>
      </c>
      <c r="T4886" s="36">
        <f t="shared" si="5157"/>
        <v>-5.0600151645553444E-12</v>
      </c>
      <c r="U4886" s="36">
        <f t="shared" si="5122"/>
        <v>3397.1919065826514</v>
      </c>
      <c r="V4886" s="36">
        <f t="shared" si="5123"/>
        <v>3.0946881246209236E-2</v>
      </c>
      <c r="W4886" s="68">
        <f t="shared" si="5124"/>
        <v>97.085231855056577</v>
      </c>
      <c r="X4886">
        <f t="shared" si="5125"/>
        <v>14.967909378753271</v>
      </c>
      <c r="Y4886">
        <f t="shared" si="5126"/>
        <v>1.5373874768040686E-2</v>
      </c>
      <c r="Z4886" s="34">
        <f t="shared" si="5127"/>
        <v>6.2394342047891618E-4</v>
      </c>
      <c r="AA4886" s="36">
        <f t="shared" si="5128"/>
        <v>3.1875992522128793E-4</v>
      </c>
      <c r="AB4886" s="34">
        <f t="shared" si="5129"/>
        <v>1.7719373785567562E-3</v>
      </c>
      <c r="AC4886" s="36">
        <f t="shared" si="5130"/>
        <v>228.81095225332476</v>
      </c>
      <c r="AD4886" s="34">
        <f t="shared" si="5131"/>
        <v>0</v>
      </c>
      <c r="AE4886">
        <f t="shared" si="5158"/>
        <v>129130.38294823455</v>
      </c>
      <c r="AF4886" s="36">
        <f t="shared" si="5172"/>
        <v>0</v>
      </c>
      <c r="AG4886" s="34">
        <f t="shared" si="5132"/>
        <v>44.232866940329956</v>
      </c>
      <c r="AH4886">
        <f t="shared" si="5168"/>
        <v>1.2783471310103778</v>
      </c>
      <c r="AI4886" s="29">
        <f t="shared" si="5159"/>
        <v>44.232866940329956</v>
      </c>
      <c r="AJ4886">
        <f t="shared" si="5160"/>
        <v>5614.9016307965194</v>
      </c>
      <c r="AK4886" s="36">
        <f t="shared" si="5173"/>
        <v>-3.1303047956224253E-33</v>
      </c>
      <c r="AL4886" s="36">
        <f t="shared" si="5161"/>
        <v>-1.2943984011656905E-4</v>
      </c>
      <c r="AM4886" s="36">
        <f t="shared" si="5162"/>
        <v>-1.3198245648358942E-4</v>
      </c>
      <c r="AN4886" s="37">
        <f t="shared" si="5174"/>
        <v>1.2038553204164388E-31</v>
      </c>
      <c r="AO4886" s="36">
        <f t="shared" si="5175"/>
        <v>0.62223388798766543</v>
      </c>
      <c r="AP4886" s="36">
        <f t="shared" si="5176"/>
        <v>7.4352614015250063E-2</v>
      </c>
      <c r="AQ4886" s="74">
        <f t="shared" si="5133"/>
        <v>7.6823954014478021E-33</v>
      </c>
      <c r="AR4886" s="73">
        <f t="shared" si="5134"/>
        <v>3.0495452874676972E-33</v>
      </c>
      <c r="AS4886" s="72">
        <f t="shared" si="5177"/>
        <v>0.24091341265035476</v>
      </c>
      <c r="AT4886" s="37">
        <f t="shared" si="5135"/>
        <v>2.6098571480954637E-29</v>
      </c>
      <c r="AU4886" s="37">
        <f t="shared" si="5136"/>
        <v>3.8832885429970303</v>
      </c>
      <c r="AV4886" s="34">
        <f t="shared" si="5137"/>
        <v>0.77141782455441354</v>
      </c>
      <c r="AW4886" s="34">
        <f t="shared" si="5138"/>
        <v>9.1301026097808879</v>
      </c>
      <c r="AX4886" s="37">
        <f t="shared" si="5139"/>
        <v>45.302472513621225</v>
      </c>
      <c r="AY4886" s="7">
        <f t="shared" si="5140"/>
        <v>152.28922480301313</v>
      </c>
      <c r="AZ4886" s="37">
        <f t="shared" si="5141"/>
        <v>142.38770436867782</v>
      </c>
      <c r="BA4886" s="2">
        <f>BE4886*'mass balance'!$B$17+BF4886*'mass balance'!$C$17+BG4886*'mass balance'!$D$17+BH4886*'mass balance'!$E$17</f>
        <v>1.3790593358492215E-3</v>
      </c>
      <c r="BB4886" s="2">
        <f>BE4886*'mass balance'!$B$18+BF4886*'mass balance'!$C$18+BG4886*'mass balance'!$D$18+BH4886*'mass balance'!$E$18</f>
        <v>1.4002756333238247E-3</v>
      </c>
      <c r="BC4886" s="2">
        <f>BE4886*'mass balance'!$B$19+BF4886*'mass balance'!$C$19+BG4886*'mass balance'!$D$19+BH4886*'mass balance'!$E$19</f>
        <v>-1.750344541654781E-3</v>
      </c>
      <c r="BD4886" s="2">
        <f>BE4886*'mass balance'!$B$20+BF4886*'mass balance'!$C$20+BG4886*'mass balance'!$D$20+BH4886*'mass balance'!$E$20</f>
        <v>6.3648892423810209E-5</v>
      </c>
      <c r="BE4886" s="2">
        <f>N4886*'mass balance'!$H$11+R4886*'mass balance'!$I$11+S4886*'mass balance'!$J$11</f>
        <v>-2.6267752211574036E-3</v>
      </c>
      <c r="BF4886" s="2">
        <f>N4886*'mass balance'!$H$12+R4886*'mass balance'!$I$12+S4886*'mass balance'!$J$12</f>
        <v>3.8845457631225003E-4</v>
      </c>
      <c r="BG4886" s="2">
        <f>N4886*'mass balance'!$H$13+R4886*'mass balance'!$I$13+S4886*'mass balance'!$J$13</f>
        <v>2.5371330706279037E-4</v>
      </c>
      <c r="BH4886" s="2">
        <f>N4886*'mass balance'!$H$14+R4886*'mass balance'!$I$14+S4886*'mass balance'!$J$14</f>
        <v>2.8730353981409098E-4</v>
      </c>
      <c r="BI4886" s="36">
        <f t="shared" si="5142"/>
        <v>7.8325413151257937E-20</v>
      </c>
      <c r="BJ4886" s="36">
        <f t="shared" si="5143"/>
        <v>6.6339416534845651E-23</v>
      </c>
      <c r="BK4886" s="36">
        <f t="shared" si="5144"/>
        <v>5.3560243735180463E-19</v>
      </c>
      <c r="BL4886" s="36">
        <f t="shared" si="5145"/>
        <v>2.7252292560648724E-19</v>
      </c>
      <c r="BM4886" s="36">
        <f t="shared" si="5178"/>
        <v>8.2532178900055775E-16</v>
      </c>
      <c r="BN4886" s="36">
        <f t="shared" ca="1" si="5146"/>
        <v>0.95845148146189385</v>
      </c>
      <c r="BO4886" s="36">
        <f t="shared" ca="1" si="5163"/>
        <v>1</v>
      </c>
      <c r="BP4886" s="36">
        <f t="shared" si="5179"/>
        <v>-8.2532178899927318E-16</v>
      </c>
      <c r="BQ4886" s="36">
        <f t="shared" si="5180"/>
        <v>0.99999999999844358</v>
      </c>
      <c r="BR4886" s="2">
        <f t="shared" si="5169"/>
        <v>-5</v>
      </c>
      <c r="BS4886">
        <v>0</v>
      </c>
      <c r="BT4886" s="37">
        <f t="shared" si="5164"/>
        <v>1.7547204030089176</v>
      </c>
      <c r="BU4886" s="34">
        <f t="shared" si="5147"/>
        <v>-5</v>
      </c>
      <c r="BV4886" s="34">
        <f t="shared" si="5148"/>
        <v>-5</v>
      </c>
      <c r="BW4886" s="34">
        <f t="shared" si="5149"/>
        <v>-5</v>
      </c>
      <c r="BX4886" s="34">
        <f t="shared" si="5150"/>
        <v>-5</v>
      </c>
      <c r="BY4886" s="34">
        <f t="shared" si="5151"/>
        <v>35.145542264001932</v>
      </c>
      <c r="BZ4886" s="36">
        <f t="shared" si="5165"/>
        <v>1.750344541654781E-3</v>
      </c>
      <c r="CA4886" s="34">
        <f t="shared" si="5166"/>
        <v>1.2323538825132697E-2</v>
      </c>
    </row>
    <row r="4887" spans="1:79" ht="13.2" x14ac:dyDescent="0.25">
      <c r="A4887" s="75">
        <f t="shared" si="5152"/>
        <v>13.295890410957631</v>
      </c>
      <c r="B4887" s="34">
        <f t="shared" si="5170"/>
        <v>4852.9999999995352</v>
      </c>
      <c r="C4887">
        <f t="shared" si="5153"/>
        <v>15</v>
      </c>
      <c r="D4887" s="35">
        <f t="shared" si="5113"/>
        <v>3000</v>
      </c>
      <c r="E4887" s="27">
        <v>0</v>
      </c>
      <c r="F4887" s="64">
        <f t="shared" si="5154"/>
        <v>0.46593146951268899</v>
      </c>
      <c r="G4887" s="34">
        <v>0</v>
      </c>
      <c r="H4887" s="34">
        <f t="shared" si="5114"/>
        <v>1</v>
      </c>
      <c r="I4887" s="34">
        <f t="shared" si="5155"/>
        <v>6192.2292298236371</v>
      </c>
      <c r="J4887" s="34">
        <f t="shared" si="5115"/>
        <v>130830.22318229094</v>
      </c>
      <c r="K4887" s="34">
        <f t="shared" si="5116"/>
        <v>115259.77910298173</v>
      </c>
      <c r="L4887" s="36">
        <f t="shared" si="5167"/>
        <v>33990.662557705975</v>
      </c>
      <c r="M4887" s="34">
        <f t="shared" si="5117"/>
        <v>52.228002934779802</v>
      </c>
      <c r="N4887" s="34">
        <f t="shared" si="5156"/>
        <v>1103.4800274209488</v>
      </c>
      <c r="O4887" s="34">
        <f t="shared" si="5118"/>
        <v>4.9430669600601176</v>
      </c>
      <c r="P4887">
        <f t="shared" si="5171"/>
        <v>480.05177439871125</v>
      </c>
      <c r="Q4887" s="36">
        <f t="shared" si="5119"/>
        <v>998.34186661854255</v>
      </c>
      <c r="R4887" s="34">
        <f t="shared" si="5120"/>
        <v>711.07749909097822</v>
      </c>
      <c r="S4887" s="34">
        <f t="shared" si="5121"/>
        <v>245.18369118766273</v>
      </c>
      <c r="T4887" s="36">
        <f t="shared" si="5157"/>
        <v>-5.0424735859352413E-12</v>
      </c>
      <c r="U4887" s="36">
        <f t="shared" si="5122"/>
        <v>3397.1919065826464</v>
      </c>
      <c r="V4887" s="36">
        <f t="shared" si="5123"/>
        <v>3.0948549182391816E-2</v>
      </c>
      <c r="W4887" s="68">
        <f t="shared" si="5124"/>
        <v>97.116178736302786</v>
      </c>
      <c r="X4887">
        <f t="shared" si="5125"/>
        <v>14.969499599690433</v>
      </c>
      <c r="Y4887">
        <f t="shared" si="5126"/>
        <v>1.5373874768040686E-2</v>
      </c>
      <c r="Z4887" s="34">
        <f t="shared" si="5127"/>
        <v>6.2394342047891618E-4</v>
      </c>
      <c r="AA4887" s="36">
        <f t="shared" si="5128"/>
        <v>3.1867552435753947E-4</v>
      </c>
      <c r="AB4887" s="34">
        <f t="shared" si="5129"/>
        <v>1.7719373785567562E-3</v>
      </c>
      <c r="AC4887" s="36">
        <f t="shared" si="5130"/>
        <v>228.81095225332476</v>
      </c>
      <c r="AD4887" s="34">
        <f t="shared" si="5131"/>
        <v>0</v>
      </c>
      <c r="AE4887">
        <f t="shared" si="5158"/>
        <v>129130.38294823455</v>
      </c>
      <c r="AF4887" s="36">
        <f t="shared" si="5172"/>
        <v>0</v>
      </c>
      <c r="AG4887" s="34">
        <f t="shared" si="5132"/>
        <v>44.295448778843792</v>
      </c>
      <c r="AH4887">
        <f t="shared" si="5168"/>
        <v>1.2770116129736948</v>
      </c>
      <c r="AI4887" s="29">
        <f t="shared" si="5159"/>
        <v>44.295448778843792</v>
      </c>
      <c r="AJ4887">
        <f t="shared" si="5160"/>
        <v>5659.1970795753632</v>
      </c>
      <c r="AK4887" s="36">
        <f t="shared" si="5173"/>
        <v>-3.0495452874676972E-33</v>
      </c>
      <c r="AL4887" s="36">
        <f t="shared" si="5161"/>
        <v>-1.2941291346963958E-4</v>
      </c>
      <c r="AM4887" s="36">
        <f t="shared" si="5162"/>
        <v>-1.3174817596702453E-4</v>
      </c>
      <c r="AN4887" s="37">
        <f t="shared" si="5174"/>
        <v>1.1725522724602146E-31</v>
      </c>
      <c r="AO4887" s="36">
        <f t="shared" si="5175"/>
        <v>0.62210444814754884</v>
      </c>
      <c r="AP4887" s="36">
        <f t="shared" si="5176"/>
        <v>7.4220631558766473E-2</v>
      </c>
      <c r="AQ4887" s="74">
        <f t="shared" si="5133"/>
        <v>7.4873068473146789E-33</v>
      </c>
      <c r="AR4887" s="73">
        <f t="shared" si="5134"/>
        <v>2.9708527835064817E-33</v>
      </c>
      <c r="AS4887" s="72">
        <f t="shared" si="5177"/>
        <v>0.24076309630945769</v>
      </c>
      <c r="AT4887" s="37">
        <f t="shared" si="5135"/>
        <v>2.543581822378697E-29</v>
      </c>
      <c r="AU4887" s="37">
        <f t="shared" si="5136"/>
        <v>3.8763953628724659</v>
      </c>
      <c r="AV4887" s="34">
        <f t="shared" si="5137"/>
        <v>0.77750190103104166</v>
      </c>
      <c r="AW4887" s="34">
        <f t="shared" si="5138"/>
        <v>9.1330129206060437</v>
      </c>
      <c r="AX4887" s="37">
        <f t="shared" si="5139"/>
        <v>45.316913126371936</v>
      </c>
      <c r="AY4887" s="7">
        <f t="shared" si="5140"/>
        <v>152.34360668431179</v>
      </c>
      <c r="AZ4887" s="37">
        <f t="shared" si="5141"/>
        <v>142.43309186267473</v>
      </c>
      <c r="BA4887" s="2">
        <f>BE4887*'mass balance'!$B$17+BF4887*'mass balance'!$C$17+BG4887*'mass balance'!$D$17+BH4887*'mass balance'!$E$17</f>
        <v>1.3793550177205269E-3</v>
      </c>
      <c r="BB4887" s="2">
        <f>BE4887*'mass balance'!$B$18+BF4887*'mass balance'!$C$18+BG4887*'mass balance'!$D$18+BH4887*'mass balance'!$E$18</f>
        <v>1.4005758641469971E-3</v>
      </c>
      <c r="BC4887" s="2">
        <f>BE4887*'mass balance'!$B$19+BF4887*'mass balance'!$C$19+BG4887*'mass balance'!$D$19+BH4887*'mass balance'!$E$19</f>
        <v>-1.7507198301837464E-3</v>
      </c>
      <c r="BD4887" s="2">
        <f>BE4887*'mass balance'!$B$20+BF4887*'mass balance'!$C$20+BG4887*'mass balance'!$D$20+BH4887*'mass balance'!$E$20</f>
        <v>6.3662539279408945E-5</v>
      </c>
      <c r="BE4887" s="2">
        <f>N4887*'mass balance'!$H$11+R4887*'mass balance'!$I$11+S4887*'mass balance'!$J$11</f>
        <v>-2.6273333986213065E-3</v>
      </c>
      <c r="BF4887" s="2">
        <f>N4887*'mass balance'!$H$12+R4887*'mass balance'!$I$12+S4887*'mass balance'!$J$12</f>
        <v>3.8847551274968808E-4</v>
      </c>
      <c r="BG4887" s="2">
        <f>N4887*'mass balance'!$H$13+R4887*'mass balance'!$I$13+S4887*'mass balance'!$J$13</f>
        <v>2.538255812798411E-4</v>
      </c>
      <c r="BH4887" s="2">
        <f>N4887*'mass balance'!$H$14+R4887*'mass balance'!$I$14+S4887*'mass balance'!$J$14</f>
        <v>2.8736459047420536E-4</v>
      </c>
      <c r="BI4887" s="36">
        <f t="shared" si="5142"/>
        <v>7.8325413151257937E-20</v>
      </c>
      <c r="BJ4887" s="36">
        <f t="shared" si="5143"/>
        <v>6.6342271639967339E-23</v>
      </c>
      <c r="BK4887" s="36">
        <f t="shared" si="5144"/>
        <v>5.3566877676833949E-19</v>
      </c>
      <c r="BL4887" s="36">
        <f t="shared" si="5145"/>
        <v>2.7257207650866712E-19</v>
      </c>
      <c r="BM4887" s="36">
        <f t="shared" si="5178"/>
        <v>8.2559431192616422E-16</v>
      </c>
      <c r="BN4887" s="36">
        <f t="shared" ca="1" si="5146"/>
        <v>0.41515305320305707</v>
      </c>
      <c r="BO4887" s="36">
        <f t="shared" ca="1" si="5163"/>
        <v>1</v>
      </c>
      <c r="BP4887" s="36">
        <f t="shared" si="5179"/>
        <v>-8.2559431192487857E-16</v>
      </c>
      <c r="BQ4887" s="36">
        <f t="shared" si="5180"/>
        <v>0.9999999999984428</v>
      </c>
      <c r="BR4887" s="2">
        <f t="shared" si="5169"/>
        <v>-5</v>
      </c>
      <c r="BS4887">
        <v>0</v>
      </c>
      <c r="BT4887" s="37">
        <f t="shared" si="5164"/>
        <v>1.7550966297592059</v>
      </c>
      <c r="BU4887" s="34">
        <f t="shared" si="5147"/>
        <v>-5</v>
      </c>
      <c r="BV4887" s="34">
        <f t="shared" si="5148"/>
        <v>-5</v>
      </c>
      <c r="BW4887" s="34">
        <f t="shared" si="5149"/>
        <v>-5</v>
      </c>
      <c r="BX4887" s="34">
        <f t="shared" si="5150"/>
        <v>-5</v>
      </c>
      <c r="BY4887" s="34">
        <f t="shared" si="5151"/>
        <v>35.153010527555814</v>
      </c>
      <c r="BZ4887" s="36">
        <f t="shared" si="5165"/>
        <v>1.7507198301837464E-3</v>
      </c>
      <c r="CA4887" s="34">
        <f t="shared" si="5166"/>
        <v>1.2322253254541175E-2</v>
      </c>
    </row>
    <row r="4888" spans="1:79" ht="13.2" x14ac:dyDescent="0.25">
      <c r="A4888" s="75">
        <f t="shared" si="5152"/>
        <v>13.298630136985027</v>
      </c>
      <c r="B4888" s="34">
        <f t="shared" si="5170"/>
        <v>4853.9999999995352</v>
      </c>
      <c r="C4888">
        <f t="shared" si="5153"/>
        <v>15</v>
      </c>
      <c r="D4888" s="35">
        <f t="shared" si="5113"/>
        <v>3000</v>
      </c>
      <c r="E4888" s="27">
        <v>0</v>
      </c>
      <c r="F4888" s="64">
        <f t="shared" si="5154"/>
        <v>0.46593146951268899</v>
      </c>
      <c r="G4888" s="34">
        <v>0</v>
      </c>
      <c r="H4888" s="34">
        <f t="shared" si="5114"/>
        <v>1</v>
      </c>
      <c r="I4888" s="34">
        <f t="shared" si="5155"/>
        <v>6192.2292298236371</v>
      </c>
      <c r="J4888" s="34">
        <f t="shared" si="5115"/>
        <v>130858.01663288915</v>
      </c>
      <c r="K4888" s="34">
        <f t="shared" si="5116"/>
        <v>115284.26478296101</v>
      </c>
      <c r="L4888" s="36">
        <f t="shared" si="5167"/>
        <v>34001.494549919815</v>
      </c>
      <c r="M4888" s="34">
        <f t="shared" si="5117"/>
        <v>52.228002934779802</v>
      </c>
      <c r="N4888" s="34">
        <f t="shared" si="5156"/>
        <v>1103.7144496888486</v>
      </c>
      <c r="O4888" s="34">
        <f t="shared" si="5118"/>
        <v>4.9430669600601176</v>
      </c>
      <c r="P4888">
        <f t="shared" si="5171"/>
        <v>480.20475514963653</v>
      </c>
      <c r="Q4888" s="36">
        <f t="shared" si="5119"/>
        <v>998.57062819648297</v>
      </c>
      <c r="R4888" s="34">
        <f t="shared" si="5120"/>
        <v>711.23360884276656</v>
      </c>
      <c r="S4888" s="34">
        <f t="shared" si="5121"/>
        <v>245.19689199741649</v>
      </c>
      <c r="T4888" s="36">
        <f t="shared" si="5157"/>
        <v>-5.024935818447182E-12</v>
      </c>
      <c r="U4888" s="36">
        <f t="shared" si="5122"/>
        <v>3397.1919065826414</v>
      </c>
      <c r="V4888" s="36">
        <f t="shared" si="5123"/>
        <v>3.0950215467404212E-2</v>
      </c>
      <c r="W4888" s="68">
        <f t="shared" si="5124"/>
        <v>97.147127285485183</v>
      </c>
      <c r="X4888">
        <f t="shared" si="5125"/>
        <v>14.971089568519107</v>
      </c>
      <c r="Y4888">
        <f t="shared" si="5126"/>
        <v>1.5373874768040686E-2</v>
      </c>
      <c r="Z4888" s="34">
        <f t="shared" si="5127"/>
        <v>6.2394342047891618E-4</v>
      </c>
      <c r="AA4888" s="36">
        <f t="shared" si="5128"/>
        <v>3.1859115480019454E-4</v>
      </c>
      <c r="AB4888" s="34">
        <f t="shared" si="5129"/>
        <v>1.7719373785567562E-3</v>
      </c>
      <c r="AC4888" s="36">
        <f t="shared" si="5130"/>
        <v>228.81095225332476</v>
      </c>
      <c r="AD4888" s="34">
        <f t="shared" si="5131"/>
        <v>0</v>
      </c>
      <c r="AE4888">
        <f t="shared" si="5158"/>
        <v>129130.38294823455</v>
      </c>
      <c r="AF4888" s="36">
        <f t="shared" si="5172"/>
        <v>0</v>
      </c>
      <c r="AG4888" s="34">
        <f t="shared" si="5132"/>
        <v>44.358028796105174</v>
      </c>
      <c r="AH4888">
        <f t="shared" si="5168"/>
        <v>1.2757410495863937</v>
      </c>
      <c r="AI4888" s="29">
        <f t="shared" si="5159"/>
        <v>44.358028796105174</v>
      </c>
      <c r="AJ4888">
        <f t="shared" si="5160"/>
        <v>5703.5551083714681</v>
      </c>
      <c r="AK4888" s="36">
        <f t="shared" si="5173"/>
        <v>-2.9708527835064817E-33</v>
      </c>
      <c r="AL4888" s="36">
        <f t="shared" si="5161"/>
        <v>-1.2938599242411005E-4</v>
      </c>
      <c r="AM4888" s="36">
        <f t="shared" si="5162"/>
        <v>-1.315143113190675E-4</v>
      </c>
      <c r="AN4888" s="37">
        <f t="shared" si="5174"/>
        <v>1.1420568195855377E-31</v>
      </c>
      <c r="AO4888" s="36">
        <f t="shared" si="5175"/>
        <v>0.62197503523407915</v>
      </c>
      <c r="AP4888" s="36">
        <f t="shared" si="5176"/>
        <v>7.4088883382799453E-2</v>
      </c>
      <c r="AQ4888" s="74">
        <f t="shared" si="5133"/>
        <v>7.2971317985228858E-33</v>
      </c>
      <c r="AR4888" s="73">
        <f t="shared" si="5134"/>
        <v>2.8941748061700054E-33</v>
      </c>
      <c r="AS4888" s="72">
        <f t="shared" si="5177"/>
        <v>0.24061287375745385</v>
      </c>
      <c r="AT4888" s="37">
        <f t="shared" si="5135"/>
        <v>2.4789757087197813E-29</v>
      </c>
      <c r="AU4888" s="37">
        <f t="shared" si="5136"/>
        <v>3.8695144187514083</v>
      </c>
      <c r="AV4888" s="34">
        <f t="shared" si="5137"/>
        <v>0.78359458219059308</v>
      </c>
      <c r="AW4888" s="34">
        <f t="shared" si="5138"/>
        <v>9.1359233882874822</v>
      </c>
      <c r="AX4888" s="37">
        <f t="shared" si="5139"/>
        <v>45.331354517424685</v>
      </c>
      <c r="AY4888" s="7">
        <f t="shared" si="5140"/>
        <v>152.39799977338797</v>
      </c>
      <c r="AZ4888" s="37">
        <f t="shared" si="5141"/>
        <v>142.47848180290987</v>
      </c>
      <c r="BA4888" s="2">
        <f>BE4888*'mass balance'!$B$17+BF4888*'mass balance'!$C$17+BG4888*'mass balance'!$D$17+BH4888*'mass balance'!$E$17</f>
        <v>1.3796507055782252E-3</v>
      </c>
      <c r="BB4888" s="2">
        <f>BE4888*'mass balance'!$B$18+BF4888*'mass balance'!$C$18+BG4888*'mass balance'!$D$18+BH4888*'mass balance'!$E$18</f>
        <v>1.4008761010486598E-3</v>
      </c>
      <c r="BC4888" s="2">
        <f>BE4888*'mass balance'!$B$19+BF4888*'mass balance'!$C$19+BG4888*'mass balance'!$D$19+BH4888*'mass balance'!$E$19</f>
        <v>-1.7510951263108249E-3</v>
      </c>
      <c r="BD4888" s="2">
        <f>BE4888*'mass balance'!$B$20+BF4888*'mass balance'!$C$20+BG4888*'mass balance'!$D$20+BH4888*'mass balance'!$E$20</f>
        <v>6.3676186411302699E-5</v>
      </c>
      <c r="BE4888" s="2">
        <f>N4888*'mass balance'!$H$11+R4888*'mass balance'!$I$11+S4888*'mass balance'!$J$11</f>
        <v>-2.6278915468782109E-3</v>
      </c>
      <c r="BF4888" s="2">
        <f>N4888*'mass balance'!$H$12+R4888*'mass balance'!$I$12+S4888*'mass balance'!$J$12</f>
        <v>3.8849642846114086E-4</v>
      </c>
      <c r="BG4888" s="2">
        <f>N4888*'mass balance'!$H$13+R4888*'mass balance'!$I$13+S4888*'mass balance'!$J$13</f>
        <v>2.5393784284252687E-4</v>
      </c>
      <c r="BH4888" s="2">
        <f>N4888*'mass balance'!$H$14+R4888*'mass balance'!$I$14+S4888*'mass balance'!$J$14</f>
        <v>2.8742563793980429E-4</v>
      </c>
      <c r="BI4888" s="36">
        <f t="shared" si="5142"/>
        <v>7.8325413151257937E-20</v>
      </c>
      <c r="BJ4888" s="36">
        <f t="shared" si="5143"/>
        <v>6.6345128135353601E-23</v>
      </c>
      <c r="BK4888" s="36">
        <f t="shared" si="5144"/>
        <v>5.357351190399795E-19</v>
      </c>
      <c r="BL4888" s="36">
        <f t="shared" si="5145"/>
        <v>2.7262123475432963E-19</v>
      </c>
      <c r="BM4888" s="36">
        <f t="shared" si="5178"/>
        <v>8.2586688400267285E-16</v>
      </c>
      <c r="BN4888" s="36">
        <f t="shared" ca="1" si="5146"/>
        <v>0.23716443888106686</v>
      </c>
      <c r="BO4888" s="36">
        <f t="shared" ca="1" si="5163"/>
        <v>1</v>
      </c>
      <c r="BP4888" s="36">
        <f t="shared" si="5179"/>
        <v>-8.2586688400138622E-16</v>
      </c>
      <c r="BQ4888" s="36">
        <f t="shared" si="5180"/>
        <v>0.99999999999844202</v>
      </c>
      <c r="BR4888" s="2">
        <f t="shared" si="5169"/>
        <v>-5</v>
      </c>
      <c r="BS4888">
        <v>0</v>
      </c>
      <c r="BT4888" s="37">
        <f t="shared" si="5164"/>
        <v>1.7554728641266022</v>
      </c>
      <c r="BU4888" s="34">
        <f t="shared" si="5147"/>
        <v>-5</v>
      </c>
      <c r="BV4888" s="34">
        <f t="shared" si="5148"/>
        <v>-5</v>
      </c>
      <c r="BW4888" s="34">
        <f t="shared" si="5149"/>
        <v>-5</v>
      </c>
      <c r="BX4888" s="34">
        <f t="shared" si="5150"/>
        <v>-5</v>
      </c>
      <c r="BY4888" s="34">
        <f t="shared" si="5151"/>
        <v>35.160478400327953</v>
      </c>
      <c r="BZ4888" s="36">
        <f t="shared" si="5165"/>
        <v>1.7510951263108249E-3</v>
      </c>
      <c r="CA4888" s="34">
        <f t="shared" si="5166"/>
        <v>1.2320968344924839E-2</v>
      </c>
    </row>
    <row r="4889" spans="1:79" ht="13.2" x14ac:dyDescent="0.25">
      <c r="A4889" s="75">
        <f t="shared" si="5152"/>
        <v>13.301369863012424</v>
      </c>
      <c r="B4889" s="34">
        <f t="shared" si="5170"/>
        <v>4854.9999999995343</v>
      </c>
      <c r="C4889">
        <f t="shared" si="5153"/>
        <v>15</v>
      </c>
      <c r="D4889" s="35">
        <f t="shared" si="5113"/>
        <v>3000</v>
      </c>
      <c r="E4889" s="27">
        <v>0</v>
      </c>
      <c r="F4889" s="64">
        <f t="shared" si="5154"/>
        <v>0.46593146951268899</v>
      </c>
      <c r="G4889" s="34">
        <v>0</v>
      </c>
      <c r="H4889" s="34">
        <f t="shared" si="5114"/>
        <v>1</v>
      </c>
      <c r="I4889" s="34">
        <f t="shared" si="5155"/>
        <v>6192.2292298236371</v>
      </c>
      <c r="J4889" s="34">
        <f t="shared" si="5115"/>
        <v>130885.80862839505</v>
      </c>
      <c r="K4889" s="34">
        <f t="shared" si="5116"/>
        <v>115308.74918102229</v>
      </c>
      <c r="L4889" s="36">
        <f t="shared" si="5167"/>
        <v>34012.327125333402</v>
      </c>
      <c r="M4889" s="34">
        <f t="shared" si="5117"/>
        <v>52.228002934779802</v>
      </c>
      <c r="N4889" s="34">
        <f t="shared" si="5156"/>
        <v>1103.9488596838557</v>
      </c>
      <c r="O4889" s="34">
        <f t="shared" si="5118"/>
        <v>4.9430669600601176</v>
      </c>
      <c r="P4889">
        <f t="shared" si="5171"/>
        <v>480.35774413712016</v>
      </c>
      <c r="Q4889" s="36">
        <f t="shared" si="5119"/>
        <v>998.79938310961768</v>
      </c>
      <c r="R4889" s="34">
        <f t="shared" si="5120"/>
        <v>711.38972673995204</v>
      </c>
      <c r="S4889" s="34">
        <f t="shared" si="5121"/>
        <v>245.21007972903041</v>
      </c>
      <c r="T4889" s="36">
        <f t="shared" si="5157"/>
        <v>-5.0074018599777814E-12</v>
      </c>
      <c r="U4889" s="36">
        <f t="shared" si="5122"/>
        <v>3397.1919065826364</v>
      </c>
      <c r="V4889" s="36">
        <f t="shared" si="5123"/>
        <v>3.0951880101615727E-2</v>
      </c>
      <c r="W4889" s="68">
        <f t="shared" si="5124"/>
        <v>97.178077500952583</v>
      </c>
      <c r="X4889">
        <f t="shared" si="5125"/>
        <v>14.972679285279241</v>
      </c>
      <c r="Y4889">
        <f t="shared" si="5126"/>
        <v>1.5373874768040686E-2</v>
      </c>
      <c r="Z4889" s="34">
        <f t="shared" si="5127"/>
        <v>6.2394342047891618E-4</v>
      </c>
      <c r="AA4889" s="36">
        <f t="shared" si="5128"/>
        <v>3.1850681653289883E-4</v>
      </c>
      <c r="AB4889" s="34">
        <f t="shared" si="5129"/>
        <v>1.7719373785567562E-3</v>
      </c>
      <c r="AC4889" s="36">
        <f t="shared" si="5130"/>
        <v>228.81095225332476</v>
      </c>
      <c r="AD4889" s="34">
        <f t="shared" si="5131"/>
        <v>0</v>
      </c>
      <c r="AE4889">
        <f t="shared" si="5158"/>
        <v>129130.38294823455</v>
      </c>
      <c r="AF4889" s="36">
        <f t="shared" si="5172"/>
        <v>0</v>
      </c>
      <c r="AG4889" s="34">
        <f t="shared" si="5132"/>
        <v>44.420606990142261</v>
      </c>
      <c r="AH4889">
        <f t="shared" si="5168"/>
        <v>1.2745321911441607</v>
      </c>
      <c r="AI4889" s="29">
        <f t="shared" si="5159"/>
        <v>44.420606990142261</v>
      </c>
      <c r="AJ4889">
        <f t="shared" si="5160"/>
        <v>5747.9757153616101</v>
      </c>
      <c r="AK4889" s="36">
        <f t="shared" si="5173"/>
        <v>-2.8941748061700054E-33</v>
      </c>
      <c r="AL4889" s="36">
        <f t="shared" si="5161"/>
        <v>-1.2935907697881523E-4</v>
      </c>
      <c r="AM4889" s="36">
        <f t="shared" si="5162"/>
        <v>-1.3128086180151487E-4</v>
      </c>
      <c r="AN4889" s="37">
        <f t="shared" si="5174"/>
        <v>1.1123482917504727E-31</v>
      </c>
      <c r="AO4889" s="36">
        <f t="shared" si="5175"/>
        <v>0.62184564924165509</v>
      </c>
      <c r="AP4889" s="36">
        <f t="shared" si="5176"/>
        <v>7.3957369071480386E-2</v>
      </c>
      <c r="AQ4889" s="74">
        <f t="shared" si="5133"/>
        <v>7.111747535103519E-33</v>
      </c>
      <c r="AR4889" s="73">
        <f t="shared" si="5134"/>
        <v>2.8194601992844938E-33</v>
      </c>
      <c r="AS4889" s="72">
        <f t="shared" si="5177"/>
        <v>0.2404627449358244</v>
      </c>
      <c r="AT4889" s="37">
        <f t="shared" si="5135"/>
        <v>2.4159971167902036E-29</v>
      </c>
      <c r="AU4889" s="37">
        <f t="shared" si="5136"/>
        <v>3.8626456889138705</v>
      </c>
      <c r="AV4889" s="34">
        <f t="shared" si="5137"/>
        <v>0.78969586733626906</v>
      </c>
      <c r="AW4889" s="34">
        <f t="shared" si="5138"/>
        <v>9.1388340126699212</v>
      </c>
      <c r="AX4889" s="37">
        <f t="shared" si="5139"/>
        <v>45.345796686008981</v>
      </c>
      <c r="AY4889" s="7">
        <f t="shared" si="5140"/>
        <v>152.45240406696774</v>
      </c>
      <c r="AZ4889" s="37">
        <f t="shared" si="5141"/>
        <v>142.52387418696156</v>
      </c>
      <c r="BA4889" s="2">
        <f>BE4889*'mass balance'!$B$17+BF4889*'mass balance'!$C$17+BG4889*'mass balance'!$D$17+BH4889*'mass balance'!$E$17</f>
        <v>1.3799463994091585E-3</v>
      </c>
      <c r="BB4889" s="2">
        <f>BE4889*'mass balance'!$B$18+BF4889*'mass balance'!$C$18+BG4889*'mass balance'!$D$18+BH4889*'mass balance'!$E$18</f>
        <v>1.4011763440154533E-3</v>
      </c>
      <c r="BC4889" s="2">
        <f>BE4889*'mass balance'!$B$19+BF4889*'mass balance'!$C$19+BG4889*'mass balance'!$D$19+BH4889*'mass balance'!$E$19</f>
        <v>-1.7514704300193164E-3</v>
      </c>
      <c r="BD4889" s="2">
        <f>BE4889*'mass balance'!$B$20+BF4889*'mass balance'!$C$20+BG4889*'mass balance'!$D$20+BH4889*'mass balance'!$E$20</f>
        <v>6.3689833818884225E-5</v>
      </c>
      <c r="BE4889" s="2">
        <f>N4889*'mass balance'!$H$11+R4889*'mass balance'!$I$11+S4889*'mass balance'!$J$11</f>
        <v>-2.6284496659139422E-3</v>
      </c>
      <c r="BF4889" s="2">
        <f>N4889*'mass balance'!$H$12+R4889*'mass balance'!$I$12+S4889*'mass balance'!$J$12</f>
        <v>3.8851732345124361E-4</v>
      </c>
      <c r="BG4889" s="2">
        <f>N4889*'mass balance'!$H$13+R4889*'mass balance'!$I$13+S4889*'mass balance'!$J$13</f>
        <v>2.5405009174978151E-4</v>
      </c>
      <c r="BH4889" s="2">
        <f>N4889*'mass balance'!$H$14+R4889*'mass balance'!$I$14+S4889*'mass balance'!$J$14</f>
        <v>2.8748668220933741E-4</v>
      </c>
      <c r="BI4889" s="36">
        <f t="shared" si="5142"/>
        <v>7.8325413151257937E-20</v>
      </c>
      <c r="BJ4889" s="36">
        <f t="shared" si="5143"/>
        <v>6.634798601970373E-23</v>
      </c>
      <c r="BK4889" s="36">
        <f t="shared" si="5144"/>
        <v>5.358014641681149E-19</v>
      </c>
      <c r="BL4889" s="36">
        <f t="shared" si="5145"/>
        <v>2.7267040034287786E-19</v>
      </c>
      <c r="BM4889" s="36">
        <f t="shared" si="5178"/>
        <v>8.2613950523742715E-16</v>
      </c>
      <c r="BN4889" s="36">
        <f t="shared" ca="1" si="5146"/>
        <v>0.46301324248362297</v>
      </c>
      <c r="BO4889" s="36">
        <f t="shared" ca="1" si="5163"/>
        <v>1</v>
      </c>
      <c r="BP4889" s="36">
        <f t="shared" si="5179"/>
        <v>-8.2613950523613944E-16</v>
      </c>
      <c r="BQ4889" s="36">
        <f t="shared" si="5180"/>
        <v>0.99999999999844125</v>
      </c>
      <c r="BR4889" s="2">
        <f t="shared" si="5169"/>
        <v>-5</v>
      </c>
      <c r="BS4889">
        <v>0</v>
      </c>
      <c r="BT4889" s="37">
        <f t="shared" si="5164"/>
        <v>1.7558491060943646</v>
      </c>
      <c r="BU4889" s="34">
        <f t="shared" si="5147"/>
        <v>-5</v>
      </c>
      <c r="BV4889" s="34">
        <f t="shared" si="5148"/>
        <v>-5</v>
      </c>
      <c r="BW4889" s="34">
        <f t="shared" si="5149"/>
        <v>-5</v>
      </c>
      <c r="BX4889" s="34">
        <f t="shared" si="5150"/>
        <v>-5</v>
      </c>
      <c r="BY4889" s="34">
        <f t="shared" si="5151"/>
        <v>35.167945882128699</v>
      </c>
      <c r="BZ4889" s="36">
        <f t="shared" si="5165"/>
        <v>1.7514704300193164E-3</v>
      </c>
      <c r="CA4889" s="34">
        <f t="shared" si="5166"/>
        <v>1.2319684095810203E-2</v>
      </c>
    </row>
    <row r="4890" spans="1:79" ht="13.2" x14ac:dyDescent="0.25">
      <c r="A4890" s="75">
        <f t="shared" si="5152"/>
        <v>13.30410958903982</v>
      </c>
      <c r="B4890" s="34">
        <f t="shared" si="5170"/>
        <v>4855.9999999995343</v>
      </c>
      <c r="C4890">
        <f t="shared" si="5153"/>
        <v>15</v>
      </c>
      <c r="D4890" s="35">
        <f t="shared" si="5113"/>
        <v>3000</v>
      </c>
      <c r="E4890" s="27">
        <v>0</v>
      </c>
      <c r="F4890" s="64">
        <f t="shared" si="5154"/>
        <v>0.46593146951268899</v>
      </c>
      <c r="G4890" s="34">
        <v>0</v>
      </c>
      <c r="H4890" s="34">
        <f t="shared" si="5114"/>
        <v>1</v>
      </c>
      <c r="I4890" s="34">
        <f t="shared" si="5155"/>
        <v>6192.2292298236371</v>
      </c>
      <c r="J4890" s="34">
        <f t="shared" si="5115"/>
        <v>130913.59916810323</v>
      </c>
      <c r="K4890" s="34">
        <f t="shared" si="5116"/>
        <v>115333.2322965441</v>
      </c>
      <c r="L4890" s="36">
        <f t="shared" si="5167"/>
        <v>34023.160283368969</v>
      </c>
      <c r="M4890" s="34">
        <f t="shared" si="5117"/>
        <v>52.228002934779802</v>
      </c>
      <c r="N4890" s="34">
        <f t="shared" si="5156"/>
        <v>1104.1832574000202</v>
      </c>
      <c r="O4890" s="34">
        <f t="shared" si="5118"/>
        <v>4.9430669600601176</v>
      </c>
      <c r="P4890">
        <f t="shared" si="5171"/>
        <v>480.51074135300223</v>
      </c>
      <c r="Q4890" s="36">
        <f t="shared" si="5119"/>
        <v>999.02813135074211</v>
      </c>
      <c r="R4890" s="34">
        <f t="shared" si="5120"/>
        <v>711.54585277427623</v>
      </c>
      <c r="S4890" s="34">
        <f t="shared" si="5121"/>
        <v>245.22325438543081</v>
      </c>
      <c r="T4890" s="36">
        <f t="shared" si="5157"/>
        <v>-4.9898717084151271E-12</v>
      </c>
      <c r="U4890" s="36">
        <f t="shared" si="5122"/>
        <v>3397.1919065826314</v>
      </c>
      <c r="V4890" s="36">
        <f t="shared" si="5123"/>
        <v>3.095354308539575E-2</v>
      </c>
      <c r="W4890" s="68">
        <f t="shared" si="5124"/>
        <v>97.209029381054194</v>
      </c>
      <c r="X4890">
        <f t="shared" si="5125"/>
        <v>14.974268750010777</v>
      </c>
      <c r="Y4890">
        <f t="shared" si="5126"/>
        <v>1.5373874768040686E-2</v>
      </c>
      <c r="Z4890" s="34">
        <f t="shared" si="5127"/>
        <v>6.2394342047891618E-4</v>
      </c>
      <c r="AA4890" s="36">
        <f t="shared" si="5128"/>
        <v>3.1842250953930952E-4</v>
      </c>
      <c r="AB4890" s="34">
        <f t="shared" si="5129"/>
        <v>1.7719373785567562E-3</v>
      </c>
      <c r="AC4890" s="36">
        <f t="shared" si="5130"/>
        <v>228.81095225332476</v>
      </c>
      <c r="AD4890" s="34">
        <f t="shared" si="5131"/>
        <v>0</v>
      </c>
      <c r="AE4890">
        <f t="shared" si="5158"/>
        <v>129130.38294823455</v>
      </c>
      <c r="AF4890" s="36">
        <f t="shared" si="5172"/>
        <v>0</v>
      </c>
      <c r="AG4890" s="34">
        <f t="shared" si="5132"/>
        <v>44.483183358984292</v>
      </c>
      <c r="AH4890">
        <f t="shared" si="5168"/>
        <v>1.2733819504289841</v>
      </c>
      <c r="AI4890" s="29">
        <f t="shared" si="5159"/>
        <v>44.483183358984292</v>
      </c>
      <c r="AJ4890">
        <f t="shared" si="5160"/>
        <v>5792.4588987205943</v>
      </c>
      <c r="AK4890" s="36">
        <f t="shared" si="5173"/>
        <v>-2.8194601992844938E-33</v>
      </c>
      <c r="AL4890" s="36">
        <f t="shared" si="5161"/>
        <v>-1.2933216713259017E-4</v>
      </c>
      <c r="AM4890" s="36">
        <f t="shared" si="5162"/>
        <v>-1.3104782667747346E-4</v>
      </c>
      <c r="AN4890" s="37">
        <f t="shared" si="5174"/>
        <v>1.0834065436887728E-31</v>
      </c>
      <c r="AO4890" s="36">
        <f t="shared" si="5175"/>
        <v>0.62171629016467622</v>
      </c>
      <c r="AP4890" s="36">
        <f t="shared" si="5176"/>
        <v>7.382608820967887E-2</v>
      </c>
      <c r="AQ4890" s="74">
        <f t="shared" si="5133"/>
        <v>6.9310343761565506E-33</v>
      </c>
      <c r="AR4890" s="73">
        <f t="shared" si="5134"/>
        <v>2.7466590950754316E-33</v>
      </c>
      <c r="AS4890" s="72">
        <f t="shared" si="5177"/>
        <v>0.24031270978608668</v>
      </c>
      <c r="AT4890" s="37">
        <f t="shared" si="5135"/>
        <v>2.3546053886914683E-29</v>
      </c>
      <c r="AU4890" s="37">
        <f t="shared" si="5136"/>
        <v>3.8557891516784206</v>
      </c>
      <c r="AV4890" s="34">
        <f t="shared" si="5137"/>
        <v>0.79580575579331858</v>
      </c>
      <c r="AW4890" s="34">
        <f t="shared" si="5138"/>
        <v>9.1417447935981198</v>
      </c>
      <c r="AX4890" s="37">
        <f t="shared" si="5139"/>
        <v>45.360239631354517</v>
      </c>
      <c r="AY4890" s="7">
        <f t="shared" si="5140"/>
        <v>152.50681956180014</v>
      </c>
      <c r="AZ4890" s="37">
        <f t="shared" si="5141"/>
        <v>142.56926901240871</v>
      </c>
      <c r="BA4890" s="2">
        <f>BE4890*'mass balance'!$B$17+BF4890*'mass balance'!$C$17+BG4890*'mass balance'!$D$17+BH4890*'mass balance'!$E$17</f>
        <v>1.3802420992001731E-3</v>
      </c>
      <c r="BB4890" s="2">
        <f>BE4890*'mass balance'!$B$18+BF4890*'mass balance'!$C$18+BG4890*'mass balance'!$D$18+BH4890*'mass balance'!$E$18</f>
        <v>1.4014765930340223E-3</v>
      </c>
      <c r="BC4890" s="2">
        <f>BE4890*'mass balance'!$B$19+BF4890*'mass balance'!$C$19+BG4890*'mass balance'!$D$19+BH4890*'mass balance'!$E$19</f>
        <v>-1.7518457412925275E-3</v>
      </c>
      <c r="BD4890" s="2">
        <f>BE4890*'mass balance'!$B$20+BF4890*'mass balance'!$C$20+BG4890*'mass balance'!$D$20+BH4890*'mass balance'!$E$20</f>
        <v>6.3703481501546462E-5</v>
      </c>
      <c r="BE4890" s="2">
        <f>N4890*'mass balance'!$H$11+R4890*'mass balance'!$I$11+S4890*'mass balance'!$J$11</f>
        <v>-2.6290077557143336E-3</v>
      </c>
      <c r="BF4890" s="2">
        <f>N4890*'mass balance'!$H$12+R4890*'mass balance'!$I$12+S4890*'mass balance'!$J$12</f>
        <v>3.885381977246329E-4</v>
      </c>
      <c r="BG4890" s="2">
        <f>N4890*'mass balance'!$H$13+R4890*'mass balance'!$I$13+S4890*'mass balance'!$J$13</f>
        <v>2.5416232800054003E-4</v>
      </c>
      <c r="BH4890" s="2">
        <f>N4890*'mass balance'!$H$14+R4890*'mass balance'!$I$14+S4890*'mass balance'!$J$14</f>
        <v>2.8754772328125523E-4</v>
      </c>
      <c r="BI4890" s="36">
        <f t="shared" si="5142"/>
        <v>7.8325413151257937E-20</v>
      </c>
      <c r="BJ4890" s="36">
        <f t="shared" si="5143"/>
        <v>6.6350845291718826E-23</v>
      </c>
      <c r="BK4890" s="36">
        <f t="shared" si="5144"/>
        <v>5.3586781215413456E-19</v>
      </c>
      <c r="BL4890" s="36">
        <f t="shared" si="5145"/>
        <v>2.7271957327371522E-19</v>
      </c>
      <c r="BM4890" s="36">
        <f t="shared" si="5178"/>
        <v>8.2641217563777004E-16</v>
      </c>
      <c r="BN4890" s="36">
        <f t="shared" ca="1" si="5146"/>
        <v>0.25351860757376643</v>
      </c>
      <c r="BO4890" s="36">
        <f t="shared" ca="1" si="5163"/>
        <v>1</v>
      </c>
      <c r="BP4890" s="36">
        <f t="shared" si="5179"/>
        <v>-8.2641217563648123E-16</v>
      </c>
      <c r="BQ4890" s="36">
        <f t="shared" si="5180"/>
        <v>0.99999999999844047</v>
      </c>
      <c r="BR4890" s="2">
        <f t="shared" si="5169"/>
        <v>-5</v>
      </c>
      <c r="BS4890">
        <v>0</v>
      </c>
      <c r="BT4890" s="37">
        <f t="shared" si="5164"/>
        <v>1.7562253556457588</v>
      </c>
      <c r="BU4890" s="34">
        <f t="shared" si="5147"/>
        <v>-5</v>
      </c>
      <c r="BV4890" s="34">
        <f t="shared" si="5148"/>
        <v>-5</v>
      </c>
      <c r="BW4890" s="34">
        <f t="shared" si="5149"/>
        <v>-5</v>
      </c>
      <c r="BX4890" s="34">
        <f t="shared" si="5150"/>
        <v>-5</v>
      </c>
      <c r="BY4890" s="34">
        <f t="shared" si="5151"/>
        <v>35.175412972768505</v>
      </c>
      <c r="BZ4890" s="36">
        <f t="shared" si="5165"/>
        <v>1.7518457412925275E-3</v>
      </c>
      <c r="CA4890" s="34">
        <f t="shared" si="5166"/>
        <v>1.2318400506724232E-2</v>
      </c>
    </row>
    <row r="4891" spans="1:79" ht="13.2" x14ac:dyDescent="0.25">
      <c r="A4891" s="75">
        <f t="shared" si="5152"/>
        <v>13.306849315067216</v>
      </c>
      <c r="B4891" s="34">
        <f t="shared" si="5170"/>
        <v>4856.9999999995343</v>
      </c>
      <c r="C4891">
        <f t="shared" si="5153"/>
        <v>15</v>
      </c>
      <c r="D4891" s="35">
        <f t="shared" si="5113"/>
        <v>3000</v>
      </c>
      <c r="E4891" s="27">
        <v>0</v>
      </c>
      <c r="F4891" s="64">
        <f t="shared" si="5154"/>
        <v>0.46593146951268899</v>
      </c>
      <c r="G4891" s="34">
        <v>0</v>
      </c>
      <c r="H4891" s="34">
        <f t="shared" si="5114"/>
        <v>1</v>
      </c>
      <c r="I4891" s="34">
        <f t="shared" si="5155"/>
        <v>6192.2292298236371</v>
      </c>
      <c r="J4891" s="34">
        <f t="shared" si="5115"/>
        <v>130941.38825130863</v>
      </c>
      <c r="K4891" s="34">
        <f t="shared" si="5116"/>
        <v>115357.71412890531</v>
      </c>
      <c r="L4891" s="36">
        <f t="shared" si="5167"/>
        <v>34033.99402344886</v>
      </c>
      <c r="M4891" s="34">
        <f t="shared" si="5117"/>
        <v>52.228002934779802</v>
      </c>
      <c r="N4891" s="34">
        <f t="shared" si="5156"/>
        <v>1104.4176428313954</v>
      </c>
      <c r="O4891" s="34">
        <f t="shared" si="5118"/>
        <v>4.9430669600601176</v>
      </c>
      <c r="P4891">
        <f t="shared" si="5171"/>
        <v>480.66374678912445</v>
      </c>
      <c r="Q4891" s="36">
        <f t="shared" si="5119"/>
        <v>999.25687291265558</v>
      </c>
      <c r="R4891" s="34">
        <f t="shared" si="5120"/>
        <v>711.70198693748227</v>
      </c>
      <c r="S4891" s="34">
        <f t="shared" si="5121"/>
        <v>245.23641596954505</v>
      </c>
      <c r="T4891" s="36">
        <f t="shared" si="5157"/>
        <v>-4.9723453616487783E-12</v>
      </c>
      <c r="U4891" s="36">
        <f t="shared" si="5122"/>
        <v>3397.1919065826264</v>
      </c>
      <c r="V4891" s="36">
        <f t="shared" si="5123"/>
        <v>3.0955204419113751E-2</v>
      </c>
      <c r="W4891" s="68">
        <f t="shared" si="5124"/>
        <v>97.239982924139596</v>
      </c>
      <c r="X4891">
        <f t="shared" si="5125"/>
        <v>14.975857962753638</v>
      </c>
      <c r="Y4891">
        <f t="shared" si="5126"/>
        <v>1.5373874768040686E-2</v>
      </c>
      <c r="Z4891" s="34">
        <f t="shared" si="5127"/>
        <v>6.2394342047891618E-4</v>
      </c>
      <c r="AA4891" s="36">
        <f t="shared" si="5128"/>
        <v>3.1833823380309536E-4</v>
      </c>
      <c r="AB4891" s="34">
        <f t="shared" si="5129"/>
        <v>1.7719373785567562E-3</v>
      </c>
      <c r="AC4891" s="36">
        <f t="shared" si="5130"/>
        <v>228.81095225332476</v>
      </c>
      <c r="AD4891" s="34">
        <f t="shared" si="5131"/>
        <v>0</v>
      </c>
      <c r="AE4891">
        <f t="shared" si="5158"/>
        <v>129130.38294823455</v>
      </c>
      <c r="AF4891" s="36">
        <f t="shared" si="5172"/>
        <v>0</v>
      </c>
      <c r="AG4891" s="34">
        <f t="shared" si="5132"/>
        <v>44.545757900661357</v>
      </c>
      <c r="AH4891">
        <f t="shared" si="5168"/>
        <v>1.2722873945846018</v>
      </c>
      <c r="AI4891" s="29">
        <f t="shared" si="5159"/>
        <v>44.545757900661357</v>
      </c>
      <c r="AJ4891">
        <f t="shared" si="5160"/>
        <v>5837.0046566212559</v>
      </c>
      <c r="AK4891" s="36">
        <f t="shared" si="5173"/>
        <v>-2.7466590950754316E-33</v>
      </c>
      <c r="AL4891" s="36">
        <f t="shared" si="5161"/>
        <v>-1.2930526288427012E-4</v>
      </c>
      <c r="AM4891" s="36">
        <f t="shared" si="5162"/>
        <v>-1.3081520521135821E-4</v>
      </c>
      <c r="AN4891" s="37">
        <f t="shared" si="5174"/>
        <v>1.0552119416959278E-31</v>
      </c>
      <c r="AO4891" s="36">
        <f t="shared" si="5175"/>
        <v>0.6215869579975436</v>
      </c>
      <c r="AP4891" s="36">
        <f t="shared" si="5176"/>
        <v>7.3695040383001398E-2</v>
      </c>
      <c r="AQ4891" s="74">
        <f t="shared" si="5133"/>
        <v>6.7548756052399057E-33</v>
      </c>
      <c r="AR4891" s="73">
        <f t="shared" si="5134"/>
        <v>2.6757228819887367E-33</v>
      </c>
      <c r="AS4891" s="72">
        <f t="shared" si="5177"/>
        <v>0.24016276824979482</v>
      </c>
      <c r="AT4891" s="37">
        <f t="shared" si="5135"/>
        <v>2.2947608736083383E-29</v>
      </c>
      <c r="AU4891" s="37">
        <f t="shared" si="5136"/>
        <v>3.848944785402113</v>
      </c>
      <c r="AV4891" s="34">
        <f t="shared" si="5137"/>
        <v>0.80192424690792297</v>
      </c>
      <c r="AW4891" s="34">
        <f t="shared" si="5138"/>
        <v>9.1446557309168668</v>
      </c>
      <c r="AX4891" s="37">
        <f t="shared" si="5139"/>
        <v>45.374683352691179</v>
      </c>
      <c r="AY4891" s="7">
        <f t="shared" si="5140"/>
        <v>152.56124625465557</v>
      </c>
      <c r="AZ4891" s="37">
        <f t="shared" si="5141"/>
        <v>142.61466627683077</v>
      </c>
      <c r="BA4891" s="2">
        <f>BE4891*'mass balance'!$B$17+BF4891*'mass balance'!$C$17+BG4891*'mass balance'!$D$17+BH4891*'mass balance'!$E$17</f>
        <v>1.3805378049381203E-3</v>
      </c>
      <c r="BB4891" s="2">
        <f>BE4891*'mass balance'!$B$18+BF4891*'mass balance'!$C$18+BG4891*'mass balance'!$D$18+BH4891*'mass balance'!$E$18</f>
        <v>1.4017768480910145E-3</v>
      </c>
      <c r="BC4891" s="2">
        <f>BE4891*'mass balance'!$B$19+BF4891*'mass balance'!$C$19+BG4891*'mass balance'!$D$19+BH4891*'mass balance'!$E$19</f>
        <v>-1.7522210601137681E-3</v>
      </c>
      <c r="BD4891" s="2">
        <f>BE4891*'mass balance'!$B$20+BF4891*'mass balance'!$C$20+BG4891*'mass balance'!$D$20+BH4891*'mass balance'!$E$20</f>
        <v>6.3717129458682476E-5</v>
      </c>
      <c r="BE4891" s="2">
        <f>N4891*'mass balance'!$H$11+R4891*'mass balance'!$I$11+S4891*'mass balance'!$J$11</f>
        <v>-2.6295658162652268E-3</v>
      </c>
      <c r="BF4891" s="2">
        <f>N4891*'mass balance'!$H$12+R4891*'mass balance'!$I$12+S4891*'mass balance'!$J$12</f>
        <v>3.8855905128594692E-4</v>
      </c>
      <c r="BG4891" s="2">
        <f>N4891*'mass balance'!$H$13+R4891*'mass balance'!$I$13+S4891*'mass balance'!$J$13</f>
        <v>2.5427455159373794E-4</v>
      </c>
      <c r="BH4891" s="2">
        <f>N4891*'mass balance'!$H$14+R4891*'mass balance'!$I$14+S4891*'mass balance'!$J$14</f>
        <v>2.8760876115400914E-4</v>
      </c>
      <c r="BI4891" s="36">
        <f t="shared" si="5142"/>
        <v>7.8325413151257937E-20</v>
      </c>
      <c r="BJ4891" s="36">
        <f t="shared" si="5143"/>
        <v>6.6353705950101005E-23</v>
      </c>
      <c r="BK4891" s="36">
        <f t="shared" si="5144"/>
        <v>5.3593416299942631E-19</v>
      </c>
      <c r="BL4891" s="36">
        <f t="shared" si="5145"/>
        <v>2.7276875354624567E-19</v>
      </c>
      <c r="BM4891" s="36">
        <f t="shared" si="5178"/>
        <v>8.2668489521104372E-16</v>
      </c>
      <c r="BN4891" s="36">
        <f t="shared" ca="1" si="5146"/>
        <v>0.39007744240238651</v>
      </c>
      <c r="BO4891" s="36">
        <f t="shared" ca="1" si="5163"/>
        <v>1</v>
      </c>
      <c r="BP4891" s="36">
        <f t="shared" si="5179"/>
        <v>-8.2668489520975384E-16</v>
      </c>
      <c r="BQ4891" s="36">
        <f t="shared" si="5180"/>
        <v>0.99999999999843969</v>
      </c>
      <c r="BR4891" s="2">
        <f t="shared" si="5169"/>
        <v>-5</v>
      </c>
      <c r="BS4891">
        <v>0</v>
      </c>
      <c r="BT4891" s="37">
        <f t="shared" si="5164"/>
        <v>1.7566016127640525</v>
      </c>
      <c r="BU4891" s="34">
        <f t="shared" si="5147"/>
        <v>-5</v>
      </c>
      <c r="BV4891" s="34">
        <f t="shared" si="5148"/>
        <v>-5</v>
      </c>
      <c r="BW4891" s="34">
        <f t="shared" si="5149"/>
        <v>-5</v>
      </c>
      <c r="BX4891" s="34">
        <f t="shared" si="5150"/>
        <v>-5</v>
      </c>
      <c r="BY4891" s="34">
        <f t="shared" si="5151"/>
        <v>35.182879672057929</v>
      </c>
      <c r="BZ4891" s="36">
        <f t="shared" si="5165"/>
        <v>1.7522210601137681E-3</v>
      </c>
      <c r="CA4891" s="34">
        <f t="shared" si="5166"/>
        <v>1.2317117577194307E-2</v>
      </c>
    </row>
    <row r="4892" spans="1:79" ht="13.2" x14ac:dyDescent="0.25">
      <c r="A4892" s="75">
        <f t="shared" si="5152"/>
        <v>13.309589041094613</v>
      </c>
      <c r="B4892" s="34">
        <f t="shared" si="5170"/>
        <v>4857.9999999995334</v>
      </c>
      <c r="C4892">
        <f t="shared" si="5153"/>
        <v>15</v>
      </c>
      <c r="D4892" s="35">
        <f t="shared" si="5113"/>
        <v>3000</v>
      </c>
      <c r="E4892" s="27">
        <v>0</v>
      </c>
      <c r="F4892" s="64">
        <f t="shared" si="5154"/>
        <v>0.46593146951268899</v>
      </c>
      <c r="G4892" s="34">
        <v>0</v>
      </c>
      <c r="H4892" s="34">
        <f t="shared" si="5114"/>
        <v>1</v>
      </c>
      <c r="I4892" s="34">
        <f t="shared" si="5155"/>
        <v>6192.2292298236371</v>
      </c>
      <c r="J4892" s="34">
        <f t="shared" si="5115"/>
        <v>130969.17587730684</v>
      </c>
      <c r="K4892" s="34">
        <f t="shared" si="5116"/>
        <v>115382.19467748533</v>
      </c>
      <c r="L4892" s="36">
        <f t="shared" si="5167"/>
        <v>34044.828344995549</v>
      </c>
      <c r="M4892" s="34">
        <f t="shared" si="5117"/>
        <v>52.228002934779802</v>
      </c>
      <c r="N4892" s="34">
        <f t="shared" si="5156"/>
        <v>1104.6520159720401</v>
      </c>
      <c r="O4892" s="34">
        <f t="shared" si="5118"/>
        <v>4.9430669600601176</v>
      </c>
      <c r="P4892">
        <f t="shared" si="5171"/>
        <v>480.81676043733052</v>
      </c>
      <c r="Q4892" s="36">
        <f t="shared" si="5119"/>
        <v>999.48560778815943</v>
      </c>
      <c r="R4892" s="34">
        <f t="shared" si="5120"/>
        <v>711.85812922131549</v>
      </c>
      <c r="S4892" s="34">
        <f t="shared" si="5121"/>
        <v>245.2495644842999</v>
      </c>
      <c r="T4892" s="36">
        <f t="shared" si="5157"/>
        <v>-4.9563678200074175E-12</v>
      </c>
      <c r="U4892" s="36">
        <f t="shared" si="5122"/>
        <v>3397.1919065826214</v>
      </c>
      <c r="V4892" s="36">
        <f t="shared" si="5123"/>
        <v>3.0956864103139217E-2</v>
      </c>
      <c r="W4892" s="68">
        <f t="shared" si="5124"/>
        <v>97.270938128558711</v>
      </c>
      <c r="X4892">
        <f t="shared" si="5125"/>
        <v>14.977446923547758</v>
      </c>
      <c r="Y4892">
        <f t="shared" si="5126"/>
        <v>1.5373874768040686E-2</v>
      </c>
      <c r="Z4892" s="34">
        <f t="shared" si="5127"/>
        <v>6.2394342047891618E-4</v>
      </c>
      <c r="AA4892" s="36">
        <f t="shared" si="5128"/>
        <v>3.1825398930793587E-4</v>
      </c>
      <c r="AB4892" s="34">
        <f t="shared" si="5129"/>
        <v>1.7719373785567562E-3</v>
      </c>
      <c r="AC4892" s="36">
        <f t="shared" si="5130"/>
        <v>228.81095225332476</v>
      </c>
      <c r="AD4892" s="34">
        <f t="shared" si="5131"/>
        <v>0</v>
      </c>
      <c r="AE4892">
        <f t="shared" si="5158"/>
        <v>129130.38294823455</v>
      </c>
      <c r="AF4892" s="36">
        <f t="shared" si="5172"/>
        <v>0</v>
      </c>
      <c r="AG4892" s="34">
        <f t="shared" si="5132"/>
        <v>44.608330613204174</v>
      </c>
      <c r="AH4892">
        <f t="shared" si="5168"/>
        <v>1.2712457373981891</v>
      </c>
      <c r="AI4892" s="29">
        <f t="shared" si="5159"/>
        <v>44.608330613204174</v>
      </c>
      <c r="AJ4892">
        <f t="shared" si="5160"/>
        <v>5881.61298723446</v>
      </c>
      <c r="AK4892" s="36">
        <f t="shared" si="5173"/>
        <v>-2.6757228819887367E-33</v>
      </c>
      <c r="AL4892" s="36">
        <f t="shared" si="5161"/>
        <v>-1.2927836423269059E-4</v>
      </c>
      <c r="AM4892" s="36">
        <f t="shared" si="5162"/>
        <v>-1.3058299666888977E-4</v>
      </c>
      <c r="AN4892" s="37">
        <f t="shared" si="5174"/>
        <v>1.0277453507451734E-31</v>
      </c>
      <c r="AO4892" s="36">
        <f t="shared" si="5175"/>
        <v>0.62145765273465936</v>
      </c>
      <c r="AP4892" s="36">
        <f t="shared" si="5176"/>
        <v>7.3564225177790044E-2</v>
      </c>
      <c r="AQ4892" s="74">
        <f t="shared" si="5133"/>
        <v>6.5831573975742526E-33</v>
      </c>
      <c r="AR4892" s="73">
        <f t="shared" si="5134"/>
        <v>2.6066041733088401E-33</v>
      </c>
      <c r="AS4892" s="72">
        <f t="shared" si="5177"/>
        <v>0.24001292026853943</v>
      </c>
      <c r="AT4892" s="37">
        <f t="shared" si="5135"/>
        <v>2.2364249030789006E-29</v>
      </c>
      <c r="AU4892" s="37">
        <f t="shared" si="5136"/>
        <v>3.8421125684804207</v>
      </c>
      <c r="AV4892" s="34">
        <f t="shared" si="5137"/>
        <v>0.80805134004613444</v>
      </c>
      <c r="AW4892" s="34">
        <f t="shared" si="5138"/>
        <v>9.1475668244709833</v>
      </c>
      <c r="AX4892" s="37">
        <f t="shared" si="5139"/>
        <v>45.389127849248993</v>
      </c>
      <c r="AY4892" s="7">
        <f t="shared" si="5140"/>
        <v>152.61568414232482</v>
      </c>
      <c r="AZ4892" s="37">
        <f t="shared" si="5141"/>
        <v>142.6600659778077</v>
      </c>
      <c r="BA4892" s="2">
        <f>BE4892*'mass balance'!$B$17+BF4892*'mass balance'!$C$17+BG4892*'mass balance'!$D$17+BH4892*'mass balance'!$E$17</f>
        <v>1.3808335166098551E-3</v>
      </c>
      <c r="BB4892" s="2">
        <f>BE4892*'mass balance'!$B$18+BF4892*'mass balance'!$C$18+BG4892*'mass balance'!$D$18+BH4892*'mass balance'!$E$18</f>
        <v>1.4020771091730836E-3</v>
      </c>
      <c r="BC4892" s="2">
        <f>BE4892*'mass balance'!$B$19+BF4892*'mass balance'!$C$19+BG4892*'mass balance'!$D$19+BH4892*'mass balance'!$E$19</f>
        <v>-1.7525963864663541E-3</v>
      </c>
      <c r="BD4892" s="2">
        <f>BE4892*'mass balance'!$B$20+BF4892*'mass balance'!$C$20+BG4892*'mass balance'!$D$20+BH4892*'mass balance'!$E$20</f>
        <v>6.3730777689685613E-5</v>
      </c>
      <c r="BE4892" s="2">
        <f>N4892*'mass balance'!$H$11+R4892*'mass balance'!$I$11+S4892*'mass balance'!$J$11</f>
        <v>-2.6301238475524764E-3</v>
      </c>
      <c r="BF4892" s="2">
        <f>N4892*'mass balance'!$H$12+R4892*'mass balance'!$I$12+S4892*'mass balance'!$J$12</f>
        <v>3.8857988413982289E-4</v>
      </c>
      <c r="BG4892" s="2">
        <f>N4892*'mass balance'!$H$13+R4892*'mass balance'!$I$13+S4892*'mass balance'!$J$13</f>
        <v>2.5438676252831859E-4</v>
      </c>
      <c r="BH4892" s="2">
        <f>N4892*'mass balance'!$H$14+R4892*'mass balance'!$I$14+S4892*'mass balance'!$J$14</f>
        <v>2.8766979582605208E-4</v>
      </c>
      <c r="BI4892" s="36">
        <f t="shared" si="5142"/>
        <v>7.8325413151257937E-20</v>
      </c>
      <c r="BJ4892" s="36">
        <f t="shared" si="5143"/>
        <v>6.6356567993554095E-23</v>
      </c>
      <c r="BK4892" s="36">
        <f t="shared" si="5144"/>
        <v>5.3600051670537644E-19</v>
      </c>
      <c r="BL4892" s="36">
        <f t="shared" si="5145"/>
        <v>2.728179411598742E-19</v>
      </c>
      <c r="BM4892" s="36">
        <f t="shared" si="5178"/>
        <v>8.2695766396458994E-16</v>
      </c>
      <c r="BN4892" s="36">
        <f t="shared" ca="1" si="5146"/>
        <v>0.90260738991082923</v>
      </c>
      <c r="BO4892" s="36">
        <f t="shared" ca="1" si="5163"/>
        <v>1</v>
      </c>
      <c r="BP4892" s="36">
        <f t="shared" si="5179"/>
        <v>-8.2695766396329897E-16</v>
      </c>
      <c r="BQ4892" s="36">
        <f t="shared" si="5180"/>
        <v>0.99999999999843892</v>
      </c>
      <c r="BR4892" s="2">
        <f t="shared" si="5169"/>
        <v>-5</v>
      </c>
      <c r="BS4892">
        <v>0</v>
      </c>
      <c r="BT4892" s="37">
        <f t="shared" si="5164"/>
        <v>1.7569778774325198</v>
      </c>
      <c r="BU4892" s="34">
        <f t="shared" si="5147"/>
        <v>-5</v>
      </c>
      <c r="BV4892" s="34">
        <f t="shared" si="5148"/>
        <v>-5</v>
      </c>
      <c r="BW4892" s="34">
        <f t="shared" si="5149"/>
        <v>-5</v>
      </c>
      <c r="BX4892" s="34">
        <f t="shared" si="5150"/>
        <v>-5</v>
      </c>
      <c r="BY4892" s="34">
        <f t="shared" si="5151"/>
        <v>35.190345979807702</v>
      </c>
      <c r="BZ4892" s="36">
        <f t="shared" si="5165"/>
        <v>1.7525963864663541E-3</v>
      </c>
      <c r="CA4892" s="34">
        <f t="shared" si="5166"/>
        <v>1.2315835306748256E-2</v>
      </c>
    </row>
    <row r="4893" spans="1:79" ht="13.2" x14ac:dyDescent="0.25">
      <c r="A4893" s="75">
        <f t="shared" si="5152"/>
        <v>13.312328767122009</v>
      </c>
      <c r="B4893" s="34">
        <f t="shared" si="5170"/>
        <v>4858.9999999995334</v>
      </c>
      <c r="C4893">
        <f t="shared" si="5153"/>
        <v>15</v>
      </c>
      <c r="D4893" s="35">
        <f t="shared" si="5113"/>
        <v>3000</v>
      </c>
      <c r="E4893" s="27">
        <v>0</v>
      </c>
      <c r="F4893" s="64">
        <f t="shared" si="5154"/>
        <v>0.46593146951268899</v>
      </c>
      <c r="G4893" s="34">
        <v>0</v>
      </c>
      <c r="H4893" s="34">
        <f t="shared" si="5114"/>
        <v>1</v>
      </c>
      <c r="I4893" s="34">
        <f t="shared" si="5155"/>
        <v>6192.2292298236371</v>
      </c>
      <c r="J4893" s="34">
        <f t="shared" si="5115"/>
        <v>130996.96204539352</v>
      </c>
      <c r="K4893" s="34">
        <f t="shared" si="5116"/>
        <v>115406.67394166368</v>
      </c>
      <c r="L4893" s="36">
        <f t="shared" si="5167"/>
        <v>34055.66324743165</v>
      </c>
      <c r="M4893" s="34">
        <f t="shared" si="5117"/>
        <v>52.228002934779802</v>
      </c>
      <c r="N4893" s="34">
        <f t="shared" si="5156"/>
        <v>1104.8863768160134</v>
      </c>
      <c r="O4893" s="34">
        <f t="shared" si="5118"/>
        <v>4.9430669600601176</v>
      </c>
      <c r="P4893">
        <f t="shared" si="5171"/>
        <v>480.9697822894658</v>
      </c>
      <c r="Q4893" s="36">
        <f t="shared" si="5119"/>
        <v>999.71433597005876</v>
      </c>
      <c r="R4893" s="34">
        <f t="shared" si="5120"/>
        <v>712.01427961752279</v>
      </c>
      <c r="S4893" s="34">
        <f t="shared" si="5121"/>
        <v>245.26269993262363</v>
      </c>
      <c r="T4893" s="36">
        <f t="shared" si="5157"/>
        <v>-4.9388489126419264E-12</v>
      </c>
      <c r="U4893" s="36">
        <f t="shared" si="5122"/>
        <v>3397.1919065826164</v>
      </c>
      <c r="V4893" s="36">
        <f t="shared" si="5123"/>
        <v>3.0958522137841744E-2</v>
      </c>
      <c r="W4893" s="68">
        <f t="shared" si="5124"/>
        <v>97.301894992661857</v>
      </c>
      <c r="X4893">
        <f t="shared" si="5125"/>
        <v>14.979035632433053</v>
      </c>
      <c r="Y4893">
        <f t="shared" si="5126"/>
        <v>1.5373874768040686E-2</v>
      </c>
      <c r="Z4893" s="34">
        <f t="shared" si="5127"/>
        <v>6.2394342047891618E-4</v>
      </c>
      <c r="AA4893" s="36">
        <f t="shared" si="5128"/>
        <v>3.1816977603752237E-4</v>
      </c>
      <c r="AB4893" s="34">
        <f t="shared" si="5129"/>
        <v>1.7719373785567562E-3</v>
      </c>
      <c r="AC4893" s="36">
        <f t="shared" si="5130"/>
        <v>228.81095225332476</v>
      </c>
      <c r="AD4893" s="34">
        <f t="shared" si="5131"/>
        <v>0</v>
      </c>
      <c r="AE4893">
        <f t="shared" si="5158"/>
        <v>129130.38294823455</v>
      </c>
      <c r="AF4893" s="36">
        <f t="shared" si="5172"/>
        <v>0</v>
      </c>
      <c r="AG4893" s="34">
        <f t="shared" si="5132"/>
        <v>44.670901494644539</v>
      </c>
      <c r="AH4893">
        <f t="shared" si="5168"/>
        <v>1.2702543319686441</v>
      </c>
      <c r="AI4893" s="29">
        <f t="shared" si="5159"/>
        <v>44.670901494644539</v>
      </c>
      <c r="AJ4893">
        <f t="shared" si="5160"/>
        <v>5926.2838887291045</v>
      </c>
      <c r="AK4893" s="36">
        <f t="shared" si="5173"/>
        <v>-2.6066041733088401E-33</v>
      </c>
      <c r="AL4893" s="36">
        <f t="shared" si="5161"/>
        <v>-1.2925147117668725E-4</v>
      </c>
      <c r="AM4893" s="36">
        <f t="shared" si="5162"/>
        <v>-1.3035120031709222E-4</v>
      </c>
      <c r="AN4893" s="37">
        <f t="shared" si="5174"/>
        <v>1.000988121925286E-31</v>
      </c>
      <c r="AO4893" s="36">
        <f t="shared" si="5175"/>
        <v>0.62132837437042665</v>
      </c>
      <c r="AP4893" s="36">
        <f t="shared" si="5176"/>
        <v>7.3433642181121153E-2</v>
      </c>
      <c r="AQ4893" s="74">
        <f t="shared" si="5133"/>
        <v>6.4157687490196095E-33</v>
      </c>
      <c r="AR4893" s="73">
        <f t="shared" si="5134"/>
        <v>2.5392567765540608E-33</v>
      </c>
      <c r="AS4893" s="72">
        <f t="shared" si="5177"/>
        <v>0.23986316578394731</v>
      </c>
      <c r="AT4893" s="37">
        <f t="shared" si="5135"/>
        <v>2.1795597668665614E-29</v>
      </c>
      <c r="AU4893" s="37">
        <f t="shared" si="5136"/>
        <v>3.8352924793471654</v>
      </c>
      <c r="AV4893" s="34">
        <f t="shared" si="5137"/>
        <v>0.81418703459287156</v>
      </c>
      <c r="AW4893" s="34">
        <f t="shared" si="5138"/>
        <v>9.1504780741053331</v>
      </c>
      <c r="AX4893" s="37">
        <f t="shared" si="5139"/>
        <v>45.403573120258145</v>
      </c>
      <c r="AY4893" s="7">
        <f t="shared" si="5140"/>
        <v>152.67013322161822</v>
      </c>
      <c r="AZ4893" s="37">
        <f t="shared" si="5141"/>
        <v>142.70546811292002</v>
      </c>
      <c r="BA4893" s="2">
        <f>BE4893*'mass balance'!$B$17+BF4893*'mass balance'!$C$17+BG4893*'mass balance'!$D$17+BH4893*'mass balance'!$E$17</f>
        <v>1.3811292342022338E-3</v>
      </c>
      <c r="BB4893" s="2">
        <f>BE4893*'mass balance'!$B$18+BF4893*'mass balance'!$C$18+BG4893*'mass balance'!$D$18+BH4893*'mass balance'!$E$18</f>
        <v>1.4023773762668838E-3</v>
      </c>
      <c r="BC4893" s="2">
        <f>BE4893*'mass balance'!$B$19+BF4893*'mass balance'!$C$19+BG4893*'mass balance'!$D$19+BH4893*'mass balance'!$E$19</f>
        <v>-1.752971720333604E-3</v>
      </c>
      <c r="BD4893" s="2">
        <f>BE4893*'mass balance'!$B$20+BF4893*'mass balance'!$C$20+BG4893*'mass balance'!$D$20+BH4893*'mass balance'!$E$20</f>
        <v>6.3744426193949264E-5</v>
      </c>
      <c r="BE4893" s="2">
        <f>N4893*'mass balance'!$H$11+R4893*'mass balance'!$I$11+S4893*'mass balance'!$J$11</f>
        <v>-2.6306818495619362E-3</v>
      </c>
      <c r="BF4893" s="2">
        <f>N4893*'mass balance'!$H$12+R4893*'mass balance'!$I$12+S4893*'mass balance'!$J$12</f>
        <v>3.8860069629090049E-4</v>
      </c>
      <c r="BG4893" s="2">
        <f>N4893*'mass balance'!$H$13+R4893*'mass balance'!$I$13+S4893*'mass balance'!$J$13</f>
        <v>2.5449896080321881E-4</v>
      </c>
      <c r="BH4893" s="2">
        <f>N4893*'mass balance'!$H$14+R4893*'mass balance'!$I$14+S4893*'mass balance'!$J$14</f>
        <v>2.8773082729583675E-4</v>
      </c>
      <c r="BI4893" s="36">
        <f t="shared" si="5142"/>
        <v>7.8325413151257937E-20</v>
      </c>
      <c r="BJ4893" s="36">
        <f t="shared" si="5143"/>
        <v>6.6359431420783407E-23</v>
      </c>
      <c r="BK4893" s="36">
        <f t="shared" si="5144"/>
        <v>5.3606687327336998E-19</v>
      </c>
      <c r="BL4893" s="36">
        <f t="shared" si="5145"/>
        <v>2.7286713611400584E-19</v>
      </c>
      <c r="BM4893" s="36">
        <f t="shared" si="5178"/>
        <v>8.2723048190574984E-16</v>
      </c>
      <c r="BN4893" s="36">
        <f t="shared" ca="1" si="5146"/>
        <v>0.18032927808987909</v>
      </c>
      <c r="BO4893" s="36">
        <f t="shared" ca="1" si="5163"/>
        <v>1</v>
      </c>
      <c r="BP4893" s="36">
        <f t="shared" si="5179"/>
        <v>-8.2723048190445779E-16</v>
      </c>
      <c r="BQ4893" s="36">
        <f t="shared" si="5180"/>
        <v>0.99999999999843814</v>
      </c>
      <c r="BR4893" s="2">
        <f t="shared" si="5169"/>
        <v>-5</v>
      </c>
      <c r="BS4893">
        <v>0</v>
      </c>
      <c r="BT4893" s="37">
        <f t="shared" si="5164"/>
        <v>1.7573541496344378</v>
      </c>
      <c r="BU4893" s="34">
        <f t="shared" si="5147"/>
        <v>-5</v>
      </c>
      <c r="BV4893" s="34">
        <f t="shared" si="5148"/>
        <v>-5</v>
      </c>
      <c r="BW4893" s="34">
        <f t="shared" si="5149"/>
        <v>-5</v>
      </c>
      <c r="BX4893" s="34">
        <f t="shared" si="5150"/>
        <v>-5</v>
      </c>
      <c r="BY4893" s="34">
        <f t="shared" si="5151"/>
        <v>35.197811895828579</v>
      </c>
      <c r="BZ4893" s="36">
        <f t="shared" si="5165"/>
        <v>1.752971720333604E-3</v>
      </c>
      <c r="CA4893" s="34">
        <f t="shared" si="5166"/>
        <v>1.2314553694914326E-2</v>
      </c>
    </row>
    <row r="4894" spans="1:79" ht="13.2" x14ac:dyDescent="0.25">
      <c r="A4894" s="75">
        <f t="shared" si="5152"/>
        <v>13.315068493149406</v>
      </c>
      <c r="B4894" s="34">
        <f t="shared" si="5170"/>
        <v>4859.9999999995334</v>
      </c>
      <c r="C4894">
        <f t="shared" si="5153"/>
        <v>15</v>
      </c>
      <c r="D4894" s="35">
        <f t="shared" si="5113"/>
        <v>3000</v>
      </c>
      <c r="E4894" s="27">
        <v>0</v>
      </c>
      <c r="F4894" s="64">
        <f t="shared" si="5154"/>
        <v>0.46593146951268899</v>
      </c>
      <c r="G4894" s="34">
        <v>0</v>
      </c>
      <c r="H4894" s="34">
        <f t="shared" si="5114"/>
        <v>1</v>
      </c>
      <c r="I4894" s="34">
        <f t="shared" si="5155"/>
        <v>6192.2292298236371</v>
      </c>
      <c r="J4894" s="34">
        <f t="shared" si="5115"/>
        <v>131024.74675486489</v>
      </c>
      <c r="K4894" s="34">
        <f t="shared" si="5116"/>
        <v>115431.15192082027</v>
      </c>
      <c r="L4894" s="36">
        <f t="shared" si="5167"/>
        <v>34066.49873017989</v>
      </c>
      <c r="M4894" s="34">
        <f t="shared" si="5117"/>
        <v>52.228002934779802</v>
      </c>
      <c r="N4894" s="34">
        <f t="shared" si="5156"/>
        <v>1105.1207253573791</v>
      </c>
      <c r="O4894" s="34">
        <f t="shared" si="5118"/>
        <v>4.9430669600601176</v>
      </c>
      <c r="P4894">
        <f t="shared" si="5171"/>
        <v>481.12281233737764</v>
      </c>
      <c r="Q4894" s="36">
        <f t="shared" si="5119"/>
        <v>999.94305745116321</v>
      </c>
      <c r="R4894" s="34">
        <f t="shared" si="5120"/>
        <v>712.17043811785311</v>
      </c>
      <c r="S4894" s="34">
        <f t="shared" si="5121"/>
        <v>245.27582231744535</v>
      </c>
      <c r="T4894" s="36">
        <f t="shared" si="5157"/>
        <v>-4.9213338038109497E-12</v>
      </c>
      <c r="U4894" s="36">
        <f t="shared" si="5122"/>
        <v>3397.1919065826114</v>
      </c>
      <c r="V4894" s="36">
        <f t="shared" si="5123"/>
        <v>3.0960178523591002E-2</v>
      </c>
      <c r="W4894" s="68">
        <f t="shared" si="5124"/>
        <v>97.332853514799694</v>
      </c>
      <c r="X4894">
        <f t="shared" si="5125"/>
        <v>14.98062408944943</v>
      </c>
      <c r="Y4894">
        <f t="shared" si="5126"/>
        <v>1.5373874768040686E-2</v>
      </c>
      <c r="Z4894" s="34">
        <f t="shared" si="5127"/>
        <v>6.2394342047891618E-4</v>
      </c>
      <c r="AA4894" s="36">
        <f t="shared" si="5128"/>
        <v>3.1808559397555761E-4</v>
      </c>
      <c r="AB4894" s="34">
        <f t="shared" si="5129"/>
        <v>1.7719373785567562E-3</v>
      </c>
      <c r="AC4894" s="36">
        <f t="shared" si="5130"/>
        <v>228.81095225332476</v>
      </c>
      <c r="AD4894" s="34">
        <f t="shared" si="5131"/>
        <v>0</v>
      </c>
      <c r="AE4894">
        <f t="shared" si="5158"/>
        <v>129130.38294823455</v>
      </c>
      <c r="AF4894" s="36">
        <f t="shared" si="5172"/>
        <v>0</v>
      </c>
      <c r="AG4894" s="34">
        <f t="shared" si="5132"/>
        <v>44.7334705430155</v>
      </c>
      <c r="AH4894">
        <f t="shared" si="5168"/>
        <v>1.2693106637411731</v>
      </c>
      <c r="AI4894" s="29">
        <f t="shared" si="5159"/>
        <v>44.7334705430155</v>
      </c>
      <c r="AJ4894">
        <f t="shared" si="5160"/>
        <v>5971.0173592721203</v>
      </c>
      <c r="AK4894" s="36">
        <f t="shared" si="5173"/>
        <v>-2.5392567765540608E-33</v>
      </c>
      <c r="AL4894" s="36">
        <f t="shared" si="5161"/>
        <v>-1.2922458371509616E-4</v>
      </c>
      <c r="AM4894" s="36">
        <f t="shared" si="5162"/>
        <v>-1.3011981542429064E-4</v>
      </c>
      <c r="AN4894" s="37">
        <f t="shared" si="5174"/>
        <v>9.7492208019219766E-32</v>
      </c>
      <c r="AO4894" s="36">
        <f t="shared" si="5175"/>
        <v>0.62119912289924994</v>
      </c>
      <c r="AP4894" s="36">
        <f t="shared" si="5176"/>
        <v>7.3303290980804056E-2</v>
      </c>
      <c r="AQ4894" s="74">
        <f t="shared" si="5133"/>
        <v>6.2526014067810955E-33</v>
      </c>
      <c r="AR4894" s="73">
        <f t="shared" si="5134"/>
        <v>2.4736356636302302E-33</v>
      </c>
      <c r="AS4894" s="72">
        <f t="shared" si="5177"/>
        <v>0.23971350473768188</v>
      </c>
      <c r="AT4894" s="37">
        <f t="shared" si="5135"/>
        <v>2.1241286894194581E-29</v>
      </c>
      <c r="AU4894" s="37">
        <f t="shared" si="5136"/>
        <v>3.8284844964744522</v>
      </c>
      <c r="AV4894" s="34">
        <f t="shared" si="5137"/>
        <v>0.82033132995096025</v>
      </c>
      <c r="AW4894" s="34">
        <f t="shared" si="5138"/>
        <v>9.1533894796648045</v>
      </c>
      <c r="AX4894" s="37">
        <f t="shared" si="5139"/>
        <v>45.418019164949058</v>
      </c>
      <c r="AY4894" s="7">
        <f t="shared" si="5140"/>
        <v>152.72459348936451</v>
      </c>
      <c r="AZ4894" s="37">
        <f t="shared" si="5141"/>
        <v>142.75087267974874</v>
      </c>
      <c r="BA4894" s="2">
        <f>BE4894*'mass balance'!$B$17+BF4894*'mass balance'!$C$17+BG4894*'mass balance'!$D$17+BH4894*'mass balance'!$E$17</f>
        <v>1.3814249577021199E-3</v>
      </c>
      <c r="BB4894" s="2">
        <f>BE4894*'mass balance'!$B$18+BF4894*'mass balance'!$C$18+BG4894*'mass balance'!$D$18+BH4894*'mass balance'!$E$18</f>
        <v>1.4026776493590756E-3</v>
      </c>
      <c r="BC4894" s="2">
        <f>BE4894*'mass balance'!$B$19+BF4894*'mass balance'!$C$19+BG4894*'mass balance'!$D$19+BH4894*'mass balance'!$E$19</f>
        <v>-1.7533470616988445E-3</v>
      </c>
      <c r="BD4894" s="2">
        <f>BE4894*'mass balance'!$B$20+BF4894*'mass balance'!$C$20+BG4894*'mass balance'!$D$20+BH4894*'mass balance'!$E$20</f>
        <v>6.3758074970867061E-5</v>
      </c>
      <c r="BE4894" s="2">
        <f>N4894*'mass balance'!$H$11+R4894*'mass balance'!$I$11+S4894*'mass balance'!$J$11</f>
        <v>-2.6312398222794737E-3</v>
      </c>
      <c r="BF4894" s="2">
        <f>N4894*'mass balance'!$H$12+R4894*'mass balance'!$I$12+S4894*'mass balance'!$J$12</f>
        <v>3.8862148774382061E-4</v>
      </c>
      <c r="BG4894" s="2">
        <f>N4894*'mass balance'!$H$13+R4894*'mass balance'!$I$13+S4894*'mass balance'!$J$13</f>
        <v>2.5461114641738041E-4</v>
      </c>
      <c r="BH4894" s="2">
        <f>N4894*'mass balance'!$H$14+R4894*'mass balance'!$I$14+S4894*'mass balance'!$J$14</f>
        <v>2.8779185556181743E-4</v>
      </c>
      <c r="BI4894" s="36">
        <f t="shared" si="5142"/>
        <v>7.8325413151257937E-20</v>
      </c>
      <c r="BJ4894" s="36">
        <f t="shared" si="5143"/>
        <v>6.6362296230495473E-23</v>
      </c>
      <c r="BK4894" s="36">
        <f t="shared" si="5144"/>
        <v>5.361332327047908E-19</v>
      </c>
      <c r="BL4894" s="36">
        <f t="shared" si="5145"/>
        <v>2.7291633840804635E-19</v>
      </c>
      <c r="BM4894" s="36">
        <f t="shared" si="5178"/>
        <v>8.2750334904186387E-16</v>
      </c>
      <c r="BN4894" s="36">
        <f t="shared" ca="1" si="5146"/>
        <v>0.19091471939702176</v>
      </c>
      <c r="BO4894" s="36">
        <f t="shared" ca="1" si="5163"/>
        <v>1</v>
      </c>
      <c r="BP4894" s="36">
        <f t="shared" si="5179"/>
        <v>-8.2750334904057083E-16</v>
      </c>
      <c r="BQ4894" s="36">
        <f t="shared" si="5180"/>
        <v>0.99999999999843736</v>
      </c>
      <c r="BR4894" s="2">
        <f t="shared" si="5169"/>
        <v>-5</v>
      </c>
      <c r="BS4894">
        <v>0</v>
      </c>
      <c r="BT4894" s="37">
        <f t="shared" si="5164"/>
        <v>1.7577304293530913</v>
      </c>
      <c r="BU4894" s="34">
        <f t="shared" si="5147"/>
        <v>-5</v>
      </c>
      <c r="BV4894" s="34">
        <f t="shared" si="5148"/>
        <v>-5</v>
      </c>
      <c r="BW4894" s="34">
        <f t="shared" si="5149"/>
        <v>-5</v>
      </c>
      <c r="BX4894" s="34">
        <f t="shared" si="5150"/>
        <v>-5</v>
      </c>
      <c r="BY4894" s="34">
        <f t="shared" si="5151"/>
        <v>35.205277419931456</v>
      </c>
      <c r="BZ4894" s="36">
        <f t="shared" si="5165"/>
        <v>1.7533470616988445E-3</v>
      </c>
      <c r="CA4894" s="34">
        <f t="shared" si="5166"/>
        <v>1.2313272741221222E-2</v>
      </c>
    </row>
    <row r="4895" spans="1:79" ht="13.2" x14ac:dyDescent="0.25">
      <c r="A4895" s="75">
        <f t="shared" si="5152"/>
        <v>13.317808219176802</v>
      </c>
      <c r="B4895" s="34">
        <f t="shared" si="5170"/>
        <v>4860.9999999995325</v>
      </c>
      <c r="C4895">
        <f t="shared" si="5153"/>
        <v>15</v>
      </c>
      <c r="D4895" s="35">
        <f t="shared" si="5113"/>
        <v>3000</v>
      </c>
      <c r="E4895" s="27">
        <v>0</v>
      </c>
      <c r="F4895" s="64">
        <f t="shared" si="5154"/>
        <v>0.46593146951268899</v>
      </c>
      <c r="G4895" s="34">
        <v>0</v>
      </c>
      <c r="H4895" s="34">
        <f t="shared" si="5114"/>
        <v>1</v>
      </c>
      <c r="I4895" s="34">
        <f t="shared" si="5155"/>
        <v>6192.2292298236371</v>
      </c>
      <c r="J4895" s="34">
        <f t="shared" si="5115"/>
        <v>131052.53000501782</v>
      </c>
      <c r="K4895" s="34">
        <f t="shared" si="5116"/>
        <v>115455.62861433573</v>
      </c>
      <c r="L4895" s="36">
        <f t="shared" si="5167"/>
        <v>34077.334792663147</v>
      </c>
      <c r="M4895" s="34">
        <f t="shared" si="5117"/>
        <v>52.228002934779802</v>
      </c>
      <c r="N4895" s="34">
        <f t="shared" si="5156"/>
        <v>1105.3550615902075</v>
      </c>
      <c r="O4895" s="34">
        <f t="shared" si="5118"/>
        <v>4.9430669600601176</v>
      </c>
      <c r="P4895">
        <f t="shared" si="5171"/>
        <v>481.27585057291515</v>
      </c>
      <c r="Q4895" s="36">
        <f t="shared" si="5119"/>
        <v>1000.171772224282</v>
      </c>
      <c r="R4895" s="34">
        <f t="shared" si="5120"/>
        <v>712.32660471405745</v>
      </c>
      <c r="S4895" s="34">
        <f t="shared" si="5121"/>
        <v>245.28893164169219</v>
      </c>
      <c r="T4895" s="36">
        <f t="shared" si="5157"/>
        <v>-4.9038224914098758E-12</v>
      </c>
      <c r="U4895" s="36">
        <f t="shared" si="5122"/>
        <v>3397.1919065826064</v>
      </c>
      <c r="V4895" s="36">
        <f t="shared" si="5123"/>
        <v>3.0961833260756619E-2</v>
      </c>
      <c r="W4895" s="68">
        <f t="shared" si="5124"/>
        <v>97.36381369332328</v>
      </c>
      <c r="X4895">
        <f t="shared" si="5125"/>
        <v>14.982212294636811</v>
      </c>
      <c r="Y4895">
        <f t="shared" si="5126"/>
        <v>1.5373874768040686E-2</v>
      </c>
      <c r="Z4895" s="34">
        <f t="shared" si="5127"/>
        <v>6.2394342047891618E-4</v>
      </c>
      <c r="AA4895" s="36">
        <f t="shared" si="5128"/>
        <v>3.1800144310575445E-4</v>
      </c>
      <c r="AB4895" s="34">
        <f t="shared" si="5129"/>
        <v>1.7719373785567562E-3</v>
      </c>
      <c r="AC4895" s="36">
        <f t="shared" si="5130"/>
        <v>228.81095225332476</v>
      </c>
      <c r="AD4895" s="34">
        <f t="shared" si="5131"/>
        <v>0</v>
      </c>
      <c r="AE4895">
        <f t="shared" si="5158"/>
        <v>129130.38294823455</v>
      </c>
      <c r="AF4895" s="36">
        <f t="shared" si="5172"/>
        <v>0</v>
      </c>
      <c r="AG4895" s="34">
        <f t="shared" si="5132"/>
        <v>44.796037756349875</v>
      </c>
      <c r="AH4895">
        <f t="shared" si="5168"/>
        <v>1.2684123438884924</v>
      </c>
      <c r="AI4895" s="29">
        <f t="shared" si="5159"/>
        <v>44.796037756349875</v>
      </c>
      <c r="AJ4895">
        <f t="shared" si="5160"/>
        <v>6015.8133970284698</v>
      </c>
      <c r="AK4895" s="36">
        <f t="shared" si="5173"/>
        <v>-2.4736356636302302E-33</v>
      </c>
      <c r="AL4895" s="36">
        <f t="shared" si="5161"/>
        <v>-1.2919770184675354E-4</v>
      </c>
      <c r="AM4895" s="36">
        <f t="shared" si="5162"/>
        <v>-1.2988884126010903E-4</v>
      </c>
      <c r="AN4895" s="37">
        <f t="shared" si="5174"/>
        <v>9.495295124266571E-32</v>
      </c>
      <c r="AO4895" s="36">
        <f t="shared" si="5175"/>
        <v>0.62106989831553483</v>
      </c>
      <c r="AP4895" s="36">
        <f t="shared" si="5176"/>
        <v>7.3173171165379761E-2</v>
      </c>
      <c r="AQ4895" s="74">
        <f t="shared" si="5133"/>
        <v>6.0935498018020746E-33</v>
      </c>
      <c r="AR4895" s="73">
        <f t="shared" si="5134"/>
        <v>2.4096969417239139E-33</v>
      </c>
      <c r="AS4895" s="72">
        <f t="shared" si="5177"/>
        <v>0.23956393707144294</v>
      </c>
      <c r="AT4895" s="37">
        <f t="shared" si="5135"/>
        <v>2.0700958069031111E-29</v>
      </c>
      <c r="AU4895" s="37">
        <f t="shared" si="5136"/>
        <v>3.821688598372599</v>
      </c>
      <c r="AV4895" s="34">
        <f t="shared" si="5137"/>
        <v>0.82648422554022616</v>
      </c>
      <c r="AW4895" s="34">
        <f t="shared" si="5138"/>
        <v>9.1563010409943342</v>
      </c>
      <c r="AX4895" s="37">
        <f t="shared" si="5139"/>
        <v>45.432465982552266</v>
      </c>
      <c r="AY4895" s="7">
        <f t="shared" si="5140"/>
        <v>152.77906494241009</v>
      </c>
      <c r="AZ4895" s="37">
        <f t="shared" si="5141"/>
        <v>142.79627967587555</v>
      </c>
      <c r="BA4895" s="2">
        <f>BE4895*'mass balance'!$B$17+BF4895*'mass balance'!$C$17+BG4895*'mass balance'!$D$17+BH4895*'mass balance'!$E$17</f>
        <v>1.3817206870963795E-3</v>
      </c>
      <c r="BB4895" s="2">
        <f>BE4895*'mass balance'!$B$18+BF4895*'mass balance'!$C$18+BG4895*'mass balance'!$D$18+BH4895*'mass balance'!$E$18</f>
        <v>1.402977928436324E-3</v>
      </c>
      <c r="BC4895" s="2">
        <f>BE4895*'mass balance'!$B$19+BF4895*'mass balance'!$C$19+BG4895*'mass balance'!$D$19+BH4895*'mass balance'!$E$19</f>
        <v>-1.7537224105454048E-3</v>
      </c>
      <c r="BD4895" s="2">
        <f>BE4895*'mass balance'!$B$20+BF4895*'mass balance'!$C$20+BG4895*'mass balance'!$D$20+BH4895*'mass balance'!$E$20</f>
        <v>6.3771724019832894E-5</v>
      </c>
      <c r="BE4895" s="2">
        <f>N4895*'mass balance'!$H$11+R4895*'mass balance'!$I$11+S4895*'mass balance'!$J$11</f>
        <v>-2.6317977656909698E-3</v>
      </c>
      <c r="BF4895" s="2">
        <f>N4895*'mass balance'!$H$12+R4895*'mass balance'!$I$12+S4895*'mass balance'!$J$12</f>
        <v>3.8864225850322113E-4</v>
      </c>
      <c r="BG4895" s="2">
        <f>N4895*'mass balance'!$H$13+R4895*'mass balance'!$I$13+S4895*'mass balance'!$J$13</f>
        <v>2.5472331936975487E-4</v>
      </c>
      <c r="BH4895" s="2">
        <f>N4895*'mass balance'!$H$14+R4895*'mass balance'!$I$14+S4895*'mass balance'!$J$14</f>
        <v>2.8785288062244981E-4</v>
      </c>
      <c r="BI4895" s="36">
        <f t="shared" si="5142"/>
        <v>7.8325413151257937E-20</v>
      </c>
      <c r="BJ4895" s="36">
        <f t="shared" si="5143"/>
        <v>6.6365162421398684E-23</v>
      </c>
      <c r="BK4895" s="36">
        <f t="shared" si="5144"/>
        <v>5.3619959500102135E-19</v>
      </c>
      <c r="BL4895" s="36">
        <f t="shared" si="5145"/>
        <v>2.7296554804140293E-19</v>
      </c>
      <c r="BM4895" s="36">
        <f t="shared" si="5178"/>
        <v>8.2777626538027187E-16</v>
      </c>
      <c r="BN4895" s="36">
        <f t="shared" ca="1" si="5146"/>
        <v>0.22515273865980667</v>
      </c>
      <c r="BO4895" s="36">
        <f t="shared" ca="1" si="5163"/>
        <v>1</v>
      </c>
      <c r="BP4895" s="36">
        <f t="shared" si="5179"/>
        <v>-8.2777626537897775E-16</v>
      </c>
      <c r="BQ4895" s="36">
        <f t="shared" si="5180"/>
        <v>0.99999999999843658</v>
      </c>
      <c r="BR4895" s="2">
        <f t="shared" si="5169"/>
        <v>-5</v>
      </c>
      <c r="BS4895">
        <v>0</v>
      </c>
      <c r="BT4895" s="37">
        <f t="shared" si="5164"/>
        <v>1.7581067165717685</v>
      </c>
      <c r="BU4895" s="34">
        <f t="shared" si="5147"/>
        <v>-5</v>
      </c>
      <c r="BV4895" s="34">
        <f t="shared" si="5148"/>
        <v>-5</v>
      </c>
      <c r="BW4895" s="34">
        <f t="shared" si="5149"/>
        <v>-5</v>
      </c>
      <c r="BX4895" s="34">
        <f t="shared" si="5150"/>
        <v>-5</v>
      </c>
      <c r="BY4895" s="34">
        <f t="shared" si="5151"/>
        <v>35.212742551927406</v>
      </c>
      <c r="BZ4895" s="36">
        <f t="shared" si="5165"/>
        <v>1.7537224105454048E-3</v>
      </c>
      <c r="CA4895" s="34">
        <f t="shared" si="5166"/>
        <v>1.2311992445198056E-2</v>
      </c>
    </row>
    <row r="4896" spans="1:79" ht="13.2" x14ac:dyDescent="0.25">
      <c r="A4896" s="75">
        <f t="shared" si="5152"/>
        <v>13.320547945204199</v>
      </c>
      <c r="B4896" s="34">
        <f t="shared" si="5170"/>
        <v>4861.9999999995325</v>
      </c>
      <c r="C4896">
        <f t="shared" si="5153"/>
        <v>15</v>
      </c>
      <c r="D4896" s="35">
        <f t="shared" si="5113"/>
        <v>3000</v>
      </c>
      <c r="E4896" s="27">
        <v>0</v>
      </c>
      <c r="F4896" s="64">
        <f t="shared" si="5154"/>
        <v>0.46593146951268899</v>
      </c>
      <c r="G4896" s="34">
        <v>0</v>
      </c>
      <c r="H4896" s="34">
        <f t="shared" si="5114"/>
        <v>1</v>
      </c>
      <c r="I4896" s="34">
        <f t="shared" si="5155"/>
        <v>6192.2292298236371</v>
      </c>
      <c r="J4896" s="34">
        <f t="shared" si="5115"/>
        <v>131080.31179514911</v>
      </c>
      <c r="K4896" s="34">
        <f t="shared" si="5116"/>
        <v>115480.10402159048</v>
      </c>
      <c r="L4896" s="36">
        <f t="shared" si="5167"/>
        <v>34088.171434304415</v>
      </c>
      <c r="M4896" s="34">
        <f t="shared" si="5117"/>
        <v>52.228002934779802</v>
      </c>
      <c r="N4896" s="34">
        <f t="shared" si="5156"/>
        <v>1105.5893855085665</v>
      </c>
      <c r="O4896" s="34">
        <f t="shared" si="5118"/>
        <v>4.9430669600601176</v>
      </c>
      <c r="P4896">
        <f t="shared" si="5171"/>
        <v>481.42889698792931</v>
      </c>
      <c r="Q4896" s="36">
        <f t="shared" si="5119"/>
        <v>1000.4004802822325</v>
      </c>
      <c r="R4896" s="34">
        <f t="shared" si="5120"/>
        <v>712.48277939788818</v>
      </c>
      <c r="S4896" s="34">
        <f t="shared" si="5121"/>
        <v>245.30202790829563</v>
      </c>
      <c r="T4896" s="36">
        <f t="shared" si="5157"/>
        <v>-4.8863149733355681E-12</v>
      </c>
      <c r="U4896" s="36">
        <f t="shared" si="5122"/>
        <v>3397.1919065826014</v>
      </c>
      <c r="V4896" s="36">
        <f t="shared" si="5123"/>
        <v>3.0963486349708476E-2</v>
      </c>
      <c r="W4896" s="68">
        <f t="shared" si="5124"/>
        <v>97.394775526584041</v>
      </c>
      <c r="X4896">
        <f t="shared" si="5125"/>
        <v>14.983800248035081</v>
      </c>
      <c r="Y4896">
        <f t="shared" si="5126"/>
        <v>1.5373874768040686E-2</v>
      </c>
      <c r="Z4896" s="34">
        <f t="shared" si="5127"/>
        <v>6.2394342047891618E-4</v>
      </c>
      <c r="AA4896" s="36">
        <f t="shared" si="5128"/>
        <v>3.1791732341183895E-4</v>
      </c>
      <c r="AB4896" s="34">
        <f t="shared" si="5129"/>
        <v>1.7719373785567562E-3</v>
      </c>
      <c r="AC4896" s="36">
        <f t="shared" si="5130"/>
        <v>228.81095225332476</v>
      </c>
      <c r="AD4896" s="34">
        <f t="shared" si="5131"/>
        <v>0</v>
      </c>
      <c r="AE4896">
        <f t="shared" si="5158"/>
        <v>129130.38294823455</v>
      </c>
      <c r="AF4896" s="36">
        <f t="shared" si="5172"/>
        <v>0</v>
      </c>
      <c r="AG4896" s="34">
        <f t="shared" si="5132"/>
        <v>44.858603132682759</v>
      </c>
      <c r="AH4896">
        <f t="shared" si="5168"/>
        <v>1.2675571030269523</v>
      </c>
      <c r="AI4896" s="29">
        <f t="shared" si="5159"/>
        <v>44.858603132682759</v>
      </c>
      <c r="AJ4896">
        <f t="shared" si="5160"/>
        <v>6060.6720001611529</v>
      </c>
      <c r="AK4896" s="36">
        <f t="shared" si="5173"/>
        <v>-2.4096969417239139E-33</v>
      </c>
      <c r="AL4896" s="36">
        <f t="shared" si="5161"/>
        <v>-1.2917082557049582E-4</v>
      </c>
      <c r="AM4896" s="36">
        <f t="shared" si="5162"/>
        <v>-1.2965827709546783E-4</v>
      </c>
      <c r="AN4896" s="37">
        <f t="shared" si="5174"/>
        <v>9.247931557903548E-32</v>
      </c>
      <c r="AO4896" s="36">
        <f t="shared" si="5175"/>
        <v>0.62094070061368811</v>
      </c>
      <c r="AP4896" s="36">
        <f t="shared" si="5176"/>
        <v>7.3043282324119649E-2</v>
      </c>
      <c r="AQ4896" s="74">
        <f t="shared" si="5133"/>
        <v>5.9385109828039805E-33</v>
      </c>
      <c r="AR4896" s="73">
        <f t="shared" si="5134"/>
        <v>2.347397824917071E-33</v>
      </c>
      <c r="AS4896" s="72">
        <f t="shared" si="5177"/>
        <v>0.23941446272696662</v>
      </c>
      <c r="AT4896" s="37">
        <f t="shared" si="5135"/>
        <v>2.0174261447924887E-29</v>
      </c>
      <c r="AU4896" s="37">
        <f t="shared" si="5136"/>
        <v>3.8149047635900706</v>
      </c>
      <c r="AV4896" s="34">
        <f t="shared" si="5137"/>
        <v>0.83264572079663157</v>
      </c>
      <c r="AW4896" s="34">
        <f t="shared" si="5138"/>
        <v>9.1592127579388816</v>
      </c>
      <c r="AX4896" s="37">
        <f t="shared" si="5139"/>
        <v>45.446913572298506</v>
      </c>
      <c r="AY4896" s="7">
        <f t="shared" si="5140"/>
        <v>152.83354757761805</v>
      </c>
      <c r="AZ4896" s="37">
        <f t="shared" si="5141"/>
        <v>142.84168909888254</v>
      </c>
      <c r="BA4896" s="2">
        <f>BE4896*'mass balance'!$B$17+BF4896*'mass balance'!$C$17+BG4896*'mass balance'!$D$17+BH4896*'mass balance'!$E$17</f>
        <v>1.3820164223718814E-3</v>
      </c>
      <c r="BB4896" s="2">
        <f>BE4896*'mass balance'!$B$18+BF4896*'mass balance'!$C$18+BG4896*'mass balance'!$D$18+BH4896*'mass balance'!$E$18</f>
        <v>1.4032782134852952E-3</v>
      </c>
      <c r="BC4896" s="2">
        <f>BE4896*'mass balance'!$B$19+BF4896*'mass balance'!$C$19+BG4896*'mass balance'!$D$19+BH4896*'mass balance'!$E$19</f>
        <v>-1.7540977668566182E-3</v>
      </c>
      <c r="BD4896" s="2">
        <f>BE4896*'mass balance'!$B$20+BF4896*'mass balance'!$C$20+BG4896*'mass balance'!$D$20+BH4896*'mass balance'!$E$20</f>
        <v>6.3785373340240667E-5</v>
      </c>
      <c r="BE4896" s="2">
        <f>N4896*'mass balance'!$H$11+R4896*'mass balance'!$I$11+S4896*'mass balance'!$J$11</f>
        <v>-2.632355679782301E-3</v>
      </c>
      <c r="BF4896" s="2">
        <f>N4896*'mass balance'!$H$12+R4896*'mass balance'!$I$12+S4896*'mass balance'!$J$12</f>
        <v>3.8866300857374678E-4</v>
      </c>
      <c r="BG4896" s="2">
        <f>N4896*'mass balance'!$H$13+R4896*'mass balance'!$I$13+S4896*'mass balance'!$J$13</f>
        <v>2.5483547965928052E-4</v>
      </c>
      <c r="BH4896" s="2">
        <f>N4896*'mass balance'!$H$14+R4896*'mass balance'!$I$14+S4896*'mass balance'!$J$14</f>
        <v>2.8791390247618915E-4</v>
      </c>
      <c r="BI4896" s="36">
        <f t="shared" si="5142"/>
        <v>7.8325413151257937E-20</v>
      </c>
      <c r="BJ4896" s="36">
        <f t="shared" si="5143"/>
        <v>6.6368029992202324E-23</v>
      </c>
      <c r="BK4896" s="36">
        <f t="shared" si="5144"/>
        <v>5.3626596016344279E-19</v>
      </c>
      <c r="BL4896" s="36">
        <f t="shared" si="5145"/>
        <v>2.7301476501348171E-19</v>
      </c>
      <c r="BM4896" s="36">
        <f t="shared" si="5178"/>
        <v>8.2804923092831323E-16</v>
      </c>
      <c r="BN4896" s="36">
        <f t="shared" ca="1" si="5146"/>
        <v>0.67816020161052049</v>
      </c>
      <c r="BO4896" s="36">
        <f t="shared" ca="1" si="5163"/>
        <v>1</v>
      </c>
      <c r="BP4896" s="36">
        <f t="shared" si="5179"/>
        <v>-8.2804923092701802E-16</v>
      </c>
      <c r="BQ4896" s="36">
        <f t="shared" si="5180"/>
        <v>0.99999999999843581</v>
      </c>
      <c r="BR4896" s="2">
        <f t="shared" si="5169"/>
        <v>-5</v>
      </c>
      <c r="BS4896">
        <v>0</v>
      </c>
      <c r="BT4896" s="37">
        <f t="shared" si="5164"/>
        <v>1.7584830112737597</v>
      </c>
      <c r="BU4896" s="34">
        <f t="shared" si="5147"/>
        <v>-5</v>
      </c>
      <c r="BV4896" s="34">
        <f t="shared" si="5148"/>
        <v>-5</v>
      </c>
      <c r="BW4896" s="34">
        <f t="shared" si="5149"/>
        <v>-5</v>
      </c>
      <c r="BX4896" s="34">
        <f t="shared" si="5150"/>
        <v>-5</v>
      </c>
      <c r="BY4896" s="34">
        <f t="shared" si="5151"/>
        <v>35.220207291627496</v>
      </c>
      <c r="BZ4896" s="36">
        <f t="shared" si="5165"/>
        <v>1.7540977668566182E-3</v>
      </c>
      <c r="CA4896" s="34">
        <f t="shared" si="5166"/>
        <v>1.2310712806374371E-2</v>
      </c>
    </row>
    <row r="4897" spans="1:79" ht="13.2" x14ac:dyDescent="0.25">
      <c r="A4897" s="75">
        <f t="shared" si="5152"/>
        <v>13.323287671231595</v>
      </c>
      <c r="B4897" s="34">
        <f t="shared" si="5170"/>
        <v>4862.9999999995325</v>
      </c>
      <c r="C4897">
        <f t="shared" si="5153"/>
        <v>15</v>
      </c>
      <c r="D4897" s="35">
        <f t="shared" si="5113"/>
        <v>3000</v>
      </c>
      <c r="E4897" s="27">
        <v>0</v>
      </c>
      <c r="F4897" s="64">
        <f t="shared" si="5154"/>
        <v>0.46593146951268899</v>
      </c>
      <c r="G4897" s="34">
        <v>0</v>
      </c>
      <c r="H4897" s="34">
        <f t="shared" si="5114"/>
        <v>1</v>
      </c>
      <c r="I4897" s="34">
        <f t="shared" si="5155"/>
        <v>6192.2292298236371</v>
      </c>
      <c r="J4897" s="34">
        <f t="shared" si="5115"/>
        <v>131108.09212455634</v>
      </c>
      <c r="K4897" s="34">
        <f t="shared" si="5116"/>
        <v>115504.57814196574</v>
      </c>
      <c r="L4897" s="36">
        <f t="shared" si="5167"/>
        <v>34099.008654526813</v>
      </c>
      <c r="M4897" s="34">
        <f t="shared" si="5117"/>
        <v>52.228002934779802</v>
      </c>
      <c r="N4897" s="34">
        <f t="shared" si="5156"/>
        <v>1105.8236971065323</v>
      </c>
      <c r="O4897" s="34">
        <f t="shared" si="5118"/>
        <v>4.9430669600601176</v>
      </c>
      <c r="P4897">
        <f t="shared" si="5171"/>
        <v>481.58195157427281</v>
      </c>
      <c r="Q4897" s="36">
        <f t="shared" si="5119"/>
        <v>1000.629181617831</v>
      </c>
      <c r="R4897" s="34">
        <f t="shared" si="5120"/>
        <v>712.63896216110004</v>
      </c>
      <c r="S4897" s="34">
        <f t="shared" si="5121"/>
        <v>245.3151111201843</v>
      </c>
      <c r="T4897" s="36">
        <f t="shared" si="5157"/>
        <v>-4.8703554311994691E-12</v>
      </c>
      <c r="U4897" s="36">
        <f t="shared" si="5122"/>
        <v>3397.1919065825964</v>
      </c>
      <c r="V4897" s="36">
        <f t="shared" si="5123"/>
        <v>3.0965137790816343E-2</v>
      </c>
      <c r="W4897" s="68">
        <f t="shared" si="5124"/>
        <v>97.425739012933747</v>
      </c>
      <c r="X4897">
        <f t="shared" si="5125"/>
        <v>14.98538794968414</v>
      </c>
      <c r="Y4897">
        <f t="shared" si="5126"/>
        <v>1.5373874768040686E-2</v>
      </c>
      <c r="Z4897" s="34">
        <f t="shared" si="5127"/>
        <v>6.2394342047891618E-4</v>
      </c>
      <c r="AA4897" s="36">
        <f t="shared" si="5128"/>
        <v>3.1783323487754678E-4</v>
      </c>
      <c r="AB4897" s="34">
        <f t="shared" si="5129"/>
        <v>1.7719373785567562E-3</v>
      </c>
      <c r="AC4897" s="36">
        <f t="shared" si="5130"/>
        <v>228.81095225332476</v>
      </c>
      <c r="AD4897" s="34">
        <f t="shared" si="5131"/>
        <v>0</v>
      </c>
      <c r="AE4897">
        <f t="shared" si="5158"/>
        <v>129130.38294823455</v>
      </c>
      <c r="AF4897" s="36">
        <f t="shared" si="5172"/>
        <v>0</v>
      </c>
      <c r="AG4897" s="34">
        <f t="shared" si="5132"/>
        <v>44.921166670049132</v>
      </c>
      <c r="AH4897">
        <f t="shared" si="5168"/>
        <v>1.2667427852419806</v>
      </c>
      <c r="AI4897" s="29">
        <f t="shared" si="5159"/>
        <v>44.921166670049132</v>
      </c>
      <c r="AJ4897">
        <f t="shared" si="5160"/>
        <v>6105.5931668312023</v>
      </c>
      <c r="AK4897" s="36">
        <f t="shared" si="5173"/>
        <v>-2.347397824917071E-33</v>
      </c>
      <c r="AL4897" s="36">
        <f t="shared" si="5161"/>
        <v>-1.2914395488515971E-4</v>
      </c>
      <c r="AM4897" s="36">
        <f t="shared" si="5162"/>
        <v>-1.2942812220258161E-4</v>
      </c>
      <c r="AN4897" s="37">
        <f t="shared" si="5174"/>
        <v>9.0069618637311567E-32</v>
      </c>
      <c r="AO4897" s="36">
        <f t="shared" si="5175"/>
        <v>0.6208115297881176</v>
      </c>
      <c r="AP4897" s="36">
        <f t="shared" si="5176"/>
        <v>7.2913624047024186E-2</v>
      </c>
      <c r="AQ4897" s="74">
        <f t="shared" si="5133"/>
        <v>5.7873845519330674E-33</v>
      </c>
      <c r="AR4897" s="73">
        <f t="shared" si="5134"/>
        <v>2.2866966065054294E-33</v>
      </c>
      <c r="AS4897" s="72">
        <f t="shared" si="5177"/>
        <v>0.23926508164602539</v>
      </c>
      <c r="AT4897" s="37">
        <f t="shared" si="5135"/>
        <v>1.9660855960099728E-29</v>
      </c>
      <c r="AU4897" s="37">
        <f t="shared" si="5136"/>
        <v>3.8081329707134102</v>
      </c>
      <c r="AV4897" s="34">
        <f t="shared" si="5137"/>
        <v>0.83881581517145409</v>
      </c>
      <c r="AW4897" s="34">
        <f t="shared" si="5138"/>
        <v>9.1621246303434472</v>
      </c>
      <c r="AX4897" s="37">
        <f t="shared" si="5139"/>
        <v>45.461361933418672</v>
      </c>
      <c r="AY4897" s="7">
        <f t="shared" si="5140"/>
        <v>152.88804139186729</v>
      </c>
      <c r="AZ4897" s="37">
        <f t="shared" si="5141"/>
        <v>142.8871009463524</v>
      </c>
      <c r="BA4897" s="2">
        <f>BE4897*'mass balance'!$B$17+BF4897*'mass balance'!$C$17+BG4897*'mass balance'!$D$17+BH4897*'mass balance'!$E$17</f>
        <v>1.3823121635154986E-3</v>
      </c>
      <c r="BB4897" s="2">
        <f>BE4897*'mass balance'!$B$18+BF4897*'mass balance'!$C$18+BG4897*'mass balance'!$D$18+BH4897*'mass balance'!$E$18</f>
        <v>1.4035785044926603E-3</v>
      </c>
      <c r="BC4897" s="2">
        <f>BE4897*'mass balance'!$B$19+BF4897*'mass balance'!$C$19+BG4897*'mass balance'!$D$19+BH4897*'mass balance'!$E$19</f>
        <v>-1.7544731306158253E-3</v>
      </c>
      <c r="BD4897" s="2">
        <f>BE4897*'mass balance'!$B$20+BF4897*'mass balance'!$C$20+BG4897*'mass balance'!$D$20+BH4897*'mass balance'!$E$20</f>
        <v>6.3799022931484555E-5</v>
      </c>
      <c r="BE4897" s="2">
        <f>N4897*'mass balance'!$H$11+R4897*'mass balance'!$I$11+S4897*'mass balance'!$J$11</f>
        <v>-2.6329135645393625E-3</v>
      </c>
      <c r="BF4897" s="2">
        <f>N4897*'mass balance'!$H$12+R4897*'mass balance'!$I$12+S4897*'mass balance'!$J$12</f>
        <v>3.8868373796003771E-4</v>
      </c>
      <c r="BG4897" s="2">
        <f>N4897*'mass balance'!$H$13+R4897*'mass balance'!$I$13+S4897*'mass balance'!$J$13</f>
        <v>2.5494762728491054E-4</v>
      </c>
      <c r="BH4897" s="2">
        <f>N4897*'mass balance'!$H$14+R4897*'mass balance'!$I$14+S4897*'mass balance'!$J$14</f>
        <v>2.8797492112149275E-4</v>
      </c>
      <c r="BI4897" s="36">
        <f t="shared" si="5142"/>
        <v>7.8325413151257937E-20</v>
      </c>
      <c r="BJ4897" s="36">
        <f t="shared" si="5143"/>
        <v>6.6370898941617722E-23</v>
      </c>
      <c r="BK4897" s="36">
        <f t="shared" si="5144"/>
        <v>5.3633232819343496E-19</v>
      </c>
      <c r="BL4897" s="36">
        <f t="shared" si="5145"/>
        <v>2.7306398932369086E-19</v>
      </c>
      <c r="BM4897" s="36">
        <f t="shared" si="5178"/>
        <v>8.283222456933267E-16</v>
      </c>
      <c r="BN4897" s="36">
        <f t="shared" ca="1" si="5146"/>
        <v>6.8607365801285347E-3</v>
      </c>
      <c r="BO4897" s="36">
        <f t="shared" ca="1" si="5163"/>
        <v>1</v>
      </c>
      <c r="BP4897" s="36">
        <f t="shared" si="5179"/>
        <v>-8.2832224569203041E-16</v>
      </c>
      <c r="BQ4897" s="36">
        <f t="shared" si="5180"/>
        <v>0.99999999999843503</v>
      </c>
      <c r="BR4897" s="2">
        <f t="shared" si="5169"/>
        <v>-5</v>
      </c>
      <c r="BS4897">
        <v>0</v>
      </c>
      <c r="BT4897" s="37">
        <f t="shared" si="5164"/>
        <v>1.7588593134423647</v>
      </c>
      <c r="BU4897" s="34">
        <f t="shared" si="5147"/>
        <v>-5</v>
      </c>
      <c r="BV4897" s="34">
        <f t="shared" si="5148"/>
        <v>-5</v>
      </c>
      <c r="BW4897" s="34">
        <f t="shared" si="5149"/>
        <v>-5</v>
      </c>
      <c r="BX4897" s="34">
        <f t="shared" si="5150"/>
        <v>-5</v>
      </c>
      <c r="BY4897" s="34">
        <f t="shared" si="5151"/>
        <v>35.22767163884297</v>
      </c>
      <c r="BZ4897" s="36">
        <f t="shared" si="5165"/>
        <v>1.7544731306158253E-3</v>
      </c>
      <c r="CA4897" s="34">
        <f t="shared" si="5166"/>
        <v>1.2309433824280165E-2</v>
      </c>
    </row>
    <row r="4898" spans="1:79" ht="13.2" x14ac:dyDescent="0.25">
      <c r="A4898" s="75">
        <f t="shared" si="5152"/>
        <v>13.326027397258992</v>
      </c>
      <c r="B4898" s="34">
        <f t="shared" si="5170"/>
        <v>4863.9999999995316</v>
      </c>
      <c r="C4898">
        <f t="shared" si="5153"/>
        <v>15</v>
      </c>
      <c r="D4898" s="35">
        <f t="shared" ref="D4898:D4961" si="5181">IF($B$31=1,$B$28,IF(E4898=0,$B$28,0))</f>
        <v>3000</v>
      </c>
      <c r="E4898" s="27">
        <v>0</v>
      </c>
      <c r="F4898" s="64">
        <f t="shared" si="5154"/>
        <v>0.46593146951268899</v>
      </c>
      <c r="G4898" s="34">
        <v>0</v>
      </c>
      <c r="H4898" s="34">
        <f t="shared" ref="H4898:H4961" si="5182">IF(AE4898&gt;$F$24,IF(L4898&gt;0,1,0),1)</f>
        <v>1</v>
      </c>
      <c r="I4898" s="34">
        <f t="shared" si="5155"/>
        <v>6192.2292298236371</v>
      </c>
      <c r="J4898" s="34">
        <f t="shared" ref="J4898:J4961" si="5183">IF(AE4898&lt;$F$24,0,I4898*W4898^(2/3))</f>
        <v>131135.87099253738</v>
      </c>
      <c r="K4898" s="34">
        <f t="shared" ref="K4898:K4961" si="5184">IF(AE4898&lt;$F$24,0,IF(E4898&gt;=0,I4898*(D4898/($F$29+D4898))*W4898^(2/3)-1*(M4898/$D$25)*W4898^(2/3),-1*(M4898/$D$25)*W4898^(2/3)))</f>
        <v>115529.05097484295</v>
      </c>
      <c r="L4898" s="36">
        <f t="shared" si="5167"/>
        <v>34109.846452753598</v>
      </c>
      <c r="M4898" s="34">
        <f t="shared" ref="M4898:M4961" si="5185">$H$24*F4898</f>
        <v>52.228002934779802</v>
      </c>
      <c r="N4898" s="34">
        <f t="shared" si="5156"/>
        <v>1106.0579963781827</v>
      </c>
      <c r="O4898" s="34">
        <f t="shared" ref="O4898:O4961" si="5186">$D$29*F4898</f>
        <v>4.9430669600601176</v>
      </c>
      <c r="P4898">
        <f t="shared" si="5171"/>
        <v>481.73501432380033</v>
      </c>
      <c r="Q4898" s="36">
        <f t="shared" ref="Q4898:Q4961" si="5187">W4898*U4898*($D$30*(Y4898/W4898^(1/3))+O4898)/($D$27*U4898+$D$30)</f>
        <v>1000.8578762238994</v>
      </c>
      <c r="R4898" s="34">
        <f t="shared" ref="R4898:R4961" si="5188">IF(AE4898&gt;=$F$25,P4898+AC4898+(1-$D$28)*AG4898,P4898+AC4898+AF4898)</f>
        <v>712.79515299544937</v>
      </c>
      <c r="S4898" s="34">
        <f t="shared" ref="S4898:S4961" si="5189">Q4898-P4898-AC4898-AG4898-AF4898</f>
        <v>245.3281812802891</v>
      </c>
      <c r="T4898" s="36">
        <f t="shared" si="5157"/>
        <v>-4.8528553319121289E-12</v>
      </c>
      <c r="U4898" s="36">
        <f t="shared" ref="U4898:U4961" si="5190">IF(AE4898&lt;$F$24,AT4898,U4897+T4897)</f>
        <v>3397.1919065825914</v>
      </c>
      <c r="V4898" s="36">
        <f t="shared" ref="V4898:V4961" si="5191">W4898*AA4898</f>
        <v>3.0966787584450123E-2</v>
      </c>
      <c r="W4898" s="68">
        <f t="shared" ref="W4898:W4961" si="5192">IF(AE4898&lt;$F$24,AS4898,W4897+V4897)</f>
        <v>97.456704150724562</v>
      </c>
      <c r="X4898">
        <f t="shared" ref="X4898:X4961" si="5193">W4898^(1/3)/$L$24</f>
        <v>14.986975399623885</v>
      </c>
      <c r="Y4898">
        <f t="shared" ref="Y4898:Y4961" si="5194">M4898/$H$30</f>
        <v>1.5373874768040686E-2</v>
      </c>
      <c r="Z4898" s="34">
        <f t="shared" ref="Z4898:Z4961" si="5195">$H$28*F4898</f>
        <v>6.2394342047891618E-4</v>
      </c>
      <c r="AA4898" s="36">
        <f t="shared" ref="AA4898:AA4961" si="5196">Y4898*(((U4898/$H$30)/W4898^(1/3)-(1+G4898/W4898^(1/3))/$H$29^(1/3))/(U4898/$H$30+$H$27))</f>
        <v>3.1774917748662542E-4</v>
      </c>
      <c r="AB4898" s="34">
        <f t="shared" ref="AB4898:AB4961" si="5197">$D$31*F4898</f>
        <v>1.7719373785567562E-3</v>
      </c>
      <c r="AC4898" s="36">
        <f t="shared" ref="AC4898:AC4961" si="5198">AB4898*AE4898</f>
        <v>228.81095225332476</v>
      </c>
      <c r="AD4898" s="34">
        <f t="shared" ref="AD4898:AD4961" si="5199">IF(AE4898&lt;$F$24,AM4898*M4898,IF(AE4898&lt;$F$25,(1-$D$27)*Q4898-AC4898,0))</f>
        <v>0</v>
      </c>
      <c r="AE4898">
        <f t="shared" si="5158"/>
        <v>129130.38294823455</v>
      </c>
      <c r="AF4898" s="36">
        <f t="shared" si="5172"/>
        <v>0</v>
      </c>
      <c r="AG4898" s="34">
        <f t="shared" ref="AG4898:AG4961" si="5200">IF(AE4898&gt;=$F$25,(1-$D$27)*Q4898-AC4898,0)</f>
        <v>44.983728366485224</v>
      </c>
      <c r="AH4898">
        <f t="shared" si="5168"/>
        <v>1.2659673424159763</v>
      </c>
      <c r="AI4898" s="29">
        <f t="shared" si="5159"/>
        <v>44.983728366485224</v>
      </c>
      <c r="AJ4898">
        <f t="shared" si="5160"/>
        <v>6150.5768951976879</v>
      </c>
      <c r="AK4898" s="36">
        <f t="shared" si="5173"/>
        <v>-2.2866966065054294E-33</v>
      </c>
      <c r="AL4898" s="36">
        <f t="shared" si="5161"/>
        <v>-1.291170897895822E-4</v>
      </c>
      <c r="AM4898" s="36">
        <f t="shared" si="5162"/>
        <v>-1.291983758549569E-4</v>
      </c>
      <c r="AN4898" s="37">
        <f t="shared" si="5174"/>
        <v>8.7722220812394498E-32</v>
      </c>
      <c r="AO4898" s="36">
        <f t="shared" si="5175"/>
        <v>0.62068238583323243</v>
      </c>
      <c r="AP4898" s="36">
        <f t="shared" si="5176"/>
        <v>7.2784195924821604E-2</v>
      </c>
      <c r="AQ4898" s="74">
        <f t="shared" ref="AQ4898:AQ4961" si="5201">(AN4898*Y4898)/AO4898^3</f>
        <v>5.6400726019752891E-33</v>
      </c>
      <c r="AR4898" s="73">
        <f t="shared" ref="AR4898:AR4961" si="5202">AO4898^2*(($H$27*AQ4898)/($H$27+AQ4898))*(1+((Z4898*AO4898)/Y4898))</f>
        <v>2.2275526320032677E-33</v>
      </c>
      <c r="AS4898" s="72">
        <f t="shared" si="5177"/>
        <v>0.23911579377042816</v>
      </c>
      <c r="AT4898" s="37">
        <f t="shared" ref="AT4898:AT4961" si="5203">AN4898*M4898/AS4898</f>
        <v>1.9160408995960477E-29</v>
      </c>
      <c r="AU4898" s="37">
        <f t="shared" ref="AU4898:AU4961" si="5204">AP4898*M4898</f>
        <v>3.801373198367171</v>
      </c>
      <c r="AV4898" s="34">
        <f t="shared" ref="AV4898:AV4961" si="5205">(((AH4898+AJ4898)/$X$27)*$L$29)/(1-$J$24)</f>
        <v>0.84499450813050847</v>
      </c>
      <c r="AW4898" s="34">
        <f t="shared" ref="AW4898:AW4961" si="5206">L4898/$L$25/(1-$L$26)</f>
        <v>9.1650366580530598</v>
      </c>
      <c r="AX4898" s="37">
        <f t="shared" ref="AX4898:AX4961" si="5207">(((U4898*W4898)/$X$27)*$L$29)/$X$24</f>
        <v>45.475811065143844</v>
      </c>
      <c r="AY4898" s="7">
        <f t="shared" ref="AY4898:AY4961" si="5208">AX4898+W4898+AV4898+AW4898</f>
        <v>152.94254638205197</v>
      </c>
      <c r="AZ4898" s="37">
        <f t="shared" ref="AZ4898:AZ4961" si="5209">AX4898+W4898</f>
        <v>142.93251521586842</v>
      </c>
      <c r="BA4898" s="2">
        <f>BE4898*'mass balance'!$B$17+BF4898*'mass balance'!$C$17+BG4898*'mass balance'!$D$17+BH4898*'mass balance'!$E$17</f>
        <v>1.38260791051411E-3</v>
      </c>
      <c r="BB4898" s="2">
        <f>BE4898*'mass balance'!$B$18+BF4898*'mass balance'!$C$18+BG4898*'mass balance'!$D$18+BH4898*'mass balance'!$E$18</f>
        <v>1.4038788014450959E-3</v>
      </c>
      <c r="BC4898" s="2">
        <f>BE4898*'mass balance'!$B$19+BF4898*'mass balance'!$C$19+BG4898*'mass balance'!$D$19+BH4898*'mass balance'!$E$19</f>
        <v>-1.7548485018063697E-3</v>
      </c>
      <c r="BD4898" s="2">
        <f>BE4898*'mass balance'!$B$20+BF4898*'mass balance'!$C$20+BG4898*'mass balance'!$D$20+BH4898*'mass balance'!$E$20</f>
        <v>6.3812672792958923E-5</v>
      </c>
      <c r="BE4898" s="2">
        <f>N4898*'mass balance'!$H$11+R4898*'mass balance'!$I$11+S4898*'mass balance'!$J$11</f>
        <v>-2.6334714199480538E-3</v>
      </c>
      <c r="BF4898" s="2">
        <f>N4898*'mass balance'!$H$12+R4898*'mass balance'!$I$12+S4898*'mass balance'!$J$12</f>
        <v>3.8870444666673775E-4</v>
      </c>
      <c r="BG4898" s="2">
        <f>N4898*'mass balance'!$H$13+R4898*'mass balance'!$I$13+S4898*'mass balance'!$J$13</f>
        <v>2.5505976224559338E-4</v>
      </c>
      <c r="BH4898" s="2">
        <f>N4898*'mass balance'!$H$14+R4898*'mass balance'!$I$14+S4898*'mass balance'!$J$14</f>
        <v>2.8803593655681833E-4</v>
      </c>
      <c r="BI4898" s="36">
        <f t="shared" ref="BI4898:BI4961" si="5210">$F$26*EXP($P$24*(1/(273+$P$29)-1/(273+C4898)))/(1+EXP($P$25*(1/(273+C4898)-1/$P$27))+EXP($P$26*(1/$P$28-1/(273+C4898))))</f>
        <v>7.8325413151257937E-20</v>
      </c>
      <c r="BJ4898" s="36">
        <f t="shared" ref="BJ4898:BJ4961" si="5211">($F$27*(W4898/$H$29)*BK4898+BI4898)*(U4898/$H$30)*((Y4898/W4898^(1/3))-AA4898)-AA4898*BK4898</f>
        <v>6.6373769268357194E-23</v>
      </c>
      <c r="BK4898" s="36">
        <f t="shared" ref="BK4898:BK4961" si="5212">IF(AE4898&gt;$F$24,BK4897+BJ4897,0)</f>
        <v>5.3639869909237654E-19</v>
      </c>
      <c r="BL4898" s="36">
        <f t="shared" ref="BL4898:BL4961" si="5213">BK4898-AA4898*BM4898</f>
        <v>2.7311322097143873E-19</v>
      </c>
      <c r="BM4898" s="36">
        <f t="shared" si="5178"/>
        <v>8.2859530968265038E-16</v>
      </c>
      <c r="BN4898" s="36">
        <f t="shared" ref="BN4898:BN4961" ca="1" si="5214">RAND()</f>
        <v>0.35112194100517513</v>
      </c>
      <c r="BO4898" s="36">
        <f t="shared" ca="1" si="5163"/>
        <v>1</v>
      </c>
      <c r="BP4898" s="36">
        <f t="shared" si="5179"/>
        <v>-8.28595309681353E-16</v>
      </c>
      <c r="BQ4898" s="36">
        <f t="shared" si="5180"/>
        <v>0.99999999999843425</v>
      </c>
      <c r="BR4898" s="2">
        <f t="shared" si="5169"/>
        <v>-5</v>
      </c>
      <c r="BS4898">
        <v>0</v>
      </c>
      <c r="BT4898" s="37">
        <f t="shared" si="5164"/>
        <v>1.7592356230608857</v>
      </c>
      <c r="BU4898" s="34">
        <f t="shared" ref="BU4898:BU4961" si="5215">IF(AE4898&lt;=$F$25,X4898,-5)</f>
        <v>-5</v>
      </c>
      <c r="BV4898" s="34">
        <f t="shared" ref="BV4898:BV4961" si="5216">IF(AE4898&lt;=$F$25,AY4898,-5)</f>
        <v>-5</v>
      </c>
      <c r="BW4898" s="34">
        <f t="shared" ref="BW4898:BW4961" si="5217">IF(AE4898&lt;=$F$24,X4898,-5)</f>
        <v>-5</v>
      </c>
      <c r="BX4898" s="34">
        <f t="shared" ref="BX4898:BX4961" si="5218">IF(AE4898&lt;=$F$24,AY4898,-5)</f>
        <v>-5</v>
      </c>
      <c r="BY4898" s="34">
        <f t="shared" ref="BY4898:BY4961" si="5219">J4898/$L$25/(1-$L$26)</f>
        <v>35.235135593385188</v>
      </c>
      <c r="BZ4898" s="36">
        <f t="shared" si="5165"/>
        <v>1.7548485018063697E-3</v>
      </c>
      <c r="CA4898" s="34">
        <f t="shared" si="5166"/>
        <v>1.2308155498445848E-2</v>
      </c>
    </row>
    <row r="4899" spans="1:79" ht="13.2" x14ac:dyDescent="0.25">
      <c r="A4899" s="75">
        <f t="shared" ref="A4899:A4962" si="5220">IF($B$31=24,A4898+1/(365*24),A4898+1/365)</f>
        <v>13.328767123286388</v>
      </c>
      <c r="B4899" s="34">
        <f t="shared" si="5170"/>
        <v>4864.9999999995316</v>
      </c>
      <c r="C4899">
        <f t="shared" ref="C4899:C4962" si="5221">$B$29</f>
        <v>15</v>
      </c>
      <c r="D4899" s="35">
        <f t="shared" si="5181"/>
        <v>3000</v>
      </c>
      <c r="E4899" s="27">
        <v>0</v>
      </c>
      <c r="F4899" s="64">
        <f t="shared" ref="F4899:F4962" si="5222">EXP($P$24*(1/($P$29)-1/(273+C4899)))/(1+EXP($P$25*(1/(273+C4899)-1/$P$27))+EXP($P$26*(1/$P$28-1/(273+C4899))))</f>
        <v>0.46593146951268899</v>
      </c>
      <c r="G4899" s="34">
        <v>0</v>
      </c>
      <c r="H4899" s="34">
        <f t="shared" si="5182"/>
        <v>1</v>
      </c>
      <c r="I4899" s="34">
        <f t="shared" ref="I4899:I4962" si="5223">$H$25*F4899</f>
        <v>6192.2292298236371</v>
      </c>
      <c r="J4899" s="34">
        <f t="shared" si="5183"/>
        <v>131163.64839839045</v>
      </c>
      <c r="K4899" s="34">
        <f t="shared" si="5184"/>
        <v>115553.52251960379</v>
      </c>
      <c r="L4899" s="36">
        <f t="shared" si="5167"/>
        <v>34120.68482840815</v>
      </c>
      <c r="M4899" s="34">
        <f t="shared" si="5185"/>
        <v>52.228002934779802</v>
      </c>
      <c r="N4899" s="34">
        <f t="shared" ref="N4899:N4962" si="5224">IF(AE4899&lt;$F$24,0,IF(L4899&gt;0.0000001*$F$28*W4899,H4899*M4899*W4899^(2/3),0))</f>
        <v>1106.292283317598</v>
      </c>
      <c r="O4899" s="34">
        <f t="shared" si="5186"/>
        <v>4.9430669600601176</v>
      </c>
      <c r="P4899">
        <f t="shared" si="5171"/>
        <v>481.8880852283682</v>
      </c>
      <c r="Q4899" s="36">
        <f t="shared" si="5187"/>
        <v>1001.0865640932624</v>
      </c>
      <c r="R4899" s="34">
        <f t="shared" si="5188"/>
        <v>712.95135189269433</v>
      </c>
      <c r="S4899" s="34">
        <f t="shared" si="5189"/>
        <v>245.34123839154134</v>
      </c>
      <c r="T4899" s="36">
        <f t="shared" ref="T4899:T4962" si="5225">IF(AE4899&lt;$F$24,(M4899*0-U4899*Y4899)/W4899^(1/3),IF(L4899/$F$28&lt;0.0000001,(M4899*0-U4899*Y4899)/W4899^(1/3),(M4899*H4899-U4899*Y4899)/W4899^(1/3)))</f>
        <v>-4.8353590207114667E-12</v>
      </c>
      <c r="U4899" s="36">
        <f t="shared" si="5190"/>
        <v>3397.1919065825864</v>
      </c>
      <c r="V4899" s="36">
        <f t="shared" si="5191"/>
        <v>3.0968435730979797E-2</v>
      </c>
      <c r="W4899" s="68">
        <f t="shared" si="5192"/>
        <v>97.487670938309009</v>
      </c>
      <c r="X4899">
        <f t="shared" si="5193"/>
        <v>14.988562597894184</v>
      </c>
      <c r="Y4899">
        <f t="shared" si="5194"/>
        <v>1.5373874768040686E-2</v>
      </c>
      <c r="Z4899" s="34">
        <f t="shared" si="5195"/>
        <v>6.2394342047891618E-4</v>
      </c>
      <c r="AA4899" s="36">
        <f t="shared" si="5196"/>
        <v>3.1766515122283386E-4</v>
      </c>
      <c r="AB4899" s="34">
        <f t="shared" si="5197"/>
        <v>1.7719373785567562E-3</v>
      </c>
      <c r="AC4899" s="36">
        <f t="shared" si="5198"/>
        <v>228.81095225332476</v>
      </c>
      <c r="AD4899" s="34">
        <f t="shared" si="5199"/>
        <v>0</v>
      </c>
      <c r="AE4899">
        <f t="shared" ref="AE4899:AE4962" si="5226">IF(AE4898&lt;$F$24,AU4899,AE4898+AD4898)</f>
        <v>129130.38294823455</v>
      </c>
      <c r="AF4899" s="36">
        <f t="shared" si="5172"/>
        <v>0</v>
      </c>
      <c r="AG4899" s="34">
        <f t="shared" si="5200"/>
        <v>45.046288220028117</v>
      </c>
      <c r="AH4899">
        <f t="shared" si="5168"/>
        <v>1.2652288288380689</v>
      </c>
      <c r="AI4899" s="29">
        <f t="shared" ref="AI4899:AI4962" si="5227">IF(AE4898&gt;=$F$25,IF(B4898&gt;=$J$29,IF(AH4898&gt;($D$28/$J$30)*((1-$D$27)*($H$30*(Y4899*W4899^(2/3)+Z4899*W4899)/(1+(1/$H$27)))-AC4899),($D$28/$J$30)*((1-$D$27)*($H$30*(Y4899*W4899^(2/3)+Z4899*W4899)/(1+(1/$H$27)))-AC4899),AG4899),0),0)</f>
        <v>45.046288220028117</v>
      </c>
      <c r="AJ4899">
        <f t="shared" ref="AJ4899:AJ4962" si="5228">IF(AJ4898&gt;$J$27*$J$28,0,AI4899+AJ4898)</f>
        <v>6195.6231834177161</v>
      </c>
      <c r="AK4899" s="36">
        <f t="shared" si="5173"/>
        <v>-2.2275526320032677E-33</v>
      </c>
      <c r="AL4899" s="36">
        <f t="shared" ref="AL4899:AL4962" si="5229">(Y4898*AQ4898-Z4898*$H$27*AO4898)/(3*(AQ4898+$H$27))</f>
        <v>-1.2909023028260047E-4</v>
      </c>
      <c r="AM4899" s="36">
        <f t="shared" ref="AM4899:AM4962" si="5230">(1-$D$27)*AR4898-AB4898*AP4898</f>
        <v>-1.2896903732738973E-4</v>
      </c>
      <c r="AN4899" s="37">
        <f t="shared" si="5174"/>
        <v>8.5435524205889069E-32</v>
      </c>
      <c r="AO4899" s="36">
        <f t="shared" si="5175"/>
        <v>0.62055326874344285</v>
      </c>
      <c r="AP4899" s="36">
        <f t="shared" si="5176"/>
        <v>7.2654997548966649E-2</v>
      </c>
      <c r="AQ4899" s="74">
        <f t="shared" si="5201"/>
        <v>5.4964796551014454E-33</v>
      </c>
      <c r="AR4899" s="73">
        <f t="shared" si="5202"/>
        <v>2.169926272817741E-33</v>
      </c>
      <c r="AS4899" s="72">
        <f t="shared" si="5177"/>
        <v>0.23896659904201994</v>
      </c>
      <c r="AT4899" s="37">
        <f t="shared" si="5203"/>
        <v>1.8672596198998518E-29</v>
      </c>
      <c r="AU4899" s="37">
        <f t="shared" si="5204"/>
        <v>3.7946254252138494</v>
      </c>
      <c r="AV4899" s="34">
        <f t="shared" si="5205"/>
        <v>0.85118179915340586</v>
      </c>
      <c r="AW4899" s="34">
        <f t="shared" si="5206"/>
        <v>9.1679488409127874</v>
      </c>
      <c r="AX4899" s="37">
        <f t="shared" si="5207"/>
        <v>45.490260966705257</v>
      </c>
      <c r="AY4899" s="7">
        <f t="shared" si="5208"/>
        <v>152.99706254508047</v>
      </c>
      <c r="AZ4899" s="37">
        <f t="shared" si="5209"/>
        <v>142.97793190501426</v>
      </c>
      <c r="BA4899" s="2">
        <f>BE4899*'mass balance'!$B$17+BF4899*'mass balance'!$C$17+BG4899*'mass balance'!$D$17+BH4899*'mass balance'!$E$17</f>
        <v>1.3829036633545943E-3</v>
      </c>
      <c r="BB4899" s="2">
        <f>BE4899*'mass balance'!$B$18+BF4899*'mass balance'!$C$18+BG4899*'mass balance'!$D$18+BH4899*'mass balance'!$E$18</f>
        <v>1.4041791043292804E-3</v>
      </c>
      <c r="BC4899" s="2">
        <f>BE4899*'mass balance'!$B$19+BF4899*'mass balance'!$C$19+BG4899*'mass balance'!$D$19+BH4899*'mass balance'!$E$19</f>
        <v>-1.7552238804116004E-3</v>
      </c>
      <c r="BD4899" s="2">
        <f>BE4899*'mass balance'!$B$20+BF4899*'mass balance'!$C$20+BG4899*'mass balance'!$D$20+BH4899*'mass balance'!$E$20</f>
        <v>6.3826322924058203E-5</v>
      </c>
      <c r="BE4899" s="2">
        <f>N4899*'mass balance'!$H$11+R4899*'mass balance'!$I$11+S4899*'mass balance'!$J$11</f>
        <v>-2.6340292459942809E-3</v>
      </c>
      <c r="BF4899" s="2">
        <f>N4899*'mass balance'!$H$12+R4899*'mass balance'!$I$12+S4899*'mass balance'!$J$12</f>
        <v>3.8872513469849127E-4</v>
      </c>
      <c r="BG4899" s="2">
        <f>N4899*'mass balance'!$H$13+R4899*'mass balance'!$I$13+S4899*'mass balance'!$J$13</f>
        <v>2.5517188454027994E-4</v>
      </c>
      <c r="BH4899" s="2">
        <f>N4899*'mass balance'!$H$14+R4899*'mass balance'!$I$14+S4899*'mass balance'!$J$14</f>
        <v>2.8809694878062443E-4</v>
      </c>
      <c r="BI4899" s="36">
        <f t="shared" si="5210"/>
        <v>7.8325413151257937E-20</v>
      </c>
      <c r="BJ4899" s="36">
        <f t="shared" si="5211"/>
        <v>6.6376640971134867E-23</v>
      </c>
      <c r="BK4899" s="36">
        <f t="shared" si="5212"/>
        <v>5.3646507286164486E-19</v>
      </c>
      <c r="BL4899" s="36">
        <f t="shared" si="5213"/>
        <v>2.7316245995613401E-19</v>
      </c>
      <c r="BM4899" s="36">
        <f t="shared" si="5178"/>
        <v>8.2886842290362185E-16</v>
      </c>
      <c r="BN4899" s="36">
        <f t="shared" ca="1" si="5214"/>
        <v>0.8812169105935902</v>
      </c>
      <c r="BO4899" s="36">
        <f t="shared" ref="BO4899:BO4962" ca="1" si="5231">IF(BO4898=1,IF(BN4899&lt;BM4899,0,1),0)</f>
        <v>1</v>
      </c>
      <c r="BP4899" s="36">
        <f t="shared" si="5179"/>
        <v>-8.2886842290232339E-16</v>
      </c>
      <c r="BQ4899" s="36">
        <f t="shared" si="5180"/>
        <v>0.99999999999843348</v>
      </c>
      <c r="BR4899" s="2">
        <f t="shared" si="5169"/>
        <v>-5</v>
      </c>
      <c r="BS4899">
        <v>0</v>
      </c>
      <c r="BT4899" s="37">
        <f t="shared" ref="BT4899:BT4962" si="5232">IF($B$31=24,(-1*BC4899*(0.082058*(20+273.15))/(0.082058*293.15))*24.06*1000,(-1*BC4899*(0.082058*(20+273.15))/(0.082058*293.15))*24.06*1000/24)</f>
        <v>1.7596119401126291</v>
      </c>
      <c r="BU4899" s="34">
        <f t="shared" si="5215"/>
        <v>-5</v>
      </c>
      <c r="BV4899" s="34">
        <f t="shared" si="5216"/>
        <v>-5</v>
      </c>
      <c r="BW4899" s="34">
        <f t="shared" si="5217"/>
        <v>-5</v>
      </c>
      <c r="BX4899" s="34">
        <f t="shared" si="5218"/>
        <v>-5</v>
      </c>
      <c r="BY4899" s="34">
        <f t="shared" si="5219"/>
        <v>35.242599155065584</v>
      </c>
      <c r="BZ4899" s="36">
        <f t="shared" ref="BZ4899:BZ4962" si="5233">BC4899*-1</f>
        <v>1.7552238804116004E-3</v>
      </c>
      <c r="CA4899" s="34">
        <f t="shared" ref="CA4899:CA4962" si="5234">BT4899/AZ4899</f>
        <v>1.2306877828402268E-2</v>
      </c>
    </row>
    <row r="4900" spans="1:79" ht="13.2" x14ac:dyDescent="0.25">
      <c r="A4900" s="75">
        <f t="shared" si="5220"/>
        <v>13.331506849313785</v>
      </c>
      <c r="B4900" s="34">
        <f t="shared" si="5170"/>
        <v>4865.9999999995316</v>
      </c>
      <c r="C4900">
        <f t="shared" si="5221"/>
        <v>15</v>
      </c>
      <c r="D4900" s="35">
        <f t="shared" si="5181"/>
        <v>3000</v>
      </c>
      <c r="E4900" s="27">
        <v>0</v>
      </c>
      <c r="F4900" s="64">
        <f t="shared" si="5222"/>
        <v>0.46593146951268899</v>
      </c>
      <c r="G4900" s="34">
        <v>0</v>
      </c>
      <c r="H4900" s="34">
        <f t="shared" si="5182"/>
        <v>1</v>
      </c>
      <c r="I4900" s="34">
        <f t="shared" si="5223"/>
        <v>6192.2292298236371</v>
      </c>
      <c r="J4900" s="34">
        <f t="shared" si="5183"/>
        <v>131191.42434141433</v>
      </c>
      <c r="K4900" s="34">
        <f t="shared" si="5184"/>
        <v>115577.99277563057</v>
      </c>
      <c r="L4900" s="36">
        <f t="shared" ref="L4900:L4963" si="5235">IF(L4899+K4900&gt;$F$28*W4900,$F$28*W4900,L4899+K4900)</f>
        <v>34131.523780913994</v>
      </c>
      <c r="M4900" s="34">
        <f t="shared" si="5185"/>
        <v>52.228002934779802</v>
      </c>
      <c r="N4900" s="34">
        <f t="shared" si="5224"/>
        <v>1106.5265579188645</v>
      </c>
      <c r="O4900" s="34">
        <f t="shared" si="5186"/>
        <v>4.9430669600601176</v>
      </c>
      <c r="P4900">
        <f t="shared" si="5171"/>
        <v>482.04116427983473</v>
      </c>
      <c r="Q4900" s="36">
        <f t="shared" si="5187"/>
        <v>1001.3152452187472</v>
      </c>
      <c r="R4900" s="34">
        <f t="shared" si="5188"/>
        <v>713.10755884459525</v>
      </c>
      <c r="S4900" s="34">
        <f t="shared" si="5189"/>
        <v>245.35428245687191</v>
      </c>
      <c r="T4900" s="36">
        <f t="shared" si="5225"/>
        <v>-4.8178664955001467E-12</v>
      </c>
      <c r="U4900" s="36">
        <f t="shared" si="5190"/>
        <v>3397.1919065825814</v>
      </c>
      <c r="V4900" s="36">
        <f t="shared" si="5191"/>
        <v>3.0970082230775377E-2</v>
      </c>
      <c r="W4900" s="68">
        <f t="shared" si="5192"/>
        <v>97.518639374039992</v>
      </c>
      <c r="X4900">
        <f t="shared" si="5193"/>
        <v>14.990149544534924</v>
      </c>
      <c r="Y4900">
        <f t="shared" si="5194"/>
        <v>1.5373874768040686E-2</v>
      </c>
      <c r="Z4900" s="34">
        <f t="shared" si="5195"/>
        <v>6.2394342047891618E-4</v>
      </c>
      <c r="AA4900" s="36">
        <f t="shared" si="5196"/>
        <v>3.175811560699419E-4</v>
      </c>
      <c r="AB4900" s="34">
        <f t="shared" si="5197"/>
        <v>1.7719373785567562E-3</v>
      </c>
      <c r="AC4900" s="36">
        <f t="shared" si="5198"/>
        <v>228.81095225332476</v>
      </c>
      <c r="AD4900" s="34">
        <f t="shared" si="5199"/>
        <v>0</v>
      </c>
      <c r="AE4900">
        <f t="shared" si="5226"/>
        <v>129130.38294823455</v>
      </c>
      <c r="AF4900" s="36">
        <f t="shared" si="5172"/>
        <v>0</v>
      </c>
      <c r="AG4900" s="34">
        <f t="shared" si="5200"/>
        <v>45.108846228715748</v>
      </c>
      <c r="AH4900">
        <f t="shared" ref="AH4900:AH4963" si="5236">IF(AH4899&lt;0,0,AH4899*$D$28+AG4900-AI4899)</f>
        <v>1.2645253960837977</v>
      </c>
      <c r="AI4900" s="29">
        <f t="shared" si="5227"/>
        <v>45.108846228715748</v>
      </c>
      <c r="AJ4900">
        <f t="shared" si="5228"/>
        <v>6240.7320296464322</v>
      </c>
      <c r="AK4900" s="36">
        <f t="shared" si="5173"/>
        <v>-2.169926272817741E-33</v>
      </c>
      <c r="AL4900" s="36">
        <f t="shared" si="5229"/>
        <v>-1.2906337636305192E-4</v>
      </c>
      <c r="AM4900" s="36">
        <f t="shared" si="5230"/>
        <v>-1.2874010589596351E-4</v>
      </c>
      <c r="AN4900" s="37">
        <f t="shared" si="5174"/>
        <v>8.3207971573885803E-32</v>
      </c>
      <c r="AO4900" s="36">
        <f t="shared" si="5175"/>
        <v>0.62042417851316023</v>
      </c>
      <c r="AP4900" s="36">
        <f t="shared" si="5176"/>
        <v>7.2526028511639265E-2</v>
      </c>
      <c r="AQ4900" s="74">
        <f t="shared" si="5201"/>
        <v>5.3565126031056141E-33</v>
      </c>
      <c r="AR4900" s="73">
        <f t="shared" si="5202"/>
        <v>2.1137789005762854E-33</v>
      </c>
      <c r="AS4900" s="72">
        <f t="shared" si="5177"/>
        <v>0.23881749740268221</v>
      </c>
      <c r="AT4900" s="37">
        <f t="shared" si="5203"/>
        <v>1.8197101262770261E-29</v>
      </c>
      <c r="AU4900" s="37">
        <f t="shared" si="5204"/>
        <v>3.7878896299538192</v>
      </c>
      <c r="AV4900" s="34">
        <f t="shared" si="5205"/>
        <v>0.85737768773285139</v>
      </c>
      <c r="AW4900" s="34">
        <f t="shared" si="5206"/>
        <v>9.1708611787677405</v>
      </c>
      <c r="AX4900" s="37">
        <f t="shared" si="5207"/>
        <v>45.504711637334346</v>
      </c>
      <c r="AY4900" s="7">
        <f t="shared" si="5208"/>
        <v>153.05158987787493</v>
      </c>
      <c r="AZ4900" s="37">
        <f t="shared" si="5209"/>
        <v>143.02335101137433</v>
      </c>
      <c r="BA4900" s="2">
        <f>BE4900*'mass balance'!$B$17+BF4900*'mass balance'!$C$17+BG4900*'mass balance'!$D$17+BH4900*'mass balance'!$E$17</f>
        <v>1.3831994220238376E-3</v>
      </c>
      <c r="BB4900" s="2">
        <f>BE4900*'mass balance'!$B$18+BF4900*'mass balance'!$C$18+BG4900*'mass balance'!$D$18+BH4900*'mass balance'!$E$18</f>
        <v>1.4044794131318971E-3</v>
      </c>
      <c r="BC4900" s="2">
        <f>BE4900*'mass balance'!$B$19+BF4900*'mass balance'!$C$19+BG4900*'mass balance'!$D$19+BH4900*'mass balance'!$E$19</f>
        <v>-1.7555992664148711E-3</v>
      </c>
      <c r="BD4900" s="2">
        <f>BE4900*'mass balance'!$B$20+BF4900*'mass balance'!$C$20+BG4900*'mass balance'!$D$20+BH4900*'mass balance'!$E$20</f>
        <v>6.3839973324177139E-5</v>
      </c>
      <c r="BE4900" s="2">
        <f>N4900*'mass balance'!$H$11+R4900*'mass balance'!$I$11+S4900*'mass balance'!$J$11</f>
        <v>-2.6345870426639629E-3</v>
      </c>
      <c r="BF4900" s="2">
        <f>N4900*'mass balance'!$H$12+R4900*'mass balance'!$I$12+S4900*'mass balance'!$J$12</f>
        <v>3.8874580205994214E-4</v>
      </c>
      <c r="BG4900" s="2">
        <f>N4900*'mass balance'!$H$13+R4900*'mass balance'!$I$13+S4900*'mass balance'!$J$13</f>
        <v>2.5528399416792651E-4</v>
      </c>
      <c r="BH4900" s="2">
        <f>N4900*'mass balance'!$H$14+R4900*'mass balance'!$I$14+S4900*'mass balance'!$J$14</f>
        <v>2.8815795779137089E-4</v>
      </c>
      <c r="BI4900" s="36">
        <f t="shared" si="5210"/>
        <v>7.8325413151257937E-20</v>
      </c>
      <c r="BJ4900" s="36">
        <f t="shared" si="5211"/>
        <v>6.6379514048665996E-23</v>
      </c>
      <c r="BK4900" s="36">
        <f t="shared" si="5212"/>
        <v>5.3653144950261599E-19</v>
      </c>
      <c r="BL4900" s="36">
        <f t="shared" si="5213"/>
        <v>2.7321170627718645E-19</v>
      </c>
      <c r="BM4900" s="36">
        <f t="shared" si="5178"/>
        <v>8.2914158536357801E-16</v>
      </c>
      <c r="BN4900" s="36">
        <f t="shared" ca="1" si="5214"/>
        <v>0.35311795407865421</v>
      </c>
      <c r="BO4900" s="36">
        <f t="shared" ca="1" si="5231"/>
        <v>1</v>
      </c>
      <c r="BP4900" s="36">
        <f t="shared" si="5179"/>
        <v>-8.2914158536227846E-16</v>
      </c>
      <c r="BQ4900" s="36">
        <f t="shared" si="5180"/>
        <v>0.9999999999984327</v>
      </c>
      <c r="BR4900" s="2">
        <f t="shared" ref="BR4900:BR4963" si="5237">IF(AJ4900-AJ4899&lt;-10000,$N$28*0.7,-5)</f>
        <v>-5</v>
      </c>
      <c r="BS4900">
        <v>0</v>
      </c>
      <c r="BT4900" s="37">
        <f t="shared" si="5232"/>
        <v>1.7599882645809084</v>
      </c>
      <c r="BU4900" s="34">
        <f t="shared" si="5215"/>
        <v>-5</v>
      </c>
      <c r="BV4900" s="34">
        <f t="shared" si="5216"/>
        <v>-5</v>
      </c>
      <c r="BW4900" s="34">
        <f t="shared" si="5217"/>
        <v>-5</v>
      </c>
      <c r="BX4900" s="34">
        <f t="shared" si="5218"/>
        <v>-5</v>
      </c>
      <c r="BY4900" s="34">
        <f t="shared" si="5219"/>
        <v>35.250062323695751</v>
      </c>
      <c r="BZ4900" s="36">
        <f t="shared" si="5233"/>
        <v>1.7555992664148711E-3</v>
      </c>
      <c r="CA4900" s="34">
        <f t="shared" si="5234"/>
        <v>1.2305600813680701E-2</v>
      </c>
    </row>
    <row r="4901" spans="1:79" ht="13.2" x14ac:dyDescent="0.25">
      <c r="A4901" s="75">
        <f t="shared" si="5220"/>
        <v>13.334246575341181</v>
      </c>
      <c r="B4901" s="34">
        <f t="shared" si="5170"/>
        <v>4866.9999999995307</v>
      </c>
      <c r="C4901">
        <f t="shared" si="5221"/>
        <v>15</v>
      </c>
      <c r="D4901" s="35">
        <f t="shared" si="5181"/>
        <v>3000</v>
      </c>
      <c r="E4901" s="27">
        <v>0</v>
      </c>
      <c r="F4901" s="64">
        <f t="shared" si="5222"/>
        <v>0.46593146951268899</v>
      </c>
      <c r="G4901" s="34">
        <v>0</v>
      </c>
      <c r="H4901" s="34">
        <f t="shared" si="5182"/>
        <v>1</v>
      </c>
      <c r="I4901" s="34">
        <f t="shared" si="5223"/>
        <v>6192.2292298236371</v>
      </c>
      <c r="J4901" s="34">
        <f t="shared" si="5183"/>
        <v>131219.19882090797</v>
      </c>
      <c r="K4901" s="34">
        <f t="shared" si="5184"/>
        <v>115602.46174230562</v>
      </c>
      <c r="L4901" s="36">
        <f t="shared" si="5235"/>
        <v>34142.363309694767</v>
      </c>
      <c r="M4901" s="34">
        <f t="shared" si="5185"/>
        <v>52.228002934779802</v>
      </c>
      <c r="N4901" s="34">
        <f t="shared" si="5224"/>
        <v>1106.760820176069</v>
      </c>
      <c r="O4901" s="34">
        <f t="shared" si="5186"/>
        <v>4.9430669600601176</v>
      </c>
      <c r="P4901">
        <f t="shared" si="5171"/>
        <v>482.19425147006007</v>
      </c>
      <c r="Q4901" s="36">
        <f t="shared" si="5187"/>
        <v>1001.543919593185</v>
      </c>
      <c r="R4901" s="34">
        <f t="shared" si="5188"/>
        <v>713.26377384291425</v>
      </c>
      <c r="S4901" s="34">
        <f t="shared" si="5189"/>
        <v>245.36731347921321</v>
      </c>
      <c r="T4901" s="36">
        <f t="shared" si="5225"/>
        <v>-4.8003777541822976E-12</v>
      </c>
      <c r="U4901" s="36">
        <f t="shared" si="5190"/>
        <v>3397.1919065825764</v>
      </c>
      <c r="V4901" s="36">
        <f t="shared" si="5191"/>
        <v>3.0971727084206997E-2</v>
      </c>
      <c r="W4901" s="68">
        <f t="shared" si="5192"/>
        <v>97.549609456270773</v>
      </c>
      <c r="X4901">
        <f t="shared" si="5193"/>
        <v>14.991736239585965</v>
      </c>
      <c r="Y4901">
        <f t="shared" si="5194"/>
        <v>1.5373874768040686E-2</v>
      </c>
      <c r="Z4901" s="34">
        <f t="shared" si="5195"/>
        <v>6.2394342047891618E-4</v>
      </c>
      <c r="AA4901" s="36">
        <f t="shared" si="5196"/>
        <v>3.1749719201173125E-4</v>
      </c>
      <c r="AB4901" s="34">
        <f t="shared" si="5197"/>
        <v>1.7719373785567562E-3</v>
      </c>
      <c r="AC4901" s="36">
        <f t="shared" si="5198"/>
        <v>228.81095225332476</v>
      </c>
      <c r="AD4901" s="34">
        <f t="shared" si="5199"/>
        <v>0</v>
      </c>
      <c r="AE4901">
        <f t="shared" si="5226"/>
        <v>129130.38294823455</v>
      </c>
      <c r="AF4901" s="36">
        <f t="shared" si="5172"/>
        <v>0</v>
      </c>
      <c r="AG4901" s="34">
        <f t="shared" si="5200"/>
        <v>45.171402390586962</v>
      </c>
      <c r="AH4901">
        <f t="shared" si="5236"/>
        <v>1.2638552881508218</v>
      </c>
      <c r="AI4901" s="29">
        <f t="shared" si="5227"/>
        <v>45.171402390586962</v>
      </c>
      <c r="AJ4901">
        <f t="shared" si="5228"/>
        <v>6285.9034320370192</v>
      </c>
      <c r="AK4901" s="36">
        <f t="shared" si="5173"/>
        <v>-2.1137789005762854E-33</v>
      </c>
      <c r="AL4901" s="36">
        <f t="shared" si="5229"/>
        <v>-1.2903652802977427E-4</v>
      </c>
      <c r="AM4901" s="36">
        <f t="shared" si="5230"/>
        <v>-1.2851158083804662E-4</v>
      </c>
      <c r="AN4901" s="37">
        <f t="shared" si="5174"/>
        <v>8.1038045301068056E-32</v>
      </c>
      <c r="AO4901" s="36">
        <f t="shared" si="5175"/>
        <v>0.62029511513679714</v>
      </c>
      <c r="AP4901" s="36">
        <f t="shared" si="5176"/>
        <v>7.2397288405743304E-2</v>
      </c>
      <c r="AQ4901" s="74">
        <f t="shared" si="5201"/>
        <v>5.220080649100805E-33</v>
      </c>
      <c r="AR4901" s="73">
        <f t="shared" si="5202"/>
        <v>2.0590728620910305E-33</v>
      </c>
      <c r="AS4901" s="72">
        <f t="shared" si="5177"/>
        <v>0.23866848879433267</v>
      </c>
      <c r="AT4901" s="37">
        <f t="shared" si="5203"/>
        <v>1.7733615732826071E-29</v>
      </c>
      <c r="AU4901" s="37">
        <f t="shared" si="5204"/>
        <v>3.781165791325261</v>
      </c>
      <c r="AV4901" s="34">
        <f t="shared" si="5205"/>
        <v>0.86358217337397447</v>
      </c>
      <c r="AW4901" s="34">
        <f t="shared" si="5206"/>
        <v>9.1737736714630511</v>
      </c>
      <c r="AX4901" s="37">
        <f t="shared" si="5207"/>
        <v>45.5191630762627</v>
      </c>
      <c r="AY4901" s="7">
        <f t="shared" si="5208"/>
        <v>153.10612837737048</v>
      </c>
      <c r="AZ4901" s="37">
        <f t="shared" si="5209"/>
        <v>143.06877253253347</v>
      </c>
      <c r="BA4901" s="2">
        <f>BE4901*'mass balance'!$B$17+BF4901*'mass balance'!$C$17+BG4901*'mass balance'!$D$17+BH4901*'mass balance'!$E$17</f>
        <v>1.3834951865087288E-3</v>
      </c>
      <c r="BB4901" s="2">
        <f>BE4901*'mass balance'!$B$18+BF4901*'mass balance'!$C$18+BG4901*'mass balance'!$D$18+BH4901*'mass balance'!$E$18</f>
        <v>1.4047797278396322E-3</v>
      </c>
      <c r="BC4901" s="2">
        <f>BE4901*'mass balance'!$B$19+BF4901*'mass balance'!$C$19+BG4901*'mass balance'!$D$19+BH4901*'mass balance'!$E$19</f>
        <v>-1.7559746597995401E-3</v>
      </c>
      <c r="BD4901" s="2">
        <f>BE4901*'mass balance'!$B$20+BF4901*'mass balance'!$C$20+BG4901*'mass balance'!$D$20+BH4901*'mass balance'!$E$20</f>
        <v>6.3853623992710557E-5</v>
      </c>
      <c r="BE4901" s="2">
        <f>N4901*'mass balance'!$H$11+R4901*'mass balance'!$I$11+S4901*'mass balance'!$J$11</f>
        <v>-2.6351448099430214E-3</v>
      </c>
      <c r="BF4901" s="2">
        <f>N4901*'mass balance'!$H$12+R4901*'mass balance'!$I$12+S4901*'mass balance'!$J$12</f>
        <v>3.8876644875573648E-4</v>
      </c>
      <c r="BG4901" s="2">
        <f>N4901*'mass balance'!$H$13+R4901*'mass balance'!$I$13+S4901*'mass balance'!$J$13</f>
        <v>2.5539609112748557E-4</v>
      </c>
      <c r="BH4901" s="2">
        <f>N4901*'mass balance'!$H$14+R4901*'mass balance'!$I$14+S4901*'mass balance'!$J$14</f>
        <v>2.8821896358751796E-4</v>
      </c>
      <c r="BI4901" s="36">
        <f t="shared" si="5210"/>
        <v>7.8325413151257937E-20</v>
      </c>
      <c r="BJ4901" s="36">
        <f t="shared" si="5211"/>
        <v>6.6382388499667318E-23</v>
      </c>
      <c r="BK4901" s="36">
        <f t="shared" si="5212"/>
        <v>5.3659782901666466E-19</v>
      </c>
      <c r="BL4901" s="36">
        <f t="shared" si="5213"/>
        <v>2.7326095993400576E-19</v>
      </c>
      <c r="BM4901" s="36">
        <f t="shared" si="5178"/>
        <v>8.2941479706985518E-16</v>
      </c>
      <c r="BN4901" s="36">
        <f t="shared" ca="1" si="5214"/>
        <v>0.45170476231362555</v>
      </c>
      <c r="BO4901" s="36">
        <f t="shared" ca="1" si="5231"/>
        <v>1</v>
      </c>
      <c r="BP4901" s="36">
        <f t="shared" si="5179"/>
        <v>-8.2941479706855454E-16</v>
      </c>
      <c r="BQ4901" s="36">
        <f t="shared" si="5180"/>
        <v>0.99999999999843192</v>
      </c>
      <c r="BR4901" s="2">
        <f t="shared" si="5237"/>
        <v>-5</v>
      </c>
      <c r="BS4901">
        <v>0</v>
      </c>
      <c r="BT4901" s="37">
        <f t="shared" si="5232"/>
        <v>1.7603645964490389</v>
      </c>
      <c r="BU4901" s="34">
        <f t="shared" si="5215"/>
        <v>-5</v>
      </c>
      <c r="BV4901" s="34">
        <f t="shared" si="5216"/>
        <v>-5</v>
      </c>
      <c r="BW4901" s="34">
        <f t="shared" si="5217"/>
        <v>-5</v>
      </c>
      <c r="BX4901" s="34">
        <f t="shared" si="5218"/>
        <v>-5</v>
      </c>
      <c r="BY4901" s="34">
        <f t="shared" si="5219"/>
        <v>35.25752509908731</v>
      </c>
      <c r="BZ4901" s="36">
        <f t="shared" si="5233"/>
        <v>1.7559746597995401E-3</v>
      </c>
      <c r="CA4901" s="34">
        <f t="shared" si="5234"/>
        <v>1.2304324453812843E-2</v>
      </c>
    </row>
    <row r="4902" spans="1:79" ht="13.2" x14ac:dyDescent="0.25">
      <c r="A4902" s="75">
        <f t="shared" si="5220"/>
        <v>13.336986301368578</v>
      </c>
      <c r="B4902" s="34">
        <f t="shared" si="5170"/>
        <v>4867.9999999995307</v>
      </c>
      <c r="C4902">
        <f t="shared" si="5221"/>
        <v>15</v>
      </c>
      <c r="D4902" s="35">
        <f t="shared" si="5181"/>
        <v>3000</v>
      </c>
      <c r="E4902" s="27">
        <v>0</v>
      </c>
      <c r="F4902" s="64">
        <f t="shared" si="5222"/>
        <v>0.46593146951268899</v>
      </c>
      <c r="G4902" s="34">
        <v>0</v>
      </c>
      <c r="H4902" s="34">
        <f t="shared" si="5182"/>
        <v>1</v>
      </c>
      <c r="I4902" s="34">
        <f t="shared" si="5223"/>
        <v>6192.2292298236371</v>
      </c>
      <c r="J4902" s="34">
        <f t="shared" si="5183"/>
        <v>131246.97183617091</v>
      </c>
      <c r="K4902" s="34">
        <f t="shared" si="5184"/>
        <v>115626.92941901187</v>
      </c>
      <c r="L4902" s="36">
        <f t="shared" si="5235"/>
        <v>34153.203414174241</v>
      </c>
      <c r="M4902" s="34">
        <f t="shared" si="5185"/>
        <v>52.228002934779802</v>
      </c>
      <c r="N4902" s="34">
        <f t="shared" si="5224"/>
        <v>1106.9950700833033</v>
      </c>
      <c r="O4902" s="34">
        <f t="shared" si="5186"/>
        <v>4.9430669600601176</v>
      </c>
      <c r="P4902">
        <f t="shared" si="5171"/>
        <v>482.34734679090599</v>
      </c>
      <c r="Q4902" s="36">
        <f t="shared" si="5187"/>
        <v>1001.7725872094098</v>
      </c>
      <c r="R4902" s="34">
        <f t="shared" si="5188"/>
        <v>713.41999687941484</v>
      </c>
      <c r="S4902" s="34">
        <f t="shared" si="5189"/>
        <v>245.3803314614976</v>
      </c>
      <c r="T4902" s="36">
        <f t="shared" si="5225"/>
        <v>-4.7828927946635029E-12</v>
      </c>
      <c r="U4902" s="36">
        <f t="shared" si="5190"/>
        <v>3397.1919065825714</v>
      </c>
      <c r="V4902" s="36">
        <f t="shared" si="5191"/>
        <v>3.0973370291644795E-2</v>
      </c>
      <c r="W4902" s="68">
        <f t="shared" si="5192"/>
        <v>97.58058118335498</v>
      </c>
      <c r="X4902">
        <f t="shared" si="5193"/>
        <v>14.993322683087172</v>
      </c>
      <c r="Y4902">
        <f t="shared" si="5194"/>
        <v>1.5373874768040686E-2</v>
      </c>
      <c r="Z4902" s="34">
        <f t="shared" si="5195"/>
        <v>6.2394342047891618E-4</v>
      </c>
      <c r="AA4902" s="36">
        <f t="shared" si="5196"/>
        <v>3.1741325903199421E-4</v>
      </c>
      <c r="AB4902" s="34">
        <f t="shared" si="5197"/>
        <v>1.7719373785567562E-3</v>
      </c>
      <c r="AC4902" s="36">
        <f t="shared" si="5198"/>
        <v>228.81095225332476</v>
      </c>
      <c r="AD4902" s="34">
        <f t="shared" si="5199"/>
        <v>0</v>
      </c>
      <c r="AE4902">
        <f t="shared" si="5226"/>
        <v>129130.38294823455</v>
      </c>
      <c r="AF4902" s="36">
        <f t="shared" si="5172"/>
        <v>0</v>
      </c>
      <c r="AG4902" s="34">
        <f t="shared" si="5200"/>
        <v>45.2339567036814</v>
      </c>
      <c r="AH4902">
        <f t="shared" si="5236"/>
        <v>1.2632168368377208</v>
      </c>
      <c r="AI4902" s="29">
        <f t="shared" si="5227"/>
        <v>45.2339567036814</v>
      </c>
      <c r="AJ4902">
        <f t="shared" si="5228"/>
        <v>6331.1373887407008</v>
      </c>
      <c r="AK4902" s="36">
        <f t="shared" si="5173"/>
        <v>-2.0590728620910305E-33</v>
      </c>
      <c r="AL4902" s="36">
        <f t="shared" si="5229"/>
        <v>-1.2900968528160544E-4</v>
      </c>
      <c r="AM4902" s="36">
        <f t="shared" si="5230"/>
        <v>-1.2828346143229022E-4</v>
      </c>
      <c r="AN4902" s="37">
        <f t="shared" si="5174"/>
        <v>7.8924266400491769E-32</v>
      </c>
      <c r="AO4902" s="36">
        <f t="shared" si="5175"/>
        <v>0.62016607860876738</v>
      </c>
      <c r="AP4902" s="36">
        <f t="shared" si="5176"/>
        <v>7.2268776824905262E-2</v>
      </c>
      <c r="AQ4902" s="74">
        <f t="shared" si="5201"/>
        <v>5.0870952506366152E-33</v>
      </c>
      <c r="AR4902" s="73">
        <f t="shared" si="5202"/>
        <v>2.0057714549445656E-33</v>
      </c>
      <c r="AS4902" s="72">
        <f t="shared" si="5177"/>
        <v>0.23851957315892533</v>
      </c>
      <c r="AT4902" s="37">
        <f t="shared" si="5203"/>
        <v>1.7281838813470058E-29</v>
      </c>
      <c r="AU4902" s="37">
        <f t="shared" si="5204"/>
        <v>3.7744538881040985</v>
      </c>
      <c r="AV4902" s="34">
        <f t="shared" si="5205"/>
        <v>0.8697952555936963</v>
      </c>
      <c r="AW4902" s="34">
        <f t="shared" si="5206"/>
        <v>9.1766863188438919</v>
      </c>
      <c r="AX4902" s="37">
        <f t="shared" si="5207"/>
        <v>45.53361528272206</v>
      </c>
      <c r="AY4902" s="7">
        <f t="shared" si="5208"/>
        <v>153.1606780405146</v>
      </c>
      <c r="AZ4902" s="37">
        <f t="shared" si="5209"/>
        <v>143.11419646607703</v>
      </c>
      <c r="BA4902" s="2">
        <f>BE4902*'mass balance'!$B$17+BF4902*'mass balance'!$C$17+BG4902*'mass balance'!$D$17+BH4902*'mass balance'!$E$17</f>
        <v>1.3837909567961588E-3</v>
      </c>
      <c r="BB4902" s="2">
        <f>BE4902*'mass balance'!$B$18+BF4902*'mass balance'!$C$18+BG4902*'mass balance'!$D$18+BH4902*'mass balance'!$E$18</f>
        <v>1.4050800484391762E-3</v>
      </c>
      <c r="BC4902" s="2">
        <f>BE4902*'mass balance'!$B$19+BF4902*'mass balance'!$C$19+BG4902*'mass balance'!$D$19+BH4902*'mass balance'!$E$19</f>
        <v>-1.7563500605489706E-3</v>
      </c>
      <c r="BD4902" s="2">
        <f>BE4902*'mass balance'!$B$20+BF4902*'mass balance'!$C$20+BG4902*'mass balance'!$D$20+BH4902*'mass balance'!$E$20</f>
        <v>6.3867274929053472E-5</v>
      </c>
      <c r="BE4902" s="2">
        <f>N4902*'mass balance'!$H$11+R4902*'mass balance'!$I$11+S4902*'mass balance'!$J$11</f>
        <v>-2.6357025478173884E-3</v>
      </c>
      <c r="BF4902" s="2">
        <f>N4902*'mass balance'!$H$12+R4902*'mass balance'!$I$12+S4902*'mass balance'!$J$12</f>
        <v>3.8878707479052049E-4</v>
      </c>
      <c r="BG4902" s="2">
        <f>N4902*'mass balance'!$H$13+R4902*'mass balance'!$I$13+S4902*'mass balance'!$J$13</f>
        <v>2.5550817541791516E-4</v>
      </c>
      <c r="BH4902" s="2">
        <f>N4902*'mass balance'!$H$14+R4902*'mass balance'!$I$14+S4902*'mass balance'!$J$14</f>
        <v>2.8827996616752685E-4</v>
      </c>
      <c r="BI4902" s="36">
        <f t="shared" si="5210"/>
        <v>7.8325413151257937E-20</v>
      </c>
      <c r="BJ4902" s="36">
        <f t="shared" si="5211"/>
        <v>6.6385264322857144E-23</v>
      </c>
      <c r="BK4902" s="36">
        <f t="shared" si="5212"/>
        <v>5.3666421140516436E-19</v>
      </c>
      <c r="BL4902" s="36">
        <f t="shared" si="5213"/>
        <v>2.7331022092600265E-19</v>
      </c>
      <c r="BM4902" s="36">
        <f t="shared" si="5178"/>
        <v>8.2968805802978916E-16</v>
      </c>
      <c r="BN4902" s="36">
        <f t="shared" ca="1" si="5214"/>
        <v>0.43498088427334614</v>
      </c>
      <c r="BO4902" s="36">
        <f t="shared" ca="1" si="5231"/>
        <v>1</v>
      </c>
      <c r="BP4902" s="36">
        <f t="shared" si="5179"/>
        <v>-8.2968805802848754E-16</v>
      </c>
      <c r="BQ4902" s="36">
        <f t="shared" si="5180"/>
        <v>0.99999999999843114</v>
      </c>
      <c r="BR4902" s="2">
        <f t="shared" si="5237"/>
        <v>-5</v>
      </c>
      <c r="BS4902">
        <v>0</v>
      </c>
      <c r="BT4902" s="37">
        <f t="shared" si="5232"/>
        <v>1.760740935700343</v>
      </c>
      <c r="BU4902" s="34">
        <f t="shared" si="5215"/>
        <v>-5</v>
      </c>
      <c r="BV4902" s="34">
        <f t="shared" si="5216"/>
        <v>-5</v>
      </c>
      <c r="BW4902" s="34">
        <f t="shared" si="5217"/>
        <v>-5</v>
      </c>
      <c r="BX4902" s="34">
        <f t="shared" si="5218"/>
        <v>-5</v>
      </c>
      <c r="BY4902" s="34">
        <f t="shared" si="5219"/>
        <v>35.264987481052067</v>
      </c>
      <c r="BZ4902" s="36">
        <f t="shared" si="5233"/>
        <v>1.7563500605489706E-3</v>
      </c>
      <c r="CA4902" s="34">
        <f t="shared" si="5234"/>
        <v>1.230304874833084E-2</v>
      </c>
    </row>
    <row r="4903" spans="1:79" ht="13.2" x14ac:dyDescent="0.25">
      <c r="A4903" s="75">
        <f t="shared" si="5220"/>
        <v>13.339726027395974</v>
      </c>
      <c r="B4903" s="34">
        <f t="shared" si="5170"/>
        <v>4868.9999999995307</v>
      </c>
      <c r="C4903">
        <f t="shared" si="5221"/>
        <v>15</v>
      </c>
      <c r="D4903" s="35">
        <f t="shared" si="5181"/>
        <v>3000</v>
      </c>
      <c r="E4903" s="27">
        <v>0</v>
      </c>
      <c r="F4903" s="64">
        <f t="shared" si="5222"/>
        <v>0.46593146951268899</v>
      </c>
      <c r="G4903" s="34">
        <v>0</v>
      </c>
      <c r="H4903" s="34">
        <f t="shared" si="5182"/>
        <v>1</v>
      </c>
      <c r="I4903" s="34">
        <f t="shared" si="5223"/>
        <v>6192.2292298236371</v>
      </c>
      <c r="J4903" s="34">
        <f t="shared" si="5183"/>
        <v>131274.74338650319</v>
      </c>
      <c r="K4903" s="34">
        <f t="shared" si="5184"/>
        <v>115651.39580513265</v>
      </c>
      <c r="L4903" s="36">
        <f t="shared" si="5235"/>
        <v>34164.04409377632</v>
      </c>
      <c r="M4903" s="34">
        <f t="shared" si="5185"/>
        <v>52.228002934779802</v>
      </c>
      <c r="N4903" s="34">
        <f t="shared" si="5224"/>
        <v>1107.2293076346641</v>
      </c>
      <c r="O4903" s="34">
        <f t="shared" si="5186"/>
        <v>4.9430669600601176</v>
      </c>
      <c r="P4903">
        <f t="shared" si="5171"/>
        <v>482.50045023423638</v>
      </c>
      <c r="Q4903" s="36">
        <f t="shared" si="5187"/>
        <v>1002.0012480602589</v>
      </c>
      <c r="R4903" s="34">
        <f t="shared" si="5188"/>
        <v>713.57622794586314</v>
      </c>
      <c r="S4903" s="34">
        <f t="shared" si="5189"/>
        <v>245.39333640665805</v>
      </c>
      <c r="T4903" s="36">
        <f t="shared" si="5225"/>
        <v>-4.7669548180939482E-12</v>
      </c>
      <c r="U4903" s="36">
        <f t="shared" si="5190"/>
        <v>3397.1919065825664</v>
      </c>
      <c r="V4903" s="36">
        <f t="shared" si="5191"/>
        <v>3.0975011853458963E-2</v>
      </c>
      <c r="W4903" s="68">
        <f t="shared" si="5192"/>
        <v>97.611554553646627</v>
      </c>
      <c r="X4903">
        <f t="shared" si="5193"/>
        <v>14.994908875078407</v>
      </c>
      <c r="Y4903">
        <f t="shared" si="5194"/>
        <v>1.5373874768040686E-2</v>
      </c>
      <c r="Z4903" s="34">
        <f t="shared" si="5195"/>
        <v>6.2394342047891618E-4</v>
      </c>
      <c r="AA4903" s="36">
        <f t="shared" si="5196"/>
        <v>3.1732935711453416E-4</v>
      </c>
      <c r="AB4903" s="34">
        <f t="shared" si="5197"/>
        <v>1.7719373785567562E-3</v>
      </c>
      <c r="AC4903" s="36">
        <f t="shared" si="5198"/>
        <v>228.81095225332476</v>
      </c>
      <c r="AD4903" s="34">
        <f t="shared" si="5199"/>
        <v>0</v>
      </c>
      <c r="AE4903">
        <f t="shared" si="5226"/>
        <v>129130.38294823455</v>
      </c>
      <c r="AF4903" s="36">
        <f t="shared" si="5172"/>
        <v>0</v>
      </c>
      <c r="AG4903" s="34">
        <f t="shared" si="5200"/>
        <v>45.296509166039726</v>
      </c>
      <c r="AH4903">
        <f t="shared" si="5236"/>
        <v>1.2626084573541618</v>
      </c>
      <c r="AI4903" s="29">
        <f t="shared" si="5227"/>
        <v>45.296509166039726</v>
      </c>
      <c r="AJ4903">
        <f t="shared" si="5228"/>
        <v>6376.4338979067406</v>
      </c>
      <c r="AK4903" s="36">
        <f t="shared" si="5173"/>
        <v>-2.0057714549445656E-33</v>
      </c>
      <c r="AL4903" s="36">
        <f t="shared" si="5229"/>
        <v>-1.2898284811738357E-4</v>
      </c>
      <c r="AM4903" s="36">
        <f t="shared" si="5230"/>
        <v>-1.2805574695862589E-4</v>
      </c>
      <c r="AN4903" s="37">
        <f t="shared" si="5174"/>
        <v>7.6865193538400742E-32</v>
      </c>
      <c r="AO4903" s="36">
        <f t="shared" si="5175"/>
        <v>0.62003706892348576</v>
      </c>
      <c r="AP4903" s="36">
        <f t="shared" si="5176"/>
        <v>7.2140493363472974E-2</v>
      </c>
      <c r="AQ4903" s="74">
        <f t="shared" si="5201"/>
        <v>4.9574700642045197E-33</v>
      </c>
      <c r="AR4903" s="73">
        <f t="shared" si="5202"/>
        <v>1.9538389036817572E-33</v>
      </c>
      <c r="AS4903" s="72">
        <f t="shared" si="5177"/>
        <v>0.23837075043845019</v>
      </c>
      <c r="AT4903" s="37">
        <f t="shared" si="5203"/>
        <v>1.6841477179233874E-29</v>
      </c>
      <c r="AU4903" s="37">
        <f t="shared" si="5204"/>
        <v>3.7677538991039294</v>
      </c>
      <c r="AV4903" s="34">
        <f t="shared" si="5205"/>
        <v>0.87601693392012558</v>
      </c>
      <c r="AW4903" s="34">
        <f t="shared" si="5206"/>
        <v>9.179599120755471</v>
      </c>
      <c r="AX4903" s="37">
        <f t="shared" si="5207"/>
        <v>45.548068255944393</v>
      </c>
      <c r="AY4903" s="7">
        <f t="shared" si="5208"/>
        <v>153.21523886426661</v>
      </c>
      <c r="AZ4903" s="37">
        <f t="shared" si="5209"/>
        <v>143.15962280959101</v>
      </c>
      <c r="BA4903" s="2">
        <f>BE4903*'mass balance'!$B$17+BF4903*'mass balance'!$C$17+BG4903*'mass balance'!$D$17+BH4903*'mass balance'!$E$17</f>
        <v>1.3840867328730249E-3</v>
      </c>
      <c r="BB4903" s="2">
        <f>BE4903*'mass balance'!$B$18+BF4903*'mass balance'!$C$18+BG4903*'mass balance'!$D$18+BH4903*'mass balance'!$E$18</f>
        <v>1.4053803749172252E-3</v>
      </c>
      <c r="BC4903" s="2">
        <f>BE4903*'mass balance'!$B$19+BF4903*'mass balance'!$C$19+BG4903*'mass balance'!$D$19+BH4903*'mass balance'!$E$19</f>
        <v>-1.7567254686465311E-3</v>
      </c>
      <c r="BD4903" s="2">
        <f>BE4903*'mass balance'!$B$20+BF4903*'mass balance'!$C$20+BG4903*'mass balance'!$D$20+BH4903*'mass balance'!$E$20</f>
        <v>6.3880926132601142E-5</v>
      </c>
      <c r="BE4903" s="2">
        <f>N4903*'mass balance'!$H$11+R4903*'mass balance'!$I$11+S4903*'mass balance'!$J$11</f>
        <v>-2.6362602562730094E-3</v>
      </c>
      <c r="BF4903" s="2">
        <f>N4903*'mass balance'!$H$12+R4903*'mass balance'!$I$12+S4903*'mass balance'!$J$12</f>
        <v>3.888076801689411E-4</v>
      </c>
      <c r="BG4903" s="2">
        <f>N4903*'mass balance'!$H$13+R4903*'mass balance'!$I$13+S4903*'mass balance'!$J$13</f>
        <v>2.5562024703817753E-4</v>
      </c>
      <c r="BH4903" s="2">
        <f>N4903*'mass balance'!$H$14+R4903*'mass balance'!$I$14+S4903*'mass balance'!$J$14</f>
        <v>2.8834096552986038E-4</v>
      </c>
      <c r="BI4903" s="36">
        <f t="shared" si="5210"/>
        <v>7.8325413151257937E-20</v>
      </c>
      <c r="BJ4903" s="36">
        <f t="shared" si="5211"/>
        <v>6.6388141516955289E-23</v>
      </c>
      <c r="BK4903" s="36">
        <f t="shared" si="5212"/>
        <v>5.367305966694872E-19</v>
      </c>
      <c r="BL4903" s="36">
        <f t="shared" si="5213"/>
        <v>2.733594892525886E-19</v>
      </c>
      <c r="BM4903" s="36">
        <f t="shared" si="5178"/>
        <v>8.2996136825071517E-16</v>
      </c>
      <c r="BN4903" s="36">
        <f t="shared" ca="1" si="5214"/>
        <v>4.6153828379139616E-3</v>
      </c>
      <c r="BO4903" s="36">
        <f t="shared" ca="1" si="5231"/>
        <v>1</v>
      </c>
      <c r="BP4903" s="36">
        <f t="shared" si="5179"/>
        <v>-8.2996136824941247E-16</v>
      </c>
      <c r="BQ4903" s="36">
        <f t="shared" si="5180"/>
        <v>0.99999999999843037</v>
      </c>
      <c r="BR4903" s="2">
        <f t="shared" si="5237"/>
        <v>-5</v>
      </c>
      <c r="BS4903">
        <v>0</v>
      </c>
      <c r="BT4903" s="37">
        <f t="shared" si="5232"/>
        <v>1.7611172823181473</v>
      </c>
      <c r="BU4903" s="34">
        <f t="shared" si="5215"/>
        <v>-5</v>
      </c>
      <c r="BV4903" s="34">
        <f t="shared" si="5216"/>
        <v>-5</v>
      </c>
      <c r="BW4903" s="34">
        <f t="shared" si="5217"/>
        <v>-5</v>
      </c>
      <c r="BX4903" s="34">
        <f t="shared" si="5218"/>
        <v>-5</v>
      </c>
      <c r="BY4903" s="34">
        <f t="shared" si="5219"/>
        <v>35.272449469401934</v>
      </c>
      <c r="BZ4903" s="36">
        <f t="shared" si="5233"/>
        <v>1.7567254686465311E-3</v>
      </c>
      <c r="CA4903" s="34">
        <f t="shared" si="5234"/>
        <v>1.2301773696767248E-2</v>
      </c>
    </row>
    <row r="4904" spans="1:79" ht="13.2" x14ac:dyDescent="0.25">
      <c r="A4904" s="75">
        <f t="shared" si="5220"/>
        <v>13.342465753423371</v>
      </c>
      <c r="B4904" s="34">
        <f t="shared" si="5170"/>
        <v>4869.9999999995307</v>
      </c>
      <c r="C4904">
        <f t="shared" si="5221"/>
        <v>15</v>
      </c>
      <c r="D4904" s="35">
        <f t="shared" si="5181"/>
        <v>3000</v>
      </c>
      <c r="E4904" s="27">
        <v>0</v>
      </c>
      <c r="F4904" s="64">
        <f t="shared" si="5222"/>
        <v>0.46593146951268899</v>
      </c>
      <c r="G4904" s="34">
        <v>0</v>
      </c>
      <c r="H4904" s="34">
        <f t="shared" si="5182"/>
        <v>1</v>
      </c>
      <c r="I4904" s="34">
        <f t="shared" si="5223"/>
        <v>6192.2292298236371</v>
      </c>
      <c r="J4904" s="34">
        <f t="shared" si="5183"/>
        <v>131302.51347120487</v>
      </c>
      <c r="K4904" s="34">
        <f t="shared" si="5184"/>
        <v>115675.86090005132</v>
      </c>
      <c r="L4904" s="36">
        <f t="shared" si="5235"/>
        <v>34174.885347925032</v>
      </c>
      <c r="M4904" s="34">
        <f t="shared" si="5185"/>
        <v>52.228002934779802</v>
      </c>
      <c r="N4904" s="34">
        <f t="shared" si="5224"/>
        <v>1107.4635328242473</v>
      </c>
      <c r="O4904" s="34">
        <f t="shared" si="5186"/>
        <v>4.9430669600601176</v>
      </c>
      <c r="P4904">
        <f t="shared" si="5171"/>
        <v>482.65356179191667</v>
      </c>
      <c r="Q4904" s="36">
        <f t="shared" si="5187"/>
        <v>1002.2299021385736</v>
      </c>
      <c r="R4904" s="34">
        <f t="shared" si="5188"/>
        <v>713.73246703402663</v>
      </c>
      <c r="S4904" s="34">
        <f t="shared" si="5189"/>
        <v>245.40632831762869</v>
      </c>
      <c r="T4904" s="36">
        <f t="shared" si="5225"/>
        <v>-4.7510202927388978E-12</v>
      </c>
      <c r="U4904" s="36">
        <f t="shared" si="5190"/>
        <v>3397.1919065825618</v>
      </c>
      <c r="V4904" s="36">
        <f t="shared" si="5191"/>
        <v>3.0976651770019886E-2</v>
      </c>
      <c r="W4904" s="68">
        <f t="shared" si="5192"/>
        <v>97.642529565500084</v>
      </c>
      <c r="X4904">
        <f t="shared" si="5193"/>
        <v>14.99649481559951</v>
      </c>
      <c r="Y4904">
        <f t="shared" si="5194"/>
        <v>1.5373874768040686E-2</v>
      </c>
      <c r="Z4904" s="34">
        <f t="shared" si="5195"/>
        <v>6.2394342047891618E-4</v>
      </c>
      <c r="AA4904" s="36">
        <f t="shared" si="5196"/>
        <v>3.17245486243167E-4</v>
      </c>
      <c r="AB4904" s="34">
        <f t="shared" si="5197"/>
        <v>1.7719373785567562E-3</v>
      </c>
      <c r="AC4904" s="36">
        <f t="shared" si="5198"/>
        <v>228.81095225332476</v>
      </c>
      <c r="AD4904" s="34">
        <f t="shared" si="5199"/>
        <v>0</v>
      </c>
      <c r="AE4904">
        <f t="shared" si="5226"/>
        <v>129130.38294823455</v>
      </c>
      <c r="AF4904" s="36">
        <f t="shared" si="5172"/>
        <v>0</v>
      </c>
      <c r="AG4904" s="34">
        <f t="shared" si="5200"/>
        <v>45.359059775703457</v>
      </c>
      <c r="AH4904">
        <f t="shared" si="5236"/>
        <v>1.2620286441501847</v>
      </c>
      <c r="AI4904" s="29">
        <f t="shared" si="5227"/>
        <v>45.359059775703457</v>
      </c>
      <c r="AJ4904">
        <f t="shared" si="5228"/>
        <v>6421.7929576824445</v>
      </c>
      <c r="AK4904" s="36">
        <f t="shared" si="5173"/>
        <v>-1.9538389036817572E-33</v>
      </c>
      <c r="AL4904" s="36">
        <f t="shared" si="5229"/>
        <v>-1.2895601653594704E-4</v>
      </c>
      <c r="AM4904" s="36">
        <f t="shared" si="5230"/>
        <v>-1.2782843669826338E-4</v>
      </c>
      <c r="AN4904" s="37">
        <f t="shared" si="5174"/>
        <v>7.4859422083456175E-32</v>
      </c>
      <c r="AO4904" s="36">
        <f t="shared" si="5175"/>
        <v>0.6199080860753684</v>
      </c>
      <c r="AP4904" s="36">
        <f t="shared" si="5176"/>
        <v>7.2012437616514352E-2</v>
      </c>
      <c r="AQ4904" s="74">
        <f t="shared" si="5201"/>
        <v>4.8311208910972229E-33</v>
      </c>
      <c r="AR4904" s="73">
        <f t="shared" si="5202"/>
        <v>1.9032403365927042E-33</v>
      </c>
      <c r="AS4904" s="72">
        <f t="shared" si="5177"/>
        <v>0.23822202057493369</v>
      </c>
      <c r="AT4904" s="37">
        <f t="shared" si="5203"/>
        <v>1.6412244790950543E-29</v>
      </c>
      <c r="AU4904" s="37">
        <f t="shared" si="5204"/>
        <v>3.761065803175959</v>
      </c>
      <c r="AV4904" s="34">
        <f t="shared" si="5205"/>
        <v>0.8822472078919863</v>
      </c>
      <c r="AW4904" s="34">
        <f t="shared" si="5206"/>
        <v>9.1825120770430306</v>
      </c>
      <c r="AX4904" s="37">
        <f t="shared" si="5207"/>
        <v>45.562521995161802</v>
      </c>
      <c r="AY4904" s="7">
        <f t="shared" si="5208"/>
        <v>153.26981084559694</v>
      </c>
      <c r="AZ4904" s="37">
        <f t="shared" si="5209"/>
        <v>143.2050515606619</v>
      </c>
      <c r="BA4904" s="2">
        <f>BE4904*'mass balance'!$B$17+BF4904*'mass balance'!$C$17+BG4904*'mass balance'!$D$17+BH4904*'mass balance'!$E$17</f>
        <v>1.3843825147262262E-3</v>
      </c>
      <c r="BB4904" s="2">
        <f>BE4904*'mass balance'!$B$18+BF4904*'mass balance'!$C$18+BG4904*'mass balance'!$D$18+BH4904*'mass balance'!$E$18</f>
        <v>1.4056807072604757E-3</v>
      </c>
      <c r="BC4904" s="2">
        <f>BE4904*'mass balance'!$B$19+BF4904*'mass balance'!$C$19+BG4904*'mass balance'!$D$19+BH4904*'mass balance'!$E$19</f>
        <v>-1.7571008840755946E-3</v>
      </c>
      <c r="BD4904" s="2">
        <f>BE4904*'mass balance'!$B$20+BF4904*'mass balance'!$C$20+BG4904*'mass balance'!$D$20+BH4904*'mass balance'!$E$20</f>
        <v>6.3894577602748896E-5</v>
      </c>
      <c r="BE4904" s="2">
        <f>N4904*'mass balance'!$H$11+R4904*'mass balance'!$I$11+S4904*'mass balance'!$J$11</f>
        <v>-2.6368179352958265E-3</v>
      </c>
      <c r="BF4904" s="2">
        <f>N4904*'mass balance'!$H$12+R4904*'mass balance'!$I$12+S4904*'mass balance'!$J$12</f>
        <v>3.8882826489564727E-4</v>
      </c>
      <c r="BG4904" s="2">
        <f>N4904*'mass balance'!$H$13+R4904*'mass balance'!$I$13+S4904*'mass balance'!$J$13</f>
        <v>2.5573230598722758E-4</v>
      </c>
      <c r="BH4904" s="2">
        <f>N4904*'mass balance'!$H$14+R4904*'mass balance'!$I$14+S4904*'mass balance'!$J$14</f>
        <v>2.8840196167298103E-4</v>
      </c>
      <c r="BI4904" s="36">
        <f t="shared" si="5210"/>
        <v>7.8325413151257937E-20</v>
      </c>
      <c r="BJ4904" s="36">
        <f t="shared" si="5211"/>
        <v>6.6391020080682465E-23</v>
      </c>
      <c r="BK4904" s="36">
        <f t="shared" si="5212"/>
        <v>5.3679698481100416E-19</v>
      </c>
      <c r="BL4904" s="36">
        <f t="shared" si="5213"/>
        <v>2.7340876491317471E-19</v>
      </c>
      <c r="BM4904" s="36">
        <f t="shared" si="5178"/>
        <v>8.3023472773996776E-16</v>
      </c>
      <c r="BN4904" s="36">
        <f t="shared" ca="1" si="5214"/>
        <v>0.71307158364866119</v>
      </c>
      <c r="BO4904" s="36">
        <f t="shared" ca="1" si="5231"/>
        <v>1</v>
      </c>
      <c r="BP4904" s="36">
        <f t="shared" si="5179"/>
        <v>-8.3023472773866397E-16</v>
      </c>
      <c r="BQ4904" s="36">
        <f t="shared" si="5180"/>
        <v>0.99999999999842959</v>
      </c>
      <c r="BR4904" s="2">
        <f t="shared" si="5237"/>
        <v>-5</v>
      </c>
      <c r="BS4904">
        <v>0</v>
      </c>
      <c r="BT4904" s="37">
        <f t="shared" si="5232"/>
        <v>1.7614936362857831</v>
      </c>
      <c r="BU4904" s="34">
        <f t="shared" si="5215"/>
        <v>-5</v>
      </c>
      <c r="BV4904" s="34">
        <f t="shared" si="5216"/>
        <v>-5</v>
      </c>
      <c r="BW4904" s="34">
        <f t="shared" si="5217"/>
        <v>-5</v>
      </c>
      <c r="BX4904" s="34">
        <f t="shared" si="5218"/>
        <v>-5</v>
      </c>
      <c r="BY4904" s="34">
        <f t="shared" si="5219"/>
        <v>35.279911063948859</v>
      </c>
      <c r="BZ4904" s="36">
        <f t="shared" si="5233"/>
        <v>1.7571008840755946E-3</v>
      </c>
      <c r="CA4904" s="34">
        <f t="shared" si="5234"/>
        <v>1.2300499298655058E-2</v>
      </c>
    </row>
    <row r="4905" spans="1:79" ht="13.2" x14ac:dyDescent="0.25">
      <c r="A4905" s="75">
        <f t="shared" si="5220"/>
        <v>13.345205479450767</v>
      </c>
      <c r="B4905" s="34">
        <f t="shared" si="5170"/>
        <v>4870.9999999995298</v>
      </c>
      <c r="C4905">
        <f t="shared" si="5221"/>
        <v>15</v>
      </c>
      <c r="D4905" s="35">
        <f t="shared" si="5181"/>
        <v>3000</v>
      </c>
      <c r="E4905" s="27">
        <v>0</v>
      </c>
      <c r="F4905" s="64">
        <f t="shared" si="5222"/>
        <v>0.46593146951268899</v>
      </c>
      <c r="G4905" s="34">
        <v>0</v>
      </c>
      <c r="H4905" s="34">
        <f t="shared" si="5182"/>
        <v>1</v>
      </c>
      <c r="I4905" s="34">
        <f t="shared" si="5223"/>
        <v>6192.2292298236371</v>
      </c>
      <c r="J4905" s="34">
        <f t="shared" si="5183"/>
        <v>131330.28208957682</v>
      </c>
      <c r="K4905" s="34">
        <f t="shared" si="5184"/>
        <v>115700.32470315197</v>
      </c>
      <c r="L4905" s="36">
        <f t="shared" si="5235"/>
        <v>34185.727176044536</v>
      </c>
      <c r="M4905" s="34">
        <f t="shared" si="5185"/>
        <v>52.228002934779802</v>
      </c>
      <c r="N4905" s="34">
        <f t="shared" si="5224"/>
        <v>1107.6977456461564</v>
      </c>
      <c r="O4905" s="34">
        <f t="shared" si="5186"/>
        <v>4.9430669600601176</v>
      </c>
      <c r="P4905">
        <f t="shared" si="5171"/>
        <v>482.80668145581433</v>
      </c>
      <c r="Q4905" s="36">
        <f t="shared" si="5187"/>
        <v>1002.4585494371964</v>
      </c>
      <c r="R4905" s="34">
        <f t="shared" si="5188"/>
        <v>713.88871413567483</v>
      </c>
      <c r="S4905" s="34">
        <f t="shared" si="5189"/>
        <v>245.41930719734259</v>
      </c>
      <c r="T4905" s="36">
        <f t="shared" si="5225"/>
        <v>-4.7350892166894312E-12</v>
      </c>
      <c r="U4905" s="36">
        <f t="shared" si="5190"/>
        <v>3397.1919065825573</v>
      </c>
      <c r="V4905" s="36">
        <f t="shared" si="5191"/>
        <v>3.097829004169781E-2</v>
      </c>
      <c r="W4905" s="68">
        <f t="shared" si="5192"/>
        <v>97.673506217270102</v>
      </c>
      <c r="X4905">
        <f t="shared" si="5193"/>
        <v>14.998080504690332</v>
      </c>
      <c r="Y4905">
        <f t="shared" si="5194"/>
        <v>1.5373874768040686E-2</v>
      </c>
      <c r="Z4905" s="34">
        <f t="shared" si="5195"/>
        <v>6.2394342047891618E-4</v>
      </c>
      <c r="AA4905" s="36">
        <f t="shared" si="5196"/>
        <v>3.1716164640171785E-4</v>
      </c>
      <c r="AB4905" s="34">
        <f t="shared" si="5197"/>
        <v>1.7719373785567562E-3</v>
      </c>
      <c r="AC4905" s="36">
        <f t="shared" si="5198"/>
        <v>228.81095225332476</v>
      </c>
      <c r="AD4905" s="34">
        <f t="shared" si="5199"/>
        <v>0</v>
      </c>
      <c r="AE4905">
        <f t="shared" si="5226"/>
        <v>129130.38294823455</v>
      </c>
      <c r="AF4905" s="36">
        <f t="shared" si="5172"/>
        <v>0</v>
      </c>
      <c r="AG4905" s="34">
        <f t="shared" si="5200"/>
        <v>45.421608530714735</v>
      </c>
      <c r="AH4905">
        <f t="shared" si="5236"/>
        <v>1.2614759669539524</v>
      </c>
      <c r="AI4905" s="29">
        <f t="shared" si="5227"/>
        <v>45.421608530714735</v>
      </c>
      <c r="AJ4905">
        <f t="shared" si="5228"/>
        <v>6467.2145662131588</v>
      </c>
      <c r="AK4905" s="36">
        <f t="shared" si="5173"/>
        <v>-1.9032403365927042E-33</v>
      </c>
      <c r="AL4905" s="36">
        <f t="shared" si="5229"/>
        <v>-1.2892919053613457E-4</v>
      </c>
      <c r="AM4905" s="36">
        <f t="shared" si="5230"/>
        <v>-1.2760152993368838E-4</v>
      </c>
      <c r="AN4905" s="37">
        <f t="shared" si="5174"/>
        <v>7.2905583179774413E-32</v>
      </c>
      <c r="AO4905" s="36">
        <f t="shared" si="5175"/>
        <v>0.61977913005883245</v>
      </c>
      <c r="AP4905" s="36">
        <f t="shared" si="5176"/>
        <v>7.1884609179816095E-2</v>
      </c>
      <c r="AQ4905" s="74">
        <f t="shared" si="5201"/>
        <v>4.7079656245893712E-33</v>
      </c>
      <c r="AR4905" s="73">
        <f t="shared" si="5202"/>
        <v>1.8539417630722926E-33</v>
      </c>
      <c r="AS4905" s="72">
        <f t="shared" si="5177"/>
        <v>0.23807338351043825</v>
      </c>
      <c r="AT4905" s="37">
        <f t="shared" si="5203"/>
        <v>1.5993862716317228E-29</v>
      </c>
      <c r="AU4905" s="37">
        <f t="shared" si="5204"/>
        <v>3.7543895792089339</v>
      </c>
      <c r="AV4905" s="34">
        <f t="shared" si="5205"/>
        <v>0.88848607705807292</v>
      </c>
      <c r="AW4905" s="34">
        <f t="shared" si="5206"/>
        <v>9.1854251875518447</v>
      </c>
      <c r="AX4905" s="37">
        <f t="shared" si="5207"/>
        <v>45.576976499606566</v>
      </c>
      <c r="AY4905" s="7">
        <f t="shared" si="5208"/>
        <v>153.32439398148659</v>
      </c>
      <c r="AZ4905" s="37">
        <f t="shared" si="5209"/>
        <v>143.25048271687666</v>
      </c>
      <c r="BA4905" s="2">
        <f>BE4905*'mass balance'!$B$17+BF4905*'mass balance'!$C$17+BG4905*'mass balance'!$D$17+BH4905*'mass balance'!$E$17</f>
        <v>1.384678302342667E-3</v>
      </c>
      <c r="BB4905" s="2">
        <f>BE4905*'mass balance'!$B$18+BF4905*'mass balance'!$C$18+BG4905*'mass balance'!$D$18+BH4905*'mass balance'!$E$18</f>
        <v>1.4059810454556314E-3</v>
      </c>
      <c r="BC4905" s="2">
        <f>BE4905*'mass balance'!$B$19+BF4905*'mass balance'!$C$19+BG4905*'mass balance'!$D$19+BH4905*'mass balance'!$E$19</f>
        <v>-1.7574763068195392E-3</v>
      </c>
      <c r="BD4905" s="2">
        <f>BE4905*'mass balance'!$B$20+BF4905*'mass balance'!$C$20+BG4905*'mass balance'!$D$20+BH4905*'mass balance'!$E$20</f>
        <v>6.3908229338892331E-5</v>
      </c>
      <c r="BE4905" s="2">
        <f>N4905*'mass balance'!$H$11+R4905*'mass balance'!$I$11+S4905*'mass balance'!$J$11</f>
        <v>-2.6373755848718007E-3</v>
      </c>
      <c r="BF4905" s="2">
        <f>N4905*'mass balance'!$H$12+R4905*'mass balance'!$I$12+S4905*'mass balance'!$J$12</f>
        <v>3.8884882897528633E-4</v>
      </c>
      <c r="BG4905" s="2">
        <f>N4905*'mass balance'!$H$13+R4905*'mass balance'!$I$13+S4905*'mass balance'!$J$13</f>
        <v>2.5584435226403253E-4</v>
      </c>
      <c r="BH4905" s="2">
        <f>N4905*'mass balance'!$H$14+R4905*'mass balance'!$I$14+S4905*'mass balance'!$J$14</f>
        <v>2.8846295459535319E-4</v>
      </c>
      <c r="BI4905" s="36">
        <f t="shared" si="5210"/>
        <v>7.8325413151257937E-20</v>
      </c>
      <c r="BJ4905" s="36">
        <f t="shared" si="5211"/>
        <v>6.6393900012761707E-23</v>
      </c>
      <c r="BK4905" s="36">
        <f t="shared" si="5212"/>
        <v>5.3686337583108487E-19</v>
      </c>
      <c r="BL4905" s="36">
        <f t="shared" si="5213"/>
        <v>2.734580479071742E-19</v>
      </c>
      <c r="BM4905" s="36">
        <f t="shared" si="5178"/>
        <v>8.3050813650488096E-16</v>
      </c>
      <c r="BN4905" s="36">
        <f t="shared" ca="1" si="5214"/>
        <v>0.75596178184618779</v>
      </c>
      <c r="BO4905" s="36">
        <f t="shared" ca="1" si="5231"/>
        <v>1</v>
      </c>
      <c r="BP4905" s="36">
        <f t="shared" si="5179"/>
        <v>-8.3050813650357608E-16</v>
      </c>
      <c r="BQ4905" s="36">
        <f t="shared" si="5180"/>
        <v>0.99999999999842881</v>
      </c>
      <c r="BR4905" s="2">
        <f t="shared" si="5237"/>
        <v>-5</v>
      </c>
      <c r="BS4905">
        <v>0</v>
      </c>
      <c r="BT4905" s="37">
        <f t="shared" si="5232"/>
        <v>1.7618699975865877</v>
      </c>
      <c r="BU4905" s="34">
        <f t="shared" si="5215"/>
        <v>-5</v>
      </c>
      <c r="BV4905" s="34">
        <f t="shared" si="5216"/>
        <v>-5</v>
      </c>
      <c r="BW4905" s="34">
        <f t="shared" si="5217"/>
        <v>-5</v>
      </c>
      <c r="BX4905" s="34">
        <f t="shared" si="5218"/>
        <v>-5</v>
      </c>
      <c r="BY4905" s="34">
        <f t="shared" si="5219"/>
        <v>35.287372264504974</v>
      </c>
      <c r="BZ4905" s="36">
        <f t="shared" si="5233"/>
        <v>1.7574763068195392E-3</v>
      </c>
      <c r="CA4905" s="34">
        <f t="shared" si="5234"/>
        <v>1.2299225553527702E-2</v>
      </c>
    </row>
    <row r="4906" spans="1:79" ht="13.2" x14ac:dyDescent="0.25">
      <c r="A4906" s="75">
        <f t="shared" si="5220"/>
        <v>13.347945205478164</v>
      </c>
      <c r="B4906" s="34">
        <f t="shared" ref="B4906:B4969" si="5238">A4906*365</f>
        <v>4871.9999999995298</v>
      </c>
      <c r="C4906">
        <f t="shared" si="5221"/>
        <v>15</v>
      </c>
      <c r="D4906" s="35">
        <f t="shared" si="5181"/>
        <v>3000</v>
      </c>
      <c r="E4906" s="27">
        <v>0</v>
      </c>
      <c r="F4906" s="64">
        <f t="shared" si="5222"/>
        <v>0.46593146951268899</v>
      </c>
      <c r="G4906" s="34">
        <v>0</v>
      </c>
      <c r="H4906" s="34">
        <f t="shared" si="5182"/>
        <v>1</v>
      </c>
      <c r="I4906" s="34">
        <f t="shared" si="5223"/>
        <v>6192.2292298236371</v>
      </c>
      <c r="J4906" s="34">
        <f t="shared" si="5183"/>
        <v>131358.0492409202</v>
      </c>
      <c r="K4906" s="34">
        <f t="shared" si="5184"/>
        <v>115724.78721381893</v>
      </c>
      <c r="L4906" s="36">
        <f t="shared" si="5235"/>
        <v>34196.56957755913</v>
      </c>
      <c r="M4906" s="34">
        <f t="shared" si="5185"/>
        <v>52.228002934779802</v>
      </c>
      <c r="N4906" s="34">
        <f t="shared" si="5224"/>
        <v>1107.9319460944969</v>
      </c>
      <c r="O4906" s="34">
        <f t="shared" si="5186"/>
        <v>4.9430669600601176</v>
      </c>
      <c r="P4906">
        <f t="shared" ref="P4906:P4969" si="5239">O4906*W4906</f>
        <v>482.95980921779864</v>
      </c>
      <c r="Q4906" s="36">
        <f t="shared" si="5187"/>
        <v>1002.6871899489749</v>
      </c>
      <c r="R4906" s="34">
        <f t="shared" si="5188"/>
        <v>714.04496924257921</v>
      </c>
      <c r="S4906" s="34">
        <f t="shared" si="5189"/>
        <v>245.43227304873463</v>
      </c>
      <c r="T4906" s="36">
        <f t="shared" si="5225"/>
        <v>-4.7191615880379561E-12</v>
      </c>
      <c r="U4906" s="36">
        <f t="shared" si="5190"/>
        <v>3397.1919065825527</v>
      </c>
      <c r="V4906" s="36">
        <f t="shared" si="5191"/>
        <v>3.0979926668863168E-2</v>
      </c>
      <c r="W4906" s="68">
        <f t="shared" si="5192"/>
        <v>97.704484507311804</v>
      </c>
      <c r="X4906">
        <f t="shared" si="5193"/>
        <v>14.999665942390713</v>
      </c>
      <c r="Y4906">
        <f t="shared" si="5194"/>
        <v>1.5373874768040686E-2</v>
      </c>
      <c r="Z4906" s="34">
        <f t="shared" si="5195"/>
        <v>6.2394342047891618E-4</v>
      </c>
      <c r="AA4906" s="36">
        <f t="shared" si="5196"/>
        <v>3.1707783757402411E-4</v>
      </c>
      <c r="AB4906" s="34">
        <f t="shared" si="5197"/>
        <v>1.7719373785567562E-3</v>
      </c>
      <c r="AC4906" s="36">
        <f t="shared" si="5198"/>
        <v>228.81095225332476</v>
      </c>
      <c r="AD4906" s="34">
        <f t="shared" si="5199"/>
        <v>0</v>
      </c>
      <c r="AE4906">
        <f t="shared" si="5226"/>
        <v>129130.38294823455</v>
      </c>
      <c r="AF4906" s="36">
        <f t="shared" ref="AF4906:AF4969" si="5240">AD4906</f>
        <v>0</v>
      </c>
      <c r="AG4906" s="34">
        <f t="shared" si="5200"/>
        <v>45.484155429116839</v>
      </c>
      <c r="AH4906">
        <f t="shared" si="5236"/>
        <v>1.2609490670083616</v>
      </c>
      <c r="AI4906" s="29">
        <f t="shared" si="5227"/>
        <v>45.484155429116839</v>
      </c>
      <c r="AJ4906">
        <f t="shared" si="5228"/>
        <v>6512.6987216422758</v>
      </c>
      <c r="AK4906" s="36">
        <f t="shared" ref="AK4906:AK4969" si="5241">-1*AR4905</f>
        <v>-1.8539417630722926E-33</v>
      </c>
      <c r="AL4906" s="36">
        <f t="shared" si="5229"/>
        <v>-1.2890237011678498E-4</v>
      </c>
      <c r="AM4906" s="36">
        <f t="shared" si="5230"/>
        <v>-1.2737502594866026E-4</v>
      </c>
      <c r="AN4906" s="37">
        <f t="shared" ref="AN4906:AN4969" si="5242">AN4905+AK4905</f>
        <v>7.1002342843181714E-32</v>
      </c>
      <c r="AO4906" s="36">
        <f t="shared" ref="AO4906:AO4969" si="5243">AO4905+AL4905</f>
        <v>0.61965020086829636</v>
      </c>
      <c r="AP4906" s="36">
        <f t="shared" ref="AP4906:AP4969" si="5244">AP4905+AM4905</f>
        <v>7.1757007649882409E-2</v>
      </c>
      <c r="AQ4906" s="74">
        <f t="shared" si="5201"/>
        <v>4.5879241984076159E-33</v>
      </c>
      <c r="AR4906" s="73">
        <f t="shared" si="5202"/>
        <v>1.8059100515421332E-33</v>
      </c>
      <c r="AS4906" s="72">
        <f t="shared" ref="AS4906:AS4969" si="5245">AO4906^3</f>
        <v>0.2379248391870627</v>
      </c>
      <c r="AT4906" s="37">
        <f t="shared" si="5203"/>
        <v>1.5586058954838112E-29</v>
      </c>
      <c r="AU4906" s="37">
        <f t="shared" si="5204"/>
        <v>3.7477252061290751</v>
      </c>
      <c r="AV4906" s="34">
        <f t="shared" si="5205"/>
        <v>0.89473354097673485</v>
      </c>
      <c r="AW4906" s="34">
        <f t="shared" si="5206"/>
        <v>9.188338452127228</v>
      </c>
      <c r="AX4906" s="37">
        <f t="shared" si="5207"/>
        <v>45.591431768511136</v>
      </c>
      <c r="AY4906" s="7">
        <f t="shared" si="5208"/>
        <v>153.37898826892692</v>
      </c>
      <c r="AZ4906" s="37">
        <f t="shared" si="5209"/>
        <v>143.29591627582295</v>
      </c>
      <c r="BA4906" s="2">
        <f>BE4906*'mass balance'!$B$17+BF4906*'mass balance'!$C$17+BG4906*'mass balance'!$D$17+BH4906*'mass balance'!$E$17</f>
        <v>1.3849740957092545E-3</v>
      </c>
      <c r="BB4906" s="2">
        <f>BE4906*'mass balance'!$B$18+BF4906*'mass balance'!$C$18+BG4906*'mass balance'!$D$18+BH4906*'mass balance'!$E$18</f>
        <v>1.4062813894893968E-3</v>
      </c>
      <c r="BC4906" s="2">
        <f>BE4906*'mass balance'!$B$19+BF4906*'mass balance'!$C$19+BG4906*'mass balance'!$D$19+BH4906*'mass balance'!$E$19</f>
        <v>-1.7578517368617458E-3</v>
      </c>
      <c r="BD4906" s="2">
        <f>BE4906*'mass balance'!$B$20+BF4906*'mass balance'!$C$20+BG4906*'mass balance'!$D$20+BH4906*'mass balance'!$E$20</f>
        <v>6.3921881340427126E-5</v>
      </c>
      <c r="BE4906" s="2">
        <f>N4906*'mass balance'!$H$11+R4906*'mass balance'!$I$11+S4906*'mass balance'!$J$11</f>
        <v>-2.6379332049868971E-3</v>
      </c>
      <c r="BF4906" s="2">
        <f>N4906*'mass balance'!$H$12+R4906*'mass balance'!$I$12+S4906*'mass balance'!$J$12</f>
        <v>3.8886937241250824E-4</v>
      </c>
      <c r="BG4906" s="2">
        <f>N4906*'mass balance'!$H$13+R4906*'mass balance'!$I$13+S4906*'mass balance'!$J$13</f>
        <v>2.5595638586755704E-4</v>
      </c>
      <c r="BH4906" s="2">
        <f>N4906*'mass balance'!$H$14+R4906*'mass balance'!$I$14+S4906*'mass balance'!$J$14</f>
        <v>2.8852394429544186E-4</v>
      </c>
      <c r="BI4906" s="36">
        <f t="shared" si="5210"/>
        <v>7.8325413151257937E-20</v>
      </c>
      <c r="BJ4906" s="36">
        <f t="shared" si="5211"/>
        <v>6.6396781311916852E-23</v>
      </c>
      <c r="BK4906" s="36">
        <f t="shared" si="5212"/>
        <v>5.3692976973109761E-19</v>
      </c>
      <c r="BL4906" s="36">
        <f t="shared" si="5213"/>
        <v>2.735073382339999E-19</v>
      </c>
      <c r="BM4906" s="36">
        <f t="shared" ref="BM4906:BM4969" si="5246">BM4905+BL4905</f>
        <v>8.3078159455278812E-16</v>
      </c>
      <c r="BN4906" s="36">
        <f t="shared" ca="1" si="5214"/>
        <v>0.45116417157882804</v>
      </c>
      <c r="BO4906" s="36">
        <f t="shared" ca="1" si="5231"/>
        <v>1</v>
      </c>
      <c r="BP4906" s="36">
        <f t="shared" ref="BP4906:BP4969" si="5247">-1*BQ4906*BM4906</f>
        <v>-8.3078159455148216E-16</v>
      </c>
      <c r="BQ4906" s="36">
        <f t="shared" ref="BQ4906:BQ4969" si="5248">BQ4905+BP4905</f>
        <v>0.99999999999842804</v>
      </c>
      <c r="BR4906" s="2">
        <f t="shared" si="5237"/>
        <v>-5</v>
      </c>
      <c r="BS4906">
        <v>0</v>
      </c>
      <c r="BT4906" s="37">
        <f t="shared" si="5232"/>
        <v>1.7622463662039001</v>
      </c>
      <c r="BU4906" s="34">
        <f t="shared" si="5215"/>
        <v>-5</v>
      </c>
      <c r="BV4906" s="34">
        <f t="shared" si="5216"/>
        <v>-5</v>
      </c>
      <c r="BW4906" s="34">
        <f t="shared" si="5217"/>
        <v>-5</v>
      </c>
      <c r="BX4906" s="34">
        <f t="shared" si="5218"/>
        <v>-5</v>
      </c>
      <c r="BY4906" s="34">
        <f t="shared" si="5219"/>
        <v>35.294833070882518</v>
      </c>
      <c r="BZ4906" s="36">
        <f t="shared" si="5233"/>
        <v>1.7578517368617458E-3</v>
      </c>
      <c r="CA4906" s="34">
        <f t="shared" si="5234"/>
        <v>1.2297952460919002E-2</v>
      </c>
    </row>
    <row r="4907" spans="1:79" ht="13.2" x14ac:dyDescent="0.25">
      <c r="A4907" s="75">
        <f t="shared" si="5220"/>
        <v>13.35068493150556</v>
      </c>
      <c r="B4907" s="34">
        <f t="shared" si="5238"/>
        <v>4872.9999999995298</v>
      </c>
      <c r="C4907">
        <f t="shared" si="5221"/>
        <v>15</v>
      </c>
      <c r="D4907" s="35">
        <f t="shared" si="5181"/>
        <v>3000</v>
      </c>
      <c r="E4907" s="27">
        <v>0</v>
      </c>
      <c r="F4907" s="64">
        <f t="shared" si="5222"/>
        <v>0.46593146951268899</v>
      </c>
      <c r="G4907" s="34">
        <v>0</v>
      </c>
      <c r="H4907" s="34">
        <f t="shared" si="5182"/>
        <v>1</v>
      </c>
      <c r="I4907" s="34">
        <f t="shared" si="5223"/>
        <v>6192.2292298236371</v>
      </c>
      <c r="J4907" s="34">
        <f t="shared" si="5183"/>
        <v>131385.81492453645</v>
      </c>
      <c r="K4907" s="34">
        <f t="shared" si="5184"/>
        <v>115749.24843143675</v>
      </c>
      <c r="L4907" s="36">
        <f t="shared" si="5235"/>
        <v>34207.412551893234</v>
      </c>
      <c r="M4907" s="34">
        <f t="shared" si="5185"/>
        <v>52.228002934779802</v>
      </c>
      <c r="N4907" s="34">
        <f t="shared" si="5224"/>
        <v>1108.1661341633769</v>
      </c>
      <c r="O4907" s="34">
        <f t="shared" si="5186"/>
        <v>4.9430669600601176</v>
      </c>
      <c r="P4907">
        <f t="shared" si="5239"/>
        <v>483.11294506974053</v>
      </c>
      <c r="Q4907" s="36">
        <f t="shared" si="5187"/>
        <v>1002.9158236667597</v>
      </c>
      <c r="R4907" s="34">
        <f t="shared" si="5188"/>
        <v>714.20123234651294</v>
      </c>
      <c r="S4907" s="34">
        <f t="shared" si="5189"/>
        <v>245.44522587474026</v>
      </c>
      <c r="T4907" s="36">
        <f t="shared" si="5225"/>
        <v>-4.7032374048782066E-12</v>
      </c>
      <c r="U4907" s="36">
        <f t="shared" si="5190"/>
        <v>3397.1919065825482</v>
      </c>
      <c r="V4907" s="36">
        <f t="shared" si="5191"/>
        <v>3.0981561651886477E-2</v>
      </c>
      <c r="W4907" s="68">
        <f t="shared" si="5192"/>
        <v>97.735464433980667</v>
      </c>
      <c r="X4907">
        <f t="shared" si="5193"/>
        <v>15.001251128740478</v>
      </c>
      <c r="Y4907">
        <f t="shared" si="5194"/>
        <v>1.5373874768040686E-2</v>
      </c>
      <c r="Z4907" s="34">
        <f t="shared" si="5195"/>
        <v>6.2394342047891618E-4</v>
      </c>
      <c r="AA4907" s="36">
        <f t="shared" si="5196"/>
        <v>3.1699405974393476E-4</v>
      </c>
      <c r="AB4907" s="34">
        <f t="shared" si="5197"/>
        <v>1.7719373785567562E-3</v>
      </c>
      <c r="AC4907" s="36">
        <f t="shared" si="5198"/>
        <v>228.81095225332476</v>
      </c>
      <c r="AD4907" s="34">
        <f t="shared" si="5199"/>
        <v>0</v>
      </c>
      <c r="AE4907">
        <f t="shared" si="5226"/>
        <v>129130.38294823455</v>
      </c>
      <c r="AF4907" s="36">
        <f t="shared" si="5240"/>
        <v>0</v>
      </c>
      <c r="AG4907" s="34">
        <f t="shared" si="5200"/>
        <v>45.546700468954072</v>
      </c>
      <c r="AH4907">
        <f t="shared" si="5236"/>
        <v>1.2604466534951726</v>
      </c>
      <c r="AI4907" s="29">
        <f t="shared" si="5227"/>
        <v>45.546700468954072</v>
      </c>
      <c r="AJ4907">
        <f t="shared" si="5228"/>
        <v>6558.2454221112303</v>
      </c>
      <c r="AK4907" s="36">
        <f t="shared" si="5241"/>
        <v>-1.8059100515421332E-33</v>
      </c>
      <c r="AL4907" s="36">
        <f t="shared" si="5229"/>
        <v>-1.2887555527673741E-4</v>
      </c>
      <c r="AM4907" s="36">
        <f t="shared" si="5230"/>
        <v>-1.2714892402820974E-4</v>
      </c>
      <c r="AN4907" s="37">
        <f t="shared" si="5242"/>
        <v>6.9148401080109416E-32</v>
      </c>
      <c r="AO4907" s="36">
        <f t="shared" si="5243"/>
        <v>0.61952129849817961</v>
      </c>
      <c r="AP4907" s="36">
        <f t="shared" si="5244"/>
        <v>7.1629632623933751E-2</v>
      </c>
      <c r="AQ4907" s="74">
        <f t="shared" si="5201"/>
        <v>4.4709185364588791E-33</v>
      </c>
      <c r="AR4907" s="73">
        <f t="shared" si="5202"/>
        <v>1.7591129079210535E-33</v>
      </c>
      <c r="AS4907" s="72">
        <f t="shared" si="5245"/>
        <v>0.23777638754694161</v>
      </c>
      <c r="AT4907" s="37">
        <f t="shared" si="5203"/>
        <v>1.5188568267041696E-29</v>
      </c>
      <c r="AU4907" s="37">
        <f t="shared" si="5204"/>
        <v>3.7410726629000108</v>
      </c>
      <c r="AV4907" s="34">
        <f t="shared" si="5205"/>
        <v>0.90098959921538457</v>
      </c>
      <c r="AW4907" s="34">
        <f t="shared" si="5206"/>
        <v>9.1912518706145274</v>
      </c>
      <c r="AX4907" s="37">
        <f t="shared" si="5207"/>
        <v>45.605887801108125</v>
      </c>
      <c r="AY4907" s="7">
        <f t="shared" si="5208"/>
        <v>153.43359370491871</v>
      </c>
      <c r="AZ4907" s="37">
        <f t="shared" si="5209"/>
        <v>143.34135223508878</v>
      </c>
      <c r="BA4907" s="2">
        <f>BE4907*'mass balance'!$B$17+BF4907*'mass balance'!$C$17+BG4907*'mass balance'!$D$17+BH4907*'mass balance'!$E$17</f>
        <v>1.3852698948128995E-3</v>
      </c>
      <c r="BB4907" s="2">
        <f>BE4907*'mass balance'!$B$18+BF4907*'mass balance'!$C$18+BG4907*'mass balance'!$D$18+BH4907*'mass balance'!$E$18</f>
        <v>1.4065817393484827E-3</v>
      </c>
      <c r="BC4907" s="2">
        <f>BE4907*'mass balance'!$B$19+BF4907*'mass balance'!$C$19+BG4907*'mass balance'!$D$19+BH4907*'mass balance'!$E$19</f>
        <v>-1.7582271741856037E-3</v>
      </c>
      <c r="BD4907" s="2">
        <f>BE4907*'mass balance'!$B$20+BF4907*'mass balance'!$C$20+BG4907*'mass balance'!$D$20+BH4907*'mass balance'!$E$20</f>
        <v>6.3935533606749204E-5</v>
      </c>
      <c r="BE4907" s="2">
        <f>N4907*'mass balance'!$H$11+R4907*'mass balance'!$I$11+S4907*'mass balance'!$J$11</f>
        <v>-2.6384907956270875E-3</v>
      </c>
      <c r="BF4907" s="2">
        <f>N4907*'mass balance'!$H$12+R4907*'mass balance'!$I$12+S4907*'mass balance'!$J$12</f>
        <v>3.8888989521196414E-4</v>
      </c>
      <c r="BG4907" s="2">
        <f>N4907*'mass balance'!$H$13+R4907*'mass balance'!$I$13+S4907*'mass balance'!$J$13</f>
        <v>2.5606840679676509E-4</v>
      </c>
      <c r="BH4907" s="2">
        <f>N4907*'mass balance'!$H$14+R4907*'mass balance'!$I$14+S4907*'mass balance'!$J$14</f>
        <v>2.8858493077171267E-4</v>
      </c>
      <c r="BI4907" s="36">
        <f t="shared" si="5210"/>
        <v>7.8325413151257937E-20</v>
      </c>
      <c r="BJ4907" s="36">
        <f t="shared" si="5211"/>
        <v>6.6399663976873146E-23</v>
      </c>
      <c r="BK4907" s="36">
        <f t="shared" si="5212"/>
        <v>5.3699616651240949E-19</v>
      </c>
      <c r="BL4907" s="36">
        <f t="shared" si="5213"/>
        <v>2.7355663589306503E-19</v>
      </c>
      <c r="BM4907" s="36">
        <f t="shared" si="5246"/>
        <v>8.3105510189102209E-16</v>
      </c>
      <c r="BN4907" s="36">
        <f t="shared" ca="1" si="5214"/>
        <v>0.50679138926287581</v>
      </c>
      <c r="BO4907" s="36">
        <f t="shared" ca="1" si="5231"/>
        <v>1</v>
      </c>
      <c r="BP4907" s="36">
        <f t="shared" si="5247"/>
        <v>-8.3105510188971505E-16</v>
      </c>
      <c r="BQ4907" s="36">
        <f t="shared" si="5248"/>
        <v>0.99999999999842726</v>
      </c>
      <c r="BR4907" s="2">
        <f t="shared" si="5237"/>
        <v>-5</v>
      </c>
      <c r="BS4907">
        <v>0</v>
      </c>
      <c r="BT4907" s="37">
        <f t="shared" si="5232"/>
        <v>1.7626227421210674</v>
      </c>
      <c r="BU4907" s="34">
        <f t="shared" si="5215"/>
        <v>-5</v>
      </c>
      <c r="BV4907" s="34">
        <f t="shared" si="5216"/>
        <v>-5</v>
      </c>
      <c r="BW4907" s="34">
        <f t="shared" si="5217"/>
        <v>-5</v>
      </c>
      <c r="BX4907" s="34">
        <f t="shared" si="5218"/>
        <v>-5</v>
      </c>
      <c r="BY4907" s="34">
        <f t="shared" si="5219"/>
        <v>35.302293482893795</v>
      </c>
      <c r="BZ4907" s="36">
        <f t="shared" si="5233"/>
        <v>1.7582271741856037E-3</v>
      </c>
      <c r="CA4907" s="34">
        <f t="shared" si="5234"/>
        <v>1.2296680020363252E-2</v>
      </c>
    </row>
    <row r="4908" spans="1:79" ht="13.2" x14ac:dyDescent="0.25">
      <c r="A4908" s="75">
        <f t="shared" si="5220"/>
        <v>13.353424657532956</v>
      </c>
      <c r="B4908" s="34">
        <f t="shared" si="5238"/>
        <v>4873.9999999995289</v>
      </c>
      <c r="C4908">
        <f t="shared" si="5221"/>
        <v>15</v>
      </c>
      <c r="D4908" s="35">
        <f t="shared" si="5181"/>
        <v>3000</v>
      </c>
      <c r="E4908" s="27">
        <v>0</v>
      </c>
      <c r="F4908" s="64">
        <f t="shared" si="5222"/>
        <v>0.46593146951268899</v>
      </c>
      <c r="G4908" s="34">
        <v>0</v>
      </c>
      <c r="H4908" s="34">
        <f t="shared" si="5182"/>
        <v>1</v>
      </c>
      <c r="I4908" s="34">
        <f t="shared" si="5223"/>
        <v>6192.2292298236371</v>
      </c>
      <c r="J4908" s="34">
        <f t="shared" si="5183"/>
        <v>131413.57913972743</v>
      </c>
      <c r="K4908" s="34">
        <f t="shared" si="5184"/>
        <v>115773.70835539042</v>
      </c>
      <c r="L4908" s="36">
        <f t="shared" si="5235"/>
        <v>34218.256098471393</v>
      </c>
      <c r="M4908" s="34">
        <f t="shared" si="5185"/>
        <v>52.228002934779802</v>
      </c>
      <c r="N4908" s="34">
        <f t="shared" si="5224"/>
        <v>1108.4003098469084</v>
      </c>
      <c r="O4908" s="34">
        <f t="shared" si="5186"/>
        <v>4.9430669600601176</v>
      </c>
      <c r="P4908">
        <f t="shared" si="5239"/>
        <v>483.26608900351306</v>
      </c>
      <c r="Q4908" s="36">
        <f t="shared" si="5187"/>
        <v>1003.1444505834039</v>
      </c>
      <c r="R4908" s="34">
        <f t="shared" si="5188"/>
        <v>714.35750343925133</v>
      </c>
      <c r="S4908" s="34">
        <f t="shared" si="5189"/>
        <v>245.45816567829488</v>
      </c>
      <c r="T4908" s="36">
        <f t="shared" si="5225"/>
        <v>-4.687316665305238E-12</v>
      </c>
      <c r="U4908" s="36">
        <f t="shared" si="5190"/>
        <v>3397.1919065825437</v>
      </c>
      <c r="V4908" s="36">
        <f t="shared" si="5191"/>
        <v>3.0983194991138267E-2</v>
      </c>
      <c r="W4908" s="68">
        <f t="shared" si="5192"/>
        <v>97.766445995632552</v>
      </c>
      <c r="X4908">
        <f t="shared" si="5193"/>
        <v>15.00283606377945</v>
      </c>
      <c r="Y4908">
        <f t="shared" si="5194"/>
        <v>1.5373874768040686E-2</v>
      </c>
      <c r="Z4908" s="34">
        <f t="shared" si="5195"/>
        <v>6.2394342047891618E-4</v>
      </c>
      <c r="AA4908" s="36">
        <f t="shared" si="5196"/>
        <v>3.1691031289530927E-4</v>
      </c>
      <c r="AB4908" s="34">
        <f t="shared" si="5197"/>
        <v>1.7719373785567562E-3</v>
      </c>
      <c r="AC4908" s="36">
        <f t="shared" si="5198"/>
        <v>228.81095225332476</v>
      </c>
      <c r="AD4908" s="34">
        <f t="shared" si="5199"/>
        <v>0</v>
      </c>
      <c r="AE4908">
        <f t="shared" si="5226"/>
        <v>129130.38294823455</v>
      </c>
      <c r="AF4908" s="36">
        <f t="shared" si="5240"/>
        <v>0</v>
      </c>
      <c r="AG4908" s="34">
        <f t="shared" si="5200"/>
        <v>45.609243648271246</v>
      </c>
      <c r="AH4908">
        <f t="shared" si="5236"/>
        <v>1.2599675001375914</v>
      </c>
      <c r="AI4908" s="29">
        <f t="shared" si="5227"/>
        <v>45.609243648271246</v>
      </c>
      <c r="AJ4908">
        <f t="shared" si="5228"/>
        <v>6603.8546657595016</v>
      </c>
      <c r="AK4908" s="36">
        <f t="shared" si="5241"/>
        <v>-1.7591129079210535E-33</v>
      </c>
      <c r="AL4908" s="36">
        <f t="shared" si="5229"/>
        <v>-1.2884874601483125E-4</v>
      </c>
      <c r="AM4908" s="36">
        <f t="shared" si="5230"/>
        <v>-1.2692322345863666E-4</v>
      </c>
      <c r="AN4908" s="37">
        <f t="shared" si="5242"/>
        <v>6.734249102856728E-32</v>
      </c>
      <c r="AO4908" s="36">
        <f t="shared" si="5243"/>
        <v>0.61939242294290286</v>
      </c>
      <c r="AP4908" s="36">
        <f t="shared" si="5244"/>
        <v>7.1502483699905542E-2</v>
      </c>
      <c r="AQ4908" s="74">
        <f t="shared" si="5201"/>
        <v>4.3568725037863329E-33</v>
      </c>
      <c r="AR4908" s="73">
        <f t="shared" si="5202"/>
        <v>1.713518854630607E-33</v>
      </c>
      <c r="AS4908" s="72">
        <f t="shared" si="5245"/>
        <v>0.23762802853224596</v>
      </c>
      <c r="AT4908" s="37">
        <f t="shared" si="5203"/>
        <v>1.4801132007868836E-29</v>
      </c>
      <c r="AU4908" s="37">
        <f t="shared" si="5204"/>
        <v>3.7344319285227114</v>
      </c>
      <c r="AV4908" s="34">
        <f t="shared" si="5205"/>
        <v>0.90725425135003079</v>
      </c>
      <c r="AW4908" s="34">
        <f t="shared" si="5206"/>
        <v>9.1941654428591217</v>
      </c>
      <c r="AX4908" s="37">
        <f t="shared" si="5207"/>
        <v>45.620344596630375</v>
      </c>
      <c r="AY4908" s="7">
        <f t="shared" si="5208"/>
        <v>153.48821028647205</v>
      </c>
      <c r="AZ4908" s="37">
        <f t="shared" si="5209"/>
        <v>143.38679059226291</v>
      </c>
      <c r="BA4908" s="2">
        <f>BE4908*'mass balance'!$B$17+BF4908*'mass balance'!$C$17+BG4908*'mass balance'!$D$17+BH4908*'mass balance'!$E$17</f>
        <v>1.3855656996405183E-3</v>
      </c>
      <c r="BB4908" s="2">
        <f>BE4908*'mass balance'!$B$18+BF4908*'mass balance'!$C$18+BG4908*'mass balance'!$D$18+BH4908*'mass balance'!$E$18</f>
        <v>1.406882095019603E-3</v>
      </c>
      <c r="BC4908" s="2">
        <f>BE4908*'mass balance'!$B$19+BF4908*'mass balance'!$C$19+BG4908*'mass balance'!$D$19+BH4908*'mass balance'!$E$19</f>
        <v>-1.7586026187745036E-3</v>
      </c>
      <c r="BD4908" s="2">
        <f>BE4908*'mass balance'!$B$20+BF4908*'mass balance'!$C$20+BG4908*'mass balance'!$D$20+BH4908*'mass balance'!$E$20</f>
        <v>6.3949186137254665E-5</v>
      </c>
      <c r="BE4908" s="2">
        <f>N4908*'mass balance'!$H$11+R4908*'mass balance'!$I$11+S4908*'mass balance'!$J$11</f>
        <v>-2.6390483567783531E-3</v>
      </c>
      <c r="BF4908" s="2">
        <f>N4908*'mass balance'!$H$12+R4908*'mass balance'!$I$12+S4908*'mass balance'!$J$12</f>
        <v>3.8891039737830486E-4</v>
      </c>
      <c r="BG4908" s="2">
        <f>N4908*'mass balance'!$H$13+R4908*'mass balance'!$I$13+S4908*'mass balance'!$J$13</f>
        <v>2.5618041505062441E-4</v>
      </c>
      <c r="BH4908" s="2">
        <f>N4908*'mass balance'!$H$14+R4908*'mass balance'!$I$14+S4908*'mass balance'!$J$14</f>
        <v>2.8864591402263235E-4</v>
      </c>
      <c r="BI4908" s="36">
        <f t="shared" si="5210"/>
        <v>7.8325413151257937E-20</v>
      </c>
      <c r="BJ4908" s="36">
        <f t="shared" si="5211"/>
        <v>6.6402548006357624E-23</v>
      </c>
      <c r="BK4908" s="36">
        <f t="shared" si="5212"/>
        <v>5.3706256617638639E-19</v>
      </c>
      <c r="BL4908" s="36">
        <f t="shared" si="5213"/>
        <v>2.7360594088378397E-19</v>
      </c>
      <c r="BM4908" s="36">
        <f t="shared" si="5246"/>
        <v>8.3132865852691515E-16</v>
      </c>
      <c r="BN4908" s="36">
        <f t="shared" ca="1" si="5214"/>
        <v>0.98213415955351346</v>
      </c>
      <c r="BO4908" s="36">
        <f t="shared" ca="1" si="5231"/>
        <v>1</v>
      </c>
      <c r="BP4908" s="36">
        <f t="shared" si="5247"/>
        <v>-8.3132865852560702E-16</v>
      </c>
      <c r="BQ4908" s="36">
        <f t="shared" si="5248"/>
        <v>0.99999999999842648</v>
      </c>
      <c r="BR4908" s="2">
        <f t="shared" si="5237"/>
        <v>-5</v>
      </c>
      <c r="BS4908">
        <v>0</v>
      </c>
      <c r="BT4908" s="37">
        <f t="shared" si="5232"/>
        <v>1.7629991253214394</v>
      </c>
      <c r="BU4908" s="34">
        <f t="shared" si="5215"/>
        <v>-5</v>
      </c>
      <c r="BV4908" s="34">
        <f t="shared" si="5216"/>
        <v>-5</v>
      </c>
      <c r="BW4908" s="34">
        <f t="shared" si="5217"/>
        <v>-5</v>
      </c>
      <c r="BX4908" s="34">
        <f t="shared" si="5218"/>
        <v>-5</v>
      </c>
      <c r="BY4908" s="34">
        <f t="shared" si="5219"/>
        <v>35.309753500351214</v>
      </c>
      <c r="BZ4908" s="36">
        <f t="shared" si="5233"/>
        <v>1.7586026187745036E-3</v>
      </c>
      <c r="CA4908" s="34">
        <f t="shared" si="5234"/>
        <v>1.2295408231395131E-2</v>
      </c>
    </row>
    <row r="4909" spans="1:79" ht="13.2" x14ac:dyDescent="0.25">
      <c r="A4909" s="75">
        <f t="shared" si="5220"/>
        <v>13.356164383560353</v>
      </c>
      <c r="B4909" s="34">
        <f t="shared" si="5238"/>
        <v>4874.9999999995289</v>
      </c>
      <c r="C4909">
        <f t="shared" si="5221"/>
        <v>15</v>
      </c>
      <c r="D4909" s="35">
        <f t="shared" si="5181"/>
        <v>3000</v>
      </c>
      <c r="E4909" s="27">
        <v>0</v>
      </c>
      <c r="F4909" s="64">
        <f t="shared" si="5222"/>
        <v>0.46593146951268899</v>
      </c>
      <c r="G4909" s="34">
        <v>0</v>
      </c>
      <c r="H4909" s="34">
        <f t="shared" si="5182"/>
        <v>1</v>
      </c>
      <c r="I4909" s="34">
        <f t="shared" si="5223"/>
        <v>6192.2292298236371</v>
      </c>
      <c r="J4909" s="34">
        <f t="shared" si="5183"/>
        <v>131441.3418857957</v>
      </c>
      <c r="K4909" s="34">
        <f t="shared" si="5184"/>
        <v>115798.16698506547</v>
      </c>
      <c r="L4909" s="36">
        <f t="shared" si="5235"/>
        <v>34229.100216718289</v>
      </c>
      <c r="M4909" s="34">
        <f t="shared" si="5185"/>
        <v>52.228002934779802</v>
      </c>
      <c r="N4909" s="34">
        <f t="shared" si="5224"/>
        <v>1108.6344731392082</v>
      </c>
      <c r="O4909" s="34">
        <f t="shared" si="5186"/>
        <v>4.9430669600601176</v>
      </c>
      <c r="P4909">
        <f t="shared" si="5239"/>
        <v>483.41924101099085</v>
      </c>
      <c r="Q4909" s="36">
        <f t="shared" si="5187"/>
        <v>1003.3730706917635</v>
      </c>
      <c r="R4909" s="34">
        <f t="shared" si="5188"/>
        <v>714.51378251257131</v>
      </c>
      <c r="S4909" s="34">
        <f t="shared" si="5189"/>
        <v>245.47109246233376</v>
      </c>
      <c r="T4909" s="36">
        <f t="shared" si="5225"/>
        <v>-4.6729415923633993E-12</v>
      </c>
      <c r="U4909" s="36">
        <f t="shared" si="5190"/>
        <v>3397.1919065825391</v>
      </c>
      <c r="V4909" s="36">
        <f t="shared" si="5191"/>
        <v>3.098482668698908E-2</v>
      </c>
      <c r="W4909" s="68">
        <f t="shared" si="5192"/>
        <v>97.797429190623689</v>
      </c>
      <c r="X4909">
        <f t="shared" si="5193"/>
        <v>15.004420747547464</v>
      </c>
      <c r="Y4909">
        <f t="shared" si="5194"/>
        <v>1.5373874768040686E-2</v>
      </c>
      <c r="Z4909" s="34">
        <f t="shared" si="5195"/>
        <v>6.2394342047891618E-4</v>
      </c>
      <c r="AA4909" s="36">
        <f t="shared" si="5196"/>
        <v>3.1682659701201782E-4</v>
      </c>
      <c r="AB4909" s="34">
        <f t="shared" si="5197"/>
        <v>1.7719373785567562E-3</v>
      </c>
      <c r="AC4909" s="36">
        <f t="shared" si="5198"/>
        <v>228.81095225332476</v>
      </c>
      <c r="AD4909" s="34">
        <f t="shared" si="5199"/>
        <v>0</v>
      </c>
      <c r="AE4909">
        <f t="shared" si="5226"/>
        <v>129130.38294823455</v>
      </c>
      <c r="AF4909" s="36">
        <f t="shared" si="5240"/>
        <v>0</v>
      </c>
      <c r="AG4909" s="34">
        <f t="shared" si="5200"/>
        <v>45.671784965114085</v>
      </c>
      <c r="AH4909">
        <f t="shared" si="5236"/>
        <v>1.2595104419735534</v>
      </c>
      <c r="AI4909" s="29">
        <f t="shared" si="5227"/>
        <v>45.671784965114085</v>
      </c>
      <c r="AJ4909">
        <f t="shared" si="5228"/>
        <v>6649.5264507246156</v>
      </c>
      <c r="AK4909" s="36">
        <f t="shared" si="5241"/>
        <v>-1.713518854630607E-33</v>
      </c>
      <c r="AL4909" s="36">
        <f t="shared" si="5229"/>
        <v>-1.288219423299061E-4</v>
      </c>
      <c r="AM4909" s="36">
        <f t="shared" si="5230"/>
        <v>-1.266979235275078E-4</v>
      </c>
      <c r="AN4909" s="37">
        <f t="shared" si="5242"/>
        <v>6.5583378120646227E-32</v>
      </c>
      <c r="AO4909" s="36">
        <f t="shared" si="5243"/>
        <v>0.61926357419688804</v>
      </c>
      <c r="AP4909" s="36">
        <f t="shared" si="5244"/>
        <v>7.13755604764469E-2</v>
      </c>
      <c r="AQ4909" s="74">
        <f t="shared" si="5201"/>
        <v>4.2457118587234101E-33</v>
      </c>
      <c r="AR4909" s="73">
        <f t="shared" si="5202"/>
        <v>1.6690972101224498E-33</v>
      </c>
      <c r="AS4909" s="72">
        <f t="shared" si="5245"/>
        <v>0.23747976208518276</v>
      </c>
      <c r="AT4909" s="37">
        <f t="shared" si="5203"/>
        <v>1.4423497964130734E-29</v>
      </c>
      <c r="AU4909" s="37">
        <f t="shared" si="5204"/>
        <v>3.7278029820354219</v>
      </c>
      <c r="AV4909" s="34">
        <f t="shared" si="5205"/>
        <v>0.91352749696483593</v>
      </c>
      <c r="AW4909" s="34">
        <f t="shared" si="5206"/>
        <v>9.1970791687064288</v>
      </c>
      <c r="AX4909" s="37">
        <f t="shared" si="5207"/>
        <v>45.634802154310819</v>
      </c>
      <c r="AY4909" s="7">
        <f t="shared" si="5208"/>
        <v>153.54283801060578</v>
      </c>
      <c r="AZ4909" s="37">
        <f t="shared" si="5209"/>
        <v>143.43223134493451</v>
      </c>
      <c r="BA4909" s="2">
        <f>BE4909*'mass balance'!$B$17+BF4909*'mass balance'!$C$17+BG4909*'mass balance'!$D$17+BH4909*'mass balance'!$E$17</f>
        <v>1.3858615101790283E-3</v>
      </c>
      <c r="BB4909" s="2">
        <f>BE4909*'mass balance'!$B$18+BF4909*'mass balance'!$C$18+BG4909*'mass balance'!$D$18+BH4909*'mass balance'!$E$18</f>
        <v>1.4071824564894754E-3</v>
      </c>
      <c r="BC4909" s="2">
        <f>BE4909*'mass balance'!$B$19+BF4909*'mass balance'!$C$19+BG4909*'mass balance'!$D$19+BH4909*'mass balance'!$E$19</f>
        <v>-1.7589780706118432E-3</v>
      </c>
      <c r="BD4909" s="2">
        <f>BE4909*'mass balance'!$B$20+BF4909*'mass balance'!$C$20+BG4909*'mass balance'!$D$20+BH4909*'mass balance'!$E$20</f>
        <v>6.396283893133977E-5</v>
      </c>
      <c r="BE4909" s="2">
        <f>N4909*'mass balance'!$H$11+R4909*'mass balance'!$I$11+S4909*'mass balance'!$J$11</f>
        <v>-2.6396058884266861E-3</v>
      </c>
      <c r="BF4909" s="2">
        <f>N4909*'mass balance'!$H$12+R4909*'mass balance'!$I$12+S4909*'mass balance'!$J$12</f>
        <v>3.8893087891618116E-4</v>
      </c>
      <c r="BG4909" s="2">
        <f>N4909*'mass balance'!$H$13+R4909*'mass balance'!$I$13+S4909*'mass balance'!$J$13</f>
        <v>2.5629241062810891E-4</v>
      </c>
      <c r="BH4909" s="2">
        <f>N4909*'mass balance'!$H$14+R4909*'mass balance'!$I$14+S4909*'mass balance'!$J$14</f>
        <v>2.8870689404666879E-4</v>
      </c>
      <c r="BI4909" s="36">
        <f t="shared" si="5210"/>
        <v>7.8325413151257937E-20</v>
      </c>
      <c r="BJ4909" s="36">
        <f t="shared" si="5211"/>
        <v>6.6405433399098519E-23</v>
      </c>
      <c r="BK4909" s="36">
        <f t="shared" si="5212"/>
        <v>5.3712896872439272E-19</v>
      </c>
      <c r="BL4909" s="36">
        <f t="shared" si="5213"/>
        <v>2.7365525320557189E-19</v>
      </c>
      <c r="BM4909" s="36">
        <f t="shared" si="5246"/>
        <v>8.3160226446779896E-16</v>
      </c>
      <c r="BN4909" s="36">
        <f t="shared" ca="1" si="5214"/>
        <v>0.72065597768543022</v>
      </c>
      <c r="BO4909" s="36">
        <f t="shared" ca="1" si="5231"/>
        <v>1</v>
      </c>
      <c r="BP4909" s="36">
        <f t="shared" si="5247"/>
        <v>-8.3160226446648975E-16</v>
      </c>
      <c r="BQ4909" s="36">
        <f t="shared" si="5248"/>
        <v>0.9999999999984257</v>
      </c>
      <c r="BR4909" s="2">
        <f t="shared" si="5237"/>
        <v>-5</v>
      </c>
      <c r="BS4909">
        <v>0</v>
      </c>
      <c r="BT4909" s="37">
        <f t="shared" si="5232"/>
        <v>1.7633755157883728</v>
      </c>
      <c r="BU4909" s="34">
        <f t="shared" si="5215"/>
        <v>-5</v>
      </c>
      <c r="BV4909" s="34">
        <f t="shared" si="5216"/>
        <v>-5</v>
      </c>
      <c r="BW4909" s="34">
        <f t="shared" si="5217"/>
        <v>-5</v>
      </c>
      <c r="BX4909" s="34">
        <f t="shared" si="5218"/>
        <v>-5</v>
      </c>
      <c r="BY4909" s="34">
        <f t="shared" si="5219"/>
        <v>35.317213123067376</v>
      </c>
      <c r="BZ4909" s="36">
        <f t="shared" si="5233"/>
        <v>1.7589780706118432E-3</v>
      </c>
      <c r="CA4909" s="34">
        <f t="shared" si="5234"/>
        <v>1.2294137093549781E-2</v>
      </c>
    </row>
    <row r="4910" spans="1:79" ht="13.2" x14ac:dyDescent="0.25">
      <c r="A4910" s="75">
        <f t="shared" si="5220"/>
        <v>13.358904109587749</v>
      </c>
      <c r="B4910" s="34">
        <f t="shared" si="5238"/>
        <v>4875.9999999995289</v>
      </c>
      <c r="C4910">
        <f t="shared" si="5221"/>
        <v>15</v>
      </c>
      <c r="D4910" s="35">
        <f t="shared" si="5181"/>
        <v>3000</v>
      </c>
      <c r="E4910" s="27">
        <v>0</v>
      </c>
      <c r="F4910" s="64">
        <f t="shared" si="5222"/>
        <v>0.46593146951268899</v>
      </c>
      <c r="G4910" s="34">
        <v>0</v>
      </c>
      <c r="H4910" s="34">
        <f t="shared" si="5182"/>
        <v>1</v>
      </c>
      <c r="I4910" s="34">
        <f t="shared" si="5223"/>
        <v>6192.2292298236371</v>
      </c>
      <c r="J4910" s="34">
        <f t="shared" si="5183"/>
        <v>131469.10316204382</v>
      </c>
      <c r="K4910" s="34">
        <f t="shared" si="5184"/>
        <v>115822.6243198475</v>
      </c>
      <c r="L4910" s="36">
        <f t="shared" si="5235"/>
        <v>34239.944906058736</v>
      </c>
      <c r="M4910" s="34">
        <f t="shared" si="5185"/>
        <v>52.228002934779802</v>
      </c>
      <c r="N4910" s="34">
        <f t="shared" si="5224"/>
        <v>1108.8686240343943</v>
      </c>
      <c r="O4910" s="34">
        <f t="shared" si="5186"/>
        <v>4.9430669600601176</v>
      </c>
      <c r="P4910">
        <f t="shared" si="5239"/>
        <v>483.57240108405051</v>
      </c>
      <c r="Q4910" s="36">
        <f t="shared" si="5187"/>
        <v>1003.6016839846989</v>
      </c>
      <c r="R4910" s="34">
        <f t="shared" si="5188"/>
        <v>714.67006955825173</v>
      </c>
      <c r="S4910" s="34">
        <f t="shared" si="5189"/>
        <v>245.48400622979406</v>
      </c>
      <c r="T4910" s="36">
        <f t="shared" si="5225"/>
        <v>-4.6570275714162091E-12</v>
      </c>
      <c r="U4910" s="36">
        <f t="shared" si="5190"/>
        <v>3397.1919065825346</v>
      </c>
      <c r="V4910" s="36">
        <f t="shared" si="5191"/>
        <v>3.098645673980965E-2</v>
      </c>
      <c r="W4910" s="68">
        <f t="shared" si="5192"/>
        <v>97.828414017310678</v>
      </c>
      <c r="X4910">
        <f t="shared" si="5193"/>
        <v>15.006005180084312</v>
      </c>
      <c r="Y4910">
        <f t="shared" si="5194"/>
        <v>1.5373874768040686E-2</v>
      </c>
      <c r="Z4910" s="34">
        <f t="shared" si="5195"/>
        <v>6.2394342047891618E-4</v>
      </c>
      <c r="AA4910" s="36">
        <f t="shared" si="5196"/>
        <v>3.1674291207794308E-4</v>
      </c>
      <c r="AB4910" s="34">
        <f t="shared" si="5197"/>
        <v>1.7719373785567562E-3</v>
      </c>
      <c r="AC4910" s="36">
        <f t="shared" si="5198"/>
        <v>228.81095225332476</v>
      </c>
      <c r="AD4910" s="34">
        <f t="shared" si="5199"/>
        <v>0</v>
      </c>
      <c r="AE4910">
        <f t="shared" si="5226"/>
        <v>129130.38294823455</v>
      </c>
      <c r="AF4910" s="36">
        <f t="shared" si="5240"/>
        <v>0</v>
      </c>
      <c r="AG4910" s="34">
        <f t="shared" si="5200"/>
        <v>45.734324417529507</v>
      </c>
      <c r="AH4910">
        <f t="shared" si="5236"/>
        <v>1.2590743722902999</v>
      </c>
      <c r="AI4910" s="29">
        <f t="shared" si="5227"/>
        <v>45.734324417529507</v>
      </c>
      <c r="AJ4910">
        <f t="shared" si="5228"/>
        <v>6695.2607751421456</v>
      </c>
      <c r="AK4910" s="36">
        <f t="shared" si="5241"/>
        <v>-1.6690972101224498E-33</v>
      </c>
      <c r="AL4910" s="36">
        <f t="shared" si="5229"/>
        <v>-1.2879514422080179E-4</v>
      </c>
      <c r="AM4910" s="36">
        <f t="shared" si="5230"/>
        <v>-1.2647302352365453E-4</v>
      </c>
      <c r="AN4910" s="37">
        <f t="shared" si="5242"/>
        <v>6.3869859266015624E-32</v>
      </c>
      <c r="AO4910" s="36">
        <f t="shared" si="5243"/>
        <v>0.61913475225455816</v>
      </c>
      <c r="AP4910" s="36">
        <f t="shared" si="5244"/>
        <v>7.1248862552919387E-2</v>
      </c>
      <c r="AQ4910" s="74">
        <f t="shared" si="5201"/>
        <v>4.1373642062168221E-33</v>
      </c>
      <c r="AR4910" s="73">
        <f t="shared" si="5202"/>
        <v>1.6258180689146895E-33</v>
      </c>
      <c r="AS4910" s="72">
        <f t="shared" si="5245"/>
        <v>0.23733158814799502</v>
      </c>
      <c r="AT4910" s="37">
        <f t="shared" si="5203"/>
        <v>1.4055420195938285E-29</v>
      </c>
      <c r="AU4910" s="37">
        <f t="shared" si="5204"/>
        <v>3.7211858025135967</v>
      </c>
      <c r="AV4910" s="34">
        <f t="shared" si="5205"/>
        <v>0.91980933565169531</v>
      </c>
      <c r="AW4910" s="34">
        <f t="shared" si="5206"/>
        <v>9.1999930480019003</v>
      </c>
      <c r="AX4910" s="37">
        <f t="shared" si="5207"/>
        <v>45.649260473382625</v>
      </c>
      <c r="AY4910" s="7">
        <f t="shared" si="5208"/>
        <v>153.59747687434691</v>
      </c>
      <c r="AZ4910" s="37">
        <f t="shared" si="5209"/>
        <v>143.47767449069329</v>
      </c>
      <c r="BA4910" s="2">
        <f>BE4910*'mass balance'!$B$17+BF4910*'mass balance'!$C$17+BG4910*'mass balance'!$D$17+BH4910*'mass balance'!$E$17</f>
        <v>1.3861573264153527E-3</v>
      </c>
      <c r="BB4910" s="2">
        <f>BE4910*'mass balance'!$B$18+BF4910*'mass balance'!$C$18+BG4910*'mass balance'!$D$18+BH4910*'mass balance'!$E$18</f>
        <v>1.40748282374482E-3</v>
      </c>
      <c r="BC4910" s="2">
        <f>BE4910*'mass balance'!$B$19+BF4910*'mass balance'!$C$19+BG4910*'mass balance'!$D$19+BH4910*'mass balance'!$E$19</f>
        <v>-1.7593535296810256E-3</v>
      </c>
      <c r="BD4910" s="2">
        <f>BE4910*'mass balance'!$B$20+BF4910*'mass balance'!$C$20+BG4910*'mass balance'!$D$20+BH4910*'mass balance'!$E$20</f>
        <v>6.3976491988400918E-5</v>
      </c>
      <c r="BE4910" s="2">
        <f>N4910*'mass balance'!$H$11+R4910*'mass balance'!$I$11+S4910*'mass balance'!$J$11</f>
        <v>-2.6401633905580816E-3</v>
      </c>
      <c r="BF4910" s="2">
        <f>N4910*'mass balance'!$H$12+R4910*'mass balance'!$I$12+S4910*'mass balance'!$J$12</f>
        <v>3.8895133983024674E-4</v>
      </c>
      <c r="BG4910" s="2">
        <f>N4910*'mass balance'!$H$13+R4910*'mass balance'!$I$13+S4910*'mass balance'!$J$13</f>
        <v>2.5640439352818709E-4</v>
      </c>
      <c r="BH4910" s="2">
        <f>N4910*'mass balance'!$H$14+R4910*'mass balance'!$I$14+S4910*'mass balance'!$J$14</f>
        <v>2.8876787084229015E-4</v>
      </c>
      <c r="BI4910" s="36">
        <f t="shared" si="5210"/>
        <v>7.8325413151257937E-20</v>
      </c>
      <c r="BJ4910" s="36">
        <f t="shared" si="5211"/>
        <v>6.6408320153825449E-23</v>
      </c>
      <c r="BK4910" s="36">
        <f t="shared" si="5212"/>
        <v>5.3719537415779186E-19</v>
      </c>
      <c r="BL4910" s="36">
        <f t="shared" si="5213"/>
        <v>2.7370457285784371E-19</v>
      </c>
      <c r="BM4910" s="36">
        <f t="shared" si="5246"/>
        <v>8.3187591972100452E-16</v>
      </c>
      <c r="BN4910" s="36">
        <f t="shared" ca="1" si="5214"/>
        <v>0.34137896834560599</v>
      </c>
      <c r="BO4910" s="36">
        <f t="shared" ca="1" si="5231"/>
        <v>1</v>
      </c>
      <c r="BP4910" s="36">
        <f t="shared" si="5247"/>
        <v>-8.3187591971969422E-16</v>
      </c>
      <c r="BQ4910" s="36">
        <f t="shared" si="5248"/>
        <v>0.99999999999842493</v>
      </c>
      <c r="BR4910" s="2">
        <f t="shared" si="5237"/>
        <v>-5</v>
      </c>
      <c r="BS4910">
        <v>0</v>
      </c>
      <c r="BT4910" s="37">
        <f t="shared" si="5232"/>
        <v>1.763751913505228</v>
      </c>
      <c r="BU4910" s="34">
        <f t="shared" si="5215"/>
        <v>-5</v>
      </c>
      <c r="BV4910" s="34">
        <f t="shared" si="5216"/>
        <v>-5</v>
      </c>
      <c r="BW4910" s="34">
        <f t="shared" si="5217"/>
        <v>-5</v>
      </c>
      <c r="BX4910" s="34">
        <f t="shared" si="5218"/>
        <v>-5</v>
      </c>
      <c r="BY4910" s="34">
        <f t="shared" si="5219"/>
        <v>35.324672350854897</v>
      </c>
      <c r="BZ4910" s="36">
        <f t="shared" si="5233"/>
        <v>1.7593535296810256E-3</v>
      </c>
      <c r="CA4910" s="34">
        <f t="shared" si="5234"/>
        <v>1.2292866606362749E-2</v>
      </c>
    </row>
    <row r="4911" spans="1:79" ht="13.2" x14ac:dyDescent="0.25">
      <c r="A4911" s="75">
        <f t="shared" si="5220"/>
        <v>13.361643835615146</v>
      </c>
      <c r="B4911" s="34">
        <f t="shared" si="5238"/>
        <v>4876.999999999528</v>
      </c>
      <c r="C4911">
        <f t="shared" si="5221"/>
        <v>15</v>
      </c>
      <c r="D4911" s="35">
        <f t="shared" si="5181"/>
        <v>3000</v>
      </c>
      <c r="E4911" s="27">
        <v>0</v>
      </c>
      <c r="F4911" s="64">
        <f t="shared" si="5222"/>
        <v>0.46593146951268899</v>
      </c>
      <c r="G4911" s="34">
        <v>0</v>
      </c>
      <c r="H4911" s="34">
        <f t="shared" si="5182"/>
        <v>1</v>
      </c>
      <c r="I4911" s="34">
        <f t="shared" si="5223"/>
        <v>6192.2292298236371</v>
      </c>
      <c r="J4911" s="34">
        <f t="shared" si="5183"/>
        <v>131496.862967775</v>
      </c>
      <c r="K4911" s="34">
        <f t="shared" si="5184"/>
        <v>115847.08035912261</v>
      </c>
      <c r="L4911" s="36">
        <f t="shared" si="5235"/>
        <v>34250.790165917671</v>
      </c>
      <c r="M4911" s="34">
        <f t="shared" si="5185"/>
        <v>52.228002934779802</v>
      </c>
      <c r="N4911" s="34">
        <f t="shared" si="5224"/>
        <v>1109.1027625265892</v>
      </c>
      <c r="O4911" s="34">
        <f t="shared" si="5186"/>
        <v>4.9430669600601176</v>
      </c>
      <c r="P4911">
        <f t="shared" si="5239"/>
        <v>483.72556921457038</v>
      </c>
      <c r="Q4911" s="36">
        <f t="shared" si="5187"/>
        <v>1003.8302904550731</v>
      </c>
      <c r="R4911" s="34">
        <f t="shared" si="5188"/>
        <v>714.82636456807336</v>
      </c>
      <c r="S4911" s="34">
        <f t="shared" si="5189"/>
        <v>245.49690698361277</v>
      </c>
      <c r="T4911" s="36">
        <f t="shared" si="5225"/>
        <v>-4.641116988409083E-12</v>
      </c>
      <c r="U4911" s="36">
        <f t="shared" si="5190"/>
        <v>3397.19190658253</v>
      </c>
      <c r="V4911" s="36">
        <f t="shared" si="5191"/>
        <v>3.098808514997068E-2</v>
      </c>
      <c r="W4911" s="68">
        <f t="shared" si="5192"/>
        <v>97.859400474050489</v>
      </c>
      <c r="X4911">
        <f t="shared" si="5193"/>
        <v>15.007589361429812</v>
      </c>
      <c r="Y4911">
        <f t="shared" si="5194"/>
        <v>1.5373874768040686E-2</v>
      </c>
      <c r="Z4911" s="34">
        <f t="shared" si="5195"/>
        <v>6.2394342047891618E-4</v>
      </c>
      <c r="AA4911" s="36">
        <f t="shared" si="5196"/>
        <v>3.1665925807697782E-4</v>
      </c>
      <c r="AB4911" s="34">
        <f t="shared" si="5197"/>
        <v>1.7719373785567562E-3</v>
      </c>
      <c r="AC4911" s="36">
        <f t="shared" si="5198"/>
        <v>228.81095225332476</v>
      </c>
      <c r="AD4911" s="34">
        <f t="shared" si="5199"/>
        <v>0</v>
      </c>
      <c r="AE4911">
        <f t="shared" si="5226"/>
        <v>129130.38294823455</v>
      </c>
      <c r="AF4911" s="36">
        <f t="shared" si="5240"/>
        <v>0</v>
      </c>
      <c r="AG4911" s="34">
        <f t="shared" si="5200"/>
        <v>45.796862003565053</v>
      </c>
      <c r="AH4911">
        <f t="shared" si="5236"/>
        <v>1.2586582397113304</v>
      </c>
      <c r="AI4911" s="29">
        <f t="shared" si="5227"/>
        <v>45.796862003565053</v>
      </c>
      <c r="AJ4911">
        <f t="shared" si="5228"/>
        <v>6741.0576371457109</v>
      </c>
      <c r="AK4911" s="36">
        <f t="shared" si="5241"/>
        <v>-1.6258180689146895E-33</v>
      </c>
      <c r="AL4911" s="36">
        <f t="shared" si="5229"/>
        <v>-1.2876835168635845E-4</v>
      </c>
      <c r="AM4911" s="36">
        <f t="shared" si="5230"/>
        <v>-1.2624852273717061E-4</v>
      </c>
      <c r="AN4911" s="37">
        <f t="shared" si="5242"/>
        <v>6.2200762055893176E-32</v>
      </c>
      <c r="AO4911" s="36">
        <f t="shared" si="5243"/>
        <v>0.61900595711033735</v>
      </c>
      <c r="AP4911" s="36">
        <f t="shared" si="5244"/>
        <v>7.112238952939573E-2</v>
      </c>
      <c r="AQ4911" s="74">
        <f t="shared" si="5201"/>
        <v>4.0317589522902848E-33</v>
      </c>
      <c r="AR4911" s="73">
        <f t="shared" si="5202"/>
        <v>1.5836522821246928E-33</v>
      </c>
      <c r="AS4911" s="72">
        <f t="shared" si="5245"/>
        <v>0.23718350666296178</v>
      </c>
      <c r="AT4911" s="37">
        <f t="shared" si="5203"/>
        <v>1.3696658882006609E-29</v>
      </c>
      <c r="AU4911" s="37">
        <f t="shared" si="5204"/>
        <v>3.7145803690698322</v>
      </c>
      <c r="AV4911" s="34">
        <f t="shared" si="5205"/>
        <v>0.92609976700983665</v>
      </c>
      <c r="AW4911" s="34">
        <f t="shared" si="5206"/>
        <v>9.2029070805910234</v>
      </c>
      <c r="AX4911" s="37">
        <f t="shared" si="5207"/>
        <v>45.663719553079105</v>
      </c>
      <c r="AY4911" s="7">
        <f t="shared" si="5208"/>
        <v>153.65212687473047</v>
      </c>
      <c r="AZ4911" s="37">
        <f t="shared" si="5209"/>
        <v>143.52312002712961</v>
      </c>
      <c r="BA4911" s="2">
        <f>BE4911*'mass balance'!$B$17+BF4911*'mass balance'!$C$17+BG4911*'mass balance'!$D$17+BH4911*'mass balance'!$E$17</f>
        <v>1.3864531483364182E-3</v>
      </c>
      <c r="BB4911" s="2">
        <f>BE4911*'mass balance'!$B$18+BF4911*'mass balance'!$C$18+BG4911*'mass balance'!$D$18+BH4911*'mass balance'!$E$18</f>
        <v>1.4077831967723633E-3</v>
      </c>
      <c r="BC4911" s="2">
        <f>BE4911*'mass balance'!$B$19+BF4911*'mass balance'!$C$19+BG4911*'mass balance'!$D$19+BH4911*'mass balance'!$E$19</f>
        <v>-1.7597289959654541E-3</v>
      </c>
      <c r="BD4911" s="2">
        <f>BE4911*'mass balance'!$B$20+BF4911*'mass balance'!$C$20+BG4911*'mass balance'!$D$20+BH4911*'mass balance'!$E$20</f>
        <v>6.3990145307834696E-5</v>
      </c>
      <c r="BE4911" s="2">
        <f>N4911*'mass balance'!$H$11+R4911*'mass balance'!$I$11+S4911*'mass balance'!$J$11</f>
        <v>-2.6407208631585456E-3</v>
      </c>
      <c r="BF4911" s="2">
        <f>N4911*'mass balance'!$H$12+R4911*'mass balance'!$I$12+S4911*'mass balance'!$J$12</f>
        <v>3.8897178012515501E-4</v>
      </c>
      <c r="BG4911" s="2">
        <f>N4911*'mass balance'!$H$13+R4911*'mass balance'!$I$13+S4911*'mass balance'!$J$13</f>
        <v>2.5651636374983297E-4</v>
      </c>
      <c r="BH4911" s="2">
        <f>N4911*'mass balance'!$H$14+R4911*'mass balance'!$I$14+S4911*'mass balance'!$J$14</f>
        <v>2.8882884440796589E-4</v>
      </c>
      <c r="BI4911" s="36">
        <f t="shared" si="5210"/>
        <v>7.8325413151257937E-20</v>
      </c>
      <c r="BJ4911" s="36">
        <f t="shared" si="5211"/>
        <v>6.641120826926961E-23</v>
      </c>
      <c r="BK4911" s="36">
        <f t="shared" si="5212"/>
        <v>5.3726178247794573E-19</v>
      </c>
      <c r="BL4911" s="36">
        <f t="shared" si="5213"/>
        <v>2.7375389984001544E-19</v>
      </c>
      <c r="BM4911" s="36">
        <f t="shared" si="5246"/>
        <v>8.3214962429386239E-16</v>
      </c>
      <c r="BN4911" s="36">
        <f t="shared" ca="1" si="5214"/>
        <v>0.29485138031942149</v>
      </c>
      <c r="BO4911" s="36">
        <f t="shared" ca="1" si="5231"/>
        <v>1</v>
      </c>
      <c r="BP4911" s="36">
        <f t="shared" si="5247"/>
        <v>-8.3214962429255101E-16</v>
      </c>
      <c r="BQ4911" s="36">
        <f t="shared" si="5248"/>
        <v>0.99999999999842415</v>
      </c>
      <c r="BR4911" s="2">
        <f t="shared" si="5237"/>
        <v>-5</v>
      </c>
      <c r="BS4911">
        <v>0</v>
      </c>
      <c r="BT4911" s="37">
        <f t="shared" si="5232"/>
        <v>1.7641283184553673</v>
      </c>
      <c r="BU4911" s="34">
        <f t="shared" si="5215"/>
        <v>-5</v>
      </c>
      <c r="BV4911" s="34">
        <f t="shared" si="5216"/>
        <v>-5</v>
      </c>
      <c r="BW4911" s="34">
        <f t="shared" si="5217"/>
        <v>-5</v>
      </c>
      <c r="BX4911" s="34">
        <f t="shared" si="5218"/>
        <v>-5</v>
      </c>
      <c r="BY4911" s="34">
        <f t="shared" si="5219"/>
        <v>35.332131183526542</v>
      </c>
      <c r="BZ4911" s="36">
        <f t="shared" si="5233"/>
        <v>1.7597289959654541E-3</v>
      </c>
      <c r="CA4911" s="34">
        <f t="shared" si="5234"/>
        <v>1.2291596769369988E-2</v>
      </c>
    </row>
    <row r="4912" spans="1:79" ht="13.2" x14ac:dyDescent="0.25">
      <c r="A4912" s="75">
        <f t="shared" si="5220"/>
        <v>13.364383561642542</v>
      </c>
      <c r="B4912" s="34">
        <f t="shared" si="5238"/>
        <v>4877.999999999528</v>
      </c>
      <c r="C4912">
        <f t="shared" si="5221"/>
        <v>15</v>
      </c>
      <c r="D4912" s="35">
        <f t="shared" si="5181"/>
        <v>3000</v>
      </c>
      <c r="E4912" s="27">
        <v>0</v>
      </c>
      <c r="F4912" s="64">
        <f t="shared" si="5222"/>
        <v>0.46593146951268899</v>
      </c>
      <c r="G4912" s="34">
        <v>0</v>
      </c>
      <c r="H4912" s="34">
        <f t="shared" si="5182"/>
        <v>1</v>
      </c>
      <c r="I4912" s="34">
        <f t="shared" si="5223"/>
        <v>6192.2292298236371</v>
      </c>
      <c r="J4912" s="34">
        <f t="shared" si="5183"/>
        <v>131524.62130229277</v>
      </c>
      <c r="K4912" s="34">
        <f t="shared" si="5184"/>
        <v>115871.53510227724</v>
      </c>
      <c r="L4912" s="36">
        <f t="shared" si="5235"/>
        <v>34261.635995720164</v>
      </c>
      <c r="M4912" s="34">
        <f t="shared" si="5185"/>
        <v>52.228002934779802</v>
      </c>
      <c r="N4912" s="34">
        <f t="shared" si="5224"/>
        <v>1109.336888609919</v>
      </c>
      <c r="O4912" s="34">
        <f t="shared" si="5186"/>
        <v>4.9430669600601176</v>
      </c>
      <c r="P4912">
        <f t="shared" si="5239"/>
        <v>483.87874539443072</v>
      </c>
      <c r="Q4912" s="36">
        <f t="shared" si="5187"/>
        <v>1004.0588900957522</v>
      </c>
      <c r="R4912" s="34">
        <f t="shared" si="5188"/>
        <v>714.98266753381893</v>
      </c>
      <c r="S4912" s="34">
        <f t="shared" si="5189"/>
        <v>245.50979472672751</v>
      </c>
      <c r="T4912" s="36">
        <f t="shared" si="5225"/>
        <v>-4.625209841442328E-12</v>
      </c>
      <c r="U4912" s="36">
        <f t="shared" si="5190"/>
        <v>3397.1919065825255</v>
      </c>
      <c r="V4912" s="36">
        <f t="shared" si="5191"/>
        <v>3.0989711917842971E-2</v>
      </c>
      <c r="W4912" s="68">
        <f t="shared" si="5192"/>
        <v>97.89038855920046</v>
      </c>
      <c r="X4912">
        <f t="shared" si="5193"/>
        <v>15.009173291623757</v>
      </c>
      <c r="Y4912">
        <f t="shared" si="5194"/>
        <v>1.5373874768040686E-2</v>
      </c>
      <c r="Z4912" s="34">
        <f t="shared" si="5195"/>
        <v>6.2394342047891618E-4</v>
      </c>
      <c r="AA4912" s="36">
        <f t="shared" si="5196"/>
        <v>3.1657563499302641E-4</v>
      </c>
      <c r="AB4912" s="34">
        <f t="shared" si="5197"/>
        <v>1.7719373785567562E-3</v>
      </c>
      <c r="AC4912" s="36">
        <f t="shared" si="5198"/>
        <v>228.81095225332476</v>
      </c>
      <c r="AD4912" s="34">
        <f t="shared" si="5199"/>
        <v>0</v>
      </c>
      <c r="AE4912">
        <f t="shared" si="5226"/>
        <v>129130.38294823455</v>
      </c>
      <c r="AF4912" s="36">
        <f t="shared" si="5240"/>
        <v>0</v>
      </c>
      <c r="AG4912" s="34">
        <f t="shared" si="5200"/>
        <v>45.859397721269232</v>
      </c>
      <c r="AH4912">
        <f t="shared" si="5236"/>
        <v>1.2582610454299399</v>
      </c>
      <c r="AI4912" s="29">
        <f t="shared" si="5227"/>
        <v>45.859397721269232</v>
      </c>
      <c r="AJ4912">
        <f t="shared" si="5228"/>
        <v>6786.9170348669804</v>
      </c>
      <c r="AK4912" s="36">
        <f t="shared" si="5241"/>
        <v>-1.5836522821246928E-33</v>
      </c>
      <c r="AL4912" s="36">
        <f t="shared" si="5229"/>
        <v>-1.2874156472541637E-4</v>
      </c>
      <c r="AM4912" s="36">
        <f t="shared" si="5230"/>
        <v>-1.2602442045940996E-4</v>
      </c>
      <c r="AN4912" s="37">
        <f t="shared" si="5242"/>
        <v>6.0574943986978482E-32</v>
      </c>
      <c r="AO4912" s="36">
        <f t="shared" si="5243"/>
        <v>0.61887718875865094</v>
      </c>
      <c r="AP4912" s="36">
        <f t="shared" si="5244"/>
        <v>7.0996141006658561E-2</v>
      </c>
      <c r="AQ4912" s="74">
        <f t="shared" si="5201"/>
        <v>3.9288272596213217E-33</v>
      </c>
      <c r="AR4912" s="73">
        <f t="shared" si="5202"/>
        <v>1.5425714384860868E-33</v>
      </c>
      <c r="AS4912" s="72">
        <f t="shared" si="5245"/>
        <v>0.2370355175723981</v>
      </c>
      <c r="AT4912" s="37">
        <f t="shared" si="5203"/>
        <v>1.3346980168740905E-29</v>
      </c>
      <c r="AU4912" s="37">
        <f t="shared" si="5204"/>
        <v>3.7079866608538041</v>
      </c>
      <c r="AV4912" s="34">
        <f t="shared" si="5205"/>
        <v>0.93239879064544029</v>
      </c>
      <c r="AW4912" s="34">
        <f t="shared" si="5206"/>
        <v>9.2058212663193153</v>
      </c>
      <c r="AX4912" s="37">
        <f t="shared" si="5207"/>
        <v>45.678179392633758</v>
      </c>
      <c r="AY4912" s="7">
        <f t="shared" si="5208"/>
        <v>153.70678800879895</v>
      </c>
      <c r="AZ4912" s="37">
        <f t="shared" si="5209"/>
        <v>143.56856795183421</v>
      </c>
      <c r="BA4912" s="2">
        <f>BE4912*'mass balance'!$B$17+BF4912*'mass balance'!$C$17+BG4912*'mass balance'!$D$17+BH4912*'mass balance'!$E$17</f>
        <v>1.3867489759291547E-3</v>
      </c>
      <c r="BB4912" s="2">
        <f>BE4912*'mass balance'!$B$18+BF4912*'mass balance'!$C$18+BG4912*'mass balance'!$D$18+BH4912*'mass balance'!$E$18</f>
        <v>1.4080835755588342E-3</v>
      </c>
      <c r="BC4912" s="2">
        <f>BE4912*'mass balance'!$B$19+BF4912*'mass balance'!$C$19+BG4912*'mass balance'!$D$19+BH4912*'mass balance'!$E$19</f>
        <v>-1.7601044694485423E-3</v>
      </c>
      <c r="BD4912" s="2">
        <f>BE4912*'mass balance'!$B$20+BF4912*'mass balance'!$C$20+BG4912*'mass balance'!$D$20+BH4912*'mass balance'!$E$20</f>
        <v>6.4003798889037894E-5</v>
      </c>
      <c r="BE4912" s="2">
        <f>N4912*'mass balance'!$H$11+R4912*'mass balance'!$I$11+S4912*'mass balance'!$J$11</f>
        <v>-2.6412783062140927E-3</v>
      </c>
      <c r="BF4912" s="2">
        <f>N4912*'mass balance'!$H$12+R4912*'mass balance'!$I$12+S4912*'mass balance'!$J$12</f>
        <v>3.8899219980556045E-4</v>
      </c>
      <c r="BG4912" s="2">
        <f>N4912*'mass balance'!$H$13+R4912*'mass balance'!$I$13+S4912*'mass balance'!$J$13</f>
        <v>2.566283212920217E-4</v>
      </c>
      <c r="BH4912" s="2">
        <f>N4912*'mass balance'!$H$14+R4912*'mass balance'!$I$14+S4912*'mass balance'!$J$14</f>
        <v>2.8888981474216638E-4</v>
      </c>
      <c r="BI4912" s="36">
        <f t="shared" si="5210"/>
        <v>7.8325413151257937E-20</v>
      </c>
      <c r="BJ4912" s="36">
        <f t="shared" si="5211"/>
        <v>6.6414097744163372E-23</v>
      </c>
      <c r="BK4912" s="36">
        <f t="shared" si="5212"/>
        <v>5.3732819368621499E-19</v>
      </c>
      <c r="BL4912" s="36">
        <f t="shared" si="5213"/>
        <v>2.7380323415150346E-19</v>
      </c>
      <c r="BM4912" s="36">
        <f t="shared" si="5246"/>
        <v>8.324233781937024E-16</v>
      </c>
      <c r="BN4912" s="36">
        <f t="shared" ca="1" si="5214"/>
        <v>0.99385855228068287</v>
      </c>
      <c r="BO4912" s="36">
        <f t="shared" ca="1" si="5231"/>
        <v>1</v>
      </c>
      <c r="BP4912" s="36">
        <f t="shared" si="5247"/>
        <v>-8.3242337819238993E-16</v>
      </c>
      <c r="BQ4912" s="36">
        <f t="shared" si="5248"/>
        <v>0.99999999999842337</v>
      </c>
      <c r="BR4912" s="2">
        <f t="shared" si="5237"/>
        <v>-5</v>
      </c>
      <c r="BS4912">
        <v>0</v>
      </c>
      <c r="BT4912" s="37">
        <f t="shared" si="5232"/>
        <v>1.7645047306221635</v>
      </c>
      <c r="BU4912" s="34">
        <f t="shared" si="5215"/>
        <v>-5</v>
      </c>
      <c r="BV4912" s="34">
        <f t="shared" si="5216"/>
        <v>-5</v>
      </c>
      <c r="BW4912" s="34">
        <f t="shared" si="5217"/>
        <v>-5</v>
      </c>
      <c r="BX4912" s="34">
        <f t="shared" si="5218"/>
        <v>-5</v>
      </c>
      <c r="BY4912" s="34">
        <f t="shared" si="5219"/>
        <v>35.339589620895183</v>
      </c>
      <c r="BZ4912" s="36">
        <f t="shared" si="5233"/>
        <v>1.7601044694485423E-3</v>
      </c>
      <c r="CA4912" s="34">
        <f t="shared" si="5234"/>
        <v>1.2290327582107923E-2</v>
      </c>
    </row>
    <row r="4913" spans="1:79" ht="13.2" x14ac:dyDescent="0.25">
      <c r="A4913" s="75">
        <f t="shared" si="5220"/>
        <v>13.367123287669939</v>
      </c>
      <c r="B4913" s="34">
        <f t="shared" si="5238"/>
        <v>4878.999999999528</v>
      </c>
      <c r="C4913">
        <f t="shared" si="5221"/>
        <v>15</v>
      </c>
      <c r="D4913" s="35">
        <f t="shared" si="5181"/>
        <v>3000</v>
      </c>
      <c r="E4913" s="27">
        <v>0</v>
      </c>
      <c r="F4913" s="64">
        <f t="shared" si="5222"/>
        <v>0.46593146951268899</v>
      </c>
      <c r="G4913" s="34">
        <v>0</v>
      </c>
      <c r="H4913" s="34">
        <f t="shared" si="5182"/>
        <v>1</v>
      </c>
      <c r="I4913" s="34">
        <f t="shared" si="5223"/>
        <v>6192.2292298236371</v>
      </c>
      <c r="J4913" s="34">
        <f t="shared" si="5183"/>
        <v>131552.37816490122</v>
      </c>
      <c r="K4913" s="34">
        <f t="shared" si="5184"/>
        <v>115895.98854869827</v>
      </c>
      <c r="L4913" s="36">
        <f t="shared" si="5235"/>
        <v>34272.482394891405</v>
      </c>
      <c r="M4913" s="34">
        <f t="shared" si="5185"/>
        <v>52.228002934779802</v>
      </c>
      <c r="N4913" s="34">
        <f t="shared" si="5224"/>
        <v>1109.5710022785138</v>
      </c>
      <c r="O4913" s="34">
        <f t="shared" si="5186"/>
        <v>4.9430669600601176</v>
      </c>
      <c r="P4913">
        <f t="shared" si="5239"/>
        <v>484.0319296155136</v>
      </c>
      <c r="Q4913" s="36">
        <f t="shared" si="5187"/>
        <v>1004.2874828996053</v>
      </c>
      <c r="R4913" s="34">
        <f t="shared" si="5188"/>
        <v>715.13897844727296</v>
      </c>
      <c r="S4913" s="34">
        <f t="shared" si="5189"/>
        <v>245.52266946207558</v>
      </c>
      <c r="T4913" s="36">
        <f t="shared" si="5225"/>
        <v>-4.6093061286175646E-12</v>
      </c>
      <c r="U4913" s="36">
        <f t="shared" si="5190"/>
        <v>3397.1919065825209</v>
      </c>
      <c r="V4913" s="36">
        <f t="shared" si="5191"/>
        <v>3.0991337043797328E-2</v>
      </c>
      <c r="W4913" s="68">
        <f t="shared" si="5192"/>
        <v>97.9213782711183</v>
      </c>
      <c r="X4913">
        <f t="shared" si="5193"/>
        <v>15.010756970705952</v>
      </c>
      <c r="Y4913">
        <f t="shared" si="5194"/>
        <v>1.5373874768040686E-2</v>
      </c>
      <c r="Z4913" s="34">
        <f t="shared" si="5195"/>
        <v>6.2394342047891618E-4</v>
      </c>
      <c r="AA4913" s="36">
        <f t="shared" si="5196"/>
        <v>3.1649204281000357E-4</v>
      </c>
      <c r="AB4913" s="34">
        <f t="shared" si="5197"/>
        <v>1.7719373785567562E-3</v>
      </c>
      <c r="AC4913" s="36">
        <f t="shared" si="5198"/>
        <v>228.81095225332476</v>
      </c>
      <c r="AD4913" s="34">
        <f t="shared" si="5199"/>
        <v>0</v>
      </c>
      <c r="AE4913">
        <f t="shared" si="5226"/>
        <v>129130.38294823455</v>
      </c>
      <c r="AF4913" s="36">
        <f t="shared" si="5240"/>
        <v>0</v>
      </c>
      <c r="AG4913" s="34">
        <f t="shared" si="5200"/>
        <v>45.921931568691292</v>
      </c>
      <c r="AH4913">
        <f t="shared" si="5236"/>
        <v>1.2578818405805023</v>
      </c>
      <c r="AI4913" s="29">
        <f t="shared" si="5227"/>
        <v>45.921931568691292</v>
      </c>
      <c r="AJ4913">
        <f t="shared" si="5228"/>
        <v>6832.8389664356719</v>
      </c>
      <c r="AK4913" s="36">
        <f t="shared" si="5241"/>
        <v>-1.5425714384860868E-33</v>
      </c>
      <c r="AL4913" s="36">
        <f t="shared" si="5229"/>
        <v>-1.2871478333681616E-4</v>
      </c>
      <c r="AM4913" s="36">
        <f t="shared" si="5230"/>
        <v>-1.258007159829844E-4</v>
      </c>
      <c r="AN4913" s="37">
        <f t="shared" si="5242"/>
        <v>5.8991291704853786E-32</v>
      </c>
      <c r="AO4913" s="36">
        <f t="shared" si="5243"/>
        <v>0.61874844719392552</v>
      </c>
      <c r="AP4913" s="36">
        <f t="shared" si="5244"/>
        <v>7.0870116586199156E-2</v>
      </c>
      <c r="AQ4913" s="74">
        <f t="shared" si="5201"/>
        <v>3.8285020042041729E-33</v>
      </c>
      <c r="AR4913" s="73">
        <f t="shared" si="5202"/>
        <v>1.5025478458380305E-33</v>
      </c>
      <c r="AS4913" s="72">
        <f t="shared" si="5245"/>
        <v>0.23688762081865516</v>
      </c>
      <c r="AT4913" s="37">
        <f t="shared" si="5203"/>
        <v>1.3006156023012087E-29</v>
      </c>
      <c r="AU4913" s="37">
        <f t="shared" si="5204"/>
        <v>3.7014046570521963</v>
      </c>
      <c r="AV4913" s="34">
        <f t="shared" si="5205"/>
        <v>0.93870640617127843</v>
      </c>
      <c r="AW4913" s="34">
        <f t="shared" si="5206"/>
        <v>9.2087356050323308</v>
      </c>
      <c r="AX4913" s="37">
        <f t="shared" si="5207"/>
        <v>45.692639991280245</v>
      </c>
      <c r="AY4913" s="7">
        <f t="shared" si="5208"/>
        <v>153.76146027360215</v>
      </c>
      <c r="AZ4913" s="37">
        <f t="shared" si="5209"/>
        <v>143.61401826239853</v>
      </c>
      <c r="BA4913" s="2">
        <f>BE4913*'mass balance'!$B$17+BF4913*'mass balance'!$C$17+BG4913*'mass balance'!$D$17+BH4913*'mass balance'!$E$17</f>
        <v>1.3870448091804963E-3</v>
      </c>
      <c r="BB4913" s="2">
        <f>BE4913*'mass balance'!$B$18+BF4913*'mass balance'!$C$18+BG4913*'mass balance'!$D$18+BH4913*'mass balance'!$E$18</f>
        <v>1.4083839600909655E-3</v>
      </c>
      <c r="BC4913" s="2">
        <f>BE4913*'mass balance'!$B$19+BF4913*'mass balance'!$C$19+BG4913*'mass balance'!$D$19+BH4913*'mass balance'!$E$19</f>
        <v>-1.7604799501137068E-3</v>
      </c>
      <c r="BD4913" s="2">
        <f>BE4913*'mass balance'!$B$20+BF4913*'mass balance'!$C$20+BG4913*'mass balance'!$D$20+BH4913*'mass balance'!$E$20</f>
        <v>6.4017452731407533E-5</v>
      </c>
      <c r="BE4913" s="2">
        <f>N4913*'mass balance'!$H$11+R4913*'mass balance'!$I$11+S4913*'mass balance'!$J$11</f>
        <v>-2.6418357197107471E-3</v>
      </c>
      <c r="BF4913" s="2">
        <f>N4913*'mass balance'!$H$12+R4913*'mass balance'!$I$12+S4913*'mass balance'!$J$12</f>
        <v>3.8901259887611704E-4</v>
      </c>
      <c r="BG4913" s="2">
        <f>N4913*'mass balance'!$H$13+R4913*'mass balance'!$I$13+S4913*'mass balance'!$J$13</f>
        <v>2.5674026615373337E-4</v>
      </c>
      <c r="BH4913" s="2">
        <f>N4913*'mass balance'!$H$14+R4913*'mass balance'!$I$14+S4913*'mass balance'!$J$14</f>
        <v>2.889507818433629E-4</v>
      </c>
      <c r="BI4913" s="36">
        <f t="shared" si="5210"/>
        <v>7.8325413151257937E-20</v>
      </c>
      <c r="BJ4913" s="36">
        <f t="shared" si="5211"/>
        <v>6.6416988577240986E-23</v>
      </c>
      <c r="BK4913" s="36">
        <f t="shared" si="5212"/>
        <v>5.3739460778395917E-19</v>
      </c>
      <c r="BL4913" s="36">
        <f t="shared" si="5213"/>
        <v>2.7385257579172553E-19</v>
      </c>
      <c r="BM4913" s="36">
        <f t="shared" si="5246"/>
        <v>8.3269718142785393E-16</v>
      </c>
      <c r="BN4913" s="36">
        <f t="shared" ca="1" si="5214"/>
        <v>0.30574833134567758</v>
      </c>
      <c r="BO4913" s="36">
        <f t="shared" ca="1" si="5231"/>
        <v>1</v>
      </c>
      <c r="BP4913" s="36">
        <f t="shared" si="5247"/>
        <v>-8.3269718142654048E-16</v>
      </c>
      <c r="BQ4913" s="36">
        <f t="shared" si="5248"/>
        <v>0.9999999999984226</v>
      </c>
      <c r="BR4913" s="2">
        <f t="shared" si="5237"/>
        <v>-5</v>
      </c>
      <c r="BS4913">
        <v>0</v>
      </c>
      <c r="BT4913" s="37">
        <f t="shared" si="5232"/>
        <v>1.7648811499889909</v>
      </c>
      <c r="BU4913" s="34">
        <f t="shared" si="5215"/>
        <v>-5</v>
      </c>
      <c r="BV4913" s="34">
        <f t="shared" si="5216"/>
        <v>-5</v>
      </c>
      <c r="BW4913" s="34">
        <f t="shared" si="5217"/>
        <v>-5</v>
      </c>
      <c r="BX4913" s="34">
        <f t="shared" si="5218"/>
        <v>-5</v>
      </c>
      <c r="BY4913" s="34">
        <f t="shared" si="5219"/>
        <v>35.347047662773839</v>
      </c>
      <c r="BZ4913" s="36">
        <f t="shared" si="5233"/>
        <v>1.7604799501137068E-3</v>
      </c>
      <c r="CA4913" s="34">
        <f t="shared" si="5234"/>
        <v>1.2289059044113367E-2</v>
      </c>
    </row>
    <row r="4914" spans="1:79" ht="13.2" x14ac:dyDescent="0.25">
      <c r="A4914" s="75">
        <f t="shared" si="5220"/>
        <v>13.369863013697335</v>
      </c>
      <c r="B4914" s="34">
        <f t="shared" si="5238"/>
        <v>4879.9999999995271</v>
      </c>
      <c r="C4914">
        <f t="shared" si="5221"/>
        <v>15</v>
      </c>
      <c r="D4914" s="35">
        <f t="shared" si="5181"/>
        <v>3000</v>
      </c>
      <c r="E4914" s="27">
        <v>0</v>
      </c>
      <c r="F4914" s="64">
        <f t="shared" si="5222"/>
        <v>0.46593146951268899</v>
      </c>
      <c r="G4914" s="34">
        <v>0</v>
      </c>
      <c r="H4914" s="34">
        <f t="shared" si="5182"/>
        <v>1</v>
      </c>
      <c r="I4914" s="34">
        <f t="shared" si="5223"/>
        <v>6192.2292298236371</v>
      </c>
      <c r="J4914" s="34">
        <f t="shared" si="5183"/>
        <v>131580.13355490443</v>
      </c>
      <c r="K4914" s="34">
        <f t="shared" si="5184"/>
        <v>115920.44069777266</v>
      </c>
      <c r="L4914" s="36">
        <f t="shared" si="5235"/>
        <v>34283.329362856733</v>
      </c>
      <c r="M4914" s="34">
        <f t="shared" si="5185"/>
        <v>52.228002934779802</v>
      </c>
      <c r="N4914" s="34">
        <f t="shared" si="5224"/>
        <v>1109.8051035265044</v>
      </c>
      <c r="O4914" s="34">
        <f t="shared" si="5186"/>
        <v>4.9430669600601176</v>
      </c>
      <c r="P4914">
        <f t="shared" si="5239"/>
        <v>484.18512186970287</v>
      </c>
      <c r="Q4914" s="36">
        <f t="shared" si="5187"/>
        <v>1004.5160688595059</v>
      </c>
      <c r="R4914" s="34">
        <f t="shared" si="5188"/>
        <v>715.2952973002217</v>
      </c>
      <c r="S4914" s="34">
        <f t="shared" si="5189"/>
        <v>245.53553119259661</v>
      </c>
      <c r="T4914" s="36">
        <f t="shared" si="5225"/>
        <v>-4.5934058480377357E-12</v>
      </c>
      <c r="U4914" s="36">
        <f t="shared" si="5190"/>
        <v>3397.1919065825164</v>
      </c>
      <c r="V4914" s="36">
        <f t="shared" si="5191"/>
        <v>3.0992960528204737E-2</v>
      </c>
      <c r="W4914" s="68">
        <f t="shared" si="5192"/>
        <v>97.952369608162101</v>
      </c>
      <c r="X4914">
        <f t="shared" si="5193"/>
        <v>15.012340398716169</v>
      </c>
      <c r="Y4914">
        <f t="shared" si="5194"/>
        <v>1.5373874768040686E-2</v>
      </c>
      <c r="Z4914" s="34">
        <f t="shared" si="5195"/>
        <v>6.2394342047891618E-4</v>
      </c>
      <c r="AA4914" s="36">
        <f t="shared" si="5196"/>
        <v>3.1640848151183654E-4</v>
      </c>
      <c r="AB4914" s="34">
        <f t="shared" si="5197"/>
        <v>1.7719373785567562E-3</v>
      </c>
      <c r="AC4914" s="36">
        <f t="shared" si="5198"/>
        <v>228.81095225332476</v>
      </c>
      <c r="AD4914" s="34">
        <f t="shared" si="5199"/>
        <v>0</v>
      </c>
      <c r="AE4914">
        <f t="shared" si="5226"/>
        <v>129130.38294823455</v>
      </c>
      <c r="AF4914" s="36">
        <f t="shared" si="5240"/>
        <v>0</v>
      </c>
      <c r="AG4914" s="34">
        <f t="shared" si="5200"/>
        <v>45.984463543881731</v>
      </c>
      <c r="AH4914">
        <f t="shared" si="5236"/>
        <v>1.2575197237419147</v>
      </c>
      <c r="AI4914" s="29">
        <f t="shared" si="5227"/>
        <v>45.984463543881731</v>
      </c>
      <c r="AJ4914">
        <f t="shared" si="5228"/>
        <v>6878.823429979554</v>
      </c>
      <c r="AK4914" s="36">
        <f t="shared" si="5241"/>
        <v>-1.5025478458380305E-33</v>
      </c>
      <c r="AL4914" s="36">
        <f t="shared" si="5229"/>
        <v>-1.2868800751939864E-4</v>
      </c>
      <c r="AM4914" s="36">
        <f t="shared" si="5230"/>
        <v>-1.2557740860176143E-4</v>
      </c>
      <c r="AN4914" s="37">
        <f t="shared" si="5242"/>
        <v>5.7448720266367704E-32</v>
      </c>
      <c r="AO4914" s="36">
        <f t="shared" si="5243"/>
        <v>0.61861973241058865</v>
      </c>
      <c r="AP4914" s="36">
        <f t="shared" si="5244"/>
        <v>7.0744315870216165E-2</v>
      </c>
      <c r="AQ4914" s="74">
        <f t="shared" si="5201"/>
        <v>3.7307177330725122E-33</v>
      </c>
      <c r="AR4914" s="73">
        <f t="shared" si="5202"/>
        <v>1.4635545130751043E-33</v>
      </c>
      <c r="AS4914" s="72">
        <f t="shared" si="5245"/>
        <v>0.23673981634411992</v>
      </c>
      <c r="AT4914" s="37">
        <f t="shared" si="5203"/>
        <v>1.2673964088532673E-29</v>
      </c>
      <c r="AU4914" s="37">
        <f t="shared" si="5204"/>
        <v>3.6948343368886394</v>
      </c>
      <c r="AV4914" s="34">
        <f t="shared" si="5205"/>
        <v>0.94502261320637215</v>
      </c>
      <c r="AW4914" s="34">
        <f t="shared" si="5206"/>
        <v>9.2116500965756654</v>
      </c>
      <c r="AX4914" s="37">
        <f t="shared" si="5207"/>
        <v>45.707101348252408</v>
      </c>
      <c r="AY4914" s="7">
        <f t="shared" si="5208"/>
        <v>153.81614366619652</v>
      </c>
      <c r="AZ4914" s="37">
        <f t="shared" si="5209"/>
        <v>143.65947095641451</v>
      </c>
      <c r="BA4914" s="2">
        <f>BE4914*'mass balance'!$B$17+BF4914*'mass balance'!$C$17+BG4914*'mass balance'!$D$17+BH4914*'mass balance'!$E$17</f>
        <v>1.3873406480773799E-3</v>
      </c>
      <c r="BB4914" s="2">
        <f>BE4914*'mass balance'!$B$18+BF4914*'mass balance'!$C$18+BG4914*'mass balance'!$D$18+BH4914*'mass balance'!$E$18</f>
        <v>1.4086843503554934E-3</v>
      </c>
      <c r="BC4914" s="2">
        <f>BE4914*'mass balance'!$B$19+BF4914*'mass balance'!$C$19+BG4914*'mass balance'!$D$19+BH4914*'mass balance'!$E$19</f>
        <v>-1.7608554379443669E-3</v>
      </c>
      <c r="BD4914" s="2">
        <f>BE4914*'mass balance'!$B$20+BF4914*'mass balance'!$C$20+BG4914*'mass balance'!$D$20+BH4914*'mass balance'!$E$20</f>
        <v>6.4031106834340606E-5</v>
      </c>
      <c r="BE4914" s="2">
        <f>N4914*'mass balance'!$H$11+R4914*'mass balance'!$I$11+S4914*'mass balance'!$J$11</f>
        <v>-2.6423931036345339E-3</v>
      </c>
      <c r="BF4914" s="2">
        <f>N4914*'mass balance'!$H$12+R4914*'mass balance'!$I$12+S4914*'mass balance'!$J$12</f>
        <v>3.8903297734148236E-4</v>
      </c>
      <c r="BG4914" s="2">
        <f>N4914*'mass balance'!$H$13+R4914*'mass balance'!$I$13+S4914*'mass balance'!$J$13</f>
        <v>2.5685219833394141E-4</v>
      </c>
      <c r="BH4914" s="2">
        <f>N4914*'mass balance'!$H$14+R4914*'mass balance'!$I$14+S4914*'mass balance'!$J$14</f>
        <v>2.8901174571002714E-4</v>
      </c>
      <c r="BI4914" s="36">
        <f t="shared" si="5210"/>
        <v>7.8325413151257937E-20</v>
      </c>
      <c r="BJ4914" s="36">
        <f t="shared" si="5211"/>
        <v>6.6419880767237598E-23</v>
      </c>
      <c r="BK4914" s="36">
        <f t="shared" si="5212"/>
        <v>5.3746102477253642E-19</v>
      </c>
      <c r="BL4914" s="36">
        <f t="shared" si="5213"/>
        <v>2.7390192476009857E-19</v>
      </c>
      <c r="BM4914" s="36">
        <f t="shared" si="5246"/>
        <v>8.3297103400364562E-16</v>
      </c>
      <c r="BN4914" s="36">
        <f t="shared" ca="1" si="5214"/>
        <v>4.2183328739851644E-2</v>
      </c>
      <c r="BO4914" s="36">
        <f t="shared" ca="1" si="5231"/>
        <v>1</v>
      </c>
      <c r="BP4914" s="36">
        <f t="shared" si="5247"/>
        <v>-8.3297103400233098E-16</v>
      </c>
      <c r="BQ4914" s="36">
        <f t="shared" si="5248"/>
        <v>0.99999999999842171</v>
      </c>
      <c r="BR4914" s="2">
        <f t="shared" si="5237"/>
        <v>-5</v>
      </c>
      <c r="BS4914">
        <v>0</v>
      </c>
      <c r="BT4914" s="37">
        <f t="shared" si="5232"/>
        <v>1.7652575765392278</v>
      </c>
      <c r="BU4914" s="34">
        <f t="shared" si="5215"/>
        <v>-5</v>
      </c>
      <c r="BV4914" s="34">
        <f t="shared" si="5216"/>
        <v>-5</v>
      </c>
      <c r="BW4914" s="34">
        <f t="shared" si="5217"/>
        <v>-5</v>
      </c>
      <c r="BX4914" s="34">
        <f t="shared" si="5218"/>
        <v>-5</v>
      </c>
      <c r="BY4914" s="34">
        <f t="shared" si="5219"/>
        <v>35.354505308975504</v>
      </c>
      <c r="BZ4914" s="36">
        <f t="shared" si="5233"/>
        <v>1.7608554379443669E-3</v>
      </c>
      <c r="CA4914" s="34">
        <f t="shared" si="5234"/>
        <v>1.2287791154923556E-2</v>
      </c>
    </row>
    <row r="4915" spans="1:79" ht="13.2" x14ac:dyDescent="0.25">
      <c r="A4915" s="75">
        <f t="shared" si="5220"/>
        <v>13.372602739724732</v>
      </c>
      <c r="B4915" s="34">
        <f t="shared" si="5238"/>
        <v>4880.9999999995271</v>
      </c>
      <c r="C4915">
        <f t="shared" si="5221"/>
        <v>15</v>
      </c>
      <c r="D4915" s="35">
        <f t="shared" si="5181"/>
        <v>3000</v>
      </c>
      <c r="E4915" s="27">
        <v>0</v>
      </c>
      <c r="F4915" s="64">
        <f t="shared" si="5222"/>
        <v>0.46593146951268899</v>
      </c>
      <c r="G4915" s="34">
        <v>0</v>
      </c>
      <c r="H4915" s="34">
        <f t="shared" si="5182"/>
        <v>1</v>
      </c>
      <c r="I4915" s="34">
        <f t="shared" si="5223"/>
        <v>6192.2292298236371</v>
      </c>
      <c r="J4915" s="34">
        <f t="shared" si="5183"/>
        <v>131607.88747160742</v>
      </c>
      <c r="K4915" s="34">
        <f t="shared" si="5184"/>
        <v>115944.89154888809</v>
      </c>
      <c r="L4915" s="36">
        <f t="shared" si="5235"/>
        <v>34294.176899041609</v>
      </c>
      <c r="M4915" s="34">
        <f t="shared" si="5185"/>
        <v>52.228002934779802</v>
      </c>
      <c r="N4915" s="34">
        <f t="shared" si="5224"/>
        <v>1110.0391923480281</v>
      </c>
      <c r="O4915" s="34">
        <f t="shared" si="5186"/>
        <v>4.9430669600601176</v>
      </c>
      <c r="P4915">
        <f t="shared" si="5239"/>
        <v>484.33832214888434</v>
      </c>
      <c r="Q4915" s="36">
        <f t="shared" si="5187"/>
        <v>1004.7446479683294</v>
      </c>
      <c r="R4915" s="34">
        <f t="shared" si="5188"/>
        <v>715.45162408445367</v>
      </c>
      <c r="S4915" s="34">
        <f t="shared" si="5189"/>
        <v>245.54837992122887</v>
      </c>
      <c r="T4915" s="36">
        <f t="shared" si="5225"/>
        <v>-4.5790502466279042E-12</v>
      </c>
      <c r="U4915" s="36">
        <f t="shared" si="5190"/>
        <v>3397.1919065825118</v>
      </c>
      <c r="V4915" s="36">
        <f t="shared" si="5191"/>
        <v>3.099458237143617E-2</v>
      </c>
      <c r="W4915" s="68">
        <f t="shared" si="5192"/>
        <v>97.98336256869031</v>
      </c>
      <c r="X4915">
        <f t="shared" si="5193"/>
        <v>15.013923575694196</v>
      </c>
      <c r="Y4915">
        <f t="shared" si="5194"/>
        <v>1.5373874768040686E-2</v>
      </c>
      <c r="Z4915" s="34">
        <f t="shared" si="5195"/>
        <v>6.2394342047891618E-4</v>
      </c>
      <c r="AA4915" s="36">
        <f t="shared" si="5196"/>
        <v>3.1632495108246272E-4</v>
      </c>
      <c r="AB4915" s="34">
        <f t="shared" si="5197"/>
        <v>1.7719373785567562E-3</v>
      </c>
      <c r="AC4915" s="36">
        <f t="shared" si="5198"/>
        <v>228.81095225332476</v>
      </c>
      <c r="AD4915" s="34">
        <f t="shared" si="5199"/>
        <v>0</v>
      </c>
      <c r="AE4915">
        <f t="shared" si="5226"/>
        <v>129130.38294823455</v>
      </c>
      <c r="AF4915" s="36">
        <f t="shared" si="5240"/>
        <v>0</v>
      </c>
      <c r="AG4915" s="34">
        <f t="shared" si="5200"/>
        <v>46.046993644891444</v>
      </c>
      <c r="AH4915">
        <f t="shared" si="5236"/>
        <v>1.2571738385645332</v>
      </c>
      <c r="AI4915" s="29">
        <f t="shared" si="5227"/>
        <v>46.046993644891444</v>
      </c>
      <c r="AJ4915">
        <f t="shared" si="5228"/>
        <v>6924.8704236244457</v>
      </c>
      <c r="AK4915" s="36">
        <f t="shared" si="5241"/>
        <v>-1.4635545130751043E-33</v>
      </c>
      <c r="AL4915" s="36">
        <f t="shared" si="5229"/>
        <v>-1.2866123727200483E-4</v>
      </c>
      <c r="AM4915" s="36">
        <f t="shared" si="5230"/>
        <v>-1.2535449761086196E-4</v>
      </c>
      <c r="AN4915" s="37">
        <f t="shared" si="5242"/>
        <v>5.5946172420529672E-32</v>
      </c>
      <c r="AO4915" s="36">
        <f t="shared" si="5243"/>
        <v>0.61849104440306923</v>
      </c>
      <c r="AP4915" s="36">
        <f t="shared" si="5244"/>
        <v>7.06187384616144E-2</v>
      </c>
      <c r="AQ4915" s="74">
        <f t="shared" si="5201"/>
        <v>3.6354106230562498E-33</v>
      </c>
      <c r="AR4915" s="73">
        <f t="shared" si="5202"/>
        <v>1.4255651325464445E-33</v>
      </c>
      <c r="AS4915" s="72">
        <f t="shared" si="5245"/>
        <v>0.23659210409121548</v>
      </c>
      <c r="AT4915" s="37">
        <f t="shared" si="5203"/>
        <v>1.2350187545745789E-29</v>
      </c>
      <c r="AU4915" s="37">
        <f t="shared" si="5204"/>
        <v>3.688275679623644</v>
      </c>
      <c r="AV4915" s="34">
        <f t="shared" si="5205"/>
        <v>0.95134741137566614</v>
      </c>
      <c r="AW4915" s="34">
        <f t="shared" si="5206"/>
        <v>9.2145647407949429</v>
      </c>
      <c r="AX4915" s="37">
        <f t="shared" si="5207"/>
        <v>45.721563462784253</v>
      </c>
      <c r="AY4915" s="7">
        <f t="shared" si="5208"/>
        <v>153.87083818364519</v>
      </c>
      <c r="AZ4915" s="37">
        <f t="shared" si="5209"/>
        <v>143.70492603147457</v>
      </c>
      <c r="BA4915" s="2">
        <f>BE4915*'mass balance'!$B$17+BF4915*'mass balance'!$C$17+BG4915*'mass balance'!$D$17+BH4915*'mass balance'!$E$17</f>
        <v>1.3876364926067484E-3</v>
      </c>
      <c r="BB4915" s="2">
        <f>BE4915*'mass balance'!$B$18+BF4915*'mass balance'!$C$18+BG4915*'mass balance'!$D$18+BH4915*'mass balance'!$E$18</f>
        <v>1.4089847463391596E-3</v>
      </c>
      <c r="BC4915" s="2">
        <f>BE4915*'mass balance'!$B$19+BF4915*'mass balance'!$C$19+BG4915*'mass balance'!$D$19+BH4915*'mass balance'!$E$19</f>
        <v>-1.7612309329239496E-3</v>
      </c>
      <c r="BD4915" s="2">
        <f>BE4915*'mass balance'!$B$20+BF4915*'mass balance'!$C$20+BG4915*'mass balance'!$D$20+BH4915*'mass balance'!$E$20</f>
        <v>6.4044761197234529E-5</v>
      </c>
      <c r="BE4915" s="2">
        <f>N4915*'mass balance'!$H$11+R4915*'mass balance'!$I$11+S4915*'mass balance'!$J$11</f>
        <v>-2.6429504579714952E-3</v>
      </c>
      <c r="BF4915" s="2">
        <f>N4915*'mass balance'!$H$12+R4915*'mass balance'!$I$12+S4915*'mass balance'!$J$12</f>
        <v>3.8905333520631186E-4</v>
      </c>
      <c r="BG4915" s="2">
        <f>N4915*'mass balance'!$H$13+R4915*'mass balance'!$I$13+S4915*'mass balance'!$J$13</f>
        <v>2.5696411783163018E-4</v>
      </c>
      <c r="BH4915" s="2">
        <f>N4915*'mass balance'!$H$14+R4915*'mass balance'!$I$14+S4915*'mass balance'!$J$14</f>
        <v>2.8907270634063228E-4</v>
      </c>
      <c r="BI4915" s="36">
        <f t="shared" si="5210"/>
        <v>7.8325413151257937E-20</v>
      </c>
      <c r="BJ4915" s="36">
        <f t="shared" si="5211"/>
        <v>6.6422774312889808E-23</v>
      </c>
      <c r="BK4915" s="36">
        <f t="shared" si="5212"/>
        <v>5.3752744465330366E-19</v>
      </c>
      <c r="BL4915" s="36">
        <f t="shared" si="5213"/>
        <v>2.7395128105604094E-19</v>
      </c>
      <c r="BM4915" s="36">
        <f t="shared" si="5246"/>
        <v>8.3324493592840567E-16</v>
      </c>
      <c r="BN4915" s="36">
        <f t="shared" ca="1" si="5214"/>
        <v>0.57595168286233112</v>
      </c>
      <c r="BO4915" s="36">
        <f t="shared" ca="1" si="5231"/>
        <v>1</v>
      </c>
      <c r="BP4915" s="36">
        <f t="shared" si="5247"/>
        <v>-8.3324493592708985E-16</v>
      </c>
      <c r="BQ4915" s="36">
        <f t="shared" si="5248"/>
        <v>0.99999999999842082</v>
      </c>
      <c r="BR4915" s="2">
        <f t="shared" si="5237"/>
        <v>-5</v>
      </c>
      <c r="BS4915">
        <v>0</v>
      </c>
      <c r="BT4915" s="37">
        <f t="shared" si="5232"/>
        <v>1.7656340102562591</v>
      </c>
      <c r="BU4915" s="34">
        <f t="shared" si="5215"/>
        <v>-5</v>
      </c>
      <c r="BV4915" s="34">
        <f t="shared" si="5216"/>
        <v>-5</v>
      </c>
      <c r="BW4915" s="34">
        <f t="shared" si="5217"/>
        <v>-5</v>
      </c>
      <c r="BX4915" s="34">
        <f t="shared" si="5218"/>
        <v>-5</v>
      </c>
      <c r="BY4915" s="34">
        <f t="shared" si="5219"/>
        <v>35.361962559313469</v>
      </c>
      <c r="BZ4915" s="36">
        <f t="shared" si="5233"/>
        <v>1.7612309329239496E-3</v>
      </c>
      <c r="CA4915" s="34">
        <f t="shared" si="5234"/>
        <v>1.2286523914076168E-2</v>
      </c>
    </row>
    <row r="4916" spans="1:79" ht="13.2" x14ac:dyDescent="0.25">
      <c r="A4916" s="75">
        <f t="shared" si="5220"/>
        <v>13.375342465752128</v>
      </c>
      <c r="B4916" s="34">
        <f t="shared" si="5238"/>
        <v>4881.9999999995271</v>
      </c>
      <c r="C4916">
        <f t="shared" si="5221"/>
        <v>15</v>
      </c>
      <c r="D4916" s="35">
        <f t="shared" si="5181"/>
        <v>3000</v>
      </c>
      <c r="E4916" s="27">
        <v>0</v>
      </c>
      <c r="F4916" s="64">
        <f t="shared" si="5222"/>
        <v>0.46593146951268899</v>
      </c>
      <c r="G4916" s="34">
        <v>0</v>
      </c>
      <c r="H4916" s="34">
        <f t="shared" si="5182"/>
        <v>1</v>
      </c>
      <c r="I4916" s="34">
        <f t="shared" si="5223"/>
        <v>6192.2292298236371</v>
      </c>
      <c r="J4916" s="34">
        <f t="shared" si="5183"/>
        <v>131635.63991431528</v>
      </c>
      <c r="K4916" s="34">
        <f t="shared" si="5184"/>
        <v>115969.34110143238</v>
      </c>
      <c r="L4916" s="36">
        <f t="shared" si="5235"/>
        <v>34305.025002871611</v>
      </c>
      <c r="M4916" s="34">
        <f t="shared" si="5185"/>
        <v>52.228002934779802</v>
      </c>
      <c r="N4916" s="34">
        <f t="shared" si="5224"/>
        <v>1110.2732687372245</v>
      </c>
      <c r="O4916" s="34">
        <f t="shared" si="5186"/>
        <v>4.9430669600601176</v>
      </c>
      <c r="P4916">
        <f t="shared" si="5239"/>
        <v>484.49153044494545</v>
      </c>
      <c r="Q4916" s="36">
        <f t="shared" si="5187"/>
        <v>1004.9732202189545</v>
      </c>
      <c r="R4916" s="34">
        <f t="shared" si="5188"/>
        <v>715.60795879175885</v>
      </c>
      <c r="S4916" s="34">
        <f t="shared" si="5189"/>
        <v>245.56121565091181</v>
      </c>
      <c r="T4916" s="36">
        <f t="shared" si="5225"/>
        <v>-4.5631566623744594E-12</v>
      </c>
      <c r="U4916" s="36">
        <f t="shared" si="5190"/>
        <v>3397.1919065825073</v>
      </c>
      <c r="V4916" s="36">
        <f t="shared" si="5191"/>
        <v>3.0996202573862614E-2</v>
      </c>
      <c r="W4916" s="68">
        <f t="shared" si="5192"/>
        <v>98.014357151061745</v>
      </c>
      <c r="X4916">
        <f t="shared" si="5193"/>
        <v>15.015506501679811</v>
      </c>
      <c r="Y4916">
        <f t="shared" si="5194"/>
        <v>1.5373874768040686E-2</v>
      </c>
      <c r="Z4916" s="34">
        <f t="shared" si="5195"/>
        <v>6.2394342047891618E-4</v>
      </c>
      <c r="AA4916" s="36">
        <f t="shared" si="5196"/>
        <v>3.1624145150583021E-4</v>
      </c>
      <c r="AB4916" s="34">
        <f t="shared" si="5197"/>
        <v>1.7719373785567562E-3</v>
      </c>
      <c r="AC4916" s="36">
        <f t="shared" si="5198"/>
        <v>228.81095225332476</v>
      </c>
      <c r="AD4916" s="34">
        <f t="shared" si="5199"/>
        <v>0</v>
      </c>
      <c r="AE4916">
        <f t="shared" si="5226"/>
        <v>129130.38294823455</v>
      </c>
      <c r="AF4916" s="36">
        <f t="shared" si="5240"/>
        <v>0</v>
      </c>
      <c r="AG4916" s="34">
        <f t="shared" si="5200"/>
        <v>46.109521869772465</v>
      </c>
      <c r="AH4916">
        <f t="shared" si="5236"/>
        <v>1.2568433715173271</v>
      </c>
      <c r="AI4916" s="29">
        <f t="shared" si="5227"/>
        <v>46.109521869772465</v>
      </c>
      <c r="AJ4916">
        <f t="shared" si="5228"/>
        <v>6970.9799454942186</v>
      </c>
      <c r="AK4916" s="36">
        <f t="shared" si="5241"/>
        <v>-1.4255651325464445E-33</v>
      </c>
      <c r="AL4916" s="36">
        <f t="shared" si="5229"/>
        <v>-1.2863447259347607E-4</v>
      </c>
      <c r="AM4916" s="36">
        <f t="shared" si="5230"/>
        <v>-1.2513198230665819E-4</v>
      </c>
      <c r="AN4916" s="37">
        <f t="shared" si="5242"/>
        <v>5.4482617907454563E-32</v>
      </c>
      <c r="AO4916" s="36">
        <f t="shared" si="5243"/>
        <v>0.61836238316579728</v>
      </c>
      <c r="AP4916" s="36">
        <f t="shared" si="5244"/>
        <v>7.0493383964003536E-2</v>
      </c>
      <c r="AQ4916" s="74">
        <f t="shared" si="5201"/>
        <v>3.5425184405473918E-33</v>
      </c>
      <c r="AR4916" s="73">
        <f t="shared" si="5202"/>
        <v>1.3885540628930518E-33</v>
      </c>
      <c r="AS4916" s="72">
        <f t="shared" si="5245"/>
        <v>0.23644448400240073</v>
      </c>
      <c r="AT4916" s="37">
        <f t="shared" si="5203"/>
        <v>1.2034614975142036E-29</v>
      </c>
      <c r="AU4916" s="37">
        <f t="shared" si="5204"/>
        <v>3.681728664554536</v>
      </c>
      <c r="AV4916" s="34">
        <f t="shared" si="5205"/>
        <v>0.95768080030971869</v>
      </c>
      <c r="AW4916" s="34">
        <f t="shared" si="5206"/>
        <v>9.2174795375358194</v>
      </c>
      <c r="AX4916" s="37">
        <f t="shared" si="5207"/>
        <v>45.736026334109972</v>
      </c>
      <c r="AY4916" s="7">
        <f t="shared" si="5208"/>
        <v>153.92554382301725</v>
      </c>
      <c r="AZ4916" s="37">
        <f t="shared" si="5209"/>
        <v>143.75038348517171</v>
      </c>
      <c r="BA4916" s="2">
        <f>BE4916*'mass balance'!$B$17+BF4916*'mass balance'!$C$17+BG4916*'mass balance'!$D$17+BH4916*'mass balance'!$E$17</f>
        <v>1.3879323427555459E-3</v>
      </c>
      <c r="BB4916" s="2">
        <f>BE4916*'mass balance'!$B$18+BF4916*'mass balance'!$C$18+BG4916*'mass balance'!$D$18+BH4916*'mass balance'!$E$18</f>
        <v>1.4092851480287084E-3</v>
      </c>
      <c r="BC4916" s="2">
        <f>BE4916*'mass balance'!$B$19+BF4916*'mass balance'!$C$19+BG4916*'mass balance'!$D$19+BH4916*'mass balance'!$E$19</f>
        <v>-1.7616064350358851E-3</v>
      </c>
      <c r="BD4916" s="2">
        <f>BE4916*'mass balance'!$B$20+BF4916*'mass balance'!$C$20+BG4916*'mass balance'!$D$20+BH4916*'mass balance'!$E$20</f>
        <v>6.4058415819486729E-5</v>
      </c>
      <c r="BE4916" s="2">
        <f>N4916*'mass balance'!$H$11+R4916*'mass balance'!$I$11+S4916*'mass balance'!$J$11</f>
        <v>-2.6435077827076771E-3</v>
      </c>
      <c r="BF4916" s="2">
        <f>N4916*'mass balance'!$H$12+R4916*'mass balance'!$I$12+S4916*'mass balance'!$J$12</f>
        <v>3.890736724752629E-4</v>
      </c>
      <c r="BG4916" s="2">
        <f>N4916*'mass balance'!$H$13+R4916*'mass balance'!$I$13+S4916*'mass balance'!$J$13</f>
        <v>2.570760246457825E-4</v>
      </c>
      <c r="BH4916" s="2">
        <f>N4916*'mass balance'!$H$14+R4916*'mass balance'!$I$14+S4916*'mass balance'!$J$14</f>
        <v>2.8913366373365214E-4</v>
      </c>
      <c r="BI4916" s="36">
        <f t="shared" si="5210"/>
        <v>7.8325413151257937E-20</v>
      </c>
      <c r="BJ4916" s="36">
        <f t="shared" si="5211"/>
        <v>6.6425669212936195E-23</v>
      </c>
      <c r="BK4916" s="36">
        <f t="shared" si="5212"/>
        <v>5.3759386742761655E-19</v>
      </c>
      <c r="BL4916" s="36">
        <f t="shared" si="5213"/>
        <v>2.7400064467897198E-19</v>
      </c>
      <c r="BM4916" s="36">
        <f t="shared" si="5246"/>
        <v>8.3351888720946173E-16</v>
      </c>
      <c r="BN4916" s="36">
        <f t="shared" ca="1" si="5214"/>
        <v>0.98116933420848729</v>
      </c>
      <c r="BO4916" s="36">
        <f t="shared" ca="1" si="5231"/>
        <v>1</v>
      </c>
      <c r="BP4916" s="36">
        <f t="shared" si="5247"/>
        <v>-8.3351888720814472E-16</v>
      </c>
      <c r="BQ4916" s="36">
        <f t="shared" si="5248"/>
        <v>0.99999999999841993</v>
      </c>
      <c r="BR4916" s="2">
        <f t="shared" si="5237"/>
        <v>-5</v>
      </c>
      <c r="BS4916">
        <v>0</v>
      </c>
      <c r="BT4916" s="37">
        <f t="shared" si="5232"/>
        <v>1.7660104511234749</v>
      </c>
      <c r="BU4916" s="34">
        <f t="shared" si="5215"/>
        <v>-5</v>
      </c>
      <c r="BV4916" s="34">
        <f t="shared" si="5216"/>
        <v>-5</v>
      </c>
      <c r="BW4916" s="34">
        <f t="shared" si="5217"/>
        <v>-5</v>
      </c>
      <c r="BX4916" s="34">
        <f t="shared" si="5218"/>
        <v>-5</v>
      </c>
      <c r="BY4916" s="34">
        <f t="shared" si="5219"/>
        <v>35.369419413600987</v>
      </c>
      <c r="BZ4916" s="36">
        <f t="shared" si="5233"/>
        <v>1.7616064350358851E-3</v>
      </c>
      <c r="CA4916" s="34">
        <f t="shared" si="5234"/>
        <v>1.2285257321109298E-2</v>
      </c>
    </row>
    <row r="4917" spans="1:79" ht="13.2" x14ac:dyDescent="0.25">
      <c r="A4917" s="75">
        <f t="shared" si="5220"/>
        <v>13.378082191779525</v>
      </c>
      <c r="B4917" s="34">
        <f t="shared" si="5238"/>
        <v>4882.9999999995262</v>
      </c>
      <c r="C4917">
        <f t="shared" si="5221"/>
        <v>15</v>
      </c>
      <c r="D4917" s="35">
        <f t="shared" si="5181"/>
        <v>3000</v>
      </c>
      <c r="E4917" s="27">
        <v>0</v>
      </c>
      <c r="F4917" s="64">
        <f t="shared" si="5222"/>
        <v>0.46593146951268899</v>
      </c>
      <c r="G4917" s="34">
        <v>0</v>
      </c>
      <c r="H4917" s="34">
        <f t="shared" si="5182"/>
        <v>1</v>
      </c>
      <c r="I4917" s="34">
        <f t="shared" si="5223"/>
        <v>6192.2292298236371</v>
      </c>
      <c r="J4917" s="34">
        <f t="shared" si="5183"/>
        <v>131663.39088233362</v>
      </c>
      <c r="K4917" s="34">
        <f t="shared" si="5184"/>
        <v>115993.78935479377</v>
      </c>
      <c r="L4917" s="36">
        <f t="shared" si="5235"/>
        <v>34315.873673772461</v>
      </c>
      <c r="M4917" s="34">
        <f t="shared" si="5185"/>
        <v>52.228002934779802</v>
      </c>
      <c r="N4917" s="34">
        <f t="shared" si="5224"/>
        <v>1110.5073326882366</v>
      </c>
      <c r="O4917" s="34">
        <f t="shared" si="5186"/>
        <v>4.9430669600601176</v>
      </c>
      <c r="P4917">
        <f t="shared" si="5239"/>
        <v>484.64474674977561</v>
      </c>
      <c r="Q4917" s="36">
        <f t="shared" si="5187"/>
        <v>1005.2017856042638</v>
      </c>
      <c r="R4917" s="34">
        <f t="shared" si="5188"/>
        <v>715.76430141392927</v>
      </c>
      <c r="S4917" s="34">
        <f t="shared" si="5189"/>
        <v>245.57403838458569</v>
      </c>
      <c r="T4917" s="36">
        <f t="shared" si="5225"/>
        <v>-4.5472665047426549E-12</v>
      </c>
      <c r="U4917" s="36">
        <f t="shared" si="5190"/>
        <v>3397.1919065825027</v>
      </c>
      <c r="V4917" s="36">
        <f t="shared" si="5191"/>
        <v>3.0997821135855197E-2</v>
      </c>
      <c r="W4917" s="68">
        <f t="shared" si="5192"/>
        <v>98.045353353635605</v>
      </c>
      <c r="X4917">
        <f t="shared" si="5193"/>
        <v>15.017089176712778</v>
      </c>
      <c r="Y4917">
        <f t="shared" si="5194"/>
        <v>1.5373874768040686E-2</v>
      </c>
      <c r="Z4917" s="34">
        <f t="shared" si="5195"/>
        <v>6.2394342047891618E-4</v>
      </c>
      <c r="AA4917" s="36">
        <f t="shared" si="5196"/>
        <v>3.1615798276589895E-4</v>
      </c>
      <c r="AB4917" s="34">
        <f t="shared" si="5197"/>
        <v>1.7719373785567562E-3</v>
      </c>
      <c r="AC4917" s="36">
        <f t="shared" si="5198"/>
        <v>228.81095225332476</v>
      </c>
      <c r="AD4917" s="34">
        <f t="shared" si="5199"/>
        <v>0</v>
      </c>
      <c r="AE4917">
        <f t="shared" si="5226"/>
        <v>129130.38294823455</v>
      </c>
      <c r="AF4917" s="36">
        <f t="shared" si="5240"/>
        <v>0</v>
      </c>
      <c r="AG4917" s="34">
        <f t="shared" si="5200"/>
        <v>46.172048216577679</v>
      </c>
      <c r="AH4917">
        <f t="shared" si="5236"/>
        <v>1.2565275497466715</v>
      </c>
      <c r="AI4917" s="29">
        <f t="shared" si="5227"/>
        <v>46.172048216577679</v>
      </c>
      <c r="AJ4917">
        <f t="shared" si="5228"/>
        <v>7017.151993710796</v>
      </c>
      <c r="AK4917" s="36">
        <f t="shared" si="5241"/>
        <v>-1.3885540628930518E-33</v>
      </c>
      <c r="AL4917" s="36">
        <f t="shared" si="5229"/>
        <v>-1.2860771348265388E-4</v>
      </c>
      <c r="AM4917" s="36">
        <f t="shared" si="5230"/>
        <v>-1.249098619867713E-4</v>
      </c>
      <c r="AN4917" s="37">
        <f t="shared" si="5242"/>
        <v>5.3057052774908115E-32</v>
      </c>
      <c r="AO4917" s="36">
        <f t="shared" si="5243"/>
        <v>0.6182337486932038</v>
      </c>
      <c r="AP4917" s="36">
        <f t="shared" si="5244"/>
        <v>7.0368251981696883E-2</v>
      </c>
      <c r="AQ4917" s="74">
        <f t="shared" si="5201"/>
        <v>3.4519805022504608E-33</v>
      </c>
      <c r="AR4917" s="73">
        <f t="shared" si="5202"/>
        <v>1.3524963123124497E-33</v>
      </c>
      <c r="AS4917" s="72">
        <f t="shared" si="5245"/>
        <v>0.2362969560201704</v>
      </c>
      <c r="AT4917" s="37">
        <f t="shared" si="5203"/>
        <v>1.1727040223921162E-29</v>
      </c>
      <c r="AU4917" s="37">
        <f t="shared" si="5204"/>
        <v>3.6751932710153894</v>
      </c>
      <c r="AV4917" s="34">
        <f t="shared" si="5205"/>
        <v>0.96402277964440775</v>
      </c>
      <c r="AW4917" s="34">
        <f t="shared" si="5206"/>
        <v>9.2203944866439951</v>
      </c>
      <c r="AX4917" s="37">
        <f t="shared" si="5207"/>
        <v>45.750489961463927</v>
      </c>
      <c r="AY4917" s="7">
        <f t="shared" si="5208"/>
        <v>153.98026058138794</v>
      </c>
      <c r="AZ4917" s="37">
        <f t="shared" si="5209"/>
        <v>143.79584331509955</v>
      </c>
      <c r="BA4917" s="2">
        <f>BE4917*'mass balance'!$B$17+BF4917*'mass balance'!$C$17+BG4917*'mass balance'!$D$17+BH4917*'mass balance'!$E$17</f>
        <v>1.3882281985107226E-3</v>
      </c>
      <c r="BB4917" s="2">
        <f>BE4917*'mass balance'!$B$18+BF4917*'mass balance'!$C$18+BG4917*'mass balance'!$D$18+BH4917*'mass balance'!$E$18</f>
        <v>1.4095855554108875E-3</v>
      </c>
      <c r="BC4917" s="2">
        <f>BE4917*'mass balance'!$B$19+BF4917*'mass balance'!$C$19+BG4917*'mass balance'!$D$19+BH4917*'mass balance'!$E$19</f>
        <v>-1.7619819442636093E-3</v>
      </c>
      <c r="BD4917" s="2">
        <f>BE4917*'mass balance'!$B$20+BF4917*'mass balance'!$C$20+BG4917*'mass balance'!$D$20+BH4917*'mass balance'!$E$20</f>
        <v>6.4072070700494889E-5</v>
      </c>
      <c r="BE4917" s="2">
        <f>N4917*'mass balance'!$H$11+R4917*'mass balance'!$I$11+S4917*'mass balance'!$J$11</f>
        <v>-2.6440650778291348E-3</v>
      </c>
      <c r="BF4917" s="2">
        <f>N4917*'mass balance'!$H$12+R4917*'mass balance'!$I$12+S4917*'mass balance'!$J$12</f>
        <v>3.8909398915299418E-4</v>
      </c>
      <c r="BG4917" s="2">
        <f>N4917*'mass balance'!$H$13+R4917*'mass balance'!$I$13+S4917*'mass balance'!$J$13</f>
        <v>2.5718791877538203E-4</v>
      </c>
      <c r="BH4917" s="2">
        <f>N4917*'mass balance'!$H$14+R4917*'mass balance'!$I$14+S4917*'mass balance'!$J$14</f>
        <v>2.8919461788756159E-4</v>
      </c>
      <c r="BI4917" s="36">
        <f t="shared" si="5210"/>
        <v>7.8325413151257937E-20</v>
      </c>
      <c r="BJ4917" s="36">
        <f t="shared" si="5211"/>
        <v>6.6428565466116134E-23</v>
      </c>
      <c r="BK4917" s="36">
        <f t="shared" si="5212"/>
        <v>5.376602930968295E-19</v>
      </c>
      <c r="BL4917" s="36">
        <f t="shared" si="5213"/>
        <v>2.7405001562831098E-19</v>
      </c>
      <c r="BM4917" s="36">
        <f t="shared" si="5246"/>
        <v>8.3379288785414072E-16</v>
      </c>
      <c r="BN4917" s="36">
        <f t="shared" ca="1" si="5214"/>
        <v>0.17843277856513118</v>
      </c>
      <c r="BO4917" s="36">
        <f t="shared" ca="1" si="5231"/>
        <v>1</v>
      </c>
      <c r="BP4917" s="36">
        <f t="shared" si="5247"/>
        <v>-8.3379288785282254E-16</v>
      </c>
      <c r="BQ4917" s="36">
        <f t="shared" si="5248"/>
        <v>0.99999999999841904</v>
      </c>
      <c r="BR4917" s="2">
        <f t="shared" si="5237"/>
        <v>-5</v>
      </c>
      <c r="BS4917">
        <v>0</v>
      </c>
      <c r="BT4917" s="37">
        <f t="shared" si="5232"/>
        <v>1.7663868991242684</v>
      </c>
      <c r="BU4917" s="34">
        <f t="shared" si="5215"/>
        <v>-5</v>
      </c>
      <c r="BV4917" s="34">
        <f t="shared" si="5216"/>
        <v>-5</v>
      </c>
      <c r="BW4917" s="34">
        <f t="shared" si="5217"/>
        <v>-5</v>
      </c>
      <c r="BX4917" s="34">
        <f t="shared" si="5218"/>
        <v>-5</v>
      </c>
      <c r="BY4917" s="34">
        <f t="shared" si="5219"/>
        <v>35.376875871651507</v>
      </c>
      <c r="BZ4917" s="36">
        <f t="shared" si="5233"/>
        <v>1.7619819442636093E-3</v>
      </c>
      <c r="CA4917" s="34">
        <f t="shared" si="5234"/>
        <v>1.2283991375561449E-2</v>
      </c>
    </row>
    <row r="4918" spans="1:79" ht="13.2" x14ac:dyDescent="0.25">
      <c r="A4918" s="75">
        <f t="shared" si="5220"/>
        <v>13.380821917806921</v>
      </c>
      <c r="B4918" s="34">
        <f t="shared" si="5238"/>
        <v>4883.9999999995262</v>
      </c>
      <c r="C4918">
        <f t="shared" si="5221"/>
        <v>15</v>
      </c>
      <c r="D4918" s="35">
        <f t="shared" si="5181"/>
        <v>3000</v>
      </c>
      <c r="E4918" s="27">
        <v>0</v>
      </c>
      <c r="F4918" s="64">
        <f t="shared" si="5222"/>
        <v>0.46593146951268899</v>
      </c>
      <c r="G4918" s="34">
        <v>0</v>
      </c>
      <c r="H4918" s="34">
        <f t="shared" si="5182"/>
        <v>1</v>
      </c>
      <c r="I4918" s="34">
        <f t="shared" si="5223"/>
        <v>6192.2292298236371</v>
      </c>
      <c r="J4918" s="34">
        <f t="shared" si="5183"/>
        <v>131691.14037496844</v>
      </c>
      <c r="K4918" s="34">
        <f t="shared" si="5184"/>
        <v>116018.23630836087</v>
      </c>
      <c r="L4918" s="36">
        <f t="shared" si="5235"/>
        <v>34326.722911170014</v>
      </c>
      <c r="M4918" s="34">
        <f t="shared" si="5185"/>
        <v>52.228002934779802</v>
      </c>
      <c r="N4918" s="34">
        <f t="shared" si="5224"/>
        <v>1110.7413841952109</v>
      </c>
      <c r="O4918" s="34">
        <f t="shared" si="5186"/>
        <v>4.9430669600601176</v>
      </c>
      <c r="P4918">
        <f t="shared" si="5239"/>
        <v>484.79797105526609</v>
      </c>
      <c r="Q4918" s="36">
        <f t="shared" si="5187"/>
        <v>1005.4303441171426</v>
      </c>
      <c r="R4918" s="34">
        <f t="shared" si="5188"/>
        <v>715.92065194275892</v>
      </c>
      <c r="S4918" s="34">
        <f t="shared" si="5189"/>
        <v>245.58684812519093</v>
      </c>
      <c r="T4918" s="36">
        <f t="shared" si="5225"/>
        <v>-4.531379771840651E-12</v>
      </c>
      <c r="U4918" s="36">
        <f t="shared" si="5190"/>
        <v>3397.1919065824982</v>
      </c>
      <c r="V4918" s="36">
        <f t="shared" si="5191"/>
        <v>3.0999438057785083E-2</v>
      </c>
      <c r="W4918" s="68">
        <f t="shared" si="5192"/>
        <v>98.07635117477146</v>
      </c>
      <c r="X4918">
        <f t="shared" si="5193"/>
        <v>15.018671600832866</v>
      </c>
      <c r="Y4918">
        <f t="shared" si="5194"/>
        <v>1.5373874768040686E-2</v>
      </c>
      <c r="Z4918" s="34">
        <f t="shared" si="5195"/>
        <v>6.2394342047891618E-4</v>
      </c>
      <c r="AA4918" s="36">
        <f t="shared" si="5196"/>
        <v>3.1607454484663966E-4</v>
      </c>
      <c r="AB4918" s="34">
        <f t="shared" si="5197"/>
        <v>1.7719373785567562E-3</v>
      </c>
      <c r="AC4918" s="36">
        <f t="shared" si="5198"/>
        <v>228.81095225332476</v>
      </c>
      <c r="AD4918" s="34">
        <f t="shared" si="5199"/>
        <v>0</v>
      </c>
      <c r="AE4918">
        <f t="shared" si="5226"/>
        <v>129130.38294823455</v>
      </c>
      <c r="AF4918" s="36">
        <f t="shared" si="5240"/>
        <v>0</v>
      </c>
      <c r="AG4918" s="34">
        <f t="shared" si="5200"/>
        <v>46.234572683360767</v>
      </c>
      <c r="AH4918">
        <f t="shared" si="5236"/>
        <v>1.2562256390424267</v>
      </c>
      <c r="AI4918" s="29">
        <f t="shared" si="5227"/>
        <v>46.234572683360767</v>
      </c>
      <c r="AJ4918">
        <f t="shared" si="5228"/>
        <v>7063.3865663941569</v>
      </c>
      <c r="AK4918" s="36">
        <f t="shared" si="5241"/>
        <v>-1.3524963123124497E-33</v>
      </c>
      <c r="AL4918" s="36">
        <f t="shared" si="5229"/>
        <v>-1.2858095993838008E-4</v>
      </c>
      <c r="AM4918" s="36">
        <f t="shared" si="5230"/>
        <v>-1.2468813595006923E-4</v>
      </c>
      <c r="AN4918" s="37">
        <f t="shared" si="5242"/>
        <v>5.1668498712015064E-32</v>
      </c>
      <c r="AO4918" s="36">
        <f t="shared" si="5243"/>
        <v>0.61810514097972113</v>
      </c>
      <c r="AP4918" s="36">
        <f t="shared" si="5244"/>
        <v>7.0243342119710117E-2</v>
      </c>
      <c r="AQ4918" s="74">
        <f t="shared" si="5201"/>
        <v>3.3637376368936092E-33</v>
      </c>
      <c r="AR4918" s="73">
        <f t="shared" si="5202"/>
        <v>1.3173675222401458E-33</v>
      </c>
      <c r="AS4918" s="72">
        <f t="shared" si="5245"/>
        <v>0.23614952008705525</v>
      </c>
      <c r="AT4918" s="37">
        <f t="shared" si="5203"/>
        <v>1.1427262275917333E-29</v>
      </c>
      <c r="AU4918" s="37">
        <f t="shared" si="5204"/>
        <v>3.6686694783769616</v>
      </c>
      <c r="AV4918" s="34">
        <f t="shared" si="5205"/>
        <v>0.97037334902065198</v>
      </c>
      <c r="AW4918" s="34">
        <f t="shared" si="5206"/>
        <v>9.2233095879651987</v>
      </c>
      <c r="AX4918" s="37">
        <f t="shared" si="5207"/>
        <v>45.764954344080628</v>
      </c>
      <c r="AY4918" s="7">
        <f t="shared" si="5208"/>
        <v>154.03498845583795</v>
      </c>
      <c r="AZ4918" s="37">
        <f t="shared" si="5209"/>
        <v>143.8413055188521</v>
      </c>
      <c r="BA4918" s="2">
        <f>BE4918*'mass balance'!$B$17+BF4918*'mass balance'!$C$17+BG4918*'mass balance'!$D$17+BH4918*'mass balance'!$E$17</f>
        <v>1.3885240598592303E-3</v>
      </c>
      <c r="BB4918" s="2">
        <f>BE4918*'mass balance'!$B$18+BF4918*'mass balance'!$C$18+BG4918*'mass balance'!$D$18+BH4918*'mass balance'!$E$18</f>
        <v>1.4098859684724492E-3</v>
      </c>
      <c r="BC4918" s="2">
        <f>BE4918*'mass balance'!$B$19+BF4918*'mass balance'!$C$19+BG4918*'mass balance'!$D$19+BH4918*'mass balance'!$E$19</f>
        <v>-1.7623574605905618E-3</v>
      </c>
      <c r="BD4918" s="2">
        <f>BE4918*'mass balance'!$B$20+BF4918*'mass balance'!$C$20+BG4918*'mass balance'!$D$20+BH4918*'mass balance'!$E$20</f>
        <v>6.4085725839656792E-5</v>
      </c>
      <c r="BE4918" s="2">
        <f>N4918*'mass balance'!$H$11+R4918*'mass balance'!$I$11+S4918*'mass balance'!$J$11</f>
        <v>-2.6446223433219305E-3</v>
      </c>
      <c r="BF4918" s="2">
        <f>N4918*'mass balance'!$H$12+R4918*'mass balance'!$I$12+S4918*'mass balance'!$J$12</f>
        <v>3.8911428524416442E-4</v>
      </c>
      <c r="BG4918" s="2">
        <f>N4918*'mass balance'!$H$13+R4918*'mass balance'!$I$13+S4918*'mass balance'!$J$13</f>
        <v>2.5729980021941564E-4</v>
      </c>
      <c r="BH4918" s="2">
        <f>N4918*'mass balance'!$H$14+R4918*'mass balance'!$I$14+S4918*'mass balance'!$J$14</f>
        <v>2.8925556880083611E-4</v>
      </c>
      <c r="BI4918" s="36">
        <f t="shared" si="5210"/>
        <v>7.8325413151257937E-20</v>
      </c>
      <c r="BJ4918" s="36">
        <f t="shared" si="5211"/>
        <v>6.6431463071170695E-23</v>
      </c>
      <c r="BK4918" s="36">
        <f t="shared" si="5212"/>
        <v>5.3772672166229558E-19</v>
      </c>
      <c r="BL4918" s="36">
        <f t="shared" si="5213"/>
        <v>2.7409939390347788E-19</v>
      </c>
      <c r="BM4918" s="36">
        <f t="shared" si="5246"/>
        <v>8.3406693786976901E-16</v>
      </c>
      <c r="BN4918" s="36">
        <f t="shared" ca="1" si="5214"/>
        <v>0.81270420737125904</v>
      </c>
      <c r="BO4918" s="36">
        <f t="shared" ca="1" si="5231"/>
        <v>1</v>
      </c>
      <c r="BP4918" s="36">
        <f t="shared" si="5247"/>
        <v>-8.3406693786844964E-16</v>
      </c>
      <c r="BQ4918" s="36">
        <f t="shared" si="5248"/>
        <v>0.99999999999841815</v>
      </c>
      <c r="BR4918" s="2">
        <f t="shared" si="5237"/>
        <v>-5</v>
      </c>
      <c r="BS4918">
        <v>0</v>
      </c>
      <c r="BT4918" s="37">
        <f t="shared" si="5232"/>
        <v>1.7667633542420382</v>
      </c>
      <c r="BU4918" s="34">
        <f t="shared" si="5215"/>
        <v>-5</v>
      </c>
      <c r="BV4918" s="34">
        <f t="shared" si="5216"/>
        <v>-5</v>
      </c>
      <c r="BW4918" s="34">
        <f t="shared" si="5217"/>
        <v>-5</v>
      </c>
      <c r="BX4918" s="34">
        <f t="shared" si="5218"/>
        <v>-5</v>
      </c>
      <c r="BY4918" s="34">
        <f t="shared" si="5219"/>
        <v>35.384331933278546</v>
      </c>
      <c r="BZ4918" s="36">
        <f t="shared" si="5233"/>
        <v>1.7623574605905618E-3</v>
      </c>
      <c r="CA4918" s="34">
        <f t="shared" si="5234"/>
        <v>1.2282726076971564E-2</v>
      </c>
    </row>
    <row r="4919" spans="1:79" ht="13.2" x14ac:dyDescent="0.25">
      <c r="A4919" s="75">
        <f t="shared" si="5220"/>
        <v>13.383561643834318</v>
      </c>
      <c r="B4919" s="34">
        <f t="shared" si="5238"/>
        <v>4884.9999999995262</v>
      </c>
      <c r="C4919">
        <f t="shared" si="5221"/>
        <v>15</v>
      </c>
      <c r="D4919" s="35">
        <f t="shared" si="5181"/>
        <v>3000</v>
      </c>
      <c r="E4919" s="27">
        <v>0</v>
      </c>
      <c r="F4919" s="64">
        <f t="shared" si="5222"/>
        <v>0.46593146951268899</v>
      </c>
      <c r="G4919" s="34">
        <v>0</v>
      </c>
      <c r="H4919" s="34">
        <f t="shared" si="5182"/>
        <v>1</v>
      </c>
      <c r="I4919" s="34">
        <f t="shared" si="5223"/>
        <v>6192.2292298236371</v>
      </c>
      <c r="J4919" s="34">
        <f t="shared" si="5183"/>
        <v>131718.88839152607</v>
      </c>
      <c r="K4919" s="34">
        <f t="shared" si="5184"/>
        <v>116042.68196152254</v>
      </c>
      <c r="L4919" s="36">
        <f t="shared" si="5235"/>
        <v>34337.572714490241</v>
      </c>
      <c r="M4919" s="34">
        <f t="shared" si="5185"/>
        <v>52.228002934779802</v>
      </c>
      <c r="N4919" s="34">
        <f t="shared" si="5224"/>
        <v>1110.9754232522964</v>
      </c>
      <c r="O4919" s="34">
        <f t="shared" si="5186"/>
        <v>4.9430669600601176</v>
      </c>
      <c r="P4919">
        <f t="shared" si="5239"/>
        <v>484.95120335331001</v>
      </c>
      <c r="Q4919" s="36">
        <f t="shared" si="5187"/>
        <v>1005.6588957504794</v>
      </c>
      <c r="R4919" s="34">
        <f t="shared" si="5188"/>
        <v>716.07701037004358</v>
      </c>
      <c r="S4919" s="34">
        <f t="shared" si="5189"/>
        <v>245.59964487566819</v>
      </c>
      <c r="T4919" s="36">
        <f t="shared" si="5225"/>
        <v>-4.5154964617779225E-12</v>
      </c>
      <c r="U4919" s="36">
        <f t="shared" si="5190"/>
        <v>3397.1919065824936</v>
      </c>
      <c r="V4919" s="36">
        <f t="shared" si="5191"/>
        <v>3.1001053340023489E-2</v>
      </c>
      <c r="W4919" s="68">
        <f t="shared" si="5192"/>
        <v>98.107350612829251</v>
      </c>
      <c r="X4919">
        <f t="shared" si="5193"/>
        <v>15.020253774079823</v>
      </c>
      <c r="Y4919">
        <f t="shared" si="5194"/>
        <v>1.5373874768040686E-2</v>
      </c>
      <c r="Z4919" s="34">
        <f t="shared" si="5195"/>
        <v>6.2394342047891618E-4</v>
      </c>
      <c r="AA4919" s="36">
        <f t="shared" si="5196"/>
        <v>3.1599113773203412E-4</v>
      </c>
      <c r="AB4919" s="34">
        <f t="shared" si="5197"/>
        <v>1.7719373785567562E-3</v>
      </c>
      <c r="AC4919" s="36">
        <f t="shared" si="5198"/>
        <v>228.81095225332476</v>
      </c>
      <c r="AD4919" s="34">
        <f t="shared" si="5199"/>
        <v>0</v>
      </c>
      <c r="AE4919">
        <f t="shared" si="5226"/>
        <v>129130.38294823455</v>
      </c>
      <c r="AF4919" s="36">
        <f t="shared" si="5240"/>
        <v>0</v>
      </c>
      <c r="AG4919" s="34">
        <f t="shared" si="5200"/>
        <v>46.297095268176378</v>
      </c>
      <c r="AH4919">
        <f t="shared" si="5236"/>
        <v>1.2559369419059152</v>
      </c>
      <c r="AI4919" s="29">
        <f t="shared" si="5227"/>
        <v>46.297095268176378</v>
      </c>
      <c r="AJ4919">
        <f t="shared" si="5228"/>
        <v>7109.6836616623332</v>
      </c>
      <c r="AK4919" s="36">
        <f t="shared" si="5241"/>
        <v>-1.3173675222401458E-33</v>
      </c>
      <c r="AL4919" s="36">
        <f t="shared" si="5229"/>
        <v>-1.285542119594966E-4</v>
      </c>
      <c r="AM4919" s="36">
        <f t="shared" si="5230"/>
        <v>-1.2446680349666452E-4</v>
      </c>
      <c r="AN4919" s="37">
        <f t="shared" si="5242"/>
        <v>5.0316002399702612E-32</v>
      </c>
      <c r="AO4919" s="36">
        <f t="shared" si="5243"/>
        <v>0.61797656001978274</v>
      </c>
      <c r="AP4919" s="36">
        <f t="shared" si="5244"/>
        <v>7.0118653983760049E-2</v>
      </c>
      <c r="AQ4919" s="74">
        <f t="shared" si="5201"/>
        <v>3.2777321478771165E-33</v>
      </c>
      <c r="AR4919" s="73">
        <f t="shared" si="5202"/>
        <v>1.2831439514376029E-33</v>
      </c>
      <c r="AS4919" s="72">
        <f t="shared" si="5245"/>
        <v>0.2360021761456218</v>
      </c>
      <c r="AT4919" s="37">
        <f t="shared" si="5203"/>
        <v>1.1135085124708954E-29</v>
      </c>
      <c r="AU4919" s="37">
        <f t="shared" si="5204"/>
        <v>3.6621572660466293</v>
      </c>
      <c r="AV4919" s="34">
        <f t="shared" si="5205"/>
        <v>0.97673250808414547</v>
      </c>
      <c r="AW4919" s="34">
        <f t="shared" si="5206"/>
        <v>9.2262248413451946</v>
      </c>
      <c r="AX4919" s="37">
        <f t="shared" si="5207"/>
        <v>45.779419481194807</v>
      </c>
      <c r="AY4919" s="7">
        <f t="shared" si="5208"/>
        <v>154.0897274434534</v>
      </c>
      <c r="AZ4919" s="37">
        <f t="shared" si="5209"/>
        <v>143.88677009402406</v>
      </c>
      <c r="BA4919" s="2">
        <f>BE4919*'mass balance'!$B$17+BF4919*'mass balance'!$C$17+BG4919*'mass balance'!$D$17+BH4919*'mass balance'!$E$17</f>
        <v>1.3888199267880267E-3</v>
      </c>
      <c r="BB4919" s="2">
        <f>BE4919*'mass balance'!$B$18+BF4919*'mass balance'!$C$18+BG4919*'mass balance'!$D$18+BH4919*'mass balance'!$E$18</f>
        <v>1.4101863872001499E-3</v>
      </c>
      <c r="BC4919" s="2">
        <f>BE4919*'mass balance'!$B$19+BF4919*'mass balance'!$C$19+BG4919*'mass balance'!$D$19+BH4919*'mass balance'!$E$19</f>
        <v>-1.7627329840001877E-3</v>
      </c>
      <c r="BD4919" s="2">
        <f>BE4919*'mass balance'!$B$20+BF4919*'mass balance'!$C$20+BG4919*'mass balance'!$D$20+BH4919*'mass balance'!$E$20</f>
        <v>6.4099381236370459E-5</v>
      </c>
      <c r="BE4919" s="2">
        <f>N4919*'mass balance'!$H$11+R4919*'mass balance'!$I$11+S4919*'mass balance'!$J$11</f>
        <v>-2.645179579172134E-3</v>
      </c>
      <c r="BF4919" s="2">
        <f>N4919*'mass balance'!$H$12+R4919*'mass balance'!$I$12+S4919*'mass balance'!$J$12</f>
        <v>3.8913456075343302E-4</v>
      </c>
      <c r="BG4919" s="2">
        <f>N4919*'mass balance'!$H$13+R4919*'mass balance'!$I$13+S4919*'mass balance'!$J$13</f>
        <v>2.5741166897687003E-4</v>
      </c>
      <c r="BH4919" s="2">
        <f>N4919*'mass balance'!$H$14+R4919*'mass balance'!$I$14+S4919*'mass balance'!$J$14</f>
        <v>2.8931651647195214E-4</v>
      </c>
      <c r="BI4919" s="36">
        <f t="shared" si="5210"/>
        <v>7.8325413151257937E-20</v>
      </c>
      <c r="BJ4919" s="36">
        <f t="shared" si="5211"/>
        <v>6.643436202684231E-23</v>
      </c>
      <c r="BK4919" s="36">
        <f t="shared" si="5212"/>
        <v>5.3779315312536679E-19</v>
      </c>
      <c r="BL4919" s="36">
        <f t="shared" si="5213"/>
        <v>2.7414877950389343E-19</v>
      </c>
      <c r="BM4919" s="36">
        <f t="shared" si="5246"/>
        <v>8.3434103726367253E-16</v>
      </c>
      <c r="BN4919" s="36">
        <f t="shared" ca="1" si="5214"/>
        <v>6.9135164621643486E-2</v>
      </c>
      <c r="BO4919" s="36">
        <f t="shared" ca="1" si="5231"/>
        <v>1</v>
      </c>
      <c r="BP4919" s="36">
        <f t="shared" si="5247"/>
        <v>-8.3434103726235198E-16</v>
      </c>
      <c r="BQ4919" s="36">
        <f t="shared" si="5248"/>
        <v>0.99999999999841727</v>
      </c>
      <c r="BR4919" s="2">
        <f t="shared" si="5237"/>
        <v>-5</v>
      </c>
      <c r="BS4919">
        <v>0</v>
      </c>
      <c r="BT4919" s="37">
        <f t="shared" si="5232"/>
        <v>1.7671398164601879</v>
      </c>
      <c r="BU4919" s="34">
        <f t="shared" si="5215"/>
        <v>-5</v>
      </c>
      <c r="BV4919" s="34">
        <f t="shared" si="5216"/>
        <v>-5</v>
      </c>
      <c r="BW4919" s="34">
        <f t="shared" si="5217"/>
        <v>-5</v>
      </c>
      <c r="BX4919" s="34">
        <f t="shared" si="5218"/>
        <v>-5</v>
      </c>
      <c r="BY4919" s="34">
        <f t="shared" si="5219"/>
        <v>35.391787598295714</v>
      </c>
      <c r="BZ4919" s="36">
        <f t="shared" si="5233"/>
        <v>1.7627329840001877E-3</v>
      </c>
      <c r="CA4919" s="34">
        <f t="shared" si="5234"/>
        <v>1.2281461424878987E-2</v>
      </c>
    </row>
    <row r="4920" spans="1:79" ht="13.2" x14ac:dyDescent="0.25">
      <c r="A4920" s="75">
        <f t="shared" si="5220"/>
        <v>13.386301369861714</v>
      </c>
      <c r="B4920" s="34">
        <f t="shared" si="5238"/>
        <v>4885.9999999995252</v>
      </c>
      <c r="C4920">
        <f t="shared" si="5221"/>
        <v>15</v>
      </c>
      <c r="D4920" s="35">
        <f t="shared" si="5181"/>
        <v>3000</v>
      </c>
      <c r="E4920" s="27">
        <v>0</v>
      </c>
      <c r="F4920" s="64">
        <f t="shared" si="5222"/>
        <v>0.46593146951268899</v>
      </c>
      <c r="G4920" s="34">
        <v>0</v>
      </c>
      <c r="H4920" s="34">
        <f t="shared" si="5182"/>
        <v>1</v>
      </c>
      <c r="I4920" s="34">
        <f t="shared" si="5223"/>
        <v>6192.2292298236371</v>
      </c>
      <c r="J4920" s="34">
        <f t="shared" si="5183"/>
        <v>131746.63493131325</v>
      </c>
      <c r="K4920" s="34">
        <f t="shared" si="5184"/>
        <v>116067.12631366804</v>
      </c>
      <c r="L4920" s="36">
        <f t="shared" si="5235"/>
        <v>34348.423083159243</v>
      </c>
      <c r="M4920" s="34">
        <f t="shared" si="5185"/>
        <v>52.228002934779802</v>
      </c>
      <c r="N4920" s="34">
        <f t="shared" si="5224"/>
        <v>1111.2094498536464</v>
      </c>
      <c r="O4920" s="34">
        <f t="shared" si="5186"/>
        <v>4.9430669600601176</v>
      </c>
      <c r="P4920">
        <f t="shared" si="5239"/>
        <v>485.10444363580211</v>
      </c>
      <c r="Q4920" s="36">
        <f t="shared" si="5187"/>
        <v>1005.8874404971664</v>
      </c>
      <c r="R4920" s="34">
        <f t="shared" si="5188"/>
        <v>716.23337668758086</v>
      </c>
      <c r="S4920" s="34">
        <f t="shared" si="5189"/>
        <v>245.61242863895936</v>
      </c>
      <c r="T4920" s="36">
        <f t="shared" si="5225"/>
        <v>-4.4996165726652518E-12</v>
      </c>
      <c r="U4920" s="36">
        <f t="shared" si="5190"/>
        <v>3397.1919065824891</v>
      </c>
      <c r="V4920" s="36">
        <f t="shared" si="5191"/>
        <v>3.1002666982941744E-2</v>
      </c>
      <c r="W4920" s="68">
        <f t="shared" si="5192"/>
        <v>98.138351666169271</v>
      </c>
      <c r="X4920">
        <f t="shared" si="5193"/>
        <v>15.021835696493397</v>
      </c>
      <c r="Y4920">
        <f t="shared" si="5194"/>
        <v>1.5373874768040686E-2</v>
      </c>
      <c r="Z4920" s="34">
        <f t="shared" si="5195"/>
        <v>6.2394342047891618E-4</v>
      </c>
      <c r="AA4920" s="36">
        <f t="shared" si="5196"/>
        <v>3.159077614060756E-4</v>
      </c>
      <c r="AB4920" s="34">
        <f t="shared" si="5197"/>
        <v>1.7719373785567562E-3</v>
      </c>
      <c r="AC4920" s="36">
        <f t="shared" si="5198"/>
        <v>228.81095225332476</v>
      </c>
      <c r="AD4920" s="34">
        <f t="shared" si="5199"/>
        <v>0</v>
      </c>
      <c r="AE4920">
        <f t="shared" si="5226"/>
        <v>129130.38294823455</v>
      </c>
      <c r="AF4920" s="36">
        <f t="shared" si="5240"/>
        <v>0</v>
      </c>
      <c r="AG4920" s="34">
        <f t="shared" si="5200"/>
        <v>46.359615969080124</v>
      </c>
      <c r="AH4920">
        <f t="shared" si="5236"/>
        <v>1.2556607957143626</v>
      </c>
      <c r="AI4920" s="29">
        <f t="shared" si="5227"/>
        <v>46.359615969080124</v>
      </c>
      <c r="AJ4920">
        <f t="shared" si="5228"/>
        <v>7156.0432776314137</v>
      </c>
      <c r="AK4920" s="36">
        <f t="shared" si="5241"/>
        <v>-1.2831439514376029E-33</v>
      </c>
      <c r="AL4920" s="36">
        <f t="shared" si="5229"/>
        <v>-1.2852746954484582E-4</v>
      </c>
      <c r="AM4920" s="36">
        <f t="shared" si="5230"/>
        <v>-1.2424586392791203E-4</v>
      </c>
      <c r="AN4920" s="37">
        <f t="shared" si="5242"/>
        <v>4.8998634877462466E-32</v>
      </c>
      <c r="AO4920" s="36">
        <f t="shared" si="5243"/>
        <v>0.61784800580782329</v>
      </c>
      <c r="AP4920" s="36">
        <f t="shared" si="5244"/>
        <v>6.9994187180263387E-2</v>
      </c>
      <c r="AQ4920" s="74">
        <f t="shared" si="5201"/>
        <v>3.1939077768365343E-33</v>
      </c>
      <c r="AR4920" s="73">
        <f t="shared" si="5202"/>
        <v>1.2498024604766845E-33</v>
      </c>
      <c r="AS4920" s="72">
        <f t="shared" si="5245"/>
        <v>0.23585492413847259</v>
      </c>
      <c r="AT4920" s="37">
        <f t="shared" si="5203"/>
        <v>1.0850317649835633E-29</v>
      </c>
      <c r="AU4920" s="37">
        <f t="shared" si="5204"/>
        <v>3.6556566134683228</v>
      </c>
      <c r="AV4920" s="34">
        <f t="shared" si="5205"/>
        <v>0.98310025648510546</v>
      </c>
      <c r="AW4920" s="34">
        <f t="shared" si="5206"/>
        <v>9.2291402466297825</v>
      </c>
      <c r="AX4920" s="37">
        <f t="shared" si="5207"/>
        <v>45.793885372041309</v>
      </c>
      <c r="AY4920" s="7">
        <f t="shared" si="5208"/>
        <v>154.14447754132547</v>
      </c>
      <c r="AZ4920" s="37">
        <f t="shared" si="5209"/>
        <v>143.93223703821059</v>
      </c>
      <c r="BA4920" s="2">
        <f>BE4920*'mass balance'!$B$17+BF4920*'mass balance'!$C$17+BG4920*'mass balance'!$D$17+BH4920*'mass balance'!$E$17</f>
        <v>1.3891157992840712E-3</v>
      </c>
      <c r="BB4920" s="2">
        <f>BE4920*'mass balance'!$B$18+BF4920*'mass balance'!$C$18+BG4920*'mass balance'!$D$18+BH4920*'mass balance'!$E$18</f>
        <v>1.4104868115807493E-3</v>
      </c>
      <c r="BC4920" s="2">
        <f>BE4920*'mass balance'!$B$19+BF4920*'mass balance'!$C$19+BG4920*'mass balance'!$D$19+BH4920*'mass balance'!$E$19</f>
        <v>-1.7631085144759365E-3</v>
      </c>
      <c r="BD4920" s="2">
        <f>BE4920*'mass balance'!$B$20+BF4920*'mass balance'!$C$20+BG4920*'mass balance'!$D$20+BH4920*'mass balance'!$E$20</f>
        <v>6.4113036890034038E-5</v>
      </c>
      <c r="BE4920" s="2">
        <f>N4920*'mass balance'!$H$11+R4920*'mass balance'!$I$11+S4920*'mass balance'!$J$11</f>
        <v>-2.6457367853658246E-3</v>
      </c>
      <c r="BF4920" s="2">
        <f>N4920*'mass balance'!$H$12+R4920*'mass balance'!$I$12+S4920*'mass balance'!$J$12</f>
        <v>3.8915481568546113E-4</v>
      </c>
      <c r="BG4920" s="2">
        <f>N4920*'mass balance'!$H$13+R4920*'mass balance'!$I$13+S4920*'mass balance'!$J$13</f>
        <v>2.5752352504673488E-4</v>
      </c>
      <c r="BH4920" s="2">
        <f>N4920*'mass balance'!$H$14+R4920*'mass balance'!$I$14+S4920*'mass balance'!$J$14</f>
        <v>2.8937746089938707E-4</v>
      </c>
      <c r="BI4920" s="36">
        <f t="shared" si="5210"/>
        <v>7.8325413151257937E-20</v>
      </c>
      <c r="BJ4920" s="36">
        <f t="shared" si="5211"/>
        <v>6.6437262331874658E-23</v>
      </c>
      <c r="BK4920" s="36">
        <f t="shared" si="5212"/>
        <v>5.3785958748739359E-19</v>
      </c>
      <c r="BL4920" s="36">
        <f t="shared" si="5213"/>
        <v>2.7419817242897839E-19</v>
      </c>
      <c r="BM4920" s="36">
        <f t="shared" si="5246"/>
        <v>8.3461518604317647E-16</v>
      </c>
      <c r="BN4920" s="36">
        <f t="shared" ca="1" si="5214"/>
        <v>0.2431729953466657</v>
      </c>
      <c r="BO4920" s="36">
        <f t="shared" ca="1" si="5231"/>
        <v>1</v>
      </c>
      <c r="BP4920" s="36">
        <f t="shared" si="5247"/>
        <v>-8.3461518604185473E-16</v>
      </c>
      <c r="BQ4920" s="36">
        <f t="shared" si="5248"/>
        <v>0.99999999999841638</v>
      </c>
      <c r="BR4920" s="2">
        <f t="shared" si="5237"/>
        <v>-5</v>
      </c>
      <c r="BS4920">
        <v>0</v>
      </c>
      <c r="BT4920" s="37">
        <f t="shared" si="5232"/>
        <v>1.7675162857621263</v>
      </c>
      <c r="BU4920" s="34">
        <f t="shared" si="5215"/>
        <v>-5</v>
      </c>
      <c r="BV4920" s="34">
        <f t="shared" si="5216"/>
        <v>-5</v>
      </c>
      <c r="BW4920" s="34">
        <f t="shared" si="5217"/>
        <v>-5</v>
      </c>
      <c r="BX4920" s="34">
        <f t="shared" si="5218"/>
        <v>-5</v>
      </c>
      <c r="BY4920" s="34">
        <f t="shared" si="5219"/>
        <v>35.399242866516751</v>
      </c>
      <c r="BZ4920" s="36">
        <f t="shared" si="5233"/>
        <v>1.7631085144759365E-3</v>
      </c>
      <c r="CA4920" s="34">
        <f t="shared" si="5234"/>
        <v>1.2280197418823503E-2</v>
      </c>
    </row>
    <row r="4921" spans="1:79" ht="13.2" x14ac:dyDescent="0.25">
      <c r="A4921" s="75">
        <f t="shared" si="5220"/>
        <v>13.389041095889111</v>
      </c>
      <c r="B4921" s="34">
        <f t="shared" si="5238"/>
        <v>4886.9999999995252</v>
      </c>
      <c r="C4921">
        <f t="shared" si="5221"/>
        <v>15</v>
      </c>
      <c r="D4921" s="35">
        <f t="shared" si="5181"/>
        <v>3000</v>
      </c>
      <c r="E4921" s="27">
        <v>0</v>
      </c>
      <c r="F4921" s="64">
        <f t="shared" si="5222"/>
        <v>0.46593146951268899</v>
      </c>
      <c r="G4921" s="34">
        <v>0</v>
      </c>
      <c r="H4921" s="34">
        <f t="shared" si="5182"/>
        <v>1</v>
      </c>
      <c r="I4921" s="34">
        <f t="shared" si="5223"/>
        <v>6192.2292298236371</v>
      </c>
      <c r="J4921" s="34">
        <f t="shared" si="5183"/>
        <v>131774.3799936373</v>
      </c>
      <c r="K4921" s="34">
        <f t="shared" si="5184"/>
        <v>116091.56936418709</v>
      </c>
      <c r="L4921" s="36">
        <f t="shared" si="5235"/>
        <v>34359.274016603275</v>
      </c>
      <c r="M4921" s="34">
        <f t="shared" si="5185"/>
        <v>52.228002934779802</v>
      </c>
      <c r="N4921" s="34">
        <f t="shared" si="5224"/>
        <v>1111.4434639934179</v>
      </c>
      <c r="O4921" s="34">
        <f t="shared" si="5186"/>
        <v>4.9430669600601176</v>
      </c>
      <c r="P4921">
        <f t="shared" si="5239"/>
        <v>485.25769189463927</v>
      </c>
      <c r="Q4921" s="36">
        <f t="shared" si="5187"/>
        <v>1006.1159783500985</v>
      </c>
      <c r="R4921" s="34">
        <f t="shared" si="5188"/>
        <v>716.38975088717052</v>
      </c>
      <c r="S4921" s="34">
        <f t="shared" si="5189"/>
        <v>245.62519941800625</v>
      </c>
      <c r="T4921" s="36">
        <f t="shared" si="5225"/>
        <v>-4.4852803774696284E-12</v>
      </c>
      <c r="U4921" s="36">
        <f t="shared" si="5190"/>
        <v>3397.1919065824845</v>
      </c>
      <c r="V4921" s="36">
        <f t="shared" si="5191"/>
        <v>3.1004278986911143E-2</v>
      </c>
      <c r="W4921" s="68">
        <f t="shared" si="5192"/>
        <v>98.169354333152214</v>
      </c>
      <c r="X4921">
        <f t="shared" si="5193"/>
        <v>15.023417368113336</v>
      </c>
      <c r="Y4921">
        <f t="shared" si="5194"/>
        <v>1.5373874768040686E-2</v>
      </c>
      <c r="Z4921" s="34">
        <f t="shared" si="5195"/>
        <v>6.2394342047891618E-4</v>
      </c>
      <c r="AA4921" s="36">
        <f t="shared" si="5196"/>
        <v>3.1582441585276745E-4</v>
      </c>
      <c r="AB4921" s="34">
        <f t="shared" si="5197"/>
        <v>1.7719373785567562E-3</v>
      </c>
      <c r="AC4921" s="36">
        <f t="shared" si="5198"/>
        <v>228.81095225332476</v>
      </c>
      <c r="AD4921" s="34">
        <f t="shared" si="5199"/>
        <v>0</v>
      </c>
      <c r="AE4921">
        <f t="shared" si="5226"/>
        <v>129130.38294823455</v>
      </c>
      <c r="AF4921" s="36">
        <f t="shared" si="5240"/>
        <v>0</v>
      </c>
      <c r="AG4921" s="34">
        <f t="shared" si="5200"/>
        <v>46.422134784128247</v>
      </c>
      <c r="AH4921">
        <f t="shared" si="5236"/>
        <v>1.2553965709767638</v>
      </c>
      <c r="AI4921" s="29">
        <f t="shared" si="5227"/>
        <v>46.422134784128247</v>
      </c>
      <c r="AJ4921">
        <f t="shared" si="5228"/>
        <v>7202.4654124155422</v>
      </c>
      <c r="AK4921" s="36">
        <f t="shared" si="5241"/>
        <v>-1.2498024604766845E-33</v>
      </c>
      <c r="AL4921" s="36">
        <f t="shared" si="5229"/>
        <v>-1.2850073269327016E-4</v>
      </c>
      <c r="AM4921" s="36">
        <f t="shared" si="5230"/>
        <v>-1.2402531654640681E-4</v>
      </c>
      <c r="AN4921" s="37">
        <f t="shared" si="5242"/>
        <v>4.7715490926024861E-32</v>
      </c>
      <c r="AO4921" s="36">
        <f t="shared" si="5243"/>
        <v>0.61771947833827845</v>
      </c>
      <c r="AP4921" s="36">
        <f t="shared" si="5244"/>
        <v>6.9869941316335477E-2</v>
      </c>
      <c r="AQ4921" s="74">
        <f t="shared" si="5201"/>
        <v>3.112209668098271E-33</v>
      </c>
      <c r="AR4921" s="73">
        <f t="shared" si="5202"/>
        <v>1.2173204966107723E-33</v>
      </c>
      <c r="AS4921" s="72">
        <f t="shared" si="5245"/>
        <v>0.23570776400824567</v>
      </c>
      <c r="AT4921" s="37">
        <f t="shared" si="5203"/>
        <v>1.057277349604702E-29</v>
      </c>
      <c r="AU4921" s="37">
        <f t="shared" si="5204"/>
        <v>3.6491675001224619</v>
      </c>
      <c r="AV4921" s="34">
        <f t="shared" si="5205"/>
        <v>0.98947659387803311</v>
      </c>
      <c r="AW4921" s="34">
        <f t="shared" si="5206"/>
        <v>9.2320558036647977</v>
      </c>
      <c r="AX4921" s="37">
        <f t="shared" si="5207"/>
        <v>45.80835201585522</v>
      </c>
      <c r="AY4921" s="7">
        <f t="shared" si="5208"/>
        <v>154.19923874655026</v>
      </c>
      <c r="AZ4921" s="37">
        <f t="shared" si="5209"/>
        <v>143.97770634900743</v>
      </c>
      <c r="BA4921" s="2">
        <f>BE4921*'mass balance'!$B$17+BF4921*'mass balance'!$C$17+BG4921*'mass balance'!$D$17+BH4921*'mass balance'!$E$17</f>
        <v>1.3894116773343296E-3</v>
      </c>
      <c r="BB4921" s="2">
        <f>BE4921*'mass balance'!$B$18+BF4921*'mass balance'!$C$18+BG4921*'mass balance'!$D$18+BH4921*'mass balance'!$E$18</f>
        <v>1.4107872416010115E-3</v>
      </c>
      <c r="BC4921" s="2">
        <f>BE4921*'mass balance'!$B$19+BF4921*'mass balance'!$C$19+BG4921*'mass balance'!$D$19+BH4921*'mass balance'!$E$19</f>
        <v>-1.7634840520012645E-3</v>
      </c>
      <c r="BD4921" s="2">
        <f>BE4921*'mass balance'!$B$20+BF4921*'mass balance'!$C$20+BG4921*'mass balance'!$D$20+BH4921*'mass balance'!$E$20</f>
        <v>6.4126692800045958E-5</v>
      </c>
      <c r="BE4921" s="2">
        <f>N4921*'mass balance'!$H$11+R4921*'mass balance'!$I$11+S4921*'mass balance'!$J$11</f>
        <v>-2.6462939618890902E-3</v>
      </c>
      <c r="BF4921" s="2">
        <f>N4921*'mass balance'!$H$12+R4921*'mass balance'!$I$12+S4921*'mass balance'!$J$12</f>
        <v>3.8917505004490985E-4</v>
      </c>
      <c r="BG4921" s="2">
        <f>N4921*'mass balance'!$H$13+R4921*'mass balance'!$I$13+S4921*'mass balance'!$J$13</f>
        <v>2.5763536842800185E-4</v>
      </c>
      <c r="BH4921" s="2">
        <f>N4921*'mass balance'!$H$14+R4921*'mass balance'!$I$14+S4921*'mass balance'!$J$14</f>
        <v>2.8943840208161918E-4</v>
      </c>
      <c r="BI4921" s="36">
        <f t="shared" si="5210"/>
        <v>7.8325413151257937E-20</v>
      </c>
      <c r="BJ4921" s="36">
        <f t="shared" si="5211"/>
        <v>6.6440163985013133E-23</v>
      </c>
      <c r="BK4921" s="36">
        <f t="shared" si="5212"/>
        <v>5.3792602474972547E-19</v>
      </c>
      <c r="BL4921" s="36">
        <f t="shared" si="5213"/>
        <v>2.7424757267815514E-19</v>
      </c>
      <c r="BM4921" s="36">
        <f t="shared" si="5246"/>
        <v>8.3488938421560548E-16</v>
      </c>
      <c r="BN4921" s="36">
        <f t="shared" ca="1" si="5214"/>
        <v>0.20918727817517579</v>
      </c>
      <c r="BO4921" s="36">
        <f t="shared" ca="1" si="5231"/>
        <v>1</v>
      </c>
      <c r="BP4921" s="36">
        <f t="shared" si="5247"/>
        <v>-8.3488938421428256E-16</v>
      </c>
      <c r="BQ4921" s="36">
        <f t="shared" si="5248"/>
        <v>0.99999999999841549</v>
      </c>
      <c r="BR4921" s="2">
        <f t="shared" si="5237"/>
        <v>-5</v>
      </c>
      <c r="BS4921">
        <v>0</v>
      </c>
      <c r="BT4921" s="37">
        <f t="shared" si="5232"/>
        <v>1.7678927621312674</v>
      </c>
      <c r="BU4921" s="34">
        <f t="shared" si="5215"/>
        <v>-5</v>
      </c>
      <c r="BV4921" s="34">
        <f t="shared" si="5216"/>
        <v>-5</v>
      </c>
      <c r="BW4921" s="34">
        <f t="shared" si="5217"/>
        <v>-5</v>
      </c>
      <c r="BX4921" s="34">
        <f t="shared" si="5218"/>
        <v>-5</v>
      </c>
      <c r="BY4921" s="34">
        <f t="shared" si="5219"/>
        <v>35.406697737755536</v>
      </c>
      <c r="BZ4921" s="36">
        <f t="shared" si="5233"/>
        <v>1.7634840520012645E-3</v>
      </c>
      <c r="CA4921" s="34">
        <f t="shared" si="5234"/>
        <v>1.2278934058345311E-2</v>
      </c>
    </row>
    <row r="4922" spans="1:79" ht="13.2" x14ac:dyDescent="0.25">
      <c r="A4922" s="75">
        <f t="shared" si="5220"/>
        <v>13.391780821916507</v>
      </c>
      <c r="B4922" s="34">
        <f t="shared" si="5238"/>
        <v>4887.9999999995252</v>
      </c>
      <c r="C4922">
        <f t="shared" si="5221"/>
        <v>15</v>
      </c>
      <c r="D4922" s="35">
        <f t="shared" si="5181"/>
        <v>3000</v>
      </c>
      <c r="E4922" s="27">
        <v>0</v>
      </c>
      <c r="F4922" s="64">
        <f t="shared" si="5222"/>
        <v>0.46593146951268899</v>
      </c>
      <c r="G4922" s="34">
        <v>0</v>
      </c>
      <c r="H4922" s="34">
        <f t="shared" si="5182"/>
        <v>1</v>
      </c>
      <c r="I4922" s="34">
        <f t="shared" si="5223"/>
        <v>6192.2292298236371</v>
      </c>
      <c r="J4922" s="34">
        <f t="shared" si="5183"/>
        <v>131802.1235778057</v>
      </c>
      <c r="K4922" s="34">
        <f t="shared" si="5184"/>
        <v>116116.0111124697</v>
      </c>
      <c r="L4922" s="36">
        <f t="shared" si="5235"/>
        <v>34370.125514248692</v>
      </c>
      <c r="M4922" s="34">
        <f t="shared" si="5185"/>
        <v>52.228002934779802</v>
      </c>
      <c r="N4922" s="34">
        <f t="shared" si="5224"/>
        <v>1111.6774656657706</v>
      </c>
      <c r="O4922" s="34">
        <f t="shared" si="5186"/>
        <v>4.9430669600601176</v>
      </c>
      <c r="P4922">
        <f t="shared" si="5239"/>
        <v>485.41094812171991</v>
      </c>
      <c r="Q4922" s="36">
        <f t="shared" si="5187"/>
        <v>1006.3445093021742</v>
      </c>
      <c r="R4922" s="34">
        <f t="shared" si="5188"/>
        <v>716.54613296061359</v>
      </c>
      <c r="S4922" s="34">
        <f t="shared" si="5189"/>
        <v>245.63795721575141</v>
      </c>
      <c r="T4922" s="36">
        <f t="shared" si="5225"/>
        <v>-4.4694071624766483E-12</v>
      </c>
      <c r="U4922" s="36">
        <f t="shared" si="5190"/>
        <v>3397.19190658248</v>
      </c>
      <c r="V4922" s="36">
        <f t="shared" si="5191"/>
        <v>3.1005889352303143E-2</v>
      </c>
      <c r="W4922" s="68">
        <f t="shared" si="5192"/>
        <v>98.200358612139127</v>
      </c>
      <c r="X4922">
        <f t="shared" si="5193"/>
        <v>15.024998788979374</v>
      </c>
      <c r="Y4922">
        <f t="shared" si="5194"/>
        <v>1.5373874768040686E-2</v>
      </c>
      <c r="Z4922" s="34">
        <f t="shared" si="5195"/>
        <v>6.2394342047891618E-4</v>
      </c>
      <c r="AA4922" s="36">
        <f t="shared" si="5196"/>
        <v>3.1574110105612508E-4</v>
      </c>
      <c r="AB4922" s="34">
        <f t="shared" si="5197"/>
        <v>1.7719373785567562E-3</v>
      </c>
      <c r="AC4922" s="36">
        <f t="shared" si="5198"/>
        <v>228.81095225332476</v>
      </c>
      <c r="AD4922" s="34">
        <f t="shared" si="5199"/>
        <v>0</v>
      </c>
      <c r="AE4922">
        <f t="shared" si="5226"/>
        <v>129130.38294823455</v>
      </c>
      <c r="AF4922" s="36">
        <f t="shared" si="5240"/>
        <v>0</v>
      </c>
      <c r="AG4922" s="34">
        <f t="shared" si="5200"/>
        <v>46.484651711378064</v>
      </c>
      <c r="AH4922">
        <f t="shared" si="5236"/>
        <v>1.2551436696777429</v>
      </c>
      <c r="AI4922" s="29">
        <f t="shared" si="5227"/>
        <v>46.484651711378064</v>
      </c>
      <c r="AJ4922">
        <f t="shared" si="5228"/>
        <v>7248.9500641269206</v>
      </c>
      <c r="AK4922" s="36">
        <f t="shared" si="5241"/>
        <v>-1.2173204966107723E-33</v>
      </c>
      <c r="AL4922" s="36">
        <f t="shared" si="5229"/>
        <v>-1.2847400140361239E-4</v>
      </c>
      <c r="AM4922" s="36">
        <f t="shared" si="5230"/>
        <v>-1.2380516065598187E-4</v>
      </c>
      <c r="AN4922" s="37">
        <f t="shared" si="5242"/>
        <v>4.6465688465548178E-32</v>
      </c>
      <c r="AO4922" s="36">
        <f t="shared" si="5243"/>
        <v>0.61759097760558523</v>
      </c>
      <c r="AP4922" s="36">
        <f t="shared" si="5244"/>
        <v>6.9745915999789077E-2</v>
      </c>
      <c r="AQ4922" s="74">
        <f t="shared" si="5201"/>
        <v>3.0325843340059492E-33</v>
      </c>
      <c r="AR4922" s="73">
        <f t="shared" si="5202"/>
        <v>1.1856760790230125E-33</v>
      </c>
      <c r="AS4922" s="72">
        <f t="shared" si="5245"/>
        <v>0.23556069569761512</v>
      </c>
      <c r="AT4922" s="37">
        <f t="shared" si="5203"/>
        <v>1.0302270955509764E-29</v>
      </c>
      <c r="AU4922" s="37">
        <f t="shared" si="5204"/>
        <v>3.6426899055258892</v>
      </c>
      <c r="AV4922" s="34">
        <f t="shared" si="5205"/>
        <v>0.99586151992148675</v>
      </c>
      <c r="AW4922" s="34">
        <f t="shared" si="5206"/>
        <v>9.2349715122961111</v>
      </c>
      <c r="AX4922" s="37">
        <f t="shared" si="5207"/>
        <v>45.822819411871741</v>
      </c>
      <c r="AY4922" s="7">
        <f t="shared" si="5208"/>
        <v>154.25401105622845</v>
      </c>
      <c r="AZ4922" s="37">
        <f t="shared" si="5209"/>
        <v>144.02317802401086</v>
      </c>
      <c r="BA4922" s="2">
        <f>BE4922*'mass balance'!$B$17+BF4922*'mass balance'!$C$17+BG4922*'mass balance'!$D$17+BH4922*'mass balance'!$E$17</f>
        <v>1.3897075609257674E-3</v>
      </c>
      <c r="BB4922" s="2">
        <f>BE4922*'mass balance'!$B$18+BF4922*'mass balance'!$C$18+BG4922*'mass balance'!$D$18+BH4922*'mass balance'!$E$18</f>
        <v>1.4110876772477027E-3</v>
      </c>
      <c r="BC4922" s="2">
        <f>BE4922*'mass balance'!$B$19+BF4922*'mass balance'!$C$19+BG4922*'mass balance'!$D$19+BH4922*'mass balance'!$E$19</f>
        <v>-1.7638595965596279E-3</v>
      </c>
      <c r="BD4922" s="2">
        <f>BE4922*'mass balance'!$B$20+BF4922*'mass balance'!$C$20+BG4922*'mass balance'!$D$20+BH4922*'mass balance'!$E$20</f>
        <v>6.414034896580465E-5</v>
      </c>
      <c r="BE4922" s="2">
        <f>N4922*'mass balance'!$H$11+R4922*'mass balance'!$I$11+S4922*'mass balance'!$J$11</f>
        <v>-2.6468511087280248E-3</v>
      </c>
      <c r="BF4922" s="2">
        <f>N4922*'mass balance'!$H$12+R4922*'mass balance'!$I$12+S4922*'mass balance'!$J$12</f>
        <v>3.8919526383644141E-4</v>
      </c>
      <c r="BG4922" s="2">
        <f>N4922*'mass balance'!$H$13+R4922*'mass balance'!$I$13+S4922*'mass balance'!$J$13</f>
        <v>2.5774719911966483E-4</v>
      </c>
      <c r="BH4922" s="2">
        <f>N4922*'mass balance'!$H$14+R4922*'mass balance'!$I$14+S4922*'mass balance'!$J$14</f>
        <v>2.8949934001712771E-4</v>
      </c>
      <c r="BI4922" s="36">
        <f t="shared" si="5210"/>
        <v>7.8325413151257937E-20</v>
      </c>
      <c r="BJ4922" s="36">
        <f t="shared" si="5211"/>
        <v>6.6443066985004166E-23</v>
      </c>
      <c r="BK4922" s="36">
        <f t="shared" si="5212"/>
        <v>5.379924649137105E-19</v>
      </c>
      <c r="BL4922" s="36">
        <f t="shared" si="5213"/>
        <v>2.742969802508456E-19</v>
      </c>
      <c r="BM4922" s="36">
        <f t="shared" si="5246"/>
        <v>8.3516363178828366E-16</v>
      </c>
      <c r="BN4922" s="36">
        <f t="shared" ca="1" si="5214"/>
        <v>0.24594776833027854</v>
      </c>
      <c r="BO4922" s="36">
        <f t="shared" ca="1" si="5231"/>
        <v>1</v>
      </c>
      <c r="BP4922" s="36">
        <f t="shared" si="5247"/>
        <v>-8.3516363178695956E-16</v>
      </c>
      <c r="BQ4922" s="36">
        <f t="shared" si="5248"/>
        <v>0.9999999999984146</v>
      </c>
      <c r="BR4922" s="2">
        <f t="shared" si="5237"/>
        <v>-5</v>
      </c>
      <c r="BS4922">
        <v>0</v>
      </c>
      <c r="BT4922" s="37">
        <f t="shared" si="5232"/>
        <v>1.7682692455510269</v>
      </c>
      <c r="BU4922" s="34">
        <f t="shared" si="5215"/>
        <v>-5</v>
      </c>
      <c r="BV4922" s="34">
        <f t="shared" si="5216"/>
        <v>-5</v>
      </c>
      <c r="BW4922" s="34">
        <f t="shared" si="5217"/>
        <v>-5</v>
      </c>
      <c r="BX4922" s="34">
        <f t="shared" si="5218"/>
        <v>-5</v>
      </c>
      <c r="BY4922" s="34">
        <f t="shared" si="5219"/>
        <v>35.414152211825986</v>
      </c>
      <c r="BZ4922" s="36">
        <f t="shared" si="5233"/>
        <v>1.7638595965596279E-3</v>
      </c>
      <c r="CA4922" s="34">
        <f t="shared" si="5234"/>
        <v>1.2277671342985012E-2</v>
      </c>
    </row>
    <row r="4923" spans="1:79" ht="13.2" x14ac:dyDescent="0.25">
      <c r="A4923" s="75">
        <f t="shared" si="5220"/>
        <v>13.394520547943904</v>
      </c>
      <c r="B4923" s="34">
        <f t="shared" si="5238"/>
        <v>4888.9999999995252</v>
      </c>
      <c r="C4923">
        <f t="shared" si="5221"/>
        <v>15</v>
      </c>
      <c r="D4923" s="35">
        <f t="shared" si="5181"/>
        <v>3000</v>
      </c>
      <c r="E4923" s="27">
        <v>0</v>
      </c>
      <c r="F4923" s="64">
        <f t="shared" si="5222"/>
        <v>0.46593146951268899</v>
      </c>
      <c r="G4923" s="34">
        <v>0</v>
      </c>
      <c r="H4923" s="34">
        <f t="shared" si="5182"/>
        <v>1</v>
      </c>
      <c r="I4923" s="34">
        <f t="shared" si="5223"/>
        <v>6192.2292298236371</v>
      </c>
      <c r="J4923" s="34">
        <f t="shared" si="5183"/>
        <v>131829.86568312661</v>
      </c>
      <c r="K4923" s="34">
        <f t="shared" si="5184"/>
        <v>116140.45155790626</v>
      </c>
      <c r="L4923" s="36">
        <f t="shared" si="5235"/>
        <v>34380.977575521996</v>
      </c>
      <c r="M4923" s="34">
        <f t="shared" si="5185"/>
        <v>52.228002934779802</v>
      </c>
      <c r="N4923" s="34">
        <f t="shared" si="5224"/>
        <v>1111.9114548648686</v>
      </c>
      <c r="O4923" s="34">
        <f t="shared" si="5186"/>
        <v>4.9430669600601176</v>
      </c>
      <c r="P4923">
        <f t="shared" si="5239"/>
        <v>485.5642123089446</v>
      </c>
      <c r="Q4923" s="36">
        <f t="shared" si="5187"/>
        <v>1006.573033346294</v>
      </c>
      <c r="R4923" s="34">
        <f t="shared" si="5188"/>
        <v>716.7025228997137</v>
      </c>
      <c r="S4923" s="34">
        <f t="shared" si="5189"/>
        <v>245.65070203513719</v>
      </c>
      <c r="T4923" s="36">
        <f t="shared" si="5225"/>
        <v>-4.4535373628337336E-12</v>
      </c>
      <c r="U4923" s="36">
        <f t="shared" si="5190"/>
        <v>3397.1919065824754</v>
      </c>
      <c r="V4923" s="36">
        <f t="shared" si="5191"/>
        <v>3.1007498079489177E-2</v>
      </c>
      <c r="W4923" s="68">
        <f t="shared" si="5192"/>
        <v>98.231364501491427</v>
      </c>
      <c r="X4923">
        <f t="shared" si="5193"/>
        <v>15.026579959131249</v>
      </c>
      <c r="Y4923">
        <f t="shared" si="5194"/>
        <v>1.5373874768040686E-2</v>
      </c>
      <c r="Z4923" s="34">
        <f t="shared" si="5195"/>
        <v>6.2394342047891618E-4</v>
      </c>
      <c r="AA4923" s="36">
        <f t="shared" si="5196"/>
        <v>3.1565781700017406E-4</v>
      </c>
      <c r="AB4923" s="34">
        <f t="shared" si="5197"/>
        <v>1.7719373785567562E-3</v>
      </c>
      <c r="AC4923" s="36">
        <f t="shared" si="5198"/>
        <v>228.81095225332476</v>
      </c>
      <c r="AD4923" s="34">
        <f t="shared" si="5199"/>
        <v>0</v>
      </c>
      <c r="AE4923">
        <f t="shared" si="5226"/>
        <v>129130.38294823455</v>
      </c>
      <c r="AF4923" s="36">
        <f t="shared" si="5240"/>
        <v>0</v>
      </c>
      <c r="AG4923" s="34">
        <f t="shared" si="5200"/>
        <v>46.547166748887463</v>
      </c>
      <c r="AH4923">
        <f t="shared" si="5236"/>
        <v>1.2549015237032535</v>
      </c>
      <c r="AI4923" s="29">
        <f t="shared" si="5227"/>
        <v>46.547166748887463</v>
      </c>
      <c r="AJ4923">
        <f t="shared" si="5228"/>
        <v>7295.4972308758079</v>
      </c>
      <c r="AK4923" s="36">
        <f t="shared" si="5241"/>
        <v>-1.1856760790230125E-33</v>
      </c>
      <c r="AL4923" s="36">
        <f t="shared" si="5229"/>
        <v>-1.2844727567471552E-4</v>
      </c>
      <c r="AM4923" s="36">
        <f t="shared" si="5230"/>
        <v>-1.2358539556170598E-4</v>
      </c>
      <c r="AN4923" s="37">
        <f t="shared" si="5242"/>
        <v>4.5248367968937405E-32</v>
      </c>
      <c r="AO4923" s="36">
        <f t="shared" si="5243"/>
        <v>0.61746250360418165</v>
      </c>
      <c r="AP4923" s="36">
        <f t="shared" si="5244"/>
        <v>6.9622110839133097E-2</v>
      </c>
      <c r="AQ4923" s="74">
        <f t="shared" si="5201"/>
        <v>2.9549796210964084E-33</v>
      </c>
      <c r="AR4923" s="73">
        <f t="shared" si="5202"/>
        <v>1.1548477844423591E-33</v>
      </c>
      <c r="AS4923" s="72">
        <f t="shared" si="5245"/>
        <v>0.23541371914929063</v>
      </c>
      <c r="AT4923" s="37">
        <f t="shared" si="5203"/>
        <v>1.0038632852900919E-29</v>
      </c>
      <c r="AU4923" s="37">
        <f t="shared" si="5204"/>
        <v>3.636223809231808</v>
      </c>
      <c r="AV4923" s="34">
        <f t="shared" si="5205"/>
        <v>1.0022550342778638</v>
      </c>
      <c r="AW4923" s="34">
        <f t="shared" si="5206"/>
        <v>9.2378873723696255</v>
      </c>
      <c r="AX4923" s="37">
        <f t="shared" si="5207"/>
        <v>45.837287559326285</v>
      </c>
      <c r="AY4923" s="7">
        <f t="shared" si="5208"/>
        <v>154.30879446746519</v>
      </c>
      <c r="AZ4923" s="37">
        <f t="shared" si="5209"/>
        <v>144.06865206081773</v>
      </c>
      <c r="BA4923" s="2">
        <f>BE4923*'mass balance'!$B$17+BF4923*'mass balance'!$C$17+BG4923*'mass balance'!$D$17+BH4923*'mass balance'!$E$17</f>
        <v>1.3900034500453594E-3</v>
      </c>
      <c r="BB4923" s="2">
        <f>BE4923*'mass balance'!$B$18+BF4923*'mass balance'!$C$18+BG4923*'mass balance'!$D$18+BH4923*'mass balance'!$E$18</f>
        <v>1.4113881185075961E-3</v>
      </c>
      <c r="BC4923" s="2">
        <f>BE4923*'mass balance'!$B$19+BF4923*'mass balance'!$C$19+BG4923*'mass balance'!$D$19+BH4923*'mass balance'!$E$19</f>
        <v>-1.7642351481344945E-3</v>
      </c>
      <c r="BD4923" s="2">
        <f>BE4923*'mass balance'!$B$20+BF4923*'mass balance'!$C$20+BG4923*'mass balance'!$D$20+BH4923*'mass balance'!$E$20</f>
        <v>6.4154005386708911E-5</v>
      </c>
      <c r="BE4923" s="2">
        <f>N4923*'mass balance'!$H$11+R4923*'mass balance'!$I$11+S4923*'mass balance'!$J$11</f>
        <v>-2.6474082258687347E-3</v>
      </c>
      <c r="BF4923" s="2">
        <f>N4923*'mass balance'!$H$12+R4923*'mass balance'!$I$12+S4923*'mass balance'!$J$12</f>
        <v>3.8921545706471777E-4</v>
      </c>
      <c r="BG4923" s="2">
        <f>N4923*'mass balance'!$H$13+R4923*'mass balance'!$I$13+S4923*'mass balance'!$J$13</f>
        <v>2.5785901712072014E-4</v>
      </c>
      <c r="BH4923" s="2">
        <f>N4923*'mass balance'!$H$14+R4923*'mass balance'!$I$14+S4923*'mass balance'!$J$14</f>
        <v>2.8956027470439282E-4</v>
      </c>
      <c r="BI4923" s="36">
        <f t="shared" si="5210"/>
        <v>7.8325413151257937E-20</v>
      </c>
      <c r="BJ4923" s="36">
        <f t="shared" si="5211"/>
        <v>6.6445971330595901E-23</v>
      </c>
      <c r="BK4923" s="36">
        <f t="shared" si="5212"/>
        <v>5.3805890798069547E-19</v>
      </c>
      <c r="BL4923" s="36">
        <f t="shared" si="5213"/>
        <v>2.7434639514647295E-19</v>
      </c>
      <c r="BM4923" s="36">
        <f t="shared" si="5246"/>
        <v>8.3543792876853449E-16</v>
      </c>
      <c r="BN4923" s="36">
        <f t="shared" ca="1" si="5214"/>
        <v>0.35974273266395707</v>
      </c>
      <c r="BO4923" s="36">
        <f t="shared" ca="1" si="5231"/>
        <v>1</v>
      </c>
      <c r="BP4923" s="36">
        <f t="shared" si="5247"/>
        <v>-8.354379287672092E-16</v>
      </c>
      <c r="BQ4923" s="36">
        <f t="shared" si="5248"/>
        <v>0.99999999999841371</v>
      </c>
      <c r="BR4923" s="2">
        <f t="shared" si="5237"/>
        <v>-5</v>
      </c>
      <c r="BS4923">
        <v>0</v>
      </c>
      <c r="BT4923" s="37">
        <f t="shared" si="5232"/>
        <v>1.7686457360048307</v>
      </c>
      <c r="BU4923" s="34">
        <f t="shared" si="5215"/>
        <v>-5</v>
      </c>
      <c r="BV4923" s="34">
        <f t="shared" si="5216"/>
        <v>-5</v>
      </c>
      <c r="BW4923" s="34">
        <f t="shared" si="5217"/>
        <v>-5</v>
      </c>
      <c r="BX4923" s="34">
        <f t="shared" si="5218"/>
        <v>-5</v>
      </c>
      <c r="BY4923" s="34">
        <f t="shared" si="5219"/>
        <v>35.421606288542222</v>
      </c>
      <c r="BZ4923" s="36">
        <f t="shared" si="5233"/>
        <v>1.7642351481344945E-3</v>
      </c>
      <c r="CA4923" s="34">
        <f t="shared" si="5234"/>
        <v>1.2276409272283656E-2</v>
      </c>
    </row>
    <row r="4924" spans="1:79" ht="13.2" x14ac:dyDescent="0.25">
      <c r="A4924" s="75">
        <f t="shared" si="5220"/>
        <v>13.3972602739713</v>
      </c>
      <c r="B4924" s="34">
        <f t="shared" si="5238"/>
        <v>4889.9999999995243</v>
      </c>
      <c r="C4924">
        <f t="shared" si="5221"/>
        <v>15</v>
      </c>
      <c r="D4924" s="35">
        <f t="shared" si="5181"/>
        <v>3000</v>
      </c>
      <c r="E4924" s="27">
        <v>0</v>
      </c>
      <c r="F4924" s="64">
        <f t="shared" si="5222"/>
        <v>0.46593146951268899</v>
      </c>
      <c r="G4924" s="34">
        <v>0</v>
      </c>
      <c r="H4924" s="34">
        <f t="shared" si="5182"/>
        <v>1</v>
      </c>
      <c r="I4924" s="34">
        <f t="shared" si="5223"/>
        <v>6192.2292298236371</v>
      </c>
      <c r="J4924" s="34">
        <f t="shared" si="5183"/>
        <v>131857.60630890832</v>
      </c>
      <c r="K4924" s="34">
        <f t="shared" si="5184"/>
        <v>116164.89069988742</v>
      </c>
      <c r="L4924" s="36">
        <f t="shared" si="5235"/>
        <v>34391.830199849821</v>
      </c>
      <c r="M4924" s="34">
        <f t="shared" si="5185"/>
        <v>52.228002934779802</v>
      </c>
      <c r="N4924" s="34">
        <f t="shared" si="5224"/>
        <v>1112.1454315848778</v>
      </c>
      <c r="O4924" s="34">
        <f t="shared" si="5186"/>
        <v>4.9430669600601176</v>
      </c>
      <c r="P4924">
        <f t="shared" si="5239"/>
        <v>485.71748444821543</v>
      </c>
      <c r="Q4924" s="36">
        <f t="shared" si="5187"/>
        <v>1006.8015504753633</v>
      </c>
      <c r="R4924" s="34">
        <f t="shared" si="5188"/>
        <v>716.85892069627596</v>
      </c>
      <c r="S4924" s="34">
        <f t="shared" si="5189"/>
        <v>245.66343387910743</v>
      </c>
      <c r="T4924" s="36">
        <f t="shared" si="5225"/>
        <v>-4.4376709766568639E-12</v>
      </c>
      <c r="U4924" s="36">
        <f t="shared" si="5190"/>
        <v>3397.1919065824709</v>
      </c>
      <c r="V4924" s="36">
        <f t="shared" si="5191"/>
        <v>3.1009105168840791E-2</v>
      </c>
      <c r="W4924" s="68">
        <f t="shared" si="5192"/>
        <v>98.262371999570917</v>
      </c>
      <c r="X4924">
        <f t="shared" si="5193"/>
        <v>15.028160878608679</v>
      </c>
      <c r="Y4924">
        <f t="shared" si="5194"/>
        <v>1.5373874768040686E-2</v>
      </c>
      <c r="Z4924" s="34">
        <f t="shared" si="5195"/>
        <v>6.2394342047891618E-4</v>
      </c>
      <c r="AA4924" s="36">
        <f t="shared" si="5196"/>
        <v>3.1557456366895152E-4</v>
      </c>
      <c r="AB4924" s="34">
        <f t="shared" si="5197"/>
        <v>1.7719373785567562E-3</v>
      </c>
      <c r="AC4924" s="36">
        <f t="shared" si="5198"/>
        <v>228.81095225332476</v>
      </c>
      <c r="AD4924" s="34">
        <f t="shared" si="5199"/>
        <v>0</v>
      </c>
      <c r="AE4924">
        <f t="shared" si="5226"/>
        <v>129130.38294823455</v>
      </c>
      <c r="AF4924" s="36">
        <f t="shared" si="5240"/>
        <v>0</v>
      </c>
      <c r="AG4924" s="34">
        <f t="shared" si="5200"/>
        <v>46.60967989471564</v>
      </c>
      <c r="AH4924">
        <f t="shared" si="5236"/>
        <v>1.2546695933462644</v>
      </c>
      <c r="AI4924" s="29">
        <f t="shared" si="5227"/>
        <v>46.60967989471564</v>
      </c>
      <c r="AJ4924">
        <f t="shared" si="5228"/>
        <v>7342.1069107705234</v>
      </c>
      <c r="AK4924" s="36">
        <f t="shared" si="5241"/>
        <v>-1.1548477844423591E-33</v>
      </c>
      <c r="AL4924" s="36">
        <f t="shared" si="5229"/>
        <v>-1.2842055550542272E-4</v>
      </c>
      <c r="AM4924" s="36">
        <f t="shared" si="5230"/>
        <v>-1.2336602056988141E-4</v>
      </c>
      <c r="AN4924" s="37">
        <f t="shared" si="5242"/>
        <v>4.4062691889914394E-32</v>
      </c>
      <c r="AO4924" s="36">
        <f t="shared" si="5243"/>
        <v>0.61733405632850691</v>
      </c>
      <c r="AP4924" s="36">
        <f t="shared" si="5244"/>
        <v>6.9498525443571393E-2</v>
      </c>
      <c r="AQ4924" s="74">
        <f t="shared" si="5201"/>
        <v>2.8793446771047014E-33</v>
      </c>
      <c r="AR4924" s="73">
        <f t="shared" si="5202"/>
        <v>1.124814733118333E-33</v>
      </c>
      <c r="AS4924" s="72">
        <f t="shared" si="5245"/>
        <v>0.23526683430601772</v>
      </c>
      <c r="AT4924" s="37">
        <f t="shared" si="5203"/>
        <v>9.7816864333175743E-30</v>
      </c>
      <c r="AU4924" s="37">
        <f t="shared" si="5204"/>
        <v>3.6297691908297156</v>
      </c>
      <c r="AV4924" s="34">
        <f t="shared" si="5205"/>
        <v>1.008657136613198</v>
      </c>
      <c r="AW4924" s="34">
        <f t="shared" si="5206"/>
        <v>9.2408033837312811</v>
      </c>
      <c r="AX4924" s="37">
        <f t="shared" si="5207"/>
        <v>45.8517564574544</v>
      </c>
      <c r="AY4924" s="7">
        <f t="shared" si="5208"/>
        <v>154.3635889773698</v>
      </c>
      <c r="AZ4924" s="37">
        <f t="shared" si="5209"/>
        <v>144.11412845702532</v>
      </c>
      <c r="BA4924" s="2">
        <f>BE4924*'mass balance'!$B$17+BF4924*'mass balance'!$C$17+BG4924*'mass balance'!$D$17+BH4924*'mass balance'!$E$17</f>
        <v>1.390299344680079E-3</v>
      </c>
      <c r="BB4924" s="2">
        <f>BE4924*'mass balance'!$B$18+BF4924*'mass balance'!$C$18+BG4924*'mass balance'!$D$18+BH4924*'mass balance'!$E$18</f>
        <v>1.411688565367465E-3</v>
      </c>
      <c r="BC4924" s="2">
        <f>BE4924*'mass balance'!$B$19+BF4924*'mass balance'!$C$19+BG4924*'mass balance'!$D$19+BH4924*'mass balance'!$E$19</f>
        <v>-1.7646107067093315E-3</v>
      </c>
      <c r="BD4924" s="2">
        <f>BE4924*'mass balance'!$B$20+BF4924*'mass balance'!$C$20+BG4924*'mass balance'!$D$20+BH4924*'mass balance'!$E$20</f>
        <v>6.4167662062157482E-5</v>
      </c>
      <c r="BE4924" s="2">
        <f>N4924*'mass balance'!$H$11+R4924*'mass balance'!$I$11+S4924*'mass balance'!$J$11</f>
        <v>-2.6479653132973277E-3</v>
      </c>
      <c r="BF4924" s="2">
        <f>N4924*'mass balance'!$H$12+R4924*'mass balance'!$I$12+S4924*'mass balance'!$J$12</f>
        <v>3.8923562973440322E-4</v>
      </c>
      <c r="BG4924" s="2">
        <f>N4924*'mass balance'!$H$13+R4924*'mass balance'!$I$13+S4924*'mass balance'!$J$13</f>
        <v>2.5797082243016282E-4</v>
      </c>
      <c r="BH4924" s="2">
        <f>N4924*'mass balance'!$H$14+R4924*'mass balance'!$I$14+S4924*'mass balance'!$J$14</f>
        <v>2.8962120614189522E-4</v>
      </c>
      <c r="BI4924" s="36">
        <f t="shared" si="5210"/>
        <v>7.8325413151257937E-20</v>
      </c>
      <c r="BJ4924" s="36">
        <f t="shared" si="5211"/>
        <v>6.64488770205378E-23</v>
      </c>
      <c r="BK4924" s="36">
        <f t="shared" si="5212"/>
        <v>5.3812535395202604E-19</v>
      </c>
      <c r="BL4924" s="36">
        <f t="shared" si="5213"/>
        <v>2.7439581736446068E-19</v>
      </c>
      <c r="BM4924" s="36">
        <f t="shared" si="5246"/>
        <v>8.3571227516368096E-16</v>
      </c>
      <c r="BN4924" s="36">
        <f t="shared" ca="1" si="5214"/>
        <v>0.53883273594092329</v>
      </c>
      <c r="BO4924" s="36">
        <f t="shared" ca="1" si="5231"/>
        <v>1</v>
      </c>
      <c r="BP4924" s="36">
        <f t="shared" si="5247"/>
        <v>-8.3571227516235449E-16</v>
      </c>
      <c r="BQ4924" s="36">
        <f t="shared" si="5248"/>
        <v>0.99999999999841283</v>
      </c>
      <c r="BR4924" s="2">
        <f t="shared" si="5237"/>
        <v>-5</v>
      </c>
      <c r="BS4924">
        <v>0</v>
      </c>
      <c r="BT4924" s="37">
        <f t="shared" si="5232"/>
        <v>1.7690222334761048</v>
      </c>
      <c r="BU4924" s="34">
        <f t="shared" si="5215"/>
        <v>-5</v>
      </c>
      <c r="BV4924" s="34">
        <f t="shared" si="5216"/>
        <v>-5</v>
      </c>
      <c r="BW4924" s="34">
        <f t="shared" si="5217"/>
        <v>-5</v>
      </c>
      <c r="BX4924" s="34">
        <f t="shared" si="5218"/>
        <v>-5</v>
      </c>
      <c r="BY4924" s="34">
        <f t="shared" si="5219"/>
        <v>35.429059967718374</v>
      </c>
      <c r="BZ4924" s="36">
        <f t="shared" si="5233"/>
        <v>1.7646107067093315E-3</v>
      </c>
      <c r="CA4924" s="34">
        <f t="shared" si="5234"/>
        <v>1.2275147845782694E-2</v>
      </c>
    </row>
    <row r="4925" spans="1:79" ht="13.2" x14ac:dyDescent="0.25">
      <c r="A4925" s="75">
        <f t="shared" si="5220"/>
        <v>13.399999999998697</v>
      </c>
      <c r="B4925" s="34">
        <f t="shared" si="5238"/>
        <v>4890.9999999995243</v>
      </c>
      <c r="C4925">
        <f t="shared" si="5221"/>
        <v>15</v>
      </c>
      <c r="D4925" s="35">
        <f t="shared" si="5181"/>
        <v>3000</v>
      </c>
      <c r="E4925" s="27">
        <v>0</v>
      </c>
      <c r="F4925" s="64">
        <f t="shared" si="5222"/>
        <v>0.46593146951268899</v>
      </c>
      <c r="G4925" s="34">
        <v>0</v>
      </c>
      <c r="H4925" s="34">
        <f t="shared" si="5182"/>
        <v>1</v>
      </c>
      <c r="I4925" s="34">
        <f t="shared" si="5223"/>
        <v>6192.2292298236371</v>
      </c>
      <c r="J4925" s="34">
        <f t="shared" si="5183"/>
        <v>131885.34545445963</v>
      </c>
      <c r="K4925" s="34">
        <f t="shared" si="5184"/>
        <v>116189.32853780423</v>
      </c>
      <c r="L4925" s="36">
        <f t="shared" si="5235"/>
        <v>34402.683386658915</v>
      </c>
      <c r="M4925" s="34">
        <f t="shared" si="5185"/>
        <v>52.228002934779802</v>
      </c>
      <c r="N4925" s="34">
        <f t="shared" si="5224"/>
        <v>1112.3793958199685</v>
      </c>
      <c r="O4925" s="34">
        <f t="shared" si="5186"/>
        <v>4.9430669600601176</v>
      </c>
      <c r="P4925">
        <f t="shared" si="5239"/>
        <v>485.87076453143652</v>
      </c>
      <c r="Q4925" s="36">
        <f t="shared" si="5187"/>
        <v>1007.0300606822899</v>
      </c>
      <c r="R4925" s="34">
        <f t="shared" si="5188"/>
        <v>717.01532634210741</v>
      </c>
      <c r="S4925" s="34">
        <f t="shared" si="5189"/>
        <v>245.67615275060612</v>
      </c>
      <c r="T4925" s="36">
        <f t="shared" si="5225"/>
        <v>-4.4218080020633206E-12</v>
      </c>
      <c r="U4925" s="36">
        <f t="shared" si="5190"/>
        <v>3397.1919065824663</v>
      </c>
      <c r="V4925" s="36">
        <f t="shared" si="5191"/>
        <v>3.1010710620729583E-2</v>
      </c>
      <c r="W4925" s="68">
        <f t="shared" si="5192"/>
        <v>98.293381104739751</v>
      </c>
      <c r="X4925">
        <f t="shared" si="5193"/>
        <v>15.029741547451382</v>
      </c>
      <c r="Y4925">
        <f t="shared" si="5194"/>
        <v>1.5373874768040686E-2</v>
      </c>
      <c r="Z4925" s="34">
        <f t="shared" si="5195"/>
        <v>6.2394342047891618E-4</v>
      </c>
      <c r="AA4925" s="36">
        <f t="shared" si="5196"/>
        <v>3.1549134104650543E-4</v>
      </c>
      <c r="AB4925" s="34">
        <f t="shared" si="5197"/>
        <v>1.7719373785567562E-3</v>
      </c>
      <c r="AC4925" s="36">
        <f t="shared" si="5198"/>
        <v>228.81095225332476</v>
      </c>
      <c r="AD4925" s="34">
        <f t="shared" si="5199"/>
        <v>0</v>
      </c>
      <c r="AE4925">
        <f t="shared" si="5226"/>
        <v>129130.38294823455</v>
      </c>
      <c r="AF4925" s="36">
        <f t="shared" si="5240"/>
        <v>0</v>
      </c>
      <c r="AG4925" s="34">
        <f t="shared" si="5200"/>
        <v>46.672191146922472</v>
      </c>
      <c r="AH4925">
        <f t="shared" si="5236"/>
        <v>1.2544473658857811</v>
      </c>
      <c r="AI4925" s="29">
        <f t="shared" si="5227"/>
        <v>46.672191146922472</v>
      </c>
      <c r="AJ4925">
        <f t="shared" si="5228"/>
        <v>7388.7791019174456</v>
      </c>
      <c r="AK4925" s="36">
        <f t="shared" si="5241"/>
        <v>-1.124814733118333E-33</v>
      </c>
      <c r="AL4925" s="36">
        <f t="shared" si="5229"/>
        <v>-1.283938408945775E-4</v>
      </c>
      <c r="AM4925" s="36">
        <f t="shared" si="5230"/>
        <v>-1.2314703498804192E-4</v>
      </c>
      <c r="AN4925" s="37">
        <f t="shared" si="5242"/>
        <v>4.2907844105472036E-32</v>
      </c>
      <c r="AO4925" s="36">
        <f t="shared" si="5243"/>
        <v>0.61720563577300147</v>
      </c>
      <c r="AP4925" s="36">
        <f t="shared" si="5244"/>
        <v>6.9375159423001515E-2</v>
      </c>
      <c r="AQ4925" s="74">
        <f t="shared" si="5201"/>
        <v>2.8056299187779561E-33</v>
      </c>
      <c r="AR4925" s="73">
        <f t="shared" si="5202"/>
        <v>1.0955565751456183E-33</v>
      </c>
      <c r="AS4925" s="72">
        <f t="shared" si="5245"/>
        <v>0.23512004111057769</v>
      </c>
      <c r="AT4925" s="37">
        <f t="shared" si="5203"/>
        <v>9.5312632529343719E-30</v>
      </c>
      <c r="AU4925" s="37">
        <f t="shared" si="5204"/>
        <v>3.6233260299453396</v>
      </c>
      <c r="AV4925" s="34">
        <f t="shared" si="5205"/>
        <v>1.0150678265969633</v>
      </c>
      <c r="AW4925" s="34">
        <f t="shared" si="5206"/>
        <v>9.2437195462270516</v>
      </c>
      <c r="AX4925" s="37">
        <f t="shared" si="5207"/>
        <v>45.866226105491862</v>
      </c>
      <c r="AY4925" s="7">
        <f t="shared" si="5208"/>
        <v>154.41839458305566</v>
      </c>
      <c r="AZ4925" s="37">
        <f t="shared" si="5209"/>
        <v>144.15960721023163</v>
      </c>
      <c r="BA4925" s="2">
        <f>BE4925*'mass balance'!$B$17+BF4925*'mass balance'!$C$17+BG4925*'mass balance'!$D$17+BH4925*'mass balance'!$E$17</f>
        <v>1.3905952448169064E-3</v>
      </c>
      <c r="BB4925" s="2">
        <f>BE4925*'mass balance'!$B$18+BF4925*'mass balance'!$C$18+BG4925*'mass balance'!$D$18+BH4925*'mass balance'!$E$18</f>
        <v>1.4119890178140898E-3</v>
      </c>
      <c r="BC4925" s="2">
        <f>BE4925*'mass balance'!$B$19+BF4925*'mass balance'!$C$19+BG4925*'mass balance'!$D$19+BH4925*'mass balance'!$E$19</f>
        <v>-1.7649862722676122E-3</v>
      </c>
      <c r="BD4925" s="2">
        <f>BE4925*'mass balance'!$B$20+BF4925*'mass balance'!$C$20+BG4925*'mass balance'!$D$20+BH4925*'mass balance'!$E$20</f>
        <v>6.4181318991549539E-5</v>
      </c>
      <c r="BE4925" s="2">
        <f>N4925*'mass balance'!$H$11+R4925*'mass balance'!$I$11+S4925*'mass balance'!$J$11</f>
        <v>-2.6485223709999247E-3</v>
      </c>
      <c r="BF4925" s="2">
        <f>N4925*'mass balance'!$H$12+R4925*'mass balance'!$I$12+S4925*'mass balance'!$J$12</f>
        <v>3.8925578185016233E-4</v>
      </c>
      <c r="BG4925" s="2">
        <f>N4925*'mass balance'!$H$13+R4925*'mass balance'!$I$13+S4925*'mass balance'!$J$13</f>
        <v>2.5808261504699155E-4</v>
      </c>
      <c r="BH4925" s="2">
        <f>N4925*'mass balance'!$H$14+R4925*'mass balance'!$I$14+S4925*'mass balance'!$J$14</f>
        <v>2.8968213432811675E-4</v>
      </c>
      <c r="BI4925" s="36">
        <f t="shared" si="5210"/>
        <v>7.8325413151257937E-20</v>
      </c>
      <c r="BJ4925" s="36">
        <f t="shared" si="5211"/>
        <v>6.6451784053580502E-23</v>
      </c>
      <c r="BK4925" s="36">
        <f t="shared" si="5212"/>
        <v>5.381918028290466E-19</v>
      </c>
      <c r="BL4925" s="36">
        <f t="shared" si="5213"/>
        <v>2.7444524690423288E-19</v>
      </c>
      <c r="BM4925" s="36">
        <f t="shared" si="5246"/>
        <v>8.3598667098104538E-16</v>
      </c>
      <c r="BN4925" s="36">
        <f t="shared" ca="1" si="5214"/>
        <v>0.72697746674929897</v>
      </c>
      <c r="BO4925" s="36">
        <f t="shared" ca="1" si="5231"/>
        <v>1</v>
      </c>
      <c r="BP4925" s="36">
        <f t="shared" si="5247"/>
        <v>-8.3598667097971782E-16</v>
      </c>
      <c r="BQ4925" s="36">
        <f t="shared" si="5248"/>
        <v>0.99999999999841194</v>
      </c>
      <c r="BR4925" s="2">
        <f t="shared" si="5237"/>
        <v>-5</v>
      </c>
      <c r="BS4925">
        <v>0</v>
      </c>
      <c r="BT4925" s="37">
        <f t="shared" si="5232"/>
        <v>1.769398737948281</v>
      </c>
      <c r="BU4925" s="34">
        <f t="shared" si="5215"/>
        <v>-5</v>
      </c>
      <c r="BV4925" s="34">
        <f t="shared" si="5216"/>
        <v>-5</v>
      </c>
      <c r="BW4925" s="34">
        <f t="shared" si="5217"/>
        <v>-5</v>
      </c>
      <c r="BX4925" s="34">
        <f t="shared" si="5218"/>
        <v>-5</v>
      </c>
      <c r="BY4925" s="34">
        <f t="shared" si="5219"/>
        <v>35.436513249168726</v>
      </c>
      <c r="BZ4925" s="36">
        <f t="shared" si="5233"/>
        <v>1.7649862722676122E-3</v>
      </c>
      <c r="CA4925" s="34">
        <f t="shared" si="5234"/>
        <v>1.2273887063023984E-2</v>
      </c>
    </row>
    <row r="4926" spans="1:79" ht="13.2" x14ac:dyDescent="0.25">
      <c r="A4926" s="75">
        <f t="shared" si="5220"/>
        <v>13.402739726026093</v>
      </c>
      <c r="B4926" s="34">
        <f t="shared" si="5238"/>
        <v>4891.9999999995243</v>
      </c>
      <c r="C4926">
        <f t="shared" si="5221"/>
        <v>15</v>
      </c>
      <c r="D4926" s="35">
        <f t="shared" si="5181"/>
        <v>3000</v>
      </c>
      <c r="E4926" s="27">
        <v>0</v>
      </c>
      <c r="F4926" s="64">
        <f t="shared" si="5222"/>
        <v>0.46593146951268899</v>
      </c>
      <c r="G4926" s="34">
        <v>0</v>
      </c>
      <c r="H4926" s="34">
        <f t="shared" si="5182"/>
        <v>1</v>
      </c>
      <c r="I4926" s="34">
        <f t="shared" si="5223"/>
        <v>6192.2292298236371</v>
      </c>
      <c r="J4926" s="34">
        <f t="shared" si="5183"/>
        <v>131913.0831190898</v>
      </c>
      <c r="K4926" s="34">
        <f t="shared" si="5184"/>
        <v>116213.76507104817</v>
      </c>
      <c r="L4926" s="36">
        <f t="shared" si="5235"/>
        <v>34413.537135376173</v>
      </c>
      <c r="M4926" s="34">
        <f t="shared" si="5185"/>
        <v>52.228002934779802</v>
      </c>
      <c r="N4926" s="34">
        <f t="shared" si="5224"/>
        <v>1112.6133475643146</v>
      </c>
      <c r="O4926" s="34">
        <f t="shared" si="5186"/>
        <v>4.9430669600601176</v>
      </c>
      <c r="P4926">
        <f t="shared" si="5239"/>
        <v>486.02405255051389</v>
      </c>
      <c r="Q4926" s="36">
        <f t="shared" si="5187"/>
        <v>1007.2585639599847</v>
      </c>
      <c r="R4926" s="34">
        <f t="shared" si="5188"/>
        <v>717.17173982901704</v>
      </c>
      <c r="S4926" s="34">
        <f t="shared" si="5189"/>
        <v>245.6888586525773</v>
      </c>
      <c r="T4926" s="36">
        <f t="shared" si="5225"/>
        <v>-4.4059484371716886E-12</v>
      </c>
      <c r="U4926" s="36">
        <f t="shared" si="5190"/>
        <v>3397.1919065824618</v>
      </c>
      <c r="V4926" s="36">
        <f t="shared" si="5191"/>
        <v>3.1012314435527211E-2</v>
      </c>
      <c r="W4926" s="68">
        <f t="shared" si="5192"/>
        <v>98.324391815360485</v>
      </c>
      <c r="X4926">
        <f t="shared" si="5193"/>
        <v>15.031321965699071</v>
      </c>
      <c r="Y4926">
        <f t="shared" si="5194"/>
        <v>1.5373874768040686E-2</v>
      </c>
      <c r="Z4926" s="34">
        <f t="shared" si="5195"/>
        <v>6.2394342047891618E-4</v>
      </c>
      <c r="AA4926" s="36">
        <f t="shared" si="5196"/>
        <v>3.1540814911689482E-4</v>
      </c>
      <c r="AB4926" s="34">
        <f t="shared" si="5197"/>
        <v>1.7719373785567562E-3</v>
      </c>
      <c r="AC4926" s="36">
        <f t="shared" si="5198"/>
        <v>228.81095225332476</v>
      </c>
      <c r="AD4926" s="34">
        <f t="shared" si="5199"/>
        <v>0</v>
      </c>
      <c r="AE4926">
        <f t="shared" si="5226"/>
        <v>129130.38294823455</v>
      </c>
      <c r="AF4926" s="36">
        <f t="shared" si="5240"/>
        <v>0</v>
      </c>
      <c r="AG4926" s="34">
        <f t="shared" si="5200"/>
        <v>46.734700503568689</v>
      </c>
      <c r="AH4926">
        <f t="shared" si="5236"/>
        <v>1.2542343542377097</v>
      </c>
      <c r="AI4926" s="29">
        <f t="shared" si="5227"/>
        <v>46.734700503568689</v>
      </c>
      <c r="AJ4926">
        <f t="shared" si="5228"/>
        <v>7435.5138024210146</v>
      </c>
      <c r="AK4926" s="36">
        <f t="shared" si="5241"/>
        <v>-1.0955565751456183E-33</v>
      </c>
      <c r="AL4926" s="36">
        <f t="shared" si="5229"/>
        <v>-1.2836713184102353E-4</v>
      </c>
      <c r="AM4926" s="36">
        <f t="shared" si="5230"/>
        <v>-1.2292843812495034E-4</v>
      </c>
      <c r="AN4926" s="37">
        <f t="shared" si="5242"/>
        <v>4.1783029372353702E-32</v>
      </c>
      <c r="AO4926" s="36">
        <f t="shared" si="5243"/>
        <v>0.61707724193210689</v>
      </c>
      <c r="AP4926" s="36">
        <f t="shared" si="5244"/>
        <v>6.925201238801347E-2</v>
      </c>
      <c r="AQ4926" s="74">
        <f t="shared" si="5201"/>
        <v>2.7337870004784517E-33</v>
      </c>
      <c r="AR4926" s="73">
        <f t="shared" si="5202"/>
        <v>1.0670534771298547E-33</v>
      </c>
      <c r="AS4926" s="72">
        <f t="shared" si="5245"/>
        <v>0.23497333950578742</v>
      </c>
      <c r="AT4926" s="37">
        <f t="shared" si="5203"/>
        <v>9.2871990723421244E-30</v>
      </c>
      <c r="AU4926" s="37">
        <f t="shared" si="5204"/>
        <v>3.616894306240575</v>
      </c>
      <c r="AV4926" s="34">
        <f t="shared" si="5205"/>
        <v>1.021487103901888</v>
      </c>
      <c r="AW4926" s="34">
        <f t="shared" si="5206"/>
        <v>9.2466358597029501</v>
      </c>
      <c r="AX4926" s="37">
        <f t="shared" si="5207"/>
        <v>45.88069650267456</v>
      </c>
      <c r="AY4926" s="7">
        <f t="shared" si="5208"/>
        <v>154.47321128163989</v>
      </c>
      <c r="AZ4926" s="37">
        <f t="shared" si="5209"/>
        <v>144.20508831803505</v>
      </c>
      <c r="BA4926" s="2">
        <f>BE4926*'mass balance'!$B$17+BF4926*'mass balance'!$C$17+BG4926*'mass balance'!$D$17+BH4926*'mass balance'!$E$17</f>
        <v>1.3908911504428255E-3</v>
      </c>
      <c r="BB4926" s="2">
        <f>BE4926*'mass balance'!$B$18+BF4926*'mass balance'!$C$18+BG4926*'mass balance'!$D$18+BH4926*'mass balance'!$E$18</f>
        <v>1.4122894758342535E-3</v>
      </c>
      <c r="BC4926" s="2">
        <f>BE4926*'mass balance'!$B$19+BF4926*'mass balance'!$C$19+BG4926*'mass balance'!$D$19+BH4926*'mass balance'!$E$19</f>
        <v>-1.7653618447928164E-3</v>
      </c>
      <c r="BD4926" s="2">
        <f>BE4926*'mass balance'!$B$20+BF4926*'mass balance'!$C$20+BG4926*'mass balance'!$D$20+BH4926*'mass balance'!$E$20</f>
        <v>6.4194976174284244E-5</v>
      </c>
      <c r="BE4926" s="2">
        <f>N4926*'mass balance'!$H$11+R4926*'mass balance'!$I$11+S4926*'mass balance'!$J$11</f>
        <v>-2.6490793989626536E-3</v>
      </c>
      <c r="BF4926" s="2">
        <f>N4926*'mass balance'!$H$12+R4926*'mass balance'!$I$12+S4926*'mass balance'!$J$12</f>
        <v>3.892759134166596E-4</v>
      </c>
      <c r="BG4926" s="2">
        <f>N4926*'mass balance'!$H$13+R4926*'mass balance'!$I$13+S4926*'mass balance'!$J$13</f>
        <v>2.5819439497020737E-4</v>
      </c>
      <c r="BH4926" s="2">
        <f>N4926*'mass balance'!$H$14+R4926*'mass balance'!$I$14+S4926*'mass balance'!$J$14</f>
        <v>2.8974305926154019E-4</v>
      </c>
      <c r="BI4926" s="36">
        <f t="shared" si="5210"/>
        <v>7.8325413151257937E-20</v>
      </c>
      <c r="BJ4926" s="36">
        <f t="shared" si="5211"/>
        <v>6.6454692428476407E-23</v>
      </c>
      <c r="BK4926" s="36">
        <f t="shared" si="5212"/>
        <v>5.3825825461310019E-19</v>
      </c>
      <c r="BL4926" s="36">
        <f t="shared" si="5213"/>
        <v>2.7449468376521417E-19</v>
      </c>
      <c r="BM4926" s="36">
        <f t="shared" si="5246"/>
        <v>8.3626111622794956E-16</v>
      </c>
      <c r="BN4926" s="36">
        <f t="shared" ca="1" si="5214"/>
        <v>0.24086081012243077</v>
      </c>
      <c r="BO4926" s="36">
        <f t="shared" ca="1" si="5231"/>
        <v>1</v>
      </c>
      <c r="BP4926" s="36">
        <f t="shared" si="5247"/>
        <v>-8.3626111622662083E-16</v>
      </c>
      <c r="BQ4926" s="36">
        <f t="shared" si="5248"/>
        <v>0.99999999999841105</v>
      </c>
      <c r="BR4926" s="2">
        <f t="shared" si="5237"/>
        <v>-5</v>
      </c>
      <c r="BS4926">
        <v>0</v>
      </c>
      <c r="BT4926" s="37">
        <f t="shared" si="5232"/>
        <v>1.7697752494047985</v>
      </c>
      <c r="BU4926" s="34">
        <f t="shared" si="5215"/>
        <v>-5</v>
      </c>
      <c r="BV4926" s="34">
        <f t="shared" si="5216"/>
        <v>-5</v>
      </c>
      <c r="BW4926" s="34">
        <f t="shared" si="5217"/>
        <v>-5</v>
      </c>
      <c r="BX4926" s="34">
        <f t="shared" si="5218"/>
        <v>-5</v>
      </c>
      <c r="BY4926" s="34">
        <f t="shared" si="5219"/>
        <v>35.443966132707693</v>
      </c>
      <c r="BZ4926" s="36">
        <f t="shared" si="5233"/>
        <v>1.7653618447928164E-3</v>
      </c>
      <c r="CA4926" s="34">
        <f t="shared" si="5234"/>
        <v>1.2272626923549832E-2</v>
      </c>
    </row>
    <row r="4927" spans="1:79" ht="13.2" x14ac:dyDescent="0.25">
      <c r="A4927" s="75">
        <f t="shared" si="5220"/>
        <v>13.405479452053489</v>
      </c>
      <c r="B4927" s="34">
        <f t="shared" si="5238"/>
        <v>4892.9999999995234</v>
      </c>
      <c r="C4927">
        <f t="shared" si="5221"/>
        <v>15</v>
      </c>
      <c r="D4927" s="35">
        <f t="shared" si="5181"/>
        <v>3000</v>
      </c>
      <c r="E4927" s="27">
        <v>0</v>
      </c>
      <c r="F4927" s="64">
        <f t="shared" si="5222"/>
        <v>0.46593146951268899</v>
      </c>
      <c r="G4927" s="34">
        <v>0</v>
      </c>
      <c r="H4927" s="34">
        <f t="shared" si="5182"/>
        <v>1</v>
      </c>
      <c r="I4927" s="34">
        <f t="shared" si="5223"/>
        <v>6192.2292298236371</v>
      </c>
      <c r="J4927" s="34">
        <f t="shared" si="5183"/>
        <v>131940.81930210846</v>
      </c>
      <c r="K4927" s="34">
        <f t="shared" si="5184"/>
        <v>116238.20029901102</v>
      </c>
      <c r="L4927" s="36">
        <f t="shared" si="5235"/>
        <v>34424.391445428606</v>
      </c>
      <c r="M4927" s="34">
        <f t="shared" si="5185"/>
        <v>52.228002934779802</v>
      </c>
      <c r="N4927" s="34">
        <f t="shared" si="5224"/>
        <v>1112.8472868120932</v>
      </c>
      <c r="O4927" s="34">
        <f t="shared" si="5186"/>
        <v>4.9430669600601176</v>
      </c>
      <c r="P4927">
        <f t="shared" si="5239"/>
        <v>486.17734849735513</v>
      </c>
      <c r="Q4927" s="36">
        <f t="shared" si="5187"/>
        <v>1007.4870603013615</v>
      </c>
      <c r="R4927" s="34">
        <f t="shared" si="5188"/>
        <v>717.32816114881564</v>
      </c>
      <c r="S4927" s="34">
        <f t="shared" si="5189"/>
        <v>245.70155158796589</v>
      </c>
      <c r="T4927" s="36">
        <f t="shared" si="5225"/>
        <v>-4.390092280101855E-12</v>
      </c>
      <c r="U4927" s="36">
        <f t="shared" si="5190"/>
        <v>3397.1919065824572</v>
      </c>
      <c r="V4927" s="36">
        <f t="shared" si="5191"/>
        <v>3.101391661360537E-2</v>
      </c>
      <c r="W4927" s="68">
        <f t="shared" si="5192"/>
        <v>98.355404129796014</v>
      </c>
      <c r="X4927">
        <f t="shared" si="5193"/>
        <v>15.032902133391454</v>
      </c>
      <c r="Y4927">
        <f t="shared" si="5194"/>
        <v>1.5373874768040686E-2</v>
      </c>
      <c r="Z4927" s="34">
        <f t="shared" si="5195"/>
        <v>6.2394342047891618E-4</v>
      </c>
      <c r="AA4927" s="36">
        <f t="shared" si="5196"/>
        <v>3.1532498786418939E-4</v>
      </c>
      <c r="AB4927" s="34">
        <f t="shared" si="5197"/>
        <v>1.7719373785567562E-3</v>
      </c>
      <c r="AC4927" s="36">
        <f t="shared" si="5198"/>
        <v>228.81095225332476</v>
      </c>
      <c r="AD4927" s="34">
        <f t="shared" si="5199"/>
        <v>0</v>
      </c>
      <c r="AE4927">
        <f t="shared" si="5226"/>
        <v>129130.38294823455</v>
      </c>
      <c r="AF4927" s="36">
        <f t="shared" si="5240"/>
        <v>0</v>
      </c>
      <c r="AG4927" s="34">
        <f t="shared" si="5200"/>
        <v>46.797207962715703</v>
      </c>
      <c r="AH4927">
        <f t="shared" si="5236"/>
        <v>1.2540300956728387</v>
      </c>
      <c r="AI4927" s="29">
        <f t="shared" si="5227"/>
        <v>46.797207962715703</v>
      </c>
      <c r="AJ4927">
        <f t="shared" si="5228"/>
        <v>7482.3110103837307</v>
      </c>
      <c r="AK4927" s="36">
        <f t="shared" si="5241"/>
        <v>-1.0670534771298547E-33</v>
      </c>
      <c r="AL4927" s="36">
        <f t="shared" si="5229"/>
        <v>-1.2834042834360482E-4</v>
      </c>
      <c r="AM4927" s="36">
        <f t="shared" si="5230"/>
        <v>-1.227102292905966E-4</v>
      </c>
      <c r="AN4927" s="37">
        <f t="shared" si="5242"/>
        <v>4.0687472797208082E-32</v>
      </c>
      <c r="AO4927" s="36">
        <f t="shared" si="5243"/>
        <v>0.61694887480026583</v>
      </c>
      <c r="AP4927" s="36">
        <f t="shared" si="5244"/>
        <v>6.9129083949888523E-2</v>
      </c>
      <c r="AQ4927" s="74">
        <f t="shared" si="5201"/>
        <v>2.6637687835567167E-33</v>
      </c>
      <c r="AR4927" s="73">
        <f t="shared" si="5202"/>
        <v>1.0392861091861739E-33</v>
      </c>
      <c r="AS4927" s="72">
        <f t="shared" si="5245"/>
        <v>0.23482672943449956</v>
      </c>
      <c r="AT4927" s="37">
        <f t="shared" si="5203"/>
        <v>9.0493337525023634E-30</v>
      </c>
      <c r="AU4927" s="37">
        <f t="shared" si="5204"/>
        <v>3.6104739994134172</v>
      </c>
      <c r="AV4927" s="34">
        <f t="shared" si="5205"/>
        <v>1.0279149682037798</v>
      </c>
      <c r="AW4927" s="34">
        <f t="shared" si="5206"/>
        <v>9.2495523240050161</v>
      </c>
      <c r="AX4927" s="37">
        <f t="shared" si="5207"/>
        <v>45.895167648238612</v>
      </c>
      <c r="AY4927" s="7">
        <f t="shared" si="5208"/>
        <v>154.52803907024341</v>
      </c>
      <c r="AZ4927" s="37">
        <f t="shared" si="5209"/>
        <v>144.25057177803461</v>
      </c>
      <c r="BA4927" s="2">
        <f>BE4927*'mass balance'!$B$17+BF4927*'mass balance'!$C$17+BG4927*'mass balance'!$D$17+BH4927*'mass balance'!$E$17</f>
        <v>1.3911870615448214E-3</v>
      </c>
      <c r="BB4927" s="2">
        <f>BE4927*'mass balance'!$B$18+BF4927*'mass balance'!$C$18+BG4927*'mass balance'!$D$18+BH4927*'mass balance'!$E$18</f>
        <v>1.4125899394147423E-3</v>
      </c>
      <c r="BC4927" s="2">
        <f>BE4927*'mass balance'!$B$19+BF4927*'mass balance'!$C$19+BG4927*'mass balance'!$D$19+BH4927*'mass balance'!$E$19</f>
        <v>-1.7657374242684273E-3</v>
      </c>
      <c r="BD4927" s="2">
        <f>BE4927*'mass balance'!$B$20+BF4927*'mass balance'!$C$20+BG4927*'mass balance'!$D$20+BH4927*'mass balance'!$E$20</f>
        <v>6.4208633609760991E-5</v>
      </c>
      <c r="BE4927" s="2">
        <f>N4927*'mass balance'!$H$11+R4927*'mass balance'!$I$11+S4927*'mass balance'!$J$11</f>
        <v>-2.6496363971716505E-3</v>
      </c>
      <c r="BF4927" s="2">
        <f>N4927*'mass balance'!$H$12+R4927*'mass balance'!$I$12+S4927*'mass balance'!$J$12</f>
        <v>3.8929602443856122E-4</v>
      </c>
      <c r="BG4927" s="2">
        <f>N4927*'mass balance'!$H$13+R4927*'mass balance'!$I$13+S4927*'mass balance'!$J$13</f>
        <v>2.5830616219881338E-4</v>
      </c>
      <c r="BH4927" s="2">
        <f>N4927*'mass balance'!$H$14+R4927*'mass balance'!$I$14+S4927*'mass balance'!$J$14</f>
        <v>2.8980398094064923E-4</v>
      </c>
      <c r="BI4927" s="36">
        <f t="shared" si="5210"/>
        <v>7.8325413151257937E-20</v>
      </c>
      <c r="BJ4927" s="36">
        <f t="shared" si="5211"/>
        <v>6.6457602143978998E-23</v>
      </c>
      <c r="BK4927" s="36">
        <f t="shared" si="5212"/>
        <v>5.3832470930552871E-19</v>
      </c>
      <c r="BL4927" s="36">
        <f t="shared" si="5213"/>
        <v>2.7454412794683001E-19</v>
      </c>
      <c r="BM4927" s="36">
        <f t="shared" si="5246"/>
        <v>8.3653561091171473E-16</v>
      </c>
      <c r="BN4927" s="36">
        <f t="shared" ca="1" si="5214"/>
        <v>0.60832295313568752</v>
      </c>
      <c r="BO4927" s="36">
        <f t="shared" ca="1" si="5231"/>
        <v>1</v>
      </c>
      <c r="BP4927" s="36">
        <f t="shared" si="5247"/>
        <v>-8.3653561091038481E-16</v>
      </c>
      <c r="BQ4927" s="36">
        <f t="shared" si="5248"/>
        <v>0.99999999999841016</v>
      </c>
      <c r="BR4927" s="2">
        <f t="shared" si="5237"/>
        <v>-5</v>
      </c>
      <c r="BS4927">
        <v>0</v>
      </c>
      <c r="BT4927" s="37">
        <f t="shared" si="5232"/>
        <v>1.7701517678290983</v>
      </c>
      <c r="BU4927" s="34">
        <f t="shared" si="5215"/>
        <v>-5</v>
      </c>
      <c r="BV4927" s="34">
        <f t="shared" si="5216"/>
        <v>-5</v>
      </c>
      <c r="BW4927" s="34">
        <f t="shared" si="5217"/>
        <v>-5</v>
      </c>
      <c r="BX4927" s="34">
        <f t="shared" si="5218"/>
        <v>-5</v>
      </c>
      <c r="BY4927" s="34">
        <f t="shared" si="5219"/>
        <v>35.451418618149766</v>
      </c>
      <c r="BZ4927" s="36">
        <f t="shared" si="5233"/>
        <v>1.7657374242684273E-3</v>
      </c>
      <c r="CA4927" s="34">
        <f t="shared" si="5234"/>
        <v>1.2271367426902938E-2</v>
      </c>
    </row>
    <row r="4928" spans="1:79" ht="13.2" x14ac:dyDescent="0.25">
      <c r="A4928" s="75">
        <f t="shared" si="5220"/>
        <v>13.408219178080886</v>
      </c>
      <c r="B4928" s="34">
        <f t="shared" si="5238"/>
        <v>4893.9999999995234</v>
      </c>
      <c r="C4928">
        <f t="shared" si="5221"/>
        <v>15</v>
      </c>
      <c r="D4928" s="35">
        <f t="shared" si="5181"/>
        <v>3000</v>
      </c>
      <c r="E4928" s="27">
        <v>0</v>
      </c>
      <c r="F4928" s="64">
        <f t="shared" si="5222"/>
        <v>0.46593146951268899</v>
      </c>
      <c r="G4928" s="34">
        <v>0</v>
      </c>
      <c r="H4928" s="34">
        <f t="shared" si="5182"/>
        <v>1</v>
      </c>
      <c r="I4928" s="34">
        <f t="shared" si="5223"/>
        <v>6192.2292298236371</v>
      </c>
      <c r="J4928" s="34">
        <f t="shared" si="5183"/>
        <v>131968.55400282558</v>
      </c>
      <c r="K4928" s="34">
        <f t="shared" si="5184"/>
        <v>116262.63422108487</v>
      </c>
      <c r="L4928" s="36">
        <f t="shared" si="5235"/>
        <v>34435.246316243363</v>
      </c>
      <c r="M4928" s="34">
        <f t="shared" si="5185"/>
        <v>52.228002934779802</v>
      </c>
      <c r="N4928" s="34">
        <f t="shared" si="5224"/>
        <v>1113.0812135574843</v>
      </c>
      <c r="O4928" s="34">
        <f t="shared" si="5186"/>
        <v>4.9430669600601176</v>
      </c>
      <c r="P4928">
        <f t="shared" si="5239"/>
        <v>486.33065236386989</v>
      </c>
      <c r="Q4928" s="36">
        <f t="shared" si="5187"/>
        <v>1007.7155496993383</v>
      </c>
      <c r="R4928" s="34">
        <f t="shared" si="5188"/>
        <v>717.48459029331593</v>
      </c>
      <c r="S4928" s="34">
        <f t="shared" si="5189"/>
        <v>245.71423155971732</v>
      </c>
      <c r="T4928" s="36">
        <f t="shared" si="5225"/>
        <v>-4.3757786702589535E-12</v>
      </c>
      <c r="U4928" s="36">
        <f t="shared" si="5190"/>
        <v>3397.1919065824527</v>
      </c>
      <c r="V4928" s="36">
        <f t="shared" si="5191"/>
        <v>3.1015517155335872E-2</v>
      </c>
      <c r="W4928" s="68">
        <f t="shared" si="5192"/>
        <v>98.386418046409617</v>
      </c>
      <c r="X4928">
        <f t="shared" si="5193"/>
        <v>15.034482050568226</v>
      </c>
      <c r="Y4928">
        <f t="shared" si="5194"/>
        <v>1.5373874768040686E-2</v>
      </c>
      <c r="Z4928" s="34">
        <f t="shared" si="5195"/>
        <v>6.2394342047891618E-4</v>
      </c>
      <c r="AA4928" s="36">
        <f t="shared" si="5196"/>
        <v>3.1524185727247047E-4</v>
      </c>
      <c r="AB4928" s="34">
        <f t="shared" si="5197"/>
        <v>1.7719373785567562E-3</v>
      </c>
      <c r="AC4928" s="36">
        <f t="shared" si="5198"/>
        <v>228.81095225332476</v>
      </c>
      <c r="AD4928" s="34">
        <f t="shared" si="5199"/>
        <v>0</v>
      </c>
      <c r="AE4928">
        <f t="shared" si="5226"/>
        <v>129130.38294823455</v>
      </c>
      <c r="AF4928" s="36">
        <f t="shared" si="5240"/>
        <v>0</v>
      </c>
      <c r="AG4928" s="34">
        <f t="shared" si="5200"/>
        <v>46.85971352242629</v>
      </c>
      <c r="AH4928">
        <f t="shared" si="5236"/>
        <v>1.2538341505997863</v>
      </c>
      <c r="AI4928" s="29">
        <f t="shared" si="5227"/>
        <v>46.85971352242629</v>
      </c>
      <c r="AJ4928">
        <f t="shared" si="5228"/>
        <v>7529.170723906157</v>
      </c>
      <c r="AK4928" s="36">
        <f t="shared" si="5241"/>
        <v>-1.0392861091861739E-33</v>
      </c>
      <c r="AL4928" s="36">
        <f t="shared" si="5229"/>
        <v>-1.2831373040116546E-4</v>
      </c>
      <c r="AM4928" s="36">
        <f t="shared" si="5230"/>
        <v>-1.2249240779619539E-4</v>
      </c>
      <c r="AN4928" s="37">
        <f t="shared" si="5242"/>
        <v>3.962041932007823E-32</v>
      </c>
      <c r="AO4928" s="36">
        <f t="shared" si="5243"/>
        <v>0.61682053437192219</v>
      </c>
      <c r="AP4928" s="36">
        <f t="shared" si="5244"/>
        <v>6.9006373720597924E-2</v>
      </c>
      <c r="AQ4928" s="74">
        <f t="shared" si="5201"/>
        <v>2.5955293064759484E-33</v>
      </c>
      <c r="AR4928" s="73">
        <f t="shared" si="5202"/>
        <v>1.012235632262258E-33</v>
      </c>
      <c r="AS4928" s="72">
        <f t="shared" si="5245"/>
        <v>0.23468021083960233</v>
      </c>
      <c r="AT4928" s="37">
        <f t="shared" si="5203"/>
        <v>8.8175111532542488E-30</v>
      </c>
      <c r="AU4928" s="37">
        <f t="shared" si="5204"/>
        <v>3.6040650891979</v>
      </c>
      <c r="AV4928" s="34">
        <f t="shared" si="5205"/>
        <v>1.0343514191813592</v>
      </c>
      <c r="AW4928" s="34">
        <f t="shared" si="5206"/>
        <v>9.252468938979332</v>
      </c>
      <c r="AX4928" s="37">
        <f t="shared" si="5207"/>
        <v>45.909639541420248</v>
      </c>
      <c r="AY4928" s="7">
        <f t="shared" si="5208"/>
        <v>154.58287794599053</v>
      </c>
      <c r="AZ4928" s="37">
        <f t="shared" si="5209"/>
        <v>144.29605758782986</v>
      </c>
      <c r="BA4928" s="2">
        <f>BE4928*'mass balance'!$B$17+BF4928*'mass balance'!$C$17+BG4928*'mass balance'!$D$17+BH4928*'mass balance'!$E$17</f>
        <v>1.3914829781098866E-3</v>
      </c>
      <c r="BB4928" s="2">
        <f>BE4928*'mass balance'!$B$18+BF4928*'mass balance'!$C$18+BG4928*'mass balance'!$D$18+BH4928*'mass balance'!$E$18</f>
        <v>1.4128904085423464E-3</v>
      </c>
      <c r="BC4928" s="2">
        <f>BE4928*'mass balance'!$B$19+BF4928*'mass balance'!$C$19+BG4928*'mass balance'!$D$19+BH4928*'mass balance'!$E$19</f>
        <v>-1.7661130106779333E-3</v>
      </c>
      <c r="BD4928" s="2">
        <f>BE4928*'mass balance'!$B$20+BF4928*'mass balance'!$C$20+BG4928*'mass balance'!$D$20+BH4928*'mass balance'!$E$20</f>
        <v>6.4222291297379375E-5</v>
      </c>
      <c r="BE4928" s="2">
        <f>N4928*'mass balance'!$H$11+R4928*'mass balance'!$I$11+S4928*'mass balance'!$J$11</f>
        <v>-2.6501933656130575E-3</v>
      </c>
      <c r="BF4928" s="2">
        <f>N4928*'mass balance'!$H$12+R4928*'mass balance'!$I$12+S4928*'mass balance'!$J$12</f>
        <v>3.8931611492053382E-4</v>
      </c>
      <c r="BG4928" s="2">
        <f>N4928*'mass balance'!$H$13+R4928*'mass balance'!$I$13+S4928*'mass balance'!$J$13</f>
        <v>2.5841791673181214E-4</v>
      </c>
      <c r="BH4928" s="2">
        <f>N4928*'mass balance'!$H$14+R4928*'mass balance'!$I$14+S4928*'mass balance'!$J$14</f>
        <v>2.8986489936392814E-4</v>
      </c>
      <c r="BI4928" s="36">
        <f t="shared" si="5210"/>
        <v>7.8325413151257937E-20</v>
      </c>
      <c r="BJ4928" s="36">
        <f t="shared" si="5211"/>
        <v>6.646051319884319E-23</v>
      </c>
      <c r="BK4928" s="36">
        <f t="shared" si="5212"/>
        <v>5.383911669076727E-19</v>
      </c>
      <c r="BL4928" s="36">
        <f t="shared" si="5213"/>
        <v>2.7459357944850584E-19</v>
      </c>
      <c r="BM4928" s="36">
        <f t="shared" si="5246"/>
        <v>8.3681015503966152E-16</v>
      </c>
      <c r="BN4928" s="36">
        <f t="shared" ca="1" si="5214"/>
        <v>0.49467729473601141</v>
      </c>
      <c r="BO4928" s="36">
        <f t="shared" ca="1" si="5231"/>
        <v>1</v>
      </c>
      <c r="BP4928" s="36">
        <f t="shared" si="5247"/>
        <v>-8.3681015503833041E-16</v>
      </c>
      <c r="BQ4928" s="36">
        <f t="shared" si="5248"/>
        <v>0.99999999999840927</v>
      </c>
      <c r="BR4928" s="2">
        <f t="shared" si="5237"/>
        <v>-5</v>
      </c>
      <c r="BS4928">
        <v>0</v>
      </c>
      <c r="BT4928" s="37">
        <f t="shared" si="5232"/>
        <v>1.770528293204628</v>
      </c>
      <c r="BU4928" s="34">
        <f t="shared" si="5215"/>
        <v>-5</v>
      </c>
      <c r="BV4928" s="34">
        <f t="shared" si="5216"/>
        <v>-5</v>
      </c>
      <c r="BW4928" s="34">
        <f t="shared" si="5217"/>
        <v>-5</v>
      </c>
      <c r="BX4928" s="34">
        <f t="shared" si="5218"/>
        <v>-5</v>
      </c>
      <c r="BY4928" s="34">
        <f t="shared" si="5219"/>
        <v>35.458870705309543</v>
      </c>
      <c r="BZ4928" s="36">
        <f t="shared" si="5233"/>
        <v>1.7661130106779333E-3</v>
      </c>
      <c r="CA4928" s="34">
        <f t="shared" si="5234"/>
        <v>1.2270108572626429E-2</v>
      </c>
    </row>
    <row r="4929" spans="1:79" ht="13.2" x14ac:dyDescent="0.25">
      <c r="A4929" s="75">
        <f t="shared" si="5220"/>
        <v>13.410958904108282</v>
      </c>
      <c r="B4929" s="34">
        <f t="shared" si="5238"/>
        <v>4894.9999999995234</v>
      </c>
      <c r="C4929">
        <f t="shared" si="5221"/>
        <v>15</v>
      </c>
      <c r="D4929" s="35">
        <f t="shared" si="5181"/>
        <v>3000</v>
      </c>
      <c r="E4929" s="27">
        <v>0</v>
      </c>
      <c r="F4929" s="64">
        <f t="shared" si="5222"/>
        <v>0.46593146951268899</v>
      </c>
      <c r="G4929" s="34">
        <v>0</v>
      </c>
      <c r="H4929" s="34">
        <f t="shared" si="5182"/>
        <v>1</v>
      </c>
      <c r="I4929" s="34">
        <f t="shared" si="5223"/>
        <v>6192.2292298236371</v>
      </c>
      <c r="J4929" s="34">
        <f t="shared" si="5183"/>
        <v>131996.28722055157</v>
      </c>
      <c r="K4929" s="34">
        <f t="shared" si="5184"/>
        <v>116287.06683666223</v>
      </c>
      <c r="L4929" s="36">
        <f t="shared" si="5235"/>
        <v>34446.101747247732</v>
      </c>
      <c r="M4929" s="34">
        <f t="shared" si="5185"/>
        <v>52.228002934779802</v>
      </c>
      <c r="N4929" s="34">
        <f t="shared" si="5224"/>
        <v>1113.3151277946718</v>
      </c>
      <c r="O4929" s="34">
        <f t="shared" si="5186"/>
        <v>4.9430669600601176</v>
      </c>
      <c r="P4929">
        <f t="shared" si="5239"/>
        <v>486.48396414196964</v>
      </c>
      <c r="Q4929" s="36">
        <f t="shared" si="5187"/>
        <v>1007.9440321468356</v>
      </c>
      <c r="R4929" s="34">
        <f t="shared" si="5188"/>
        <v>717.64102725433258</v>
      </c>
      <c r="S4929" s="34">
        <f t="shared" si="5189"/>
        <v>245.72689857077759</v>
      </c>
      <c r="T4929" s="36">
        <f t="shared" si="5225"/>
        <v>-4.3599291614976412E-12</v>
      </c>
      <c r="U4929" s="36">
        <f t="shared" si="5190"/>
        <v>3397.1919065824482</v>
      </c>
      <c r="V4929" s="36">
        <f t="shared" si="5191"/>
        <v>3.1017116061090536E-2</v>
      </c>
      <c r="W4929" s="68">
        <f t="shared" si="5192"/>
        <v>98.417433563564956</v>
      </c>
      <c r="X4929">
        <f t="shared" si="5193"/>
        <v>15.03606171726908</v>
      </c>
      <c r="Y4929">
        <f t="shared" si="5194"/>
        <v>1.5373874768040686E-2</v>
      </c>
      <c r="Z4929" s="34">
        <f t="shared" si="5195"/>
        <v>6.2394342047891618E-4</v>
      </c>
      <c r="AA4929" s="36">
        <f t="shared" si="5196"/>
        <v>3.1515875732582971E-4</v>
      </c>
      <c r="AB4929" s="34">
        <f t="shared" si="5197"/>
        <v>1.7719373785567562E-3</v>
      </c>
      <c r="AC4929" s="36">
        <f t="shared" si="5198"/>
        <v>228.81095225332476</v>
      </c>
      <c r="AD4929" s="34">
        <f t="shared" si="5199"/>
        <v>0</v>
      </c>
      <c r="AE4929">
        <f t="shared" si="5226"/>
        <v>129130.38294823455</v>
      </c>
      <c r="AF4929" s="36">
        <f t="shared" si="5240"/>
        <v>0</v>
      </c>
      <c r="AG4929" s="34">
        <f t="shared" si="5200"/>
        <v>46.922217180763624</v>
      </c>
      <c r="AH4929">
        <f t="shared" si="5236"/>
        <v>1.2536461014071278</v>
      </c>
      <c r="AI4929" s="29">
        <f t="shared" si="5227"/>
        <v>46.922217180763624</v>
      </c>
      <c r="AJ4929">
        <f t="shared" si="5228"/>
        <v>7576.0929410869203</v>
      </c>
      <c r="AK4929" s="36">
        <f t="shared" si="5241"/>
        <v>-1.012235632262258E-33</v>
      </c>
      <c r="AL4929" s="36">
        <f t="shared" si="5229"/>
        <v>-1.2828703801254999E-4</v>
      </c>
      <c r="AM4929" s="36">
        <f t="shared" si="5230"/>
        <v>-1.2227497295418411E-4</v>
      </c>
      <c r="AN4929" s="37">
        <f t="shared" si="5242"/>
        <v>3.8581133210892056E-32</v>
      </c>
      <c r="AO4929" s="36">
        <f t="shared" si="5243"/>
        <v>0.61669222064152107</v>
      </c>
      <c r="AP4929" s="36">
        <f t="shared" si="5244"/>
        <v>6.8883881312801723E-2</v>
      </c>
      <c r="AQ4929" s="74">
        <f t="shared" si="5201"/>
        <v>2.5290237556694681E-33</v>
      </c>
      <c r="AR4929" s="73">
        <f t="shared" si="5202"/>
        <v>9.8588368577788409E-34</v>
      </c>
      <c r="AS4929" s="72">
        <f t="shared" si="5245"/>
        <v>0.23453378366401981</v>
      </c>
      <c r="AT4929" s="37">
        <f t="shared" si="5203"/>
        <v>8.5915790343117527E-30</v>
      </c>
      <c r="AU4929" s="37">
        <f t="shared" si="5204"/>
        <v>3.597667555364032</v>
      </c>
      <c r="AV4929" s="34">
        <f t="shared" si="5205"/>
        <v>1.0407964565160976</v>
      </c>
      <c r="AW4929" s="34">
        <f t="shared" si="5206"/>
        <v>9.25538570447201</v>
      </c>
      <c r="AX4929" s="37">
        <f t="shared" si="5207"/>
        <v>45.924112181455939</v>
      </c>
      <c r="AY4929" s="7">
        <f t="shared" si="5208"/>
        <v>154.63772790600899</v>
      </c>
      <c r="AZ4929" s="37">
        <f t="shared" si="5209"/>
        <v>144.34154574502088</v>
      </c>
      <c r="BA4929" s="2">
        <f>BE4929*'mass balance'!$B$17+BF4929*'mass balance'!$C$17+BG4929*'mass balance'!$D$17+BH4929*'mass balance'!$E$17</f>
        <v>1.3917789001250147E-3</v>
      </c>
      <c r="BB4929" s="2">
        <f>BE4929*'mass balance'!$B$18+BF4929*'mass balance'!$C$18+BG4929*'mass balance'!$D$18+BH4929*'mass balance'!$E$18</f>
        <v>1.4131908832038615E-3</v>
      </c>
      <c r="BC4929" s="2">
        <f>BE4929*'mass balance'!$B$19+BF4929*'mass balance'!$C$19+BG4929*'mass balance'!$D$19+BH4929*'mass balance'!$E$19</f>
        <v>-1.7664886040048269E-3</v>
      </c>
      <c r="BD4929" s="2">
        <f>BE4929*'mass balance'!$B$20+BF4929*'mass balance'!$C$20+BG4929*'mass balance'!$D$20+BH4929*'mass balance'!$E$20</f>
        <v>6.4235949236539141E-5</v>
      </c>
      <c r="BE4929" s="2">
        <f>N4929*'mass balance'!$H$11+R4929*'mass balance'!$I$11+S4929*'mass balance'!$J$11</f>
        <v>-2.6507503042730277E-3</v>
      </c>
      <c r="BF4929" s="2">
        <f>N4929*'mass balance'!$H$12+R4929*'mass balance'!$I$12+S4929*'mass balance'!$J$12</f>
        <v>3.8933618486724521E-4</v>
      </c>
      <c r="BG4929" s="2">
        <f>N4929*'mass balance'!$H$13+R4929*'mass balance'!$I$13+S4929*'mass balance'!$J$13</f>
        <v>2.5852965856820948E-4</v>
      </c>
      <c r="BH4929" s="2">
        <f>N4929*'mass balance'!$H$14+R4929*'mass balance'!$I$14+S4929*'mass balance'!$J$14</f>
        <v>2.8992581452986241E-4</v>
      </c>
      <c r="BI4929" s="36">
        <f t="shared" si="5210"/>
        <v>7.8325413151257937E-20</v>
      </c>
      <c r="BJ4929" s="36">
        <f t="shared" si="5211"/>
        <v>6.6463425591825546E-23</v>
      </c>
      <c r="BK4929" s="36">
        <f t="shared" si="5212"/>
        <v>5.3845762742087155E-19</v>
      </c>
      <c r="BL4929" s="36">
        <f t="shared" si="5213"/>
        <v>2.7464303826966827E-19</v>
      </c>
      <c r="BM4929" s="36">
        <f t="shared" si="5246"/>
        <v>8.3708474861911005E-16</v>
      </c>
      <c r="BN4929" s="36">
        <f t="shared" ca="1" si="5214"/>
        <v>0.79559243135546776</v>
      </c>
      <c r="BO4929" s="36">
        <f t="shared" ca="1" si="5231"/>
        <v>1</v>
      </c>
      <c r="BP4929" s="36">
        <f t="shared" si="5247"/>
        <v>-8.3708474861777776E-16</v>
      </c>
      <c r="BQ4929" s="36">
        <f t="shared" si="5248"/>
        <v>0.99999999999840838</v>
      </c>
      <c r="BR4929" s="2">
        <f t="shared" si="5237"/>
        <v>-5</v>
      </c>
      <c r="BS4929">
        <v>0</v>
      </c>
      <c r="BT4929" s="37">
        <f t="shared" si="5232"/>
        <v>1.7709048255148392</v>
      </c>
      <c r="BU4929" s="34">
        <f t="shared" si="5215"/>
        <v>-5</v>
      </c>
      <c r="BV4929" s="34">
        <f t="shared" si="5216"/>
        <v>-5</v>
      </c>
      <c r="BW4929" s="34">
        <f t="shared" si="5217"/>
        <v>-5</v>
      </c>
      <c r="BX4929" s="34">
        <f t="shared" si="5218"/>
        <v>-5</v>
      </c>
      <c r="BY4929" s="34">
        <f t="shared" si="5219"/>
        <v>35.466322394001736</v>
      </c>
      <c r="BZ4929" s="36">
        <f t="shared" si="5233"/>
        <v>1.7664886040048269E-3</v>
      </c>
      <c r="CA4929" s="34">
        <f t="shared" si="5234"/>
        <v>1.2268850360263841E-2</v>
      </c>
    </row>
    <row r="4930" spans="1:79" ht="13.2" x14ac:dyDescent="0.25">
      <c r="A4930" s="75">
        <f t="shared" si="5220"/>
        <v>13.413698630135679</v>
      </c>
      <c r="B4930" s="34">
        <f t="shared" si="5238"/>
        <v>4895.9999999995225</v>
      </c>
      <c r="C4930">
        <f t="shared" si="5221"/>
        <v>15</v>
      </c>
      <c r="D4930" s="35">
        <f t="shared" si="5181"/>
        <v>3000</v>
      </c>
      <c r="E4930" s="27">
        <v>0</v>
      </c>
      <c r="F4930" s="64">
        <f t="shared" si="5222"/>
        <v>0.46593146951268899</v>
      </c>
      <c r="G4930" s="34">
        <v>0</v>
      </c>
      <c r="H4930" s="34">
        <f t="shared" si="5182"/>
        <v>1</v>
      </c>
      <c r="I4930" s="34">
        <f t="shared" si="5223"/>
        <v>6192.2292298236371</v>
      </c>
      <c r="J4930" s="34">
        <f t="shared" si="5183"/>
        <v>132024.01895459733</v>
      </c>
      <c r="K4930" s="34">
        <f t="shared" si="5184"/>
        <v>116311.49814513599</v>
      </c>
      <c r="L4930" s="36">
        <f t="shared" si="5235"/>
        <v>34456.957737869117</v>
      </c>
      <c r="M4930" s="34">
        <f t="shared" si="5185"/>
        <v>52.228002934779802</v>
      </c>
      <c r="N4930" s="34">
        <f t="shared" si="5224"/>
        <v>1113.5490295178433</v>
      </c>
      <c r="O4930" s="34">
        <f t="shared" si="5186"/>
        <v>4.9430669600601176</v>
      </c>
      <c r="P4930">
        <f t="shared" si="5239"/>
        <v>486.63728382356754</v>
      </c>
      <c r="Q4930" s="36">
        <f t="shared" si="5187"/>
        <v>1008.172507636777</v>
      </c>
      <c r="R4930" s="34">
        <f t="shared" si="5188"/>
        <v>717.79747202368185</v>
      </c>
      <c r="S4930" s="34">
        <f t="shared" si="5189"/>
        <v>245.73955262409274</v>
      </c>
      <c r="T4930" s="36">
        <f t="shared" si="5225"/>
        <v>-4.3440830549851853E-12</v>
      </c>
      <c r="U4930" s="36">
        <f t="shared" si="5190"/>
        <v>3397.1919065824436</v>
      </c>
      <c r="V4930" s="36">
        <f t="shared" si="5191"/>
        <v>3.1018713331241243E-2</v>
      </c>
      <c r="W4930" s="68">
        <f t="shared" si="5192"/>
        <v>98.448450679626049</v>
      </c>
      <c r="X4930">
        <f t="shared" si="5193"/>
        <v>15.037641133533707</v>
      </c>
      <c r="Y4930">
        <f t="shared" si="5194"/>
        <v>1.5373874768040686E-2</v>
      </c>
      <c r="Z4930" s="34">
        <f t="shared" si="5195"/>
        <v>6.2394342047891618E-4</v>
      </c>
      <c r="AA4930" s="36">
        <f t="shared" si="5196"/>
        <v>3.1507568800836984E-4</v>
      </c>
      <c r="AB4930" s="34">
        <f t="shared" si="5197"/>
        <v>1.7719373785567562E-3</v>
      </c>
      <c r="AC4930" s="36">
        <f t="shared" si="5198"/>
        <v>228.81095225332476</v>
      </c>
      <c r="AD4930" s="34">
        <f t="shared" si="5199"/>
        <v>0</v>
      </c>
      <c r="AE4930">
        <f t="shared" si="5226"/>
        <v>129130.38294823455</v>
      </c>
      <c r="AF4930" s="36">
        <f t="shared" si="5240"/>
        <v>0</v>
      </c>
      <c r="AG4930" s="34">
        <f t="shared" si="5200"/>
        <v>46.984718935792017</v>
      </c>
      <c r="AH4930">
        <f t="shared" si="5236"/>
        <v>1.2534655513651671</v>
      </c>
      <c r="AI4930" s="29">
        <f t="shared" si="5227"/>
        <v>46.984718935792017</v>
      </c>
      <c r="AJ4930">
        <f t="shared" si="5228"/>
        <v>7623.0776600227127</v>
      </c>
      <c r="AK4930" s="36">
        <f t="shared" si="5241"/>
        <v>-9.8588368577788409E-34</v>
      </c>
      <c r="AL4930" s="36">
        <f t="shared" si="5229"/>
        <v>-1.2826035117660301E-4</v>
      </c>
      <c r="AM4930" s="36">
        <f t="shared" si="5230"/>
        <v>-1.2205792407822061E-4</v>
      </c>
      <c r="AN4930" s="37">
        <f t="shared" si="5242"/>
        <v>3.7568897578629801E-32</v>
      </c>
      <c r="AO4930" s="36">
        <f t="shared" si="5243"/>
        <v>0.61656393360350847</v>
      </c>
      <c r="AP4930" s="36">
        <f t="shared" si="5244"/>
        <v>6.8761606339847542E-2</v>
      </c>
      <c r="AQ4930" s="74">
        <f t="shared" si="5201"/>
        <v>2.4642084371134079E-33</v>
      </c>
      <c r="AR4930" s="73">
        <f t="shared" si="5202"/>
        <v>9.6021237557312238E-34</v>
      </c>
      <c r="AS4930" s="72">
        <f t="shared" si="5245"/>
        <v>0.23438744785071125</v>
      </c>
      <c r="AT4930" s="37">
        <f t="shared" si="5203"/>
        <v>8.371388958690626E-30</v>
      </c>
      <c r="AU4930" s="37">
        <f t="shared" si="5204"/>
        <v>3.5912813777177308</v>
      </c>
      <c r="AV4930" s="34">
        <f t="shared" si="5205"/>
        <v>1.0472500798920716</v>
      </c>
      <c r="AW4930" s="34">
        <f t="shared" si="5206"/>
        <v>9.2583026203292054</v>
      </c>
      <c r="AX4930" s="37">
        <f t="shared" si="5207"/>
        <v>45.938585567582273</v>
      </c>
      <c r="AY4930" s="7">
        <f t="shared" si="5208"/>
        <v>154.69258894742961</v>
      </c>
      <c r="AZ4930" s="37">
        <f t="shared" si="5209"/>
        <v>144.38703624720833</v>
      </c>
      <c r="BA4930" s="2">
        <f>BE4930*'mass balance'!$B$17+BF4930*'mass balance'!$C$17+BG4930*'mass balance'!$D$17+BH4930*'mass balance'!$E$17</f>
        <v>1.3920748275772048E-3</v>
      </c>
      <c r="BB4930" s="2">
        <f>BE4930*'mass balance'!$B$18+BF4930*'mass balance'!$C$18+BG4930*'mass balance'!$D$18+BH4930*'mass balance'!$E$18</f>
        <v>1.4134913633860847E-3</v>
      </c>
      <c r="BC4930" s="2">
        <f>BE4930*'mass balance'!$B$19+BF4930*'mass balance'!$C$19+BG4930*'mass balance'!$D$19+BH4930*'mass balance'!$E$19</f>
        <v>-1.766864204232606E-3</v>
      </c>
      <c r="BD4930" s="2">
        <f>BE4930*'mass balance'!$B$20+BF4930*'mass balance'!$C$20+BG4930*'mass balance'!$D$20+BH4930*'mass balance'!$E$20</f>
        <v>6.4249607426640197E-5</v>
      </c>
      <c r="BE4930" s="2">
        <f>N4930*'mass balance'!$H$11+R4930*'mass balance'!$I$11+S4930*'mass balance'!$J$11</f>
        <v>-2.6513072131377222E-3</v>
      </c>
      <c r="BF4930" s="2">
        <f>N4930*'mass balance'!$H$12+R4930*'mass balance'!$I$12+S4930*'mass balance'!$J$12</f>
        <v>3.8935623428336321E-4</v>
      </c>
      <c r="BG4930" s="2">
        <f>N4930*'mass balance'!$H$13+R4930*'mass balance'!$I$13+S4930*'mass balance'!$J$13</f>
        <v>2.5864138770701487E-4</v>
      </c>
      <c r="BH4930" s="2">
        <f>N4930*'mass balance'!$H$14+R4930*'mass balance'!$I$14+S4930*'mass balance'!$J$14</f>
        <v>2.8998672643693832E-4</v>
      </c>
      <c r="BI4930" s="36">
        <f t="shared" si="5210"/>
        <v>7.8325413151257937E-20</v>
      </c>
      <c r="BJ4930" s="36">
        <f t="shared" si="5211"/>
        <v>6.6466339321683638E-23</v>
      </c>
      <c r="BK4930" s="36">
        <f t="shared" si="5212"/>
        <v>5.3852409084646339E-19</v>
      </c>
      <c r="BL4930" s="36">
        <f t="shared" si="5213"/>
        <v>2.7469250440974447E-19</v>
      </c>
      <c r="BM4930" s="36">
        <f t="shared" si="5246"/>
        <v>8.3735939165737968E-16</v>
      </c>
      <c r="BN4930" s="36">
        <f t="shared" ca="1" si="5214"/>
        <v>0.91413405753243293</v>
      </c>
      <c r="BO4930" s="36">
        <f t="shared" ca="1" si="5231"/>
        <v>1</v>
      </c>
      <c r="BP4930" s="36">
        <f t="shared" si="5247"/>
        <v>-8.3735939165604621E-16</v>
      </c>
      <c r="BQ4930" s="36">
        <f t="shared" si="5248"/>
        <v>0.9999999999984075</v>
      </c>
      <c r="BR4930" s="2">
        <f t="shared" si="5237"/>
        <v>-5</v>
      </c>
      <c r="BS4930">
        <v>0</v>
      </c>
      <c r="BT4930" s="37">
        <f t="shared" si="5232"/>
        <v>1.7712813647431875</v>
      </c>
      <c r="BU4930" s="34">
        <f t="shared" si="5215"/>
        <v>-5</v>
      </c>
      <c r="BV4930" s="34">
        <f t="shared" si="5216"/>
        <v>-5</v>
      </c>
      <c r="BW4930" s="34">
        <f t="shared" si="5217"/>
        <v>-5</v>
      </c>
      <c r="BX4930" s="34">
        <f t="shared" si="5218"/>
        <v>-5</v>
      </c>
      <c r="BY4930" s="34">
        <f t="shared" si="5219"/>
        <v>35.473773684041191</v>
      </c>
      <c r="BZ4930" s="36">
        <f t="shared" si="5233"/>
        <v>1.766864204232606E-3</v>
      </c>
      <c r="CA4930" s="34">
        <f t="shared" si="5234"/>
        <v>1.2267592789359126E-2</v>
      </c>
    </row>
    <row r="4931" spans="1:79" ht="13.2" x14ac:dyDescent="0.25">
      <c r="A4931" s="75">
        <f t="shared" si="5220"/>
        <v>13.416438356163075</v>
      </c>
      <c r="B4931" s="34">
        <f t="shared" si="5238"/>
        <v>4896.9999999995225</v>
      </c>
      <c r="C4931">
        <f t="shared" si="5221"/>
        <v>15</v>
      </c>
      <c r="D4931" s="35">
        <f t="shared" si="5181"/>
        <v>3000</v>
      </c>
      <c r="E4931" s="27">
        <v>0</v>
      </c>
      <c r="F4931" s="64">
        <f t="shared" si="5222"/>
        <v>0.46593146951268899</v>
      </c>
      <c r="G4931" s="34">
        <v>0</v>
      </c>
      <c r="H4931" s="34">
        <f t="shared" si="5182"/>
        <v>1</v>
      </c>
      <c r="I4931" s="34">
        <f t="shared" si="5223"/>
        <v>6192.2292298236371</v>
      </c>
      <c r="J4931" s="34">
        <f t="shared" si="5183"/>
        <v>132051.74920427395</v>
      </c>
      <c r="K4931" s="34">
        <f t="shared" si="5184"/>
        <v>116335.92814589923</v>
      </c>
      <c r="L4931" s="36">
        <f t="shared" si="5235"/>
        <v>34467.814287535053</v>
      </c>
      <c r="M4931" s="34">
        <f t="shared" si="5185"/>
        <v>52.228002934779802</v>
      </c>
      <c r="N4931" s="34">
        <f t="shared" si="5224"/>
        <v>1113.7829187211885</v>
      </c>
      <c r="O4931" s="34">
        <f t="shared" si="5186"/>
        <v>4.9430669600601176</v>
      </c>
      <c r="P4931">
        <f t="shared" si="5239"/>
        <v>486.79061140057877</v>
      </c>
      <c r="Q4931" s="36">
        <f t="shared" si="5187"/>
        <v>1008.4009761620895</v>
      </c>
      <c r="R4931" s="34">
        <f t="shared" si="5188"/>
        <v>717.95392459318236</v>
      </c>
      <c r="S4931" s="34">
        <f t="shared" si="5189"/>
        <v>245.75219372260946</v>
      </c>
      <c r="T4931" s="36">
        <f t="shared" si="5225"/>
        <v>-4.3282403488466388E-12</v>
      </c>
      <c r="U4931" s="36">
        <f t="shared" si="5190"/>
        <v>3397.1919065824391</v>
      </c>
      <c r="V4931" s="36">
        <f t="shared" si="5191"/>
        <v>3.1020308966159985E-2</v>
      </c>
      <c r="W4931" s="68">
        <f t="shared" si="5192"/>
        <v>98.479469392957284</v>
      </c>
      <c r="X4931">
        <f t="shared" si="5193"/>
        <v>15.039220299401782</v>
      </c>
      <c r="Y4931">
        <f t="shared" si="5194"/>
        <v>1.5373874768040686E-2</v>
      </c>
      <c r="Z4931" s="34">
        <f t="shared" si="5195"/>
        <v>6.2394342047891618E-4</v>
      </c>
      <c r="AA4931" s="36">
        <f t="shared" si="5196"/>
        <v>3.1499264930420502E-4</v>
      </c>
      <c r="AB4931" s="34">
        <f t="shared" si="5197"/>
        <v>1.7719373785567562E-3</v>
      </c>
      <c r="AC4931" s="36">
        <f t="shared" si="5198"/>
        <v>228.81095225332476</v>
      </c>
      <c r="AD4931" s="34">
        <f t="shared" si="5199"/>
        <v>0</v>
      </c>
      <c r="AE4931">
        <f t="shared" si="5226"/>
        <v>129130.38294823455</v>
      </c>
      <c r="AF4931" s="36">
        <f t="shared" si="5240"/>
        <v>0</v>
      </c>
      <c r="AG4931" s="34">
        <f t="shared" si="5200"/>
        <v>47.047218785576462</v>
      </c>
      <c r="AH4931">
        <f t="shared" si="5236"/>
        <v>1.2532921235813532</v>
      </c>
      <c r="AI4931" s="29">
        <f t="shared" si="5227"/>
        <v>47.047218785576462</v>
      </c>
      <c r="AJ4931">
        <f t="shared" si="5228"/>
        <v>7670.1248788082894</v>
      </c>
      <c r="AK4931" s="36">
        <f t="shared" si="5241"/>
        <v>-9.6021237557312238E-34</v>
      </c>
      <c r="AL4931" s="36">
        <f t="shared" si="5229"/>
        <v>-1.2823366989216946E-4</v>
      </c>
      <c r="AM4931" s="36">
        <f t="shared" si="5230"/>
        <v>-1.2184126048318107E-4</v>
      </c>
      <c r="AN4931" s="37">
        <f t="shared" si="5242"/>
        <v>3.6583013892851919E-32</v>
      </c>
      <c r="AO4931" s="36">
        <f t="shared" si="5243"/>
        <v>0.61643567325233184</v>
      </c>
      <c r="AP4931" s="36">
        <f t="shared" si="5244"/>
        <v>6.8639548415769316E-2</v>
      </c>
      <c r="AQ4931" s="74">
        <f t="shared" si="5201"/>
        <v>2.4010407485971999E-33</v>
      </c>
      <c r="AR4931" s="73">
        <f t="shared" si="5202"/>
        <v>9.3520426215754603E-34</v>
      </c>
      <c r="AS4931" s="72">
        <f t="shared" si="5245"/>
        <v>0.23424120334267196</v>
      </c>
      <c r="AT4931" s="37">
        <f t="shared" si="5203"/>
        <v>8.1567961985059263E-30</v>
      </c>
      <c r="AU4931" s="37">
        <f t="shared" si="5204"/>
        <v>3.5849065361007604</v>
      </c>
      <c r="AV4931" s="34">
        <f t="shared" si="5205"/>
        <v>1.0537122889958144</v>
      </c>
      <c r="AW4931" s="34">
        <f t="shared" si="5206"/>
        <v>9.2612196863970961</v>
      </c>
      <c r="AX4931" s="37">
        <f t="shared" si="5207"/>
        <v>45.953059699036054</v>
      </c>
      <c r="AY4931" s="7">
        <f t="shared" si="5208"/>
        <v>154.74746106738624</v>
      </c>
      <c r="AZ4931" s="37">
        <f t="shared" si="5209"/>
        <v>144.43252909199333</v>
      </c>
      <c r="BA4931" s="2">
        <f>BE4931*'mass balance'!$B$17+BF4931*'mass balance'!$C$17+BG4931*'mass balance'!$D$17+BH4931*'mass balance'!$E$17</f>
        <v>1.3923707604534576E-3</v>
      </c>
      <c r="BB4931" s="2">
        <f>BE4931*'mass balance'!$B$18+BF4931*'mass balance'!$C$18+BG4931*'mass balance'!$D$18+BH4931*'mass balance'!$E$18</f>
        <v>1.4137918490758187E-3</v>
      </c>
      <c r="BC4931" s="2">
        <f>BE4931*'mass balance'!$B$19+BF4931*'mass balance'!$C$19+BG4931*'mass balance'!$D$19+BH4931*'mass balance'!$E$19</f>
        <v>-1.7672398113447731E-3</v>
      </c>
      <c r="BD4931" s="2">
        <f>BE4931*'mass balance'!$B$20+BF4931*'mass balance'!$C$20+BG4931*'mass balance'!$D$20+BH4931*'mass balance'!$E$20</f>
        <v>6.4263265867082654E-5</v>
      </c>
      <c r="BE4931" s="2">
        <f>N4931*'mass balance'!$H$11+R4931*'mass balance'!$I$11+S4931*'mass balance'!$J$11</f>
        <v>-2.6518640921933058E-3</v>
      </c>
      <c r="BF4931" s="2">
        <f>N4931*'mass balance'!$H$12+R4931*'mass balance'!$I$12+S4931*'mass balance'!$J$12</f>
        <v>3.893762631735566E-4</v>
      </c>
      <c r="BG4931" s="2">
        <f>N4931*'mass balance'!$H$13+R4931*'mass balance'!$I$13+S4931*'mass balance'!$J$13</f>
        <v>2.5875310414723556E-4</v>
      </c>
      <c r="BH4931" s="2">
        <f>N4931*'mass balance'!$H$14+R4931*'mass balance'!$I$14+S4931*'mass balance'!$J$14</f>
        <v>2.9004763508364278E-4</v>
      </c>
      <c r="BI4931" s="36">
        <f t="shared" si="5210"/>
        <v>7.8325413151257937E-20</v>
      </c>
      <c r="BJ4931" s="36">
        <f t="shared" si="5211"/>
        <v>6.6469254387176663E-23</v>
      </c>
      <c r="BK4931" s="36">
        <f t="shared" si="5212"/>
        <v>5.3859055718578512E-19</v>
      </c>
      <c r="BL4931" s="36">
        <f t="shared" si="5213"/>
        <v>2.7474197786816163E-19</v>
      </c>
      <c r="BM4931" s="36">
        <f t="shared" si="5246"/>
        <v>8.3763408416178945E-16</v>
      </c>
      <c r="BN4931" s="36">
        <f t="shared" ca="1" si="5214"/>
        <v>0.39372271685702298</v>
      </c>
      <c r="BO4931" s="36">
        <f t="shared" ca="1" si="5231"/>
        <v>1</v>
      </c>
      <c r="BP4931" s="36">
        <f t="shared" si="5247"/>
        <v>-8.376340841604548E-16</v>
      </c>
      <c r="BQ4931" s="36">
        <f t="shared" si="5248"/>
        <v>0.99999999999840661</v>
      </c>
      <c r="BR4931" s="2">
        <f t="shared" si="5237"/>
        <v>-5</v>
      </c>
      <c r="BS4931">
        <v>0</v>
      </c>
      <c r="BT4931" s="37">
        <f t="shared" si="5232"/>
        <v>1.7716579108731354</v>
      </c>
      <c r="BU4931" s="34">
        <f t="shared" si="5215"/>
        <v>-5</v>
      </c>
      <c r="BV4931" s="34">
        <f t="shared" si="5216"/>
        <v>-5</v>
      </c>
      <c r="BW4931" s="34">
        <f t="shared" si="5217"/>
        <v>-5</v>
      </c>
      <c r="BX4931" s="34">
        <f t="shared" si="5218"/>
        <v>-5</v>
      </c>
      <c r="BY4931" s="34">
        <f t="shared" si="5219"/>
        <v>35.481224575242805</v>
      </c>
      <c r="BZ4931" s="36">
        <f t="shared" si="5233"/>
        <v>1.7672398113447731E-3</v>
      </c>
      <c r="CA4931" s="34">
        <f t="shared" si="5234"/>
        <v>1.2266335859456662E-2</v>
      </c>
    </row>
    <row r="4932" spans="1:79" ht="13.2" x14ac:dyDescent="0.25">
      <c r="A4932" s="75">
        <f t="shared" si="5220"/>
        <v>13.419178082190472</v>
      </c>
      <c r="B4932" s="34">
        <f t="shared" si="5238"/>
        <v>4897.9999999995225</v>
      </c>
      <c r="C4932">
        <f t="shared" si="5221"/>
        <v>15</v>
      </c>
      <c r="D4932" s="35">
        <f t="shared" si="5181"/>
        <v>3000</v>
      </c>
      <c r="E4932" s="27">
        <v>0</v>
      </c>
      <c r="F4932" s="64">
        <f t="shared" si="5222"/>
        <v>0.46593146951268899</v>
      </c>
      <c r="G4932" s="34">
        <v>0</v>
      </c>
      <c r="H4932" s="34">
        <f t="shared" si="5182"/>
        <v>1</v>
      </c>
      <c r="I4932" s="34">
        <f t="shared" si="5223"/>
        <v>6192.2292298236371</v>
      </c>
      <c r="J4932" s="34">
        <f t="shared" si="5183"/>
        <v>132079.47796889316</v>
      </c>
      <c r="K4932" s="34">
        <f t="shared" si="5184"/>
        <v>116360.3568383456</v>
      </c>
      <c r="L4932" s="36">
        <f t="shared" si="5235"/>
        <v>34478.671395673206</v>
      </c>
      <c r="M4932" s="34">
        <f t="shared" si="5185"/>
        <v>52.228002934779802</v>
      </c>
      <c r="N4932" s="34">
        <f t="shared" si="5224"/>
        <v>1114.0167953989016</v>
      </c>
      <c r="O4932" s="34">
        <f t="shared" si="5186"/>
        <v>4.9430669600601176</v>
      </c>
      <c r="P4932">
        <f t="shared" si="5239"/>
        <v>486.94394686492024</v>
      </c>
      <c r="Q4932" s="36">
        <f t="shared" si="5187"/>
        <v>1008.629437715703</v>
      </c>
      <c r="R4932" s="34">
        <f t="shared" si="5188"/>
        <v>718.11038495465414</v>
      </c>
      <c r="S4932" s="34">
        <f t="shared" si="5189"/>
        <v>245.76482186927504</v>
      </c>
      <c r="T4932" s="36">
        <f t="shared" si="5225"/>
        <v>-4.3124010412083479E-12</v>
      </c>
      <c r="U4932" s="36">
        <f t="shared" si="5190"/>
        <v>3397.1919065824345</v>
      </c>
      <c r="V4932" s="36">
        <f t="shared" si="5191"/>
        <v>3.1021902966218772E-2</v>
      </c>
      <c r="W4932" s="68">
        <f t="shared" si="5192"/>
        <v>98.510489701923447</v>
      </c>
      <c r="X4932">
        <f t="shared" si="5193"/>
        <v>15.040799214912981</v>
      </c>
      <c r="Y4932">
        <f t="shared" si="5194"/>
        <v>1.5373874768040686E-2</v>
      </c>
      <c r="Z4932" s="34">
        <f t="shared" si="5195"/>
        <v>6.2394342047891618E-4</v>
      </c>
      <c r="AA4932" s="36">
        <f t="shared" si="5196"/>
        <v>3.1490964119745981E-4</v>
      </c>
      <c r="AB4932" s="34">
        <f t="shared" si="5197"/>
        <v>1.7719373785567562E-3</v>
      </c>
      <c r="AC4932" s="36">
        <f t="shared" si="5198"/>
        <v>228.81095225332476</v>
      </c>
      <c r="AD4932" s="34">
        <f t="shared" si="5199"/>
        <v>0</v>
      </c>
      <c r="AE4932">
        <f t="shared" si="5226"/>
        <v>129130.38294823455</v>
      </c>
      <c r="AF4932" s="36">
        <f t="shared" si="5240"/>
        <v>0</v>
      </c>
      <c r="AG4932" s="34">
        <f t="shared" si="5200"/>
        <v>47.109716728182974</v>
      </c>
      <c r="AH4932">
        <f t="shared" si="5236"/>
        <v>1.2531254600087962</v>
      </c>
      <c r="AI4932" s="29">
        <f t="shared" si="5227"/>
        <v>47.109716728182974</v>
      </c>
      <c r="AJ4932">
        <f t="shared" si="5228"/>
        <v>7717.2345955364726</v>
      </c>
      <c r="AK4932" s="36">
        <f t="shared" si="5241"/>
        <v>-9.3520426215754603E-34</v>
      </c>
      <c r="AL4932" s="36">
        <f t="shared" si="5229"/>
        <v>-1.2820699415809448E-4</v>
      </c>
      <c r="AM4932" s="36">
        <f t="shared" si="5230"/>
        <v>-1.2162498148515782E-4</v>
      </c>
      <c r="AN4932" s="37">
        <f t="shared" si="5242"/>
        <v>3.5622801517278798E-32</v>
      </c>
      <c r="AO4932" s="36">
        <f t="shared" si="5243"/>
        <v>0.61630743958243972</v>
      </c>
      <c r="AP4932" s="36">
        <f t="shared" si="5244"/>
        <v>6.8517707155286142E-2</v>
      </c>
      <c r="AQ4932" s="74">
        <f t="shared" si="5201"/>
        <v>2.3394791526749275E-33</v>
      </c>
      <c r="AR4932" s="73">
        <f t="shared" si="5202"/>
        <v>9.1084234925299855E-34</v>
      </c>
      <c r="AS4932" s="72">
        <f t="shared" si="5245"/>
        <v>0.23409505008293263</v>
      </c>
      <c r="AT4932" s="37">
        <f t="shared" si="5203"/>
        <v>7.9476596430825653E-30</v>
      </c>
      <c r="AU4932" s="37">
        <f t="shared" si="5204"/>
        <v>3.5785430103906677</v>
      </c>
      <c r="AV4932" s="34">
        <f t="shared" si="5205"/>
        <v>1.0601830835161834</v>
      </c>
      <c r="AW4932" s="34">
        <f t="shared" si="5206"/>
        <v>9.2641369025219014</v>
      </c>
      <c r="AX4932" s="37">
        <f t="shared" si="5207"/>
        <v>45.967534575054216</v>
      </c>
      <c r="AY4932" s="7">
        <f t="shared" si="5208"/>
        <v>154.80234426301575</v>
      </c>
      <c r="AZ4932" s="37">
        <f t="shared" si="5209"/>
        <v>144.47802427697766</v>
      </c>
      <c r="BA4932" s="2">
        <f>BE4932*'mass balance'!$B$17+BF4932*'mass balance'!$C$17+BG4932*'mass balance'!$D$17+BH4932*'mass balance'!$E$17</f>
        <v>1.3926666987407799E-3</v>
      </c>
      <c r="BB4932" s="2">
        <f>BE4932*'mass balance'!$B$18+BF4932*'mass balance'!$C$18+BG4932*'mass balance'!$D$18+BH4932*'mass balance'!$E$18</f>
        <v>1.4140923402598689E-3</v>
      </c>
      <c r="BC4932" s="2">
        <f>BE4932*'mass balance'!$B$19+BF4932*'mass balance'!$C$19+BG4932*'mass balance'!$D$19+BH4932*'mass balance'!$E$19</f>
        <v>-1.7676154253248358E-3</v>
      </c>
      <c r="BD4932" s="2">
        <f>BE4932*'mass balance'!$B$20+BF4932*'mass balance'!$C$20+BG4932*'mass balance'!$D$20+BH4932*'mass balance'!$E$20</f>
        <v>6.4276924557266771E-5</v>
      </c>
      <c r="BE4932" s="2">
        <f>N4932*'mass balance'!$H$11+R4932*'mass balance'!$I$11+S4932*'mass balance'!$J$11</f>
        <v>-2.6524209414259562E-3</v>
      </c>
      <c r="BF4932" s="2">
        <f>N4932*'mass balance'!$H$12+R4932*'mass balance'!$I$12+S4932*'mass balance'!$J$12</f>
        <v>3.8939627154249511E-4</v>
      </c>
      <c r="BG4932" s="2">
        <f>N4932*'mass balance'!$H$13+R4932*'mass balance'!$I$13+S4932*'mass balance'!$J$13</f>
        <v>2.5886480788788347E-4</v>
      </c>
      <c r="BH4932" s="2">
        <f>N4932*'mass balance'!$H$14+R4932*'mass balance'!$I$14+S4932*'mass balance'!$J$14</f>
        <v>2.9010854046846395E-4</v>
      </c>
      <c r="BI4932" s="36">
        <f t="shared" si="5210"/>
        <v>7.8325413151257937E-20</v>
      </c>
      <c r="BJ4932" s="36">
        <f t="shared" si="5211"/>
        <v>6.6472170787065108E-23</v>
      </c>
      <c r="BK4932" s="36">
        <f t="shared" si="5212"/>
        <v>5.3865702644017226E-19</v>
      </c>
      <c r="BL4932" s="36">
        <f t="shared" si="5213"/>
        <v>2.7479145864434793E-19</v>
      </c>
      <c r="BM4932" s="36">
        <f t="shared" si="5246"/>
        <v>8.3790882613965764E-16</v>
      </c>
      <c r="BN4932" s="36">
        <f t="shared" ca="1" si="5214"/>
        <v>0.46558922051631979</v>
      </c>
      <c r="BO4932" s="36">
        <f t="shared" ca="1" si="5231"/>
        <v>1</v>
      </c>
      <c r="BP4932" s="36">
        <f t="shared" si="5247"/>
        <v>-8.3790882613832181E-16</v>
      </c>
      <c r="BQ4932" s="36">
        <f t="shared" si="5248"/>
        <v>0.99999999999840572</v>
      </c>
      <c r="BR4932" s="2">
        <f t="shared" si="5237"/>
        <v>-5</v>
      </c>
      <c r="BS4932">
        <v>0</v>
      </c>
      <c r="BT4932" s="37">
        <f t="shared" si="5232"/>
        <v>1.772034463888148</v>
      </c>
      <c r="BU4932" s="34">
        <f t="shared" si="5215"/>
        <v>-5</v>
      </c>
      <c r="BV4932" s="34">
        <f t="shared" si="5216"/>
        <v>-5</v>
      </c>
      <c r="BW4932" s="34">
        <f t="shared" si="5217"/>
        <v>-5</v>
      </c>
      <c r="BX4932" s="34">
        <f t="shared" si="5218"/>
        <v>-5</v>
      </c>
      <c r="BY4932" s="34">
        <f t="shared" si="5219"/>
        <v>35.488675067421646</v>
      </c>
      <c r="BZ4932" s="36">
        <f t="shared" si="5233"/>
        <v>1.7676154253248358E-3</v>
      </c>
      <c r="CA4932" s="34">
        <f t="shared" si="5234"/>
        <v>1.2265079570101228E-2</v>
      </c>
    </row>
    <row r="4933" spans="1:79" ht="13.2" x14ac:dyDescent="0.25">
      <c r="A4933" s="75">
        <f t="shared" si="5220"/>
        <v>13.421917808217868</v>
      </c>
      <c r="B4933" s="34">
        <f t="shared" si="5238"/>
        <v>4898.9999999995216</v>
      </c>
      <c r="C4933">
        <f t="shared" si="5221"/>
        <v>15</v>
      </c>
      <c r="D4933" s="35">
        <f t="shared" si="5181"/>
        <v>3000</v>
      </c>
      <c r="E4933" s="27">
        <v>0</v>
      </c>
      <c r="F4933" s="64">
        <f t="shared" si="5222"/>
        <v>0.46593146951268899</v>
      </c>
      <c r="G4933" s="34">
        <v>0</v>
      </c>
      <c r="H4933" s="34">
        <f t="shared" si="5182"/>
        <v>1</v>
      </c>
      <c r="I4933" s="34">
        <f t="shared" si="5223"/>
        <v>6192.2292298236371</v>
      </c>
      <c r="J4933" s="34">
        <f t="shared" si="5183"/>
        <v>132107.20524776709</v>
      </c>
      <c r="K4933" s="34">
        <f t="shared" si="5184"/>
        <v>116384.78422186906</v>
      </c>
      <c r="L4933" s="36">
        <f t="shared" si="5235"/>
        <v>34489.529061711379</v>
      </c>
      <c r="M4933" s="34">
        <f t="shared" si="5185"/>
        <v>52.228002934779802</v>
      </c>
      <c r="N4933" s="34">
        <f t="shared" si="5224"/>
        <v>1114.2506595451814</v>
      </c>
      <c r="O4933" s="34">
        <f t="shared" si="5186"/>
        <v>4.9430669600601176</v>
      </c>
      <c r="P4933">
        <f t="shared" si="5239"/>
        <v>487.09729020851074</v>
      </c>
      <c r="Q4933" s="36">
        <f t="shared" si="5187"/>
        <v>1008.8578922905511</v>
      </c>
      <c r="R4933" s="34">
        <f t="shared" si="5188"/>
        <v>718.26685309991944</v>
      </c>
      <c r="S4933" s="34">
        <f t="shared" si="5189"/>
        <v>245.77743706703714</v>
      </c>
      <c r="T4933" s="36">
        <f t="shared" si="5225"/>
        <v>-4.2981034635779036E-12</v>
      </c>
      <c r="U4933" s="36">
        <f t="shared" si="5190"/>
        <v>3397.1919065824304</v>
      </c>
      <c r="V4933" s="36">
        <f t="shared" si="5191"/>
        <v>3.1023495331789646E-2</v>
      </c>
      <c r="W4933" s="68">
        <f t="shared" si="5192"/>
        <v>98.541511604889664</v>
      </c>
      <c r="X4933">
        <f t="shared" si="5193"/>
        <v>15.042377880106979</v>
      </c>
      <c r="Y4933">
        <f t="shared" si="5194"/>
        <v>1.5373874768040686E-2</v>
      </c>
      <c r="Z4933" s="34">
        <f t="shared" si="5195"/>
        <v>6.2394342047891618E-4</v>
      </c>
      <c r="AA4933" s="36">
        <f t="shared" si="5196"/>
        <v>3.1482666367226958E-4</v>
      </c>
      <c r="AB4933" s="34">
        <f t="shared" si="5197"/>
        <v>1.7719373785567562E-3</v>
      </c>
      <c r="AC4933" s="36">
        <f t="shared" si="5198"/>
        <v>228.81095225332476</v>
      </c>
      <c r="AD4933" s="34">
        <f t="shared" si="5199"/>
        <v>0</v>
      </c>
      <c r="AE4933">
        <f t="shared" si="5226"/>
        <v>129130.38294823455</v>
      </c>
      <c r="AF4933" s="36">
        <f t="shared" si="5240"/>
        <v>0</v>
      </c>
      <c r="AG4933" s="34">
        <f t="shared" si="5200"/>
        <v>47.172212761678423</v>
      </c>
      <c r="AH4933">
        <f t="shared" si="5236"/>
        <v>1.2529652205038033</v>
      </c>
      <c r="AI4933" s="29">
        <f t="shared" si="5227"/>
        <v>47.172212761678423</v>
      </c>
      <c r="AJ4933">
        <f t="shared" si="5228"/>
        <v>7764.4068082981512</v>
      </c>
      <c r="AK4933" s="36">
        <f t="shared" si="5241"/>
        <v>-9.1084234925299855E-34</v>
      </c>
      <c r="AL4933" s="36">
        <f t="shared" si="5229"/>
        <v>-1.2818032397322347E-4</v>
      </c>
      <c r="AM4933" s="36">
        <f t="shared" si="5230"/>
        <v>-1.2140908640145723E-4</v>
      </c>
      <c r="AN4933" s="37">
        <f t="shared" si="5242"/>
        <v>3.468759725512125E-32</v>
      </c>
      <c r="AO4933" s="36">
        <f t="shared" si="5243"/>
        <v>0.61617923258828167</v>
      </c>
      <c r="AP4933" s="36">
        <f t="shared" si="5244"/>
        <v>6.8396082173800984E-2</v>
      </c>
      <c r="AQ4933" s="74">
        <f t="shared" si="5201"/>
        <v>2.2794831502809407E-33</v>
      </c>
      <c r="AR4933" s="73">
        <f t="shared" si="5202"/>
        <v>8.8711007262264988E-34</v>
      </c>
      <c r="AS4933" s="72">
        <f t="shared" si="5245"/>
        <v>0.23394898801455941</v>
      </c>
      <c r="AT4933" s="37">
        <f t="shared" si="5203"/>
        <v>7.7438417093224898E-30</v>
      </c>
      <c r="AU4933" s="37">
        <f t="shared" si="5204"/>
        <v>3.5721907805007183</v>
      </c>
      <c r="AV4933" s="34">
        <f t="shared" si="5205"/>
        <v>1.066662463144229</v>
      </c>
      <c r="AW4933" s="34">
        <f t="shared" si="5206"/>
        <v>9.2670542685498756</v>
      </c>
      <c r="AX4933" s="37">
        <f t="shared" si="5207"/>
        <v>45.982010194873936</v>
      </c>
      <c r="AY4933" s="7">
        <f t="shared" si="5208"/>
        <v>154.85723853145774</v>
      </c>
      <c r="AZ4933" s="37">
        <f t="shared" si="5209"/>
        <v>144.52352179976361</v>
      </c>
      <c r="BA4933" s="2">
        <f>BE4933*'mass balance'!$B$17+BF4933*'mass balance'!$C$17+BG4933*'mass balance'!$D$17+BH4933*'mass balance'!$E$17</f>
        <v>1.3929626424261817E-3</v>
      </c>
      <c r="BB4933" s="2">
        <f>BE4933*'mass balance'!$B$18+BF4933*'mass balance'!$C$18+BG4933*'mass balance'!$D$18+BH4933*'mass balance'!$E$18</f>
        <v>1.4143928369250458E-3</v>
      </c>
      <c r="BC4933" s="2">
        <f>BE4933*'mass balance'!$B$19+BF4933*'mass balance'!$C$19+BG4933*'mass balance'!$D$19+BH4933*'mass balance'!$E$19</f>
        <v>-1.7679910461563073E-3</v>
      </c>
      <c r="BD4933" s="2">
        <f>BE4933*'mass balance'!$B$20+BF4933*'mass balance'!$C$20+BG4933*'mass balance'!$D$20+BH4933*'mass balance'!$E$20</f>
        <v>6.4290583496592999E-5</v>
      </c>
      <c r="BE4933" s="2">
        <f>N4933*'mass balance'!$H$11+R4933*'mass balance'!$I$11+S4933*'mass balance'!$J$11</f>
        <v>-2.6529777608218603E-3</v>
      </c>
      <c r="BF4933" s="2">
        <f>N4933*'mass balance'!$H$12+R4933*'mass balance'!$I$12+S4933*'mass balance'!$J$12</f>
        <v>3.8941625939484909E-4</v>
      </c>
      <c r="BG4933" s="2">
        <f>N4933*'mass balance'!$H$13+R4933*'mass balance'!$I$13+S4933*'mass balance'!$J$13</f>
        <v>2.5897649892797371E-4</v>
      </c>
      <c r="BH4933" s="2">
        <f>N4933*'mass balance'!$H$14+R4933*'mass balance'!$I$14+S4933*'mass balance'!$J$14</f>
        <v>2.9016944258989096E-4</v>
      </c>
      <c r="BI4933" s="36">
        <f t="shared" si="5210"/>
        <v>7.8325413151257937E-20</v>
      </c>
      <c r="BJ4933" s="36">
        <f t="shared" si="5211"/>
        <v>6.647508852011099E-23</v>
      </c>
      <c r="BK4933" s="36">
        <f t="shared" si="5212"/>
        <v>5.3872349861095929E-19</v>
      </c>
      <c r="BL4933" s="36">
        <f t="shared" si="5213"/>
        <v>2.7484094673773243E-19</v>
      </c>
      <c r="BM4933" s="36">
        <f t="shared" si="5246"/>
        <v>8.3818361759830201E-16</v>
      </c>
      <c r="BN4933" s="36">
        <f t="shared" ca="1" si="5214"/>
        <v>0.39804690122057729</v>
      </c>
      <c r="BO4933" s="36">
        <f t="shared" ca="1" si="5231"/>
        <v>1</v>
      </c>
      <c r="BP4933" s="36">
        <f t="shared" si="5247"/>
        <v>-8.3818361759696499E-16</v>
      </c>
      <c r="BQ4933" s="36">
        <f t="shared" si="5248"/>
        <v>0.99999999999840483</v>
      </c>
      <c r="BR4933" s="2">
        <f t="shared" si="5237"/>
        <v>-5</v>
      </c>
      <c r="BS4933">
        <v>0</v>
      </c>
      <c r="BT4933" s="37">
        <f t="shared" si="5232"/>
        <v>1.7724110237716983</v>
      </c>
      <c r="BU4933" s="34">
        <f t="shared" si="5215"/>
        <v>-5</v>
      </c>
      <c r="BV4933" s="34">
        <f t="shared" si="5216"/>
        <v>-5</v>
      </c>
      <c r="BW4933" s="34">
        <f t="shared" si="5217"/>
        <v>-5</v>
      </c>
      <c r="BX4933" s="34">
        <f t="shared" si="5218"/>
        <v>-5</v>
      </c>
      <c r="BY4933" s="34">
        <f t="shared" si="5219"/>
        <v>35.496125160392879</v>
      </c>
      <c r="BZ4933" s="36">
        <f t="shared" si="5233"/>
        <v>1.7679910461563073E-3</v>
      </c>
      <c r="CA4933" s="34">
        <f t="shared" si="5234"/>
        <v>1.2263823920838036E-2</v>
      </c>
    </row>
    <row r="4934" spans="1:79" ht="13.2" x14ac:dyDescent="0.25">
      <c r="A4934" s="75">
        <f t="shared" si="5220"/>
        <v>13.424657534245265</v>
      </c>
      <c r="B4934" s="34">
        <f t="shared" si="5238"/>
        <v>4899.9999999995216</v>
      </c>
      <c r="C4934">
        <f t="shared" si="5221"/>
        <v>15</v>
      </c>
      <c r="D4934" s="35">
        <f t="shared" si="5181"/>
        <v>3000</v>
      </c>
      <c r="E4934" s="27">
        <v>0</v>
      </c>
      <c r="F4934" s="64">
        <f t="shared" si="5222"/>
        <v>0.46593146951268899</v>
      </c>
      <c r="G4934" s="34">
        <v>0</v>
      </c>
      <c r="H4934" s="34">
        <f t="shared" si="5182"/>
        <v>1</v>
      </c>
      <c r="I4934" s="34">
        <f t="shared" si="5223"/>
        <v>6192.2292298236371</v>
      </c>
      <c r="J4934" s="34">
        <f t="shared" si="5183"/>
        <v>132134.93104020794</v>
      </c>
      <c r="K4934" s="34">
        <f t="shared" si="5184"/>
        <v>116409.21029586373</v>
      </c>
      <c r="L4934" s="36">
        <f t="shared" si="5235"/>
        <v>34500.387285077508</v>
      </c>
      <c r="M4934" s="34">
        <f t="shared" si="5185"/>
        <v>52.228002934779802</v>
      </c>
      <c r="N4934" s="34">
        <f t="shared" si="5224"/>
        <v>1114.4845111542263</v>
      </c>
      <c r="O4934" s="34">
        <f t="shared" si="5186"/>
        <v>4.9430669600601176</v>
      </c>
      <c r="P4934">
        <f t="shared" si="5239"/>
        <v>487.25064142327091</v>
      </c>
      <c r="Q4934" s="36">
        <f t="shared" si="5187"/>
        <v>1009.0863398795707</v>
      </c>
      <c r="R4934" s="34">
        <f t="shared" si="5188"/>
        <v>718.42332902080216</v>
      </c>
      <c r="S4934" s="34">
        <f t="shared" si="5189"/>
        <v>245.79003931884429</v>
      </c>
      <c r="T4934" s="36">
        <f t="shared" si="5225"/>
        <v>-4.2853471298775033E-12</v>
      </c>
      <c r="U4934" s="36">
        <f t="shared" si="5190"/>
        <v>3397.1919065824263</v>
      </c>
      <c r="V4934" s="36">
        <f t="shared" si="5191"/>
        <v>3.1025086063244809E-2</v>
      </c>
      <c r="W4934" s="68">
        <f t="shared" si="5192"/>
        <v>98.572535100221458</v>
      </c>
      <c r="X4934">
        <f t="shared" si="5193"/>
        <v>15.043956295023426</v>
      </c>
      <c r="Y4934">
        <f t="shared" si="5194"/>
        <v>1.5373874768040686E-2</v>
      </c>
      <c r="Z4934" s="34">
        <f t="shared" si="5195"/>
        <v>6.2394342047891618E-4</v>
      </c>
      <c r="AA4934" s="36">
        <f t="shared" si="5196"/>
        <v>3.1474371671278144E-4</v>
      </c>
      <c r="AB4934" s="34">
        <f t="shared" si="5197"/>
        <v>1.7719373785567562E-3</v>
      </c>
      <c r="AC4934" s="36">
        <f t="shared" si="5198"/>
        <v>228.81095225332476</v>
      </c>
      <c r="AD4934" s="34">
        <f t="shared" si="5199"/>
        <v>0</v>
      </c>
      <c r="AE4934">
        <f t="shared" si="5226"/>
        <v>129130.38294823455</v>
      </c>
      <c r="AF4934" s="36">
        <f t="shared" si="5240"/>
        <v>0</v>
      </c>
      <c r="AG4934" s="34">
        <f t="shared" si="5200"/>
        <v>47.234706884130645</v>
      </c>
      <c r="AH4934">
        <f t="shared" si="5236"/>
        <v>1.2528110819308367</v>
      </c>
      <c r="AI4934" s="29">
        <f t="shared" si="5227"/>
        <v>47.234706884130645</v>
      </c>
      <c r="AJ4934">
        <f t="shared" si="5228"/>
        <v>7811.6415151822821</v>
      </c>
      <c r="AK4934" s="36">
        <f t="shared" si="5241"/>
        <v>-8.8711007262264988E-34</v>
      </c>
      <c r="AL4934" s="36">
        <f t="shared" si="5229"/>
        <v>-1.2815365933640204E-4</v>
      </c>
      <c r="AM4934" s="36">
        <f t="shared" si="5230"/>
        <v>-1.211935745505974E-4</v>
      </c>
      <c r="AN4934" s="37">
        <f t="shared" si="5242"/>
        <v>3.3776754905868251E-32</v>
      </c>
      <c r="AO4934" s="36">
        <f t="shared" si="5243"/>
        <v>0.61605105226430845</v>
      </c>
      <c r="AP4934" s="36">
        <f t="shared" si="5244"/>
        <v>6.8274673087399526E-2</v>
      </c>
      <c r="AQ4934" s="74">
        <f t="shared" si="5201"/>
        <v>2.2210132549935777E-33</v>
      </c>
      <c r="AR4934" s="73">
        <f t="shared" si="5202"/>
        <v>8.6399128917924504E-34</v>
      </c>
      <c r="AS4934" s="72">
        <f t="shared" si="5245"/>
        <v>0.23380301708065399</v>
      </c>
      <c r="AT4934" s="37">
        <f t="shared" si="5203"/>
        <v>7.5452082542736133E-30</v>
      </c>
      <c r="AU4934" s="37">
        <f t="shared" si="5204"/>
        <v>3.5658498263798339</v>
      </c>
      <c r="AV4934" s="34">
        <f t="shared" si="5205"/>
        <v>1.0731504275730728</v>
      </c>
      <c r="AW4934" s="34">
        <f t="shared" si="5206"/>
        <v>9.2699717843273159</v>
      </c>
      <c r="AX4934" s="37">
        <f t="shared" si="5207"/>
        <v>45.996486557732467</v>
      </c>
      <c r="AY4934" s="7">
        <f t="shared" si="5208"/>
        <v>154.9121438698543</v>
      </c>
      <c r="AZ4934" s="37">
        <f t="shared" si="5209"/>
        <v>144.56902165795393</v>
      </c>
      <c r="BA4934" s="2">
        <f>BE4934*'mass balance'!$B$17+BF4934*'mass balance'!$C$17+BG4934*'mass balance'!$D$17+BH4934*'mass balance'!$E$17</f>
        <v>1.3932585914966753E-3</v>
      </c>
      <c r="BB4934" s="2">
        <f>BE4934*'mass balance'!$B$18+BF4934*'mass balance'!$C$18+BG4934*'mass balance'!$D$18+BH4934*'mass balance'!$E$18</f>
        <v>1.4146933390581623E-3</v>
      </c>
      <c r="BC4934" s="2">
        <f>BE4934*'mass balance'!$B$19+BF4934*'mass balance'!$C$19+BG4934*'mass balance'!$D$19+BH4934*'mass balance'!$E$19</f>
        <v>-1.7683666738227033E-3</v>
      </c>
      <c r="BD4934" s="2">
        <f>BE4934*'mass balance'!$B$20+BF4934*'mass balance'!$C$20+BG4934*'mass balance'!$D$20+BH4934*'mass balance'!$E$20</f>
        <v>6.4304242684461922E-5</v>
      </c>
      <c r="BE4934" s="2">
        <f>N4934*'mass balance'!$H$11+R4934*'mass balance'!$I$11+S4934*'mass balance'!$J$11</f>
        <v>-2.6535345503672053E-3</v>
      </c>
      <c r="BF4934" s="2">
        <f>N4934*'mass balance'!$H$12+R4934*'mass balance'!$I$12+S4934*'mass balance'!$J$12</f>
        <v>3.8943622673529038E-4</v>
      </c>
      <c r="BG4934" s="2">
        <f>N4934*'mass balance'!$H$13+R4934*'mass balance'!$I$13+S4934*'mass balance'!$J$13</f>
        <v>2.590881772665171E-4</v>
      </c>
      <c r="BH4934" s="2">
        <f>N4934*'mass balance'!$H$14+R4934*'mass balance'!$I$14+S4934*'mass balance'!$J$14</f>
        <v>2.9023034144641307E-4</v>
      </c>
      <c r="BI4934" s="36">
        <f t="shared" si="5210"/>
        <v>7.8325413151257937E-20</v>
      </c>
      <c r="BJ4934" s="36">
        <f t="shared" si="5211"/>
        <v>6.64780075850775E-23</v>
      </c>
      <c r="BK4934" s="36">
        <f t="shared" si="5212"/>
        <v>5.3878997369947944E-19</v>
      </c>
      <c r="BL4934" s="36">
        <f t="shared" si="5213"/>
        <v>2.7489044214774406E-19</v>
      </c>
      <c r="BM4934" s="36">
        <f t="shared" si="5246"/>
        <v>8.3845845854503974E-16</v>
      </c>
      <c r="BN4934" s="36">
        <f t="shared" ca="1" si="5214"/>
        <v>0.74986624266752244</v>
      </c>
      <c r="BO4934" s="36">
        <f t="shared" ca="1" si="5231"/>
        <v>1</v>
      </c>
      <c r="BP4934" s="36">
        <f t="shared" si="5247"/>
        <v>-8.3845845854370154E-16</v>
      </c>
      <c r="BQ4934" s="36">
        <f t="shared" si="5248"/>
        <v>0.99999999999840394</v>
      </c>
      <c r="BR4934" s="2">
        <f t="shared" si="5237"/>
        <v>-5</v>
      </c>
      <c r="BS4934">
        <v>0</v>
      </c>
      <c r="BT4934" s="37">
        <f t="shared" si="5232"/>
        <v>1.7727875905072599</v>
      </c>
      <c r="BU4934" s="34">
        <f t="shared" si="5215"/>
        <v>-5</v>
      </c>
      <c r="BV4934" s="34">
        <f t="shared" si="5216"/>
        <v>-5</v>
      </c>
      <c r="BW4934" s="34">
        <f t="shared" si="5217"/>
        <v>-5</v>
      </c>
      <c r="BX4934" s="34">
        <f t="shared" si="5218"/>
        <v>-5</v>
      </c>
      <c r="BY4934" s="34">
        <f t="shared" si="5219"/>
        <v>35.503574853971706</v>
      </c>
      <c r="BZ4934" s="36">
        <f t="shared" si="5233"/>
        <v>1.7683666738227033E-3</v>
      </c>
      <c r="CA4934" s="34">
        <f t="shared" si="5234"/>
        <v>1.226256891121269E-2</v>
      </c>
    </row>
    <row r="4935" spans="1:79" ht="13.2" x14ac:dyDescent="0.25">
      <c r="A4935" s="75">
        <f t="shared" si="5220"/>
        <v>13.427397260272661</v>
      </c>
      <c r="B4935" s="34">
        <f t="shared" si="5238"/>
        <v>4900.9999999995216</v>
      </c>
      <c r="C4935">
        <f t="shared" si="5221"/>
        <v>15</v>
      </c>
      <c r="D4935" s="35">
        <f t="shared" si="5181"/>
        <v>3000</v>
      </c>
      <c r="E4935" s="27">
        <v>0</v>
      </c>
      <c r="F4935" s="64">
        <f t="shared" si="5222"/>
        <v>0.46593146951268899</v>
      </c>
      <c r="G4935" s="34">
        <v>0</v>
      </c>
      <c r="H4935" s="34">
        <f t="shared" si="5182"/>
        <v>1</v>
      </c>
      <c r="I4935" s="34">
        <f t="shared" si="5223"/>
        <v>6192.2292298236371</v>
      </c>
      <c r="J4935" s="34">
        <f t="shared" si="5183"/>
        <v>132162.65534552871</v>
      </c>
      <c r="K4935" s="34">
        <f t="shared" si="5184"/>
        <v>116433.63505972431</v>
      </c>
      <c r="L4935" s="36">
        <f t="shared" si="5235"/>
        <v>34511.246065199644</v>
      </c>
      <c r="M4935" s="34">
        <f t="shared" si="5185"/>
        <v>52.228002934779802</v>
      </c>
      <c r="N4935" s="34">
        <f t="shared" si="5224"/>
        <v>1114.7183502202422</v>
      </c>
      <c r="O4935" s="34">
        <f t="shared" si="5186"/>
        <v>4.9430669600601176</v>
      </c>
      <c r="P4935">
        <f t="shared" si="5239"/>
        <v>487.40400050112311</v>
      </c>
      <c r="Q4935" s="36">
        <f t="shared" si="5187"/>
        <v>1009.3147804757007</v>
      </c>
      <c r="R4935" s="34">
        <f t="shared" si="5188"/>
        <v>718.57981270912819</v>
      </c>
      <c r="S4935" s="34">
        <f t="shared" si="5189"/>
        <v>245.80262862764479</v>
      </c>
      <c r="T4935" s="36">
        <f t="shared" si="5225"/>
        <v>-4.2710555331175034E-12</v>
      </c>
      <c r="U4935" s="36">
        <f t="shared" si="5190"/>
        <v>3397.1919065824222</v>
      </c>
      <c r="V4935" s="36">
        <f t="shared" si="5191"/>
        <v>3.1026675160956387E-2</v>
      </c>
      <c r="W4935" s="68">
        <f t="shared" si="5192"/>
        <v>98.603560186284696</v>
      </c>
      <c r="X4935">
        <f t="shared" si="5193"/>
        <v>15.045534459701987</v>
      </c>
      <c r="Y4935">
        <f t="shared" si="5194"/>
        <v>1.5373874768040686E-2</v>
      </c>
      <c r="Z4935" s="34">
        <f t="shared" si="5195"/>
        <v>6.2394342047891618E-4</v>
      </c>
      <c r="AA4935" s="36">
        <f t="shared" si="5196"/>
        <v>3.1466080030315228E-4</v>
      </c>
      <c r="AB4935" s="34">
        <f t="shared" si="5197"/>
        <v>1.7719373785567562E-3</v>
      </c>
      <c r="AC4935" s="36">
        <f t="shared" si="5198"/>
        <v>228.81095225332476</v>
      </c>
      <c r="AD4935" s="34">
        <f t="shared" si="5199"/>
        <v>0</v>
      </c>
      <c r="AE4935">
        <f t="shared" si="5226"/>
        <v>129130.38294823455</v>
      </c>
      <c r="AF4935" s="36">
        <f t="shared" si="5240"/>
        <v>0</v>
      </c>
      <c r="AG4935" s="34">
        <f t="shared" si="5200"/>
        <v>47.297199093607929</v>
      </c>
      <c r="AH4935">
        <f t="shared" si="5236"/>
        <v>1.2526627373115815</v>
      </c>
      <c r="AI4935" s="29">
        <f t="shared" si="5227"/>
        <v>47.297199093607929</v>
      </c>
      <c r="AJ4935">
        <f t="shared" si="5228"/>
        <v>7858.9387142758897</v>
      </c>
      <c r="AK4935" s="36">
        <f t="shared" si="5241"/>
        <v>-8.6399128917924504E-34</v>
      </c>
      <c r="AL4935" s="36">
        <f t="shared" si="5229"/>
        <v>-1.2812700024647603E-4</v>
      </c>
      <c r="AM4935" s="36">
        <f t="shared" si="5230"/>
        <v>-1.2097844525230622E-4</v>
      </c>
      <c r="AN4935" s="37">
        <f t="shared" si="5242"/>
        <v>3.2889644833245603E-32</v>
      </c>
      <c r="AO4935" s="36">
        <f t="shared" si="5243"/>
        <v>0.61592289860497207</v>
      </c>
      <c r="AP4935" s="36">
        <f t="shared" si="5244"/>
        <v>6.8153479512848933E-2</v>
      </c>
      <c r="AQ4935" s="74">
        <f t="shared" si="5201"/>
        <v>2.1640309679312123E-33</v>
      </c>
      <c r="AR4935" s="73">
        <f t="shared" si="5202"/>
        <v>8.4147026636562931E-34</v>
      </c>
      <c r="AS4935" s="72">
        <f t="shared" si="5245"/>
        <v>0.23365713722435372</v>
      </c>
      <c r="AT4935" s="37">
        <f t="shared" si="5203"/>
        <v>7.351628489846862E-30</v>
      </c>
      <c r="AU4935" s="37">
        <f t="shared" si="5204"/>
        <v>3.559520128012529</v>
      </c>
      <c r="AV4935" s="34">
        <f t="shared" si="5205"/>
        <v>1.0796469764977903</v>
      </c>
      <c r="AW4935" s="34">
        <f t="shared" si="5206"/>
        <v>9.2728894497005374</v>
      </c>
      <c r="AX4935" s="37">
        <f t="shared" si="5207"/>
        <v>46.010963662867326</v>
      </c>
      <c r="AY4935" s="7">
        <f t="shared" si="5208"/>
        <v>154.96706027535035</v>
      </c>
      <c r="AZ4935" s="37">
        <f t="shared" si="5209"/>
        <v>144.61452384915202</v>
      </c>
      <c r="BA4935" s="2">
        <f>BE4935*'mass balance'!$B$17+BF4935*'mass balance'!$C$17+BG4935*'mass balance'!$D$17+BH4935*'mass balance'!$E$17</f>
        <v>1.3935545459392786E-3</v>
      </c>
      <c r="BB4935" s="2">
        <f>BE4935*'mass balance'!$B$18+BF4935*'mass balance'!$C$18+BG4935*'mass balance'!$D$18+BH4935*'mass balance'!$E$18</f>
        <v>1.4149938466460369E-3</v>
      </c>
      <c r="BC4935" s="2">
        <f>BE4935*'mass balance'!$B$19+BF4935*'mass balance'!$C$19+BG4935*'mass balance'!$D$19+BH4935*'mass balance'!$E$19</f>
        <v>-1.768742308307546E-3</v>
      </c>
      <c r="BD4935" s="2">
        <f>BE4935*'mass balance'!$B$20+BF4935*'mass balance'!$C$20+BG4935*'mass balance'!$D$20+BH4935*'mass balance'!$E$20</f>
        <v>6.4317902120274398E-5</v>
      </c>
      <c r="BE4935" s="2">
        <f>N4935*'mass balance'!$H$11+R4935*'mass balance'!$I$11+S4935*'mass balance'!$J$11</f>
        <v>-2.6540913100481954E-3</v>
      </c>
      <c r="BF4935" s="2">
        <f>N4935*'mass balance'!$H$12+R4935*'mass balance'!$I$12+S4935*'mass balance'!$J$12</f>
        <v>3.8945617356849019E-4</v>
      </c>
      <c r="BG4935" s="2">
        <f>N4935*'mass balance'!$H$13+R4935*'mass balance'!$I$13+S4935*'mass balance'!$J$13</f>
        <v>2.5919984290253303E-4</v>
      </c>
      <c r="BH4935" s="2">
        <f>N4935*'mass balance'!$H$14+R4935*'mass balance'!$I$14+S4935*'mass balance'!$J$14</f>
        <v>2.9029123703652135E-4</v>
      </c>
      <c r="BI4935" s="36">
        <f t="shared" si="5210"/>
        <v>7.8325413151257937E-20</v>
      </c>
      <c r="BJ4935" s="36">
        <f t="shared" si="5211"/>
        <v>6.6480927980729334E-23</v>
      </c>
      <c r="BK4935" s="36">
        <f t="shared" si="5212"/>
        <v>5.3885645170706449E-19</v>
      </c>
      <c r="BL4935" s="36">
        <f t="shared" si="5213"/>
        <v>2.7493994487381297E-19</v>
      </c>
      <c r="BM4935" s="36">
        <f t="shared" si="5246"/>
        <v>8.3873334898718751E-16</v>
      </c>
      <c r="BN4935" s="36">
        <f t="shared" ca="1" si="5214"/>
        <v>0.53980846288489914</v>
      </c>
      <c r="BO4935" s="36">
        <f t="shared" ca="1" si="5231"/>
        <v>1</v>
      </c>
      <c r="BP4935" s="36">
        <f t="shared" si="5247"/>
        <v>-8.3873334898584812E-16</v>
      </c>
      <c r="BQ4935" s="36">
        <f t="shared" si="5248"/>
        <v>0.99999999999840306</v>
      </c>
      <c r="BR4935" s="2">
        <f t="shared" si="5237"/>
        <v>-5</v>
      </c>
      <c r="BS4935">
        <v>0</v>
      </c>
      <c r="BT4935" s="37">
        <f t="shared" si="5232"/>
        <v>1.7731641640783147</v>
      </c>
      <c r="BU4935" s="34">
        <f t="shared" si="5215"/>
        <v>-5</v>
      </c>
      <c r="BV4935" s="34">
        <f t="shared" si="5216"/>
        <v>-5</v>
      </c>
      <c r="BW4935" s="34">
        <f t="shared" si="5217"/>
        <v>-5</v>
      </c>
      <c r="BX4935" s="34">
        <f t="shared" si="5218"/>
        <v>-5</v>
      </c>
      <c r="BY4935" s="34">
        <f t="shared" si="5219"/>
        <v>35.511024147973544</v>
      </c>
      <c r="BZ4935" s="36">
        <f t="shared" si="5233"/>
        <v>1.768742308307546E-3</v>
      </c>
      <c r="CA4935" s="34">
        <f t="shared" si="5234"/>
        <v>1.2261314540771224E-2</v>
      </c>
    </row>
    <row r="4936" spans="1:79" ht="13.2" x14ac:dyDescent="0.25">
      <c r="A4936" s="75">
        <f t="shared" si="5220"/>
        <v>13.430136986300058</v>
      </c>
      <c r="B4936" s="34">
        <f t="shared" si="5238"/>
        <v>4901.9999999995207</v>
      </c>
      <c r="C4936">
        <f t="shared" si="5221"/>
        <v>15</v>
      </c>
      <c r="D4936" s="35">
        <f t="shared" si="5181"/>
        <v>3000</v>
      </c>
      <c r="E4936" s="27">
        <v>0</v>
      </c>
      <c r="F4936" s="64">
        <f t="shared" si="5222"/>
        <v>0.46593146951268899</v>
      </c>
      <c r="G4936" s="34">
        <v>0</v>
      </c>
      <c r="H4936" s="34">
        <f t="shared" si="5182"/>
        <v>1</v>
      </c>
      <c r="I4936" s="34">
        <f t="shared" si="5223"/>
        <v>6192.2292298236371</v>
      </c>
      <c r="J4936" s="34">
        <f t="shared" si="5183"/>
        <v>132190.37816304257</v>
      </c>
      <c r="K4936" s="34">
        <f t="shared" si="5184"/>
        <v>116458.05851284575</v>
      </c>
      <c r="L4936" s="36">
        <f t="shared" si="5235"/>
        <v>34522.105401505978</v>
      </c>
      <c r="M4936" s="34">
        <f t="shared" si="5185"/>
        <v>52.228002934779802</v>
      </c>
      <c r="N4936" s="34">
        <f t="shared" si="5224"/>
        <v>1114.9521767374358</v>
      </c>
      <c r="O4936" s="34">
        <f t="shared" si="5186"/>
        <v>4.9430669600601176</v>
      </c>
      <c r="P4936">
        <f t="shared" si="5239"/>
        <v>487.55736743399177</v>
      </c>
      <c r="Q4936" s="36">
        <f t="shared" si="5187"/>
        <v>1009.5432140718847</v>
      </c>
      <c r="R4936" s="34">
        <f t="shared" si="5188"/>
        <v>718.73630415672551</v>
      </c>
      <c r="S4936" s="34">
        <f t="shared" si="5189"/>
        <v>245.81520499638808</v>
      </c>
      <c r="T4936" s="36">
        <f t="shared" si="5225"/>
        <v>-4.2567670049875579E-12</v>
      </c>
      <c r="U4936" s="36">
        <f t="shared" si="5190"/>
        <v>3397.1919065824181</v>
      </c>
      <c r="V4936" s="36">
        <f t="shared" si="5191"/>
        <v>3.1028262625296683E-2</v>
      </c>
      <c r="W4936" s="68">
        <f t="shared" si="5192"/>
        <v>98.634586861445655</v>
      </c>
      <c r="X4936">
        <f t="shared" si="5193"/>
        <v>15.047112374182307</v>
      </c>
      <c r="Y4936">
        <f t="shared" si="5194"/>
        <v>1.5373874768040686E-2</v>
      </c>
      <c r="Z4936" s="34">
        <f t="shared" si="5195"/>
        <v>6.2394342047891618E-4</v>
      </c>
      <c r="AA4936" s="36">
        <f t="shared" si="5196"/>
        <v>3.1457791442755084E-4</v>
      </c>
      <c r="AB4936" s="34">
        <f t="shared" si="5197"/>
        <v>1.7719373785567562E-3</v>
      </c>
      <c r="AC4936" s="36">
        <f t="shared" si="5198"/>
        <v>228.81095225332476</v>
      </c>
      <c r="AD4936" s="34">
        <f t="shared" si="5199"/>
        <v>0</v>
      </c>
      <c r="AE4936">
        <f t="shared" si="5226"/>
        <v>129130.38294823455</v>
      </c>
      <c r="AF4936" s="36">
        <f t="shared" si="5240"/>
        <v>0</v>
      </c>
      <c r="AG4936" s="34">
        <f t="shared" si="5200"/>
        <v>47.359689388180044</v>
      </c>
      <c r="AH4936">
        <f t="shared" si="5236"/>
        <v>1.2525198950181178</v>
      </c>
      <c r="AI4936" s="29">
        <f t="shared" si="5227"/>
        <v>47.359689388180044</v>
      </c>
      <c r="AJ4936">
        <f t="shared" si="5228"/>
        <v>7906.2984036640701</v>
      </c>
      <c r="AK4936" s="36">
        <f t="shared" si="5241"/>
        <v>-8.4147026636562931E-34</v>
      </c>
      <c r="AL4936" s="36">
        <f t="shared" si="5229"/>
        <v>-1.2810034670229163E-4</v>
      </c>
      <c r="AM4936" s="36">
        <f t="shared" si="5230"/>
        <v>-1.2076369782751913E-4</v>
      </c>
      <c r="AN4936" s="37">
        <f t="shared" si="5242"/>
        <v>3.2025653544066358E-32</v>
      </c>
      <c r="AO4936" s="36">
        <f t="shared" si="5243"/>
        <v>0.61579477160472562</v>
      </c>
      <c r="AP4936" s="36">
        <f t="shared" si="5244"/>
        <v>6.8032501067596632E-2</v>
      </c>
      <c r="AQ4936" s="74">
        <f t="shared" si="5201"/>
        <v>2.1084987532652344E-33</v>
      </c>
      <c r="AR4936" s="73">
        <f t="shared" si="5202"/>
        <v>8.1953167180080129E-34</v>
      </c>
      <c r="AS4936" s="72">
        <f t="shared" si="5245"/>
        <v>0.23351134838883125</v>
      </c>
      <c r="AT4936" s="37">
        <f t="shared" si="5203"/>
        <v>7.1629748996290765E-30</v>
      </c>
      <c r="AU4936" s="37">
        <f t="shared" si="5204"/>
        <v>3.5532016654188467</v>
      </c>
      <c r="AV4936" s="34">
        <f t="shared" si="5205"/>
        <v>1.0861521096153</v>
      </c>
      <c r="AW4936" s="34">
        <f t="shared" si="5206"/>
        <v>9.2758072645159029</v>
      </c>
      <c r="AX4936" s="37">
        <f t="shared" si="5207"/>
        <v>46.025441509516149</v>
      </c>
      <c r="AY4936" s="7">
        <f t="shared" si="5208"/>
        <v>155.02198774509301</v>
      </c>
      <c r="AZ4936" s="37">
        <f t="shared" si="5209"/>
        <v>144.66002837096181</v>
      </c>
      <c r="BA4936" s="2">
        <f>BE4936*'mass balance'!$B$17+BF4936*'mass balance'!$C$17+BG4936*'mass balance'!$D$17+BH4936*'mass balance'!$E$17</f>
        <v>1.3938505057410132E-3</v>
      </c>
      <c r="BB4936" s="2">
        <f>BE4936*'mass balance'!$B$18+BF4936*'mass balance'!$C$18+BG4936*'mass balance'!$D$18+BH4936*'mass balance'!$E$18</f>
        <v>1.4152943596754904E-3</v>
      </c>
      <c r="BC4936" s="2">
        <f>BE4936*'mass balance'!$B$19+BF4936*'mass balance'!$C$19+BG4936*'mass balance'!$D$19+BH4936*'mass balance'!$E$19</f>
        <v>-1.7691179495943625E-3</v>
      </c>
      <c r="BD4936" s="2">
        <f>BE4936*'mass balance'!$B$20+BF4936*'mass balance'!$C$20+BG4936*'mass balance'!$D$20+BH4936*'mass balance'!$E$20</f>
        <v>6.4331561803431377E-5</v>
      </c>
      <c r="BE4936" s="2">
        <f>N4936*'mass balance'!$H$11+R4936*'mass balance'!$I$11+S4936*'mass balance'!$J$11</f>
        <v>-2.6546480398510373E-3</v>
      </c>
      <c r="BF4936" s="2">
        <f>N4936*'mass balance'!$H$12+R4936*'mass balance'!$I$12+S4936*'mass balance'!$J$12</f>
        <v>3.8947609989912178E-4</v>
      </c>
      <c r="BG4936" s="2">
        <f>N4936*'mass balance'!$H$13+R4936*'mass balance'!$I$13+S4936*'mass balance'!$J$13</f>
        <v>2.5931149583503847E-4</v>
      </c>
      <c r="BH4936" s="2">
        <f>N4936*'mass balance'!$H$14+R4936*'mass balance'!$I$14+S4936*'mass balance'!$J$14</f>
        <v>2.9035212935870719E-4</v>
      </c>
      <c r="BI4936" s="36">
        <f t="shared" si="5210"/>
        <v>7.8325413151257937E-20</v>
      </c>
      <c r="BJ4936" s="36">
        <f t="shared" si="5211"/>
        <v>6.6483849705832484E-23</v>
      </c>
      <c r="BK4936" s="36">
        <f t="shared" si="5212"/>
        <v>5.3892293263504525E-19</v>
      </c>
      <c r="BL4936" s="36">
        <f t="shared" si="5213"/>
        <v>2.7498945491536942E-19</v>
      </c>
      <c r="BM4936" s="36">
        <f t="shared" si="5246"/>
        <v>8.3900828893206132E-16</v>
      </c>
      <c r="BN4936" s="36">
        <f t="shared" ca="1" si="5214"/>
        <v>0.21319461586235511</v>
      </c>
      <c r="BO4936" s="36">
        <f t="shared" ca="1" si="5231"/>
        <v>1</v>
      </c>
      <c r="BP4936" s="36">
        <f t="shared" si="5247"/>
        <v>-8.3900828893072075E-16</v>
      </c>
      <c r="BQ4936" s="36">
        <f t="shared" si="5248"/>
        <v>0.99999999999840217</v>
      </c>
      <c r="BR4936" s="2">
        <f t="shared" si="5237"/>
        <v>-5</v>
      </c>
      <c r="BS4936">
        <v>0</v>
      </c>
      <c r="BT4936" s="37">
        <f t="shared" si="5232"/>
        <v>1.7735407444683482</v>
      </c>
      <c r="BU4936" s="34">
        <f t="shared" si="5215"/>
        <v>-5</v>
      </c>
      <c r="BV4936" s="34">
        <f t="shared" si="5216"/>
        <v>-5</v>
      </c>
      <c r="BW4936" s="34">
        <f t="shared" si="5217"/>
        <v>-5</v>
      </c>
      <c r="BX4936" s="34">
        <f t="shared" si="5218"/>
        <v>-5</v>
      </c>
      <c r="BY4936" s="34">
        <f t="shared" si="5219"/>
        <v>35.518473042213827</v>
      </c>
      <c r="BZ4936" s="36">
        <f t="shared" si="5233"/>
        <v>1.7691179495943625E-3</v>
      </c>
      <c r="CA4936" s="34">
        <f t="shared" si="5234"/>
        <v>1.2260060809060081E-2</v>
      </c>
    </row>
    <row r="4937" spans="1:79" ht="13.2" x14ac:dyDescent="0.25">
      <c r="A4937" s="75">
        <f t="shared" si="5220"/>
        <v>13.432876712327454</v>
      </c>
      <c r="B4937" s="34">
        <f t="shared" si="5238"/>
        <v>4902.9999999995207</v>
      </c>
      <c r="C4937">
        <f t="shared" si="5221"/>
        <v>15</v>
      </c>
      <c r="D4937" s="35">
        <f t="shared" si="5181"/>
        <v>3000</v>
      </c>
      <c r="E4937" s="27">
        <v>0</v>
      </c>
      <c r="F4937" s="64">
        <f t="shared" si="5222"/>
        <v>0.46593146951268899</v>
      </c>
      <c r="G4937" s="34">
        <v>0</v>
      </c>
      <c r="H4937" s="34">
        <f t="shared" si="5182"/>
        <v>1</v>
      </c>
      <c r="I4937" s="34">
        <f t="shared" si="5223"/>
        <v>6192.2292298236371</v>
      </c>
      <c r="J4937" s="34">
        <f t="shared" si="5183"/>
        <v>132218.09949206316</v>
      </c>
      <c r="K4937" s="34">
        <f t="shared" si="5184"/>
        <v>116482.48065462336</v>
      </c>
      <c r="L4937" s="36">
        <f t="shared" si="5235"/>
        <v>34532.965293424837</v>
      </c>
      <c r="M4937" s="34">
        <f t="shared" si="5185"/>
        <v>52.228002934779802</v>
      </c>
      <c r="N4937" s="34">
        <f t="shared" si="5224"/>
        <v>1115.185990700018</v>
      </c>
      <c r="O4937" s="34">
        <f t="shared" si="5186"/>
        <v>4.9430669600601176</v>
      </c>
      <c r="P4937">
        <f t="shared" si="5239"/>
        <v>487.71074221380297</v>
      </c>
      <c r="Q4937" s="36">
        <f t="shared" si="5187"/>
        <v>1009.7716406610682</v>
      </c>
      <c r="R4937" s="34">
        <f t="shared" si="5188"/>
        <v>718.89280335542367</v>
      </c>
      <c r="S4937" s="34">
        <f t="shared" si="5189"/>
        <v>245.82776842802335</v>
      </c>
      <c r="T4937" s="36">
        <f t="shared" si="5225"/>
        <v>-4.2424815437985381E-12</v>
      </c>
      <c r="U4937" s="36">
        <f t="shared" si="5190"/>
        <v>3397.191906582414</v>
      </c>
      <c r="V4937" s="36">
        <f t="shared" si="5191"/>
        <v>3.1029848456637997E-2</v>
      </c>
      <c r="W4937" s="68">
        <f t="shared" si="5192"/>
        <v>98.665615124070953</v>
      </c>
      <c r="X4937">
        <f t="shared" si="5193"/>
        <v>15.048690038504027</v>
      </c>
      <c r="Y4937">
        <f t="shared" si="5194"/>
        <v>1.5373874768040686E-2</v>
      </c>
      <c r="Z4937" s="34">
        <f t="shared" si="5195"/>
        <v>6.2394342047891618E-4</v>
      </c>
      <c r="AA4937" s="36">
        <f t="shared" si="5196"/>
        <v>3.1449505907015624E-4</v>
      </c>
      <c r="AB4937" s="34">
        <f t="shared" si="5197"/>
        <v>1.7719373785567562E-3</v>
      </c>
      <c r="AC4937" s="36">
        <f t="shared" si="5198"/>
        <v>228.81095225332476</v>
      </c>
      <c r="AD4937" s="34">
        <f t="shared" si="5199"/>
        <v>0</v>
      </c>
      <c r="AE4937">
        <f t="shared" si="5226"/>
        <v>129130.38294823455</v>
      </c>
      <c r="AF4937" s="36">
        <f t="shared" si="5240"/>
        <v>0</v>
      </c>
      <c r="AG4937" s="34">
        <f t="shared" si="5200"/>
        <v>47.422177765917098</v>
      </c>
      <c r="AH4937">
        <f t="shared" si="5236"/>
        <v>1.2523822780042693</v>
      </c>
      <c r="AI4937" s="29">
        <f t="shared" si="5227"/>
        <v>47.422177765917098</v>
      </c>
      <c r="AJ4937">
        <f t="shared" si="5228"/>
        <v>7953.7205814299869</v>
      </c>
      <c r="AK4937" s="36">
        <f t="shared" si="5241"/>
        <v>-8.1953167180080129E-34</v>
      </c>
      <c r="AL4937" s="36">
        <f t="shared" si="5229"/>
        <v>-1.2807369870269515E-4</v>
      </c>
      <c r="AM4937" s="36">
        <f t="shared" si="5230"/>
        <v>-1.2054933159837689E-4</v>
      </c>
      <c r="AN4937" s="37">
        <f t="shared" si="5242"/>
        <v>3.1184183277700727E-32</v>
      </c>
      <c r="AO4937" s="36">
        <f t="shared" si="5243"/>
        <v>0.61566667125802332</v>
      </c>
      <c r="AP4937" s="36">
        <f t="shared" si="5244"/>
        <v>6.7911737369769118E-2</v>
      </c>
      <c r="AQ4937" s="74">
        <f t="shared" si="5201"/>
        <v>2.0543800143349262E-33</v>
      </c>
      <c r="AR4937" s="73">
        <f t="shared" si="5202"/>
        <v>7.9816056318491424E-34</v>
      </c>
      <c r="AS4937" s="72">
        <f t="shared" si="5245"/>
        <v>0.2333656505172948</v>
      </c>
      <c r="AT4937" s="37">
        <f t="shared" si="5203"/>
        <v>6.9791231577406559E-30</v>
      </c>
      <c r="AU4937" s="37">
        <f t="shared" si="5204"/>
        <v>3.5468944186542966</v>
      </c>
      <c r="AV4937" s="34">
        <f t="shared" si="5205"/>
        <v>1.0926658266242584</v>
      </c>
      <c r="AW4937" s="34">
        <f t="shared" si="5206"/>
        <v>9.2787252286198072</v>
      </c>
      <c r="AX4937" s="37">
        <f t="shared" si="5207"/>
        <v>46.039920096916759</v>
      </c>
      <c r="AY4937" s="7">
        <f t="shared" si="5208"/>
        <v>155.07692627623177</v>
      </c>
      <c r="AZ4937" s="37">
        <f t="shared" si="5209"/>
        <v>144.70553522098771</v>
      </c>
      <c r="BA4937" s="2">
        <f>BE4937*'mass balance'!$B$17+BF4937*'mass balance'!$C$17+BG4937*'mass balance'!$D$17+BH4937*'mass balance'!$E$17</f>
        <v>1.3941464708889029E-3</v>
      </c>
      <c r="BB4937" s="2">
        <f>BE4937*'mass balance'!$B$18+BF4937*'mass balance'!$C$18+BG4937*'mass balance'!$D$18+BH4937*'mass balance'!$E$18</f>
        <v>1.4155948781333478E-3</v>
      </c>
      <c r="BC4937" s="2">
        <f>BE4937*'mass balance'!$B$19+BF4937*'mass balance'!$C$19+BG4937*'mass balance'!$D$19+BH4937*'mass balance'!$E$19</f>
        <v>-1.7694935976666844E-3</v>
      </c>
      <c r="BD4937" s="2">
        <f>BE4937*'mass balance'!$B$20+BF4937*'mass balance'!$C$20+BG4937*'mass balance'!$D$20+BH4937*'mass balance'!$E$20</f>
        <v>6.4345221733333973E-5</v>
      </c>
      <c r="BE4937" s="2">
        <f>N4937*'mass balance'!$H$11+R4937*'mass balance'!$I$11+S4937*'mass balance'!$J$11</f>
        <v>-2.6552047397619474E-3</v>
      </c>
      <c r="BF4937" s="2">
        <f>N4937*'mass balance'!$H$12+R4937*'mass balance'!$I$12+S4937*'mass balance'!$J$12</f>
        <v>3.8949600573185789E-4</v>
      </c>
      <c r="BG4937" s="2">
        <f>N4937*'mass balance'!$H$13+R4937*'mass balance'!$I$13+S4937*'mass balance'!$J$13</f>
        <v>2.5942313606305362E-4</v>
      </c>
      <c r="BH4937" s="2">
        <f>N4937*'mass balance'!$H$14+R4937*'mass balance'!$I$14+S4937*'mass balance'!$J$14</f>
        <v>2.90413018411463E-4</v>
      </c>
      <c r="BI4937" s="36">
        <f t="shared" si="5210"/>
        <v>7.8325413151257937E-20</v>
      </c>
      <c r="BJ4937" s="36">
        <f t="shared" si="5211"/>
        <v>6.6486772759154371E-23</v>
      </c>
      <c r="BK4937" s="36">
        <f t="shared" si="5212"/>
        <v>5.3898941648475111E-19</v>
      </c>
      <c r="BL4937" s="36">
        <f t="shared" si="5213"/>
        <v>2.750389722718445E-19</v>
      </c>
      <c r="BM4937" s="36">
        <f t="shared" si="5246"/>
        <v>8.3928327838697667E-16</v>
      </c>
      <c r="BN4937" s="36">
        <f t="shared" ca="1" si="5214"/>
        <v>0.92379451338747676</v>
      </c>
      <c r="BO4937" s="36">
        <f t="shared" ca="1" si="5231"/>
        <v>1</v>
      </c>
      <c r="BP4937" s="36">
        <f t="shared" si="5247"/>
        <v>-8.3928327838563491E-16</v>
      </c>
      <c r="BQ4937" s="36">
        <f t="shared" si="5248"/>
        <v>0.99999999999840128</v>
      </c>
      <c r="BR4937" s="2">
        <f t="shared" si="5237"/>
        <v>-5</v>
      </c>
      <c r="BS4937">
        <v>0</v>
      </c>
      <c r="BT4937" s="37">
        <f t="shared" si="5232"/>
        <v>1.773917331660851</v>
      </c>
      <c r="BU4937" s="34">
        <f t="shared" si="5215"/>
        <v>-5</v>
      </c>
      <c r="BV4937" s="34">
        <f t="shared" si="5216"/>
        <v>-5</v>
      </c>
      <c r="BW4937" s="34">
        <f t="shared" si="5217"/>
        <v>-5</v>
      </c>
      <c r="BX4937" s="34">
        <f t="shared" si="5218"/>
        <v>-5</v>
      </c>
      <c r="BY4937" s="34">
        <f t="shared" si="5219"/>
        <v>35.525921536508157</v>
      </c>
      <c r="BZ4937" s="36">
        <f t="shared" si="5233"/>
        <v>1.7694935976666844E-3</v>
      </c>
      <c r="CA4937" s="34">
        <f t="shared" si="5234"/>
        <v>1.2258807715626117E-2</v>
      </c>
    </row>
    <row r="4938" spans="1:79" ht="13.2" x14ac:dyDescent="0.25">
      <c r="A4938" s="75">
        <f t="shared" si="5220"/>
        <v>13.435616438354851</v>
      </c>
      <c r="B4938" s="34">
        <f t="shared" si="5238"/>
        <v>4903.9999999995207</v>
      </c>
      <c r="C4938">
        <f t="shared" si="5221"/>
        <v>15</v>
      </c>
      <c r="D4938" s="35">
        <f t="shared" si="5181"/>
        <v>3000</v>
      </c>
      <c r="E4938" s="27">
        <v>0</v>
      </c>
      <c r="F4938" s="64">
        <f t="shared" si="5222"/>
        <v>0.46593146951268899</v>
      </c>
      <c r="G4938" s="34">
        <v>0</v>
      </c>
      <c r="H4938" s="34">
        <f t="shared" si="5182"/>
        <v>1</v>
      </c>
      <c r="I4938" s="34">
        <f t="shared" si="5223"/>
        <v>6192.2292298236371</v>
      </c>
      <c r="J4938" s="34">
        <f t="shared" si="5183"/>
        <v>132245.81933190458</v>
      </c>
      <c r="K4938" s="34">
        <f t="shared" si="5184"/>
        <v>116506.90148445287</v>
      </c>
      <c r="L4938" s="36">
        <f t="shared" si="5235"/>
        <v>34543.825740384658</v>
      </c>
      <c r="M4938" s="34">
        <f t="shared" si="5185"/>
        <v>52.228002934779802</v>
      </c>
      <c r="N4938" s="34">
        <f t="shared" si="5224"/>
        <v>1115.4197921022042</v>
      </c>
      <c r="O4938" s="34">
        <f t="shared" si="5186"/>
        <v>4.9430669600601176</v>
      </c>
      <c r="P4938">
        <f t="shared" si="5239"/>
        <v>487.86412483248466</v>
      </c>
      <c r="Q4938" s="36">
        <f t="shared" si="5187"/>
        <v>1010.0000602362009</v>
      </c>
      <c r="R4938" s="34">
        <f t="shared" si="5188"/>
        <v>719.04931029705392</v>
      </c>
      <c r="S4938" s="34">
        <f t="shared" si="5189"/>
        <v>245.84031892550101</v>
      </c>
      <c r="T4938" s="36">
        <f t="shared" si="5225"/>
        <v>-4.2281991478624801E-12</v>
      </c>
      <c r="U4938" s="36">
        <f t="shared" si="5190"/>
        <v>3397.19190658241</v>
      </c>
      <c r="V4938" s="36">
        <f t="shared" si="5191"/>
        <v>3.1031432655352711E-2</v>
      </c>
      <c r="W4938" s="68">
        <f t="shared" si="5192"/>
        <v>98.696644972527594</v>
      </c>
      <c r="X4938">
        <f t="shared" si="5193"/>
        <v>15.050267452706787</v>
      </c>
      <c r="Y4938">
        <f t="shared" si="5194"/>
        <v>1.5373874768040686E-2</v>
      </c>
      <c r="Z4938" s="34">
        <f t="shared" si="5195"/>
        <v>6.2394342047891618E-4</v>
      </c>
      <c r="AA4938" s="36">
        <f t="shared" si="5196"/>
        <v>3.1441223421515869E-4</v>
      </c>
      <c r="AB4938" s="34">
        <f t="shared" si="5197"/>
        <v>1.7719373785567562E-3</v>
      </c>
      <c r="AC4938" s="36">
        <f t="shared" si="5198"/>
        <v>228.81095225332476</v>
      </c>
      <c r="AD4938" s="34">
        <f t="shared" si="5199"/>
        <v>0</v>
      </c>
      <c r="AE4938">
        <f t="shared" si="5226"/>
        <v>129130.38294823455</v>
      </c>
      <c r="AF4938" s="36">
        <f t="shared" si="5240"/>
        <v>0</v>
      </c>
      <c r="AG4938" s="34">
        <f t="shared" si="5200"/>
        <v>47.484664224890395</v>
      </c>
      <c r="AH4938">
        <f t="shared" si="5236"/>
        <v>1.2522496230773541</v>
      </c>
      <c r="AI4938" s="29">
        <f t="shared" si="5227"/>
        <v>47.484664224890395</v>
      </c>
      <c r="AJ4938">
        <f t="shared" si="5228"/>
        <v>8001.2052456548772</v>
      </c>
      <c r="AK4938" s="36">
        <f t="shared" si="5241"/>
        <v>-7.9816056318491424E-34</v>
      </c>
      <c r="AL4938" s="36">
        <f t="shared" si="5229"/>
        <v>-1.2804705624653315E-4</v>
      </c>
      <c r="AM4938" s="36">
        <f t="shared" si="5230"/>
        <v>-1.2033534588822359E-4</v>
      </c>
      <c r="AN4938" s="37">
        <f t="shared" si="5242"/>
        <v>3.0364651605899928E-32</v>
      </c>
      <c r="AO4938" s="36">
        <f t="shared" si="5243"/>
        <v>0.61553859755932061</v>
      </c>
      <c r="AP4938" s="36">
        <f t="shared" si="5244"/>
        <v>6.7791188038170747E-2</v>
      </c>
      <c r="AQ4938" s="74">
        <f t="shared" si="5201"/>
        <v>2.0016390703495783E-33</v>
      </c>
      <c r="AR4938" s="73">
        <f t="shared" si="5202"/>
        <v>7.7734237845679566E-34</v>
      </c>
      <c r="AS4938" s="72">
        <f t="shared" si="5245"/>
        <v>0.23322004355298798</v>
      </c>
      <c r="AT4938" s="37">
        <f t="shared" si="5203"/>
        <v>6.7999520496881817E-30</v>
      </c>
      <c r="AU4938" s="37">
        <f t="shared" si="5204"/>
        <v>3.5405983678097912</v>
      </c>
      <c r="AV4938" s="34">
        <f t="shared" si="5205"/>
        <v>1.0991881272249604</v>
      </c>
      <c r="AW4938" s="34">
        <f t="shared" si="5206"/>
        <v>9.2816433418586772</v>
      </c>
      <c r="AX4938" s="37">
        <f t="shared" si="5207"/>
        <v>46.054399424307178</v>
      </c>
      <c r="AY4938" s="7">
        <f t="shared" si="5208"/>
        <v>155.1318758659184</v>
      </c>
      <c r="AZ4938" s="37">
        <f t="shared" si="5209"/>
        <v>144.75104439683477</v>
      </c>
      <c r="BA4938" s="2">
        <f>BE4938*'mass balance'!$B$17+BF4938*'mass balance'!$C$17+BG4938*'mass balance'!$D$17+BH4938*'mass balance'!$E$17</f>
        <v>1.3944424413699771E-3</v>
      </c>
      <c r="BB4938" s="2">
        <f>BE4938*'mass balance'!$B$18+BF4938*'mass balance'!$C$18+BG4938*'mass balance'!$D$18+BH4938*'mass balance'!$E$18</f>
        <v>1.4158954020064383E-3</v>
      </c>
      <c r="BC4938" s="2">
        <f>BE4938*'mass balance'!$B$19+BF4938*'mass balance'!$C$19+BG4938*'mass balance'!$D$19+BH4938*'mass balance'!$E$19</f>
        <v>-1.7698692525080478E-3</v>
      </c>
      <c r="BD4938" s="2">
        <f>BE4938*'mass balance'!$B$20+BF4938*'mass balance'!$C$20+BG4938*'mass balance'!$D$20+BH4938*'mass balance'!$E$20</f>
        <v>6.4358881909383543E-5</v>
      </c>
      <c r="BE4938" s="2">
        <f>N4938*'mass balance'!$H$11+R4938*'mass balance'!$I$11+S4938*'mass balance'!$J$11</f>
        <v>-2.6557614097671525E-3</v>
      </c>
      <c r="BF4938" s="2">
        <f>N4938*'mass balance'!$H$12+R4938*'mass balance'!$I$12+S4938*'mass balance'!$J$12</f>
        <v>3.8951589107137326E-4</v>
      </c>
      <c r="BG4938" s="2">
        <f>N4938*'mass balance'!$H$13+R4938*'mass balance'!$I$13+S4938*'mass balance'!$J$13</f>
        <v>2.5953476358560215E-4</v>
      </c>
      <c r="BH4938" s="2">
        <f>N4938*'mass balance'!$H$14+R4938*'mass balance'!$I$14+S4938*'mass balance'!$J$14</f>
        <v>2.9047390419328228E-4</v>
      </c>
      <c r="BI4938" s="36">
        <f t="shared" si="5210"/>
        <v>7.8325413151257937E-20</v>
      </c>
      <c r="BJ4938" s="36">
        <f t="shared" si="5211"/>
        <v>6.6489697139463855E-23</v>
      </c>
      <c r="BK4938" s="36">
        <f t="shared" si="5212"/>
        <v>5.3905590325751026E-19</v>
      </c>
      <c r="BL4938" s="36">
        <f t="shared" si="5213"/>
        <v>2.7508849694266972E-19</v>
      </c>
      <c r="BM4938" s="36">
        <f t="shared" si="5246"/>
        <v>8.3955831735924847E-16</v>
      </c>
      <c r="BN4938" s="36">
        <f t="shared" ca="1" si="5214"/>
        <v>0.71275888474582727</v>
      </c>
      <c r="BO4938" s="36">
        <f t="shared" ca="1" si="5231"/>
        <v>1</v>
      </c>
      <c r="BP4938" s="36">
        <f t="shared" si="5247"/>
        <v>-8.3955831735790553E-16</v>
      </c>
      <c r="BQ4938" s="36">
        <f t="shared" si="5248"/>
        <v>0.99999999999840039</v>
      </c>
      <c r="BR4938" s="2">
        <f t="shared" si="5237"/>
        <v>-5</v>
      </c>
      <c r="BS4938">
        <v>0</v>
      </c>
      <c r="BT4938" s="37">
        <f t="shared" si="5232"/>
        <v>1.7742939256393182</v>
      </c>
      <c r="BU4938" s="34">
        <f t="shared" si="5215"/>
        <v>-5</v>
      </c>
      <c r="BV4938" s="34">
        <f t="shared" si="5216"/>
        <v>-5</v>
      </c>
      <c r="BW4938" s="34">
        <f t="shared" si="5217"/>
        <v>-5</v>
      </c>
      <c r="BX4938" s="34">
        <f t="shared" si="5218"/>
        <v>-5</v>
      </c>
      <c r="BY4938" s="34">
        <f t="shared" si="5219"/>
        <v>35.533369630672219</v>
      </c>
      <c r="BZ4938" s="36">
        <f t="shared" si="5233"/>
        <v>1.7698692525080478E-3</v>
      </c>
      <c r="CA4938" s="34">
        <f t="shared" si="5234"/>
        <v>1.2257555260016598E-2</v>
      </c>
    </row>
    <row r="4939" spans="1:79" ht="13.2" x14ac:dyDescent="0.25">
      <c r="A4939" s="75">
        <f t="shared" si="5220"/>
        <v>13.438356164382247</v>
      </c>
      <c r="B4939" s="34">
        <f t="shared" si="5238"/>
        <v>4904.9999999995198</v>
      </c>
      <c r="C4939">
        <f t="shared" si="5221"/>
        <v>15</v>
      </c>
      <c r="D4939" s="35">
        <f t="shared" si="5181"/>
        <v>3000</v>
      </c>
      <c r="E4939" s="27">
        <v>0</v>
      </c>
      <c r="F4939" s="64">
        <f t="shared" si="5222"/>
        <v>0.46593146951268899</v>
      </c>
      <c r="G4939" s="34">
        <v>0</v>
      </c>
      <c r="H4939" s="34">
        <f t="shared" si="5182"/>
        <v>1</v>
      </c>
      <c r="I4939" s="34">
        <f t="shared" si="5223"/>
        <v>6192.2292298236371</v>
      </c>
      <c r="J4939" s="34">
        <f t="shared" si="5183"/>
        <v>132273.53768188125</v>
      </c>
      <c r="K4939" s="34">
        <f t="shared" si="5184"/>
        <v>116531.32100173029</v>
      </c>
      <c r="L4939" s="36">
        <f t="shared" si="5235"/>
        <v>34554.686741814032</v>
      </c>
      <c r="M4939" s="34">
        <f t="shared" si="5185"/>
        <v>52.228002934779802</v>
      </c>
      <c r="N4939" s="34">
        <f t="shared" si="5224"/>
        <v>1115.6535809382108</v>
      </c>
      <c r="O4939" s="34">
        <f t="shared" si="5186"/>
        <v>4.9430669600601176</v>
      </c>
      <c r="P4939">
        <f t="shared" si="5239"/>
        <v>488.01751528196667</v>
      </c>
      <c r="Q4939" s="36">
        <f t="shared" si="5187"/>
        <v>1010.2284727902346</v>
      </c>
      <c r="R4939" s="34">
        <f t="shared" si="5188"/>
        <v>719.20582497345004</v>
      </c>
      <c r="S4939" s="34">
        <f t="shared" si="5189"/>
        <v>245.85285649177129</v>
      </c>
      <c r="T4939" s="36">
        <f t="shared" si="5225"/>
        <v>-4.2139198154925857E-12</v>
      </c>
      <c r="U4939" s="36">
        <f t="shared" si="5190"/>
        <v>3397.1919065824059</v>
      </c>
      <c r="V4939" s="36">
        <f t="shared" si="5191"/>
        <v>3.103301522181328E-2</v>
      </c>
      <c r="W4939" s="68">
        <f t="shared" si="5192"/>
        <v>98.727676405182947</v>
      </c>
      <c r="X4939">
        <f t="shared" si="5193"/>
        <v>15.051844616830216</v>
      </c>
      <c r="Y4939">
        <f t="shared" si="5194"/>
        <v>1.5373874768040686E-2</v>
      </c>
      <c r="Z4939" s="34">
        <f t="shared" si="5195"/>
        <v>6.2394342047891618E-4</v>
      </c>
      <c r="AA4939" s="36">
        <f t="shared" si="5196"/>
        <v>3.143294398467594E-4</v>
      </c>
      <c r="AB4939" s="34">
        <f t="shared" si="5197"/>
        <v>1.7719373785567562E-3</v>
      </c>
      <c r="AC4939" s="36">
        <f t="shared" si="5198"/>
        <v>228.81095225332476</v>
      </c>
      <c r="AD4939" s="34">
        <f t="shared" si="5199"/>
        <v>0</v>
      </c>
      <c r="AE4939">
        <f t="shared" si="5226"/>
        <v>129130.38294823455</v>
      </c>
      <c r="AF4939" s="36">
        <f t="shared" si="5240"/>
        <v>0</v>
      </c>
      <c r="AG4939" s="34">
        <f t="shared" si="5200"/>
        <v>47.547148763171862</v>
      </c>
      <c r="AH4939">
        <f t="shared" si="5236"/>
        <v>1.2521216802049508</v>
      </c>
      <c r="AI4939" s="29">
        <f t="shared" si="5227"/>
        <v>47.547148763171862</v>
      </c>
      <c r="AJ4939">
        <f t="shared" si="5228"/>
        <v>8048.7523944180493</v>
      </c>
      <c r="AK4939" s="36">
        <f t="shared" si="5241"/>
        <v>-7.7734237845679566E-34</v>
      </c>
      <c r="AL4939" s="36">
        <f t="shared" si="5229"/>
        <v>-1.2802041933265249E-4</v>
      </c>
      <c r="AM4939" s="36">
        <f t="shared" si="5230"/>
        <v>-1.201217400216044E-4</v>
      </c>
      <c r="AN4939" s="37">
        <f t="shared" si="5242"/>
        <v>2.9566491042715017E-32</v>
      </c>
      <c r="AO4939" s="36">
        <f t="shared" si="5243"/>
        <v>0.61541055050307403</v>
      </c>
      <c r="AP4939" s="36">
        <f t="shared" si="5244"/>
        <v>6.7670852692282527E-2</v>
      </c>
      <c r="AQ4939" s="74">
        <f t="shared" si="5201"/>
        <v>1.9502411336635318E-33</v>
      </c>
      <c r="AR4939" s="73">
        <f t="shared" si="5202"/>
        <v>7.5706292619773494E-34</v>
      </c>
      <c r="AS4939" s="72">
        <f t="shared" si="5245"/>
        <v>0.23307452743918974</v>
      </c>
      <c r="AT4939" s="37">
        <f t="shared" si="5203"/>
        <v>6.6253433951633753E-30</v>
      </c>
      <c r="AU4939" s="37">
        <f t="shared" si="5204"/>
        <v>3.5343134930115836</v>
      </c>
      <c r="AV4939" s="34">
        <f t="shared" si="5205"/>
        <v>1.105719011119243</v>
      </c>
      <c r="AW4939" s="34">
        <f t="shared" si="5206"/>
        <v>9.2845616040789789</v>
      </c>
      <c r="AX4939" s="37">
        <f t="shared" si="5207"/>
        <v>46.068879490925553</v>
      </c>
      <c r="AY4939" s="7">
        <f t="shared" si="5208"/>
        <v>155.18683651130672</v>
      </c>
      <c r="AZ4939" s="37">
        <f t="shared" si="5209"/>
        <v>144.79655589610849</v>
      </c>
      <c r="BA4939" s="2">
        <f>BE4939*'mass balance'!$B$17+BF4939*'mass balance'!$C$17+BG4939*'mass balance'!$D$17+BH4939*'mass balance'!$E$17</f>
        <v>1.3947384171712673E-3</v>
      </c>
      <c r="BB4939" s="2">
        <f>BE4939*'mass balance'!$B$18+BF4939*'mass balance'!$C$18+BG4939*'mass balance'!$D$18+BH4939*'mass balance'!$E$18</f>
        <v>1.4161959312815949E-3</v>
      </c>
      <c r="BC4939" s="2">
        <f>BE4939*'mass balance'!$B$19+BF4939*'mass balance'!$C$19+BG4939*'mass balance'!$D$19+BH4939*'mass balance'!$E$19</f>
        <v>-1.7702449141019936E-3</v>
      </c>
      <c r="BD4939" s="2">
        <f>BE4939*'mass balance'!$B$20+BF4939*'mass balance'!$C$20+BG4939*'mass balance'!$D$20+BH4939*'mass balance'!$E$20</f>
        <v>6.4372542330981569E-5</v>
      </c>
      <c r="BE4939" s="2">
        <f>N4939*'mass balance'!$H$11+R4939*'mass balance'!$I$11+S4939*'mass balance'!$J$11</f>
        <v>-2.6563180498528826E-3</v>
      </c>
      <c r="BF4939" s="2">
        <f>N4939*'mass balance'!$H$12+R4939*'mass balance'!$I$12+S4939*'mass balance'!$J$12</f>
        <v>3.8953575592234229E-4</v>
      </c>
      <c r="BG4939" s="2">
        <f>N4939*'mass balance'!$H$13+R4939*'mass balance'!$I$13+S4939*'mass balance'!$J$13</f>
        <v>2.5964637840170595E-4</v>
      </c>
      <c r="BH4939" s="2">
        <f>N4939*'mass balance'!$H$14+R4939*'mass balance'!$I$14+S4939*'mass balance'!$J$14</f>
        <v>2.9053478670265902E-4</v>
      </c>
      <c r="BI4939" s="36">
        <f t="shared" si="5210"/>
        <v>7.8325413151257937E-20</v>
      </c>
      <c r="BJ4939" s="36">
        <f t="shared" si="5211"/>
        <v>6.6492622845530944E-23</v>
      </c>
      <c r="BK4939" s="36">
        <f t="shared" si="5212"/>
        <v>5.391223929546497E-19</v>
      </c>
      <c r="BL4939" s="36">
        <f t="shared" si="5213"/>
        <v>2.7513802892727697E-19</v>
      </c>
      <c r="BM4939" s="36">
        <f t="shared" si="5246"/>
        <v>8.3983340585619113E-16</v>
      </c>
      <c r="BN4939" s="36">
        <f t="shared" ca="1" si="5214"/>
        <v>0.67024180036935355</v>
      </c>
      <c r="BO4939" s="36">
        <f t="shared" ca="1" si="5231"/>
        <v>1</v>
      </c>
      <c r="BP4939" s="36">
        <f t="shared" si="5247"/>
        <v>-8.3983340585484701E-16</v>
      </c>
      <c r="BQ4939" s="36">
        <f t="shared" si="5248"/>
        <v>0.9999999999983995</v>
      </c>
      <c r="BR4939" s="2">
        <f t="shared" si="5237"/>
        <v>-5</v>
      </c>
      <c r="BS4939">
        <v>0</v>
      </c>
      <c r="BT4939" s="37">
        <f t="shared" si="5232"/>
        <v>1.7746705263872489</v>
      </c>
      <c r="BU4939" s="34">
        <f t="shared" si="5215"/>
        <v>-5</v>
      </c>
      <c r="BV4939" s="34">
        <f t="shared" si="5216"/>
        <v>-5</v>
      </c>
      <c r="BW4939" s="34">
        <f t="shared" si="5217"/>
        <v>-5</v>
      </c>
      <c r="BX4939" s="34">
        <f t="shared" si="5218"/>
        <v>-5</v>
      </c>
      <c r="BY4939" s="34">
        <f t="shared" si="5219"/>
        <v>35.540817324521825</v>
      </c>
      <c r="BZ4939" s="36">
        <f t="shared" si="5233"/>
        <v>1.7702449141019936E-3</v>
      </c>
      <c r="CA4939" s="34">
        <f t="shared" si="5234"/>
        <v>1.2256303441779201E-2</v>
      </c>
    </row>
    <row r="4940" spans="1:79" ht="13.2" x14ac:dyDescent="0.25">
      <c r="A4940" s="75">
        <f t="shared" si="5220"/>
        <v>13.441095890409644</v>
      </c>
      <c r="B4940" s="34">
        <f t="shared" si="5238"/>
        <v>4905.9999999995198</v>
      </c>
      <c r="C4940">
        <f t="shared" si="5221"/>
        <v>15</v>
      </c>
      <c r="D4940" s="35">
        <f t="shared" si="5181"/>
        <v>3000</v>
      </c>
      <c r="E4940" s="27">
        <v>0</v>
      </c>
      <c r="F4940" s="64">
        <f t="shared" si="5222"/>
        <v>0.46593146951268899</v>
      </c>
      <c r="G4940" s="34">
        <v>0</v>
      </c>
      <c r="H4940" s="34">
        <f t="shared" si="5182"/>
        <v>1</v>
      </c>
      <c r="I4940" s="34">
        <f t="shared" si="5223"/>
        <v>6192.2292298236371</v>
      </c>
      <c r="J4940" s="34">
        <f t="shared" si="5183"/>
        <v>132301.25454130798</v>
      </c>
      <c r="K4940" s="34">
        <f t="shared" si="5184"/>
        <v>116555.73920585201</v>
      </c>
      <c r="L4940" s="36">
        <f t="shared" si="5235"/>
        <v>34565.548297141664</v>
      </c>
      <c r="M4940" s="34">
        <f t="shared" si="5185"/>
        <v>52.228002934779802</v>
      </c>
      <c r="N4940" s="34">
        <f t="shared" si="5224"/>
        <v>1115.8873572022596</v>
      </c>
      <c r="O4940" s="34">
        <f t="shared" si="5186"/>
        <v>4.9430669600601176</v>
      </c>
      <c r="P4940">
        <f t="shared" si="5239"/>
        <v>488.17091355418063</v>
      </c>
      <c r="Q4940" s="36">
        <f t="shared" si="5187"/>
        <v>1010.4568783161255</v>
      </c>
      <c r="R4940" s="34">
        <f t="shared" si="5188"/>
        <v>719.36234737644713</v>
      </c>
      <c r="S4940" s="34">
        <f t="shared" si="5189"/>
        <v>245.86538112978556</v>
      </c>
      <c r="T4940" s="36">
        <f t="shared" si="5225"/>
        <v>-4.1996435450032225E-12</v>
      </c>
      <c r="U4940" s="36">
        <f t="shared" si="5190"/>
        <v>3397.1919065824018</v>
      </c>
      <c r="V4940" s="36">
        <f t="shared" si="5191"/>
        <v>3.1034596156392126E-2</v>
      </c>
      <c r="W4940" s="68">
        <f t="shared" si="5192"/>
        <v>98.758709420404756</v>
      </c>
      <c r="X4940">
        <f t="shared" si="5193"/>
        <v>15.053421530913942</v>
      </c>
      <c r="Y4940">
        <f t="shared" si="5194"/>
        <v>1.5373874768040686E-2</v>
      </c>
      <c r="Z4940" s="34">
        <f t="shared" si="5195"/>
        <v>6.2394342047891618E-4</v>
      </c>
      <c r="AA4940" s="36">
        <f t="shared" si="5196"/>
        <v>3.1424667594916948E-4</v>
      </c>
      <c r="AB4940" s="34">
        <f t="shared" si="5197"/>
        <v>1.7719373785567562E-3</v>
      </c>
      <c r="AC4940" s="36">
        <f t="shared" si="5198"/>
        <v>228.81095225332476</v>
      </c>
      <c r="AD4940" s="34">
        <f t="shared" si="5199"/>
        <v>0</v>
      </c>
      <c r="AE4940">
        <f t="shared" si="5226"/>
        <v>129130.38294823455</v>
      </c>
      <c r="AF4940" s="36">
        <f t="shared" si="5240"/>
        <v>0</v>
      </c>
      <c r="AG4940" s="34">
        <f t="shared" si="5200"/>
        <v>47.609631378834564</v>
      </c>
      <c r="AH4940">
        <f t="shared" si="5236"/>
        <v>1.2519982118574049</v>
      </c>
      <c r="AI4940" s="29">
        <f t="shared" si="5227"/>
        <v>47.609631378834564</v>
      </c>
      <c r="AJ4940">
        <f t="shared" si="5228"/>
        <v>8096.3620257968842</v>
      </c>
      <c r="AK4940" s="36">
        <f t="shared" si="5241"/>
        <v>-7.5706292619773494E-34</v>
      </c>
      <c r="AL4940" s="36">
        <f t="shared" si="5229"/>
        <v>-1.2799378795990026E-4</v>
      </c>
      <c r="AM4940" s="36">
        <f t="shared" si="5230"/>
        <v>-1.199085133242635E-4</v>
      </c>
      <c r="AN4940" s="37">
        <f t="shared" si="5242"/>
        <v>2.8789148664258222E-32</v>
      </c>
      <c r="AO4940" s="36">
        <f t="shared" si="5243"/>
        <v>0.61528253008374134</v>
      </c>
      <c r="AP4940" s="36">
        <f t="shared" si="5244"/>
        <v>6.7550730952260926E-2</v>
      </c>
      <c r="AQ4940" s="74">
        <f t="shared" si="5201"/>
        <v>1.9001522876101832E-33</v>
      </c>
      <c r="AR4940" s="73">
        <f t="shared" si="5202"/>
        <v>7.3730837627541861E-34</v>
      </c>
      <c r="AS4940" s="72">
        <f t="shared" si="5245"/>
        <v>0.23292910211921464</v>
      </c>
      <c r="AT4940" s="37">
        <f t="shared" si="5203"/>
        <v>6.4551819727409519E-30</v>
      </c>
      <c r="AU4940" s="37">
        <f t="shared" si="5204"/>
        <v>3.5280397744212046</v>
      </c>
      <c r="AV4940" s="34">
        <f t="shared" si="5205"/>
        <v>1.1122584780103961</v>
      </c>
      <c r="AW4940" s="34">
        <f t="shared" si="5206"/>
        <v>9.2874800151272101</v>
      </c>
      <c r="AX4940" s="37">
        <f t="shared" si="5207"/>
        <v>46.083360296010241</v>
      </c>
      <c r="AY4940" s="7">
        <f t="shared" si="5208"/>
        <v>155.2418082095526</v>
      </c>
      <c r="AZ4940" s="37">
        <f t="shared" si="5209"/>
        <v>144.84206971641498</v>
      </c>
      <c r="BA4940" s="2">
        <f>BE4940*'mass balance'!$B$17+BF4940*'mass balance'!$C$17+BG4940*'mass balance'!$D$17+BH4940*'mass balance'!$E$17</f>
        <v>1.3950343982798102E-3</v>
      </c>
      <c r="BB4940" s="2">
        <f>BE4940*'mass balance'!$B$18+BF4940*'mass balance'!$C$18+BG4940*'mass balance'!$D$18+BH4940*'mass balance'!$E$18</f>
        <v>1.4164964659456537E-3</v>
      </c>
      <c r="BC4940" s="2">
        <f>BE4940*'mass balance'!$B$19+BF4940*'mass balance'!$C$19+BG4940*'mass balance'!$D$19+BH4940*'mass balance'!$E$19</f>
        <v>-1.7706205824320671E-3</v>
      </c>
      <c r="BD4940" s="2">
        <f>BE4940*'mass balance'!$B$20+BF4940*'mass balance'!$C$20+BG4940*'mass balance'!$D$20+BH4940*'mass balance'!$E$20</f>
        <v>6.4386202997529718E-5</v>
      </c>
      <c r="BE4940" s="2">
        <f>N4940*'mass balance'!$H$11+R4940*'mass balance'!$I$11+S4940*'mass balance'!$J$11</f>
        <v>-2.6568746600053798E-3</v>
      </c>
      <c r="BF4940" s="2">
        <f>N4940*'mass balance'!$H$12+R4940*'mass balance'!$I$12+S4940*'mass balance'!$J$12</f>
        <v>3.8955560028944124E-4</v>
      </c>
      <c r="BG4940" s="2">
        <f>N4940*'mass balance'!$H$13+R4940*'mass balance'!$I$13+S4940*'mass balance'!$J$13</f>
        <v>2.5975798051039125E-4</v>
      </c>
      <c r="BH4940" s="2">
        <f>N4940*'mass balance'!$H$14+R4940*'mass balance'!$I$14+S4940*'mass balance'!$J$14</f>
        <v>2.9059566593808841E-4</v>
      </c>
      <c r="BI4940" s="36">
        <f t="shared" si="5210"/>
        <v>7.8325413151257937E-20</v>
      </c>
      <c r="BJ4940" s="36">
        <f t="shared" si="5211"/>
        <v>6.6495549876127317E-23</v>
      </c>
      <c r="BK4940" s="36">
        <f t="shared" si="5212"/>
        <v>5.3918888557749521E-19</v>
      </c>
      <c r="BL4940" s="36">
        <f t="shared" si="5213"/>
        <v>2.751875682250998E-19</v>
      </c>
      <c r="BM4940" s="36">
        <f t="shared" si="5246"/>
        <v>8.4010854388511839E-16</v>
      </c>
      <c r="BN4940" s="36">
        <f t="shared" ca="1" si="5214"/>
        <v>0.44267656293770008</v>
      </c>
      <c r="BO4940" s="36">
        <f t="shared" ca="1" si="5231"/>
        <v>1</v>
      </c>
      <c r="BP4940" s="36">
        <f t="shared" si="5247"/>
        <v>-8.4010854388377308E-16</v>
      </c>
      <c r="BQ4940" s="36">
        <f t="shared" si="5248"/>
        <v>0.99999999999839861</v>
      </c>
      <c r="BR4940" s="2">
        <f t="shared" si="5237"/>
        <v>-5</v>
      </c>
      <c r="BS4940">
        <v>0</v>
      </c>
      <c r="BT4940" s="37">
        <f t="shared" si="5232"/>
        <v>1.7750471338881473</v>
      </c>
      <c r="BU4940" s="34">
        <f t="shared" si="5215"/>
        <v>-5</v>
      </c>
      <c r="BV4940" s="34">
        <f t="shared" si="5216"/>
        <v>-5</v>
      </c>
      <c r="BW4940" s="34">
        <f t="shared" si="5217"/>
        <v>-5</v>
      </c>
      <c r="BX4940" s="34">
        <f t="shared" si="5218"/>
        <v>-5</v>
      </c>
      <c r="BY4940" s="34">
        <f t="shared" si="5219"/>
        <v>35.548264617872846</v>
      </c>
      <c r="BZ4940" s="36">
        <f t="shared" si="5233"/>
        <v>1.7706205824320671E-3</v>
      </c>
      <c r="CA4940" s="34">
        <f t="shared" si="5234"/>
        <v>1.2255052260462009E-2</v>
      </c>
    </row>
    <row r="4941" spans="1:79" ht="13.2" x14ac:dyDescent="0.25">
      <c r="A4941" s="75">
        <f t="shared" si="5220"/>
        <v>13.44383561643704</v>
      </c>
      <c r="B4941" s="34">
        <f t="shared" si="5238"/>
        <v>4906.9999999995198</v>
      </c>
      <c r="C4941">
        <f t="shared" si="5221"/>
        <v>15</v>
      </c>
      <c r="D4941" s="35">
        <f t="shared" si="5181"/>
        <v>3000</v>
      </c>
      <c r="E4941" s="27">
        <v>0</v>
      </c>
      <c r="F4941" s="64">
        <f t="shared" si="5222"/>
        <v>0.46593146951268899</v>
      </c>
      <c r="G4941" s="34">
        <v>0</v>
      </c>
      <c r="H4941" s="34">
        <f t="shared" si="5182"/>
        <v>1</v>
      </c>
      <c r="I4941" s="34">
        <f t="shared" si="5223"/>
        <v>6192.2292298236371</v>
      </c>
      <c r="J4941" s="34">
        <f t="shared" si="5183"/>
        <v>132328.96990949989</v>
      </c>
      <c r="K4941" s="34">
        <f t="shared" si="5184"/>
        <v>116580.15609621462</v>
      </c>
      <c r="L4941" s="36">
        <f t="shared" si="5235"/>
        <v>34576.4104057964</v>
      </c>
      <c r="M4941" s="34">
        <f t="shared" si="5185"/>
        <v>52.228002934779802</v>
      </c>
      <c r="N4941" s="34">
        <f t="shared" si="5224"/>
        <v>1116.1211208885741</v>
      </c>
      <c r="O4941" s="34">
        <f t="shared" si="5186"/>
        <v>4.9430669600601176</v>
      </c>
      <c r="P4941">
        <f t="shared" si="5239"/>
        <v>488.32431964106007</v>
      </c>
      <c r="Q4941" s="36">
        <f t="shared" si="5187"/>
        <v>1010.6852768068325</v>
      </c>
      <c r="R4941" s="34">
        <f t="shared" si="5188"/>
        <v>719.51887749788239</v>
      </c>
      <c r="S4941" s="34">
        <f t="shared" si="5189"/>
        <v>245.87789284249519</v>
      </c>
      <c r="T4941" s="36">
        <f t="shared" si="5225"/>
        <v>-4.1869073785346418E-12</v>
      </c>
      <c r="U4941" s="36">
        <f t="shared" si="5190"/>
        <v>3397.1919065823977</v>
      </c>
      <c r="V4941" s="36">
        <f t="shared" si="5191"/>
        <v>3.1036175459461923E-2</v>
      </c>
      <c r="W4941" s="68">
        <f t="shared" si="5192"/>
        <v>98.789744016561144</v>
      </c>
      <c r="X4941">
        <f t="shared" si="5193"/>
        <v>15.054998194997573</v>
      </c>
      <c r="Y4941">
        <f t="shared" si="5194"/>
        <v>1.5373874768040686E-2</v>
      </c>
      <c r="Z4941" s="34">
        <f t="shared" si="5195"/>
        <v>6.2394342047891618E-4</v>
      </c>
      <c r="AA4941" s="36">
        <f t="shared" si="5196"/>
        <v>3.1416394250661291E-4</v>
      </c>
      <c r="AB4941" s="34">
        <f t="shared" si="5197"/>
        <v>1.7719373785567562E-3</v>
      </c>
      <c r="AC4941" s="36">
        <f t="shared" si="5198"/>
        <v>228.81095225332476</v>
      </c>
      <c r="AD4941" s="34">
        <f t="shared" si="5199"/>
        <v>0</v>
      </c>
      <c r="AE4941">
        <f t="shared" si="5226"/>
        <v>129130.38294823455</v>
      </c>
      <c r="AF4941" s="36">
        <f t="shared" si="5240"/>
        <v>0</v>
      </c>
      <c r="AG4941" s="34">
        <f t="shared" si="5200"/>
        <v>47.672112069952362</v>
      </c>
      <c r="AH4941">
        <f t="shared" si="5236"/>
        <v>1.2518789923823306</v>
      </c>
      <c r="AI4941" s="29">
        <f t="shared" si="5227"/>
        <v>47.672112069952362</v>
      </c>
      <c r="AJ4941">
        <f t="shared" si="5228"/>
        <v>8144.0341378668363</v>
      </c>
      <c r="AK4941" s="36">
        <f t="shared" si="5241"/>
        <v>-7.3730837627541861E-34</v>
      </c>
      <c r="AL4941" s="36">
        <f t="shared" si="5229"/>
        <v>-1.2796716212712373E-4</v>
      </c>
      <c r="AM4941" s="36">
        <f t="shared" si="5230"/>
        <v>-1.1969566512314196E-4</v>
      </c>
      <c r="AN4941" s="37">
        <f t="shared" si="5242"/>
        <v>2.8032085738060488E-32</v>
      </c>
      <c r="AO4941" s="36">
        <f t="shared" si="5243"/>
        <v>0.61515453629578143</v>
      </c>
      <c r="AP4941" s="36">
        <f t="shared" si="5244"/>
        <v>6.7430822438936666E-2</v>
      </c>
      <c r="AQ4941" s="74">
        <f t="shared" si="5201"/>
        <v>1.8513394648813287E-33</v>
      </c>
      <c r="AR4941" s="73">
        <f t="shared" si="5202"/>
        <v>7.1806525072206418E-34</v>
      </c>
      <c r="AS4941" s="72">
        <f t="shared" si="5245"/>
        <v>0.23278376753641242</v>
      </c>
      <c r="AT4941" s="37">
        <f t="shared" si="5203"/>
        <v>6.2893554464291054E-30</v>
      </c>
      <c r="AU4941" s="37">
        <f t="shared" si="5204"/>
        <v>3.5217771922353998</v>
      </c>
      <c r="AV4941" s="34">
        <f t="shared" si="5205"/>
        <v>1.1188065276030765</v>
      </c>
      <c r="AW4941" s="34">
        <f t="shared" si="5206"/>
        <v>9.2903985748499096</v>
      </c>
      <c r="AX4941" s="37">
        <f t="shared" si="5207"/>
        <v>46.097841838799781</v>
      </c>
      <c r="AY4941" s="7">
        <f t="shared" si="5208"/>
        <v>155.29679095781393</v>
      </c>
      <c r="AZ4941" s="37">
        <f t="shared" si="5209"/>
        <v>144.88758585536092</v>
      </c>
      <c r="BA4941" s="2">
        <f>BE4941*'mass balance'!$B$17+BF4941*'mass balance'!$C$17+BG4941*'mass balance'!$D$17+BH4941*'mass balance'!$E$17</f>
        <v>1.3953303846826453E-3</v>
      </c>
      <c r="BB4941" s="2">
        <f>BE4941*'mass balance'!$B$18+BF4941*'mass balance'!$C$18+BG4941*'mass balance'!$D$18+BH4941*'mass balance'!$E$18</f>
        <v>1.4167970059854554E-3</v>
      </c>
      <c r="BC4941" s="2">
        <f>BE4941*'mass balance'!$B$19+BF4941*'mass balance'!$C$19+BG4941*'mass balance'!$D$19+BH4941*'mass balance'!$E$19</f>
        <v>-1.7709962574818192E-3</v>
      </c>
      <c r="BD4941" s="2">
        <f>BE4941*'mass balance'!$B$20+BF4941*'mass balance'!$C$20+BG4941*'mass balance'!$D$20+BH4941*'mass balance'!$E$20</f>
        <v>6.4399863908429783E-5</v>
      </c>
      <c r="BE4941" s="2">
        <f>N4941*'mass balance'!$H$11+R4941*'mass balance'!$I$11+S4941*'mass balance'!$J$11</f>
        <v>-2.6574312402108903E-3</v>
      </c>
      <c r="BF4941" s="2">
        <f>N4941*'mass balance'!$H$12+R4941*'mass balance'!$I$12+S4941*'mass balance'!$J$12</f>
        <v>3.8957542417734627E-4</v>
      </c>
      <c r="BG4941" s="2">
        <f>N4941*'mass balance'!$H$13+R4941*'mass balance'!$I$13+S4941*'mass balance'!$J$13</f>
        <v>2.5986956991068362E-4</v>
      </c>
      <c r="BH4941" s="2">
        <f>N4941*'mass balance'!$H$14+R4941*'mass balance'!$I$14+S4941*'mass balance'!$J$14</f>
        <v>2.9065654189806611E-4</v>
      </c>
      <c r="BI4941" s="36">
        <f t="shared" si="5210"/>
        <v>7.8325413151257937E-20</v>
      </c>
      <c r="BJ4941" s="36">
        <f t="shared" si="5211"/>
        <v>6.6498478230025618E-23</v>
      </c>
      <c r="BK4941" s="36">
        <f t="shared" si="5212"/>
        <v>5.3925538112737136E-19</v>
      </c>
      <c r="BL4941" s="36">
        <f t="shared" si="5213"/>
        <v>2.7523711483557034E-19</v>
      </c>
      <c r="BM4941" s="36">
        <f t="shared" si="5246"/>
        <v>8.4038373145334347E-16</v>
      </c>
      <c r="BN4941" s="36">
        <f t="shared" ca="1" si="5214"/>
        <v>0.24525799519223868</v>
      </c>
      <c r="BO4941" s="36">
        <f t="shared" ca="1" si="5231"/>
        <v>1</v>
      </c>
      <c r="BP4941" s="36">
        <f t="shared" si="5247"/>
        <v>-8.4038373145199698E-16</v>
      </c>
      <c r="BQ4941" s="36">
        <f t="shared" si="5248"/>
        <v>0.99999999999839773</v>
      </c>
      <c r="BR4941" s="2">
        <f t="shared" si="5237"/>
        <v>-5</v>
      </c>
      <c r="BS4941">
        <v>0</v>
      </c>
      <c r="BT4941" s="37">
        <f t="shared" si="5232"/>
        <v>1.7754237481255235</v>
      </c>
      <c r="BU4941" s="34">
        <f t="shared" si="5215"/>
        <v>-5</v>
      </c>
      <c r="BV4941" s="34">
        <f t="shared" si="5216"/>
        <v>-5</v>
      </c>
      <c r="BW4941" s="34">
        <f t="shared" si="5217"/>
        <v>-5</v>
      </c>
      <c r="BX4941" s="34">
        <f t="shared" si="5218"/>
        <v>-5</v>
      </c>
      <c r="BY4941" s="34">
        <f t="shared" si="5219"/>
        <v>35.555711510541279</v>
      </c>
      <c r="BZ4941" s="36">
        <f t="shared" si="5233"/>
        <v>1.7709962574818192E-3</v>
      </c>
      <c r="CA4941" s="34">
        <f t="shared" si="5234"/>
        <v>1.2253801715613525E-2</v>
      </c>
    </row>
    <row r="4942" spans="1:79" ht="13.2" x14ac:dyDescent="0.25">
      <c r="A4942" s="75">
        <f t="shared" si="5220"/>
        <v>13.446575342464437</v>
      </c>
      <c r="B4942" s="34">
        <f t="shared" si="5238"/>
        <v>4907.9999999995198</v>
      </c>
      <c r="C4942">
        <f t="shared" si="5221"/>
        <v>15</v>
      </c>
      <c r="D4942" s="35">
        <f t="shared" si="5181"/>
        <v>3000</v>
      </c>
      <c r="E4942" s="27">
        <v>0</v>
      </c>
      <c r="F4942" s="64">
        <f t="shared" si="5222"/>
        <v>0.46593146951268899</v>
      </c>
      <c r="G4942" s="34">
        <v>0</v>
      </c>
      <c r="H4942" s="34">
        <f t="shared" si="5182"/>
        <v>1</v>
      </c>
      <c r="I4942" s="34">
        <f t="shared" si="5223"/>
        <v>6192.2292298236371</v>
      </c>
      <c r="J4942" s="34">
        <f t="shared" si="5183"/>
        <v>132356.68378577277</v>
      </c>
      <c r="K4942" s="34">
        <f t="shared" si="5184"/>
        <v>116604.57167221534</v>
      </c>
      <c r="L4942" s="36">
        <f t="shared" si="5235"/>
        <v>34587.273067207214</v>
      </c>
      <c r="M4942" s="34">
        <f t="shared" si="5185"/>
        <v>52.228002934779802</v>
      </c>
      <c r="N4942" s="34">
        <f t="shared" si="5224"/>
        <v>1116.3548719913824</v>
      </c>
      <c r="O4942" s="34">
        <f t="shared" si="5186"/>
        <v>4.9430669600601176</v>
      </c>
      <c r="P4942">
        <f t="shared" si="5239"/>
        <v>488.47773353454039</v>
      </c>
      <c r="Q4942" s="36">
        <f t="shared" si="5187"/>
        <v>1010.9136682553174</v>
      </c>
      <c r="R4942" s="34">
        <f t="shared" si="5188"/>
        <v>719.67541532959513</v>
      </c>
      <c r="S4942" s="34">
        <f t="shared" si="5189"/>
        <v>245.89039163285221</v>
      </c>
      <c r="T4942" s="36">
        <f t="shared" si="5225"/>
        <v>-4.1726370658265515E-12</v>
      </c>
      <c r="U4942" s="36">
        <f t="shared" si="5190"/>
        <v>3397.1919065823936</v>
      </c>
      <c r="V4942" s="36">
        <f t="shared" si="5191"/>
        <v>3.1037753131395188E-2</v>
      </c>
      <c r="W4942" s="68">
        <f t="shared" si="5192"/>
        <v>98.820780192020607</v>
      </c>
      <c r="X4942">
        <f t="shared" si="5193"/>
        <v>15.056574609120723</v>
      </c>
      <c r="Y4942">
        <f t="shared" si="5194"/>
        <v>1.5373874768040686E-2</v>
      </c>
      <c r="Z4942" s="34">
        <f t="shared" si="5195"/>
        <v>6.2394342047891618E-4</v>
      </c>
      <c r="AA4942" s="36">
        <f t="shared" si="5196"/>
        <v>3.1408123950332225E-4</v>
      </c>
      <c r="AB4942" s="34">
        <f t="shared" si="5197"/>
        <v>1.7719373785567562E-3</v>
      </c>
      <c r="AC4942" s="36">
        <f t="shared" si="5198"/>
        <v>228.81095225332476</v>
      </c>
      <c r="AD4942" s="34">
        <f t="shared" si="5199"/>
        <v>0</v>
      </c>
      <c r="AE4942">
        <f t="shared" si="5226"/>
        <v>129130.38294823455</v>
      </c>
      <c r="AF4942" s="36">
        <f t="shared" si="5240"/>
        <v>0</v>
      </c>
      <c r="AG4942" s="34">
        <f t="shared" si="5200"/>
        <v>47.734590834599913</v>
      </c>
      <c r="AH4942">
        <f t="shared" si="5236"/>
        <v>1.251763807410768</v>
      </c>
      <c r="AI4942" s="29">
        <f t="shared" si="5227"/>
        <v>47.734590834599913</v>
      </c>
      <c r="AJ4942">
        <f t="shared" si="5228"/>
        <v>8191.768728701436</v>
      </c>
      <c r="AK4942" s="36">
        <f t="shared" si="5241"/>
        <v>-7.1806525072206418E-34</v>
      </c>
      <c r="AL4942" s="36">
        <f t="shared" si="5229"/>
        <v>-1.2794054183317048E-4</v>
      </c>
      <c r="AM4942" s="36">
        <f t="shared" si="5230"/>
        <v>-1.1948319474637553E-4</v>
      </c>
      <c r="AN4942" s="37">
        <f t="shared" si="5242"/>
        <v>2.7294777361785071E-32</v>
      </c>
      <c r="AO4942" s="36">
        <f t="shared" si="5243"/>
        <v>0.61502656913365428</v>
      </c>
      <c r="AP4942" s="36">
        <f t="shared" si="5244"/>
        <v>6.7311126773813526E-2</v>
      </c>
      <c r="AQ4942" s="74">
        <f t="shared" si="5201"/>
        <v>1.8037704264385382E-33</v>
      </c>
      <c r="AR4942" s="73">
        <f t="shared" si="5202"/>
        <v>6.9932041484093054E-34</v>
      </c>
      <c r="AS4942" s="72">
        <f t="shared" si="5245"/>
        <v>0.23263852363416823</v>
      </c>
      <c r="AT4942" s="37">
        <f t="shared" si="5203"/>
        <v>6.1277542940274121E-30</v>
      </c>
      <c r="AU4942" s="37">
        <f t="shared" si="5204"/>
        <v>3.515525726686068</v>
      </c>
      <c r="AV4942" s="34">
        <f t="shared" si="5205"/>
        <v>1.1253631596032267</v>
      </c>
      <c r="AW4942" s="34">
        <f t="shared" si="5206"/>
        <v>9.2933172830936428</v>
      </c>
      <c r="AX4942" s="37">
        <f t="shared" si="5207"/>
        <v>46.112324118532847</v>
      </c>
      <c r="AY4942" s="7">
        <f t="shared" si="5208"/>
        <v>155.35178475325034</v>
      </c>
      <c r="AZ4942" s="37">
        <f t="shared" si="5209"/>
        <v>144.93310431055346</v>
      </c>
      <c r="BA4942" s="2">
        <f>BE4942*'mass balance'!$B$17+BF4942*'mass balance'!$C$17+BG4942*'mass balance'!$D$17+BH4942*'mass balance'!$E$17</f>
        <v>1.3956263763668171E-3</v>
      </c>
      <c r="BB4942" s="2">
        <f>BE4942*'mass balance'!$B$18+BF4942*'mass balance'!$C$18+BG4942*'mass balance'!$D$18+BH4942*'mass balance'!$E$18</f>
        <v>1.4170975513878453E-3</v>
      </c>
      <c r="BC4942" s="2">
        <f>BE4942*'mass balance'!$B$19+BF4942*'mass balance'!$C$19+BG4942*'mass balance'!$D$19+BH4942*'mass balance'!$E$19</f>
        <v>-1.7713719392348061E-3</v>
      </c>
      <c r="BD4942" s="2">
        <f>BE4942*'mass balance'!$B$20+BF4942*'mass balance'!$C$20+BG4942*'mass balance'!$D$20+BH4942*'mass balance'!$E$20</f>
        <v>6.4413525063083881E-5</v>
      </c>
      <c r="BE4942" s="2">
        <f>N4942*'mass balance'!$H$11+R4942*'mass balance'!$I$11+S4942*'mass balance'!$J$11</f>
        <v>-2.6579877904556724E-3</v>
      </c>
      <c r="BF4942" s="2">
        <f>N4942*'mass balance'!$H$12+R4942*'mass balance'!$I$12+S4942*'mass balance'!$J$12</f>
        <v>3.8959522759073474E-4</v>
      </c>
      <c r="BG4942" s="2">
        <f>N4942*'mass balance'!$H$13+R4942*'mass balance'!$I$13+S4942*'mass balance'!$J$13</f>
        <v>2.5998114660161215E-4</v>
      </c>
      <c r="BH4942" s="2">
        <f>N4942*'mass balance'!$H$14+R4942*'mass balance'!$I$14+S4942*'mass balance'!$J$14</f>
        <v>2.9071741458108915E-4</v>
      </c>
      <c r="BI4942" s="36">
        <f t="shared" si="5210"/>
        <v>7.8325413151257937E-20</v>
      </c>
      <c r="BJ4942" s="36">
        <f t="shared" si="5211"/>
        <v>6.65014079060003E-23</v>
      </c>
      <c r="BK4942" s="36">
        <f t="shared" si="5212"/>
        <v>5.3932187960560137E-19</v>
      </c>
      <c r="BL4942" s="36">
        <f t="shared" si="5213"/>
        <v>2.7528666875812329E-19</v>
      </c>
      <c r="BM4942" s="36">
        <f t="shared" si="5246"/>
        <v>8.4065896856817902E-16</v>
      </c>
      <c r="BN4942" s="36">
        <f t="shared" ca="1" si="5214"/>
        <v>1.2750509751451089E-2</v>
      </c>
      <c r="BO4942" s="36">
        <f t="shared" ca="1" si="5231"/>
        <v>1</v>
      </c>
      <c r="BP4942" s="36">
        <f t="shared" si="5247"/>
        <v>-8.4065896856683135E-16</v>
      </c>
      <c r="BQ4942" s="36">
        <f t="shared" si="5248"/>
        <v>0.99999999999839684</v>
      </c>
      <c r="BR4942" s="2">
        <f t="shared" si="5237"/>
        <v>-5</v>
      </c>
      <c r="BS4942">
        <v>0</v>
      </c>
      <c r="BT4942" s="37">
        <f t="shared" si="5232"/>
        <v>1.7758003690828932</v>
      </c>
      <c r="BU4942" s="34">
        <f t="shared" si="5215"/>
        <v>-5</v>
      </c>
      <c r="BV4942" s="34">
        <f t="shared" si="5216"/>
        <v>-5</v>
      </c>
      <c r="BW4942" s="34">
        <f t="shared" si="5217"/>
        <v>-5</v>
      </c>
      <c r="BX4942" s="34">
        <f t="shared" si="5218"/>
        <v>-5</v>
      </c>
      <c r="BY4942" s="34">
        <f t="shared" si="5219"/>
        <v>35.563158002343272</v>
      </c>
      <c r="BZ4942" s="36">
        <f t="shared" si="5233"/>
        <v>1.7713719392348061E-3</v>
      </c>
      <c r="CA4942" s="34">
        <f t="shared" si="5234"/>
        <v>1.2252551806782671E-2</v>
      </c>
    </row>
    <row r="4943" spans="1:79" ht="13.2" x14ac:dyDescent="0.25">
      <c r="A4943" s="75">
        <f t="shared" si="5220"/>
        <v>13.449315068491833</v>
      </c>
      <c r="B4943" s="34">
        <f t="shared" si="5238"/>
        <v>4908.9999999995189</v>
      </c>
      <c r="C4943">
        <f t="shared" si="5221"/>
        <v>15</v>
      </c>
      <c r="D4943" s="35">
        <f t="shared" si="5181"/>
        <v>3000</v>
      </c>
      <c r="E4943" s="27">
        <v>0</v>
      </c>
      <c r="F4943" s="64">
        <f t="shared" si="5222"/>
        <v>0.46593146951268899</v>
      </c>
      <c r="G4943" s="34">
        <v>0</v>
      </c>
      <c r="H4943" s="34">
        <f t="shared" si="5182"/>
        <v>1</v>
      </c>
      <c r="I4943" s="34">
        <f t="shared" si="5223"/>
        <v>6192.2292298236371</v>
      </c>
      <c r="J4943" s="34">
        <f t="shared" si="5183"/>
        <v>132384.39616944265</v>
      </c>
      <c r="K4943" s="34">
        <f t="shared" si="5184"/>
        <v>116628.98593325164</v>
      </c>
      <c r="L4943" s="36">
        <f t="shared" si="5235"/>
        <v>34598.136280803199</v>
      </c>
      <c r="M4943" s="34">
        <f t="shared" si="5185"/>
        <v>52.228002934779802</v>
      </c>
      <c r="N4943" s="34">
        <f t="shared" si="5224"/>
        <v>1116.5886105049165</v>
      </c>
      <c r="O4943" s="34">
        <f t="shared" si="5186"/>
        <v>4.9430669600601176</v>
      </c>
      <c r="P4943">
        <f t="shared" si="5239"/>
        <v>488.63115522655869</v>
      </c>
      <c r="Q4943" s="36">
        <f t="shared" si="5187"/>
        <v>1011.1420526545451</v>
      </c>
      <c r="R4943" s="34">
        <f t="shared" si="5188"/>
        <v>719.83196086342616</v>
      </c>
      <c r="S4943" s="34">
        <f t="shared" si="5189"/>
        <v>245.90287750380898</v>
      </c>
      <c r="T4943" s="36">
        <f t="shared" si="5225"/>
        <v>-4.1583698100082691E-12</v>
      </c>
      <c r="U4943" s="36">
        <f t="shared" si="5190"/>
        <v>3397.1919065823895</v>
      </c>
      <c r="V4943" s="36">
        <f t="shared" si="5191"/>
        <v>3.1039329172564637E-2</v>
      </c>
      <c r="W4943" s="68">
        <f t="shared" si="5192"/>
        <v>98.851817945152007</v>
      </c>
      <c r="X4943">
        <f t="shared" si="5193"/>
        <v>15.058150773323007</v>
      </c>
      <c r="Y4943">
        <f t="shared" si="5194"/>
        <v>1.5373874768040686E-2</v>
      </c>
      <c r="Z4943" s="34">
        <f t="shared" si="5195"/>
        <v>6.2394342047891618E-4</v>
      </c>
      <c r="AA4943" s="36">
        <f t="shared" si="5196"/>
        <v>3.1399856692354236E-4</v>
      </c>
      <c r="AB4943" s="34">
        <f t="shared" si="5197"/>
        <v>1.7719373785567562E-3</v>
      </c>
      <c r="AC4943" s="36">
        <f t="shared" si="5198"/>
        <v>228.81095225332476</v>
      </c>
      <c r="AD4943" s="34">
        <f t="shared" si="5199"/>
        <v>0</v>
      </c>
      <c r="AE4943">
        <f t="shared" si="5226"/>
        <v>129130.38294823455</v>
      </c>
      <c r="AF4943" s="36">
        <f t="shared" si="5240"/>
        <v>0</v>
      </c>
      <c r="AG4943" s="34">
        <f t="shared" si="5200"/>
        <v>47.797067670852613</v>
      </c>
      <c r="AH4943">
        <f t="shared" si="5236"/>
        <v>1.2516524532929267</v>
      </c>
      <c r="AI4943" s="29">
        <f t="shared" si="5227"/>
        <v>47.797067670852613</v>
      </c>
      <c r="AJ4943">
        <f t="shared" si="5228"/>
        <v>8239.5657963722879</v>
      </c>
      <c r="AK4943" s="36">
        <f t="shared" si="5241"/>
        <v>-6.9932041484093054E-34</v>
      </c>
      <c r="AL4943" s="36">
        <f t="shared" si="5229"/>
        <v>-1.2791392707688827E-4</v>
      </c>
      <c r="AM4943" s="36">
        <f t="shared" si="5230"/>
        <v>-1.1927110152329262E-4</v>
      </c>
      <c r="AN4943" s="37">
        <f t="shared" si="5242"/>
        <v>2.6576712111063008E-32</v>
      </c>
      <c r="AO4943" s="36">
        <f t="shared" si="5243"/>
        <v>0.61489862859182109</v>
      </c>
      <c r="AP4943" s="36">
        <f t="shared" si="5244"/>
        <v>6.7191643579067151E-2</v>
      </c>
      <c r="AQ4943" s="74">
        <f t="shared" si="5201"/>
        <v>1.7574137409436016E-33</v>
      </c>
      <c r="AR4943" s="73">
        <f t="shared" si="5202"/>
        <v>6.8106106853554565E-34</v>
      </c>
      <c r="AS4943" s="72">
        <f t="shared" si="5245"/>
        <v>0.23249337035590251</v>
      </c>
      <c r="AT4943" s="37">
        <f t="shared" si="5203"/>
        <v>5.9702717372480856E-30</v>
      </c>
      <c r="AU4943" s="37">
        <f t="shared" si="5204"/>
        <v>3.5092853580401977</v>
      </c>
      <c r="AV4943" s="34">
        <f t="shared" si="5205"/>
        <v>1.1319283737179964</v>
      </c>
      <c r="AW4943" s="34">
        <f t="shared" si="5206"/>
        <v>9.2962361397050142</v>
      </c>
      <c r="AX4943" s="37">
        <f t="shared" si="5207"/>
        <v>46.12680713444832</v>
      </c>
      <c r="AY4943" s="7">
        <f t="shared" si="5208"/>
        <v>155.40678959302332</v>
      </c>
      <c r="AZ4943" s="37">
        <f t="shared" si="5209"/>
        <v>144.97862507960033</v>
      </c>
      <c r="BA4943" s="2">
        <f>BE4943*'mass balance'!$B$17+BF4943*'mass balance'!$C$17+BG4943*'mass balance'!$D$17+BH4943*'mass balance'!$E$17</f>
        <v>1.3959223733193719E-3</v>
      </c>
      <c r="BB4943" s="2">
        <f>BE4943*'mass balance'!$B$18+BF4943*'mass balance'!$C$18+BG4943*'mass balance'!$D$18+BH4943*'mass balance'!$E$18</f>
        <v>1.41739810213967E-3</v>
      </c>
      <c r="BC4943" s="2">
        <f>BE4943*'mass balance'!$B$19+BF4943*'mass balance'!$C$19+BG4943*'mass balance'!$D$19+BH4943*'mass balance'!$E$19</f>
        <v>-1.7717476276745874E-3</v>
      </c>
      <c r="BD4943" s="2">
        <f>BE4943*'mass balance'!$B$20+BF4943*'mass balance'!$C$20+BG4943*'mass balance'!$D$20+BH4943*'mass balance'!$E$20</f>
        <v>6.44271864608941E-5</v>
      </c>
      <c r="BE4943" s="2">
        <f>N4943*'mass balance'!$H$11+R4943*'mass balance'!$I$11+S4943*'mass balance'!$J$11</f>
        <v>-2.6585443107259915E-3</v>
      </c>
      <c r="BF4943" s="2">
        <f>N4943*'mass balance'!$H$12+R4943*'mass balance'!$I$12+S4943*'mass balance'!$J$12</f>
        <v>3.8961501053428433E-4</v>
      </c>
      <c r="BG4943" s="2">
        <f>N4943*'mass balance'!$H$13+R4943*'mass balance'!$I$13+S4943*'mass balance'!$J$13</f>
        <v>2.6009271058220919E-4</v>
      </c>
      <c r="BH4943" s="2">
        <f>N4943*'mass balance'!$H$14+R4943*'mass balance'!$I$14+S4943*'mass balance'!$J$14</f>
        <v>2.907782839856553E-4</v>
      </c>
      <c r="BI4943" s="36">
        <f t="shared" si="5210"/>
        <v>7.8325413151257937E-20</v>
      </c>
      <c r="BJ4943" s="36">
        <f t="shared" si="5211"/>
        <v>6.6504338902826896E-23</v>
      </c>
      <c r="BK4943" s="36">
        <f t="shared" si="5212"/>
        <v>5.3938838101350737E-19</v>
      </c>
      <c r="BL4943" s="36">
        <f t="shared" si="5213"/>
        <v>2.7533622999219271E-19</v>
      </c>
      <c r="BM4943" s="36">
        <f t="shared" si="5246"/>
        <v>8.409342552369372E-16</v>
      </c>
      <c r="BN4943" s="36">
        <f t="shared" ca="1" si="5214"/>
        <v>0.41766672135207272</v>
      </c>
      <c r="BO4943" s="36">
        <f t="shared" ca="1" si="5231"/>
        <v>1</v>
      </c>
      <c r="BP4943" s="36">
        <f t="shared" si="5247"/>
        <v>-8.4093425523558834E-16</v>
      </c>
      <c r="BQ4943" s="36">
        <f t="shared" si="5248"/>
        <v>0.99999999999839595</v>
      </c>
      <c r="BR4943" s="2">
        <f t="shared" si="5237"/>
        <v>-5</v>
      </c>
      <c r="BS4943">
        <v>0</v>
      </c>
      <c r="BT4943" s="37">
        <f t="shared" si="5232"/>
        <v>1.7761769967437735</v>
      </c>
      <c r="BU4943" s="34">
        <f t="shared" si="5215"/>
        <v>-5</v>
      </c>
      <c r="BV4943" s="34">
        <f t="shared" si="5216"/>
        <v>-5</v>
      </c>
      <c r="BW4943" s="34">
        <f t="shared" si="5217"/>
        <v>-5</v>
      </c>
      <c r="BX4943" s="34">
        <f t="shared" si="5218"/>
        <v>-5</v>
      </c>
      <c r="BY4943" s="34">
        <f t="shared" si="5219"/>
        <v>35.570604093095049</v>
      </c>
      <c r="BZ4943" s="36">
        <f t="shared" si="5233"/>
        <v>1.7717476276745874E-3</v>
      </c>
      <c r="CA4943" s="34">
        <f t="shared" si="5234"/>
        <v>1.2251302533518756E-2</v>
      </c>
    </row>
    <row r="4944" spans="1:79" ht="13.2" x14ac:dyDescent="0.25">
      <c r="A4944" s="75">
        <f t="shared" si="5220"/>
        <v>13.452054794519229</v>
      </c>
      <c r="B4944" s="34">
        <f t="shared" si="5238"/>
        <v>4909.9999999995189</v>
      </c>
      <c r="C4944">
        <f t="shared" si="5221"/>
        <v>15</v>
      </c>
      <c r="D4944" s="35">
        <f t="shared" si="5181"/>
        <v>3000</v>
      </c>
      <c r="E4944" s="27">
        <v>0</v>
      </c>
      <c r="F4944" s="64">
        <f t="shared" si="5222"/>
        <v>0.46593146951268899</v>
      </c>
      <c r="G4944" s="34">
        <v>0</v>
      </c>
      <c r="H4944" s="34">
        <f t="shared" si="5182"/>
        <v>1</v>
      </c>
      <c r="I4944" s="34">
        <f t="shared" si="5223"/>
        <v>6192.2292298236371</v>
      </c>
      <c r="J4944" s="34">
        <f t="shared" si="5183"/>
        <v>132412.107059826</v>
      </c>
      <c r="K4944" s="34">
        <f t="shared" si="5184"/>
        <v>116653.39887872126</v>
      </c>
      <c r="L4944" s="36">
        <f t="shared" si="5235"/>
        <v>34609.0000460136</v>
      </c>
      <c r="M4944" s="34">
        <f t="shared" si="5185"/>
        <v>52.228002934779802</v>
      </c>
      <c r="N4944" s="34">
        <f t="shared" si="5224"/>
        <v>1116.8223364234102</v>
      </c>
      <c r="O4944" s="34">
        <f t="shared" si="5186"/>
        <v>4.9430669600601176</v>
      </c>
      <c r="P4944">
        <f t="shared" si="5239"/>
        <v>488.78458470905406</v>
      </c>
      <c r="Q4944" s="36">
        <f t="shared" si="5187"/>
        <v>1011.3704299974839</v>
      </c>
      <c r="R4944" s="34">
        <f t="shared" si="5188"/>
        <v>719.98851409121812</v>
      </c>
      <c r="S4944" s="34">
        <f t="shared" si="5189"/>
        <v>245.91535045831816</v>
      </c>
      <c r="T4944" s="36">
        <f t="shared" si="5225"/>
        <v>-4.1441056093987788E-12</v>
      </c>
      <c r="U4944" s="36">
        <f t="shared" si="5190"/>
        <v>3397.1919065823854</v>
      </c>
      <c r="V4944" s="36">
        <f t="shared" si="5191"/>
        <v>3.1040903583342969E-2</v>
      </c>
      <c r="W4944" s="68">
        <f t="shared" si="5192"/>
        <v>98.882857274324579</v>
      </c>
      <c r="X4944">
        <f t="shared" si="5193"/>
        <v>15.059726687644016</v>
      </c>
      <c r="Y4944">
        <f t="shared" si="5194"/>
        <v>1.5373874768040686E-2</v>
      </c>
      <c r="Z4944" s="34">
        <f t="shared" si="5195"/>
        <v>6.2394342047891618E-4</v>
      </c>
      <c r="AA4944" s="36">
        <f t="shared" si="5196"/>
        <v>3.1391592475152813E-4</v>
      </c>
      <c r="AB4944" s="34">
        <f t="shared" si="5197"/>
        <v>1.7719373785567562E-3</v>
      </c>
      <c r="AC4944" s="36">
        <f t="shared" si="5198"/>
        <v>228.81095225332476</v>
      </c>
      <c r="AD4944" s="34">
        <f t="shared" si="5199"/>
        <v>0</v>
      </c>
      <c r="AE4944">
        <f t="shared" si="5226"/>
        <v>129130.38294823455</v>
      </c>
      <c r="AF4944" s="36">
        <f t="shared" si="5240"/>
        <v>0</v>
      </c>
      <c r="AG4944" s="34">
        <f t="shared" si="5200"/>
        <v>47.859542576786993</v>
      </c>
      <c r="AH4944">
        <f t="shared" si="5236"/>
        <v>1.2515447365626571</v>
      </c>
      <c r="AI4944" s="29">
        <f t="shared" si="5227"/>
        <v>47.859542576786993</v>
      </c>
      <c r="AJ4944">
        <f t="shared" si="5228"/>
        <v>8287.425338949075</v>
      </c>
      <c r="AK4944" s="36">
        <f t="shared" si="5241"/>
        <v>-6.8106106853554565E-34</v>
      </c>
      <c r="AL4944" s="36">
        <f t="shared" si="5229"/>
        <v>-1.2788731785712517E-4</v>
      </c>
      <c r="AM4944" s="36">
        <f t="shared" si="5230"/>
        <v>-1.1905938478441215E-4</v>
      </c>
      <c r="AN4944" s="37">
        <f t="shared" si="5242"/>
        <v>2.5877391696222079E-32</v>
      </c>
      <c r="AO4944" s="36">
        <f t="shared" si="5243"/>
        <v>0.6147707146647442</v>
      </c>
      <c r="AP4944" s="36">
        <f t="shared" si="5244"/>
        <v>6.7072372477543857E-2</v>
      </c>
      <c r="AQ4944" s="74">
        <f t="shared" si="5201"/>
        <v>1.7122387646953609E-33</v>
      </c>
      <c r="AR4944" s="73">
        <f t="shared" si="5202"/>
        <v>6.6327473785611295E-34</v>
      </c>
      <c r="AS4944" s="72">
        <f t="shared" si="5245"/>
        <v>0.23234830764507106</v>
      </c>
      <c r="AT4944" s="37">
        <f t="shared" si="5203"/>
        <v>5.8168036735575677E-30</v>
      </c>
      <c r="AU4944" s="37">
        <f t="shared" si="5204"/>
        <v>3.5030560665998047</v>
      </c>
      <c r="AV4944" s="34">
        <f t="shared" si="5205"/>
        <v>1.1385021696556707</v>
      </c>
      <c r="AW4944" s="34">
        <f t="shared" si="5206"/>
        <v>9.2991551445306637</v>
      </c>
      <c r="AX4944" s="37">
        <f t="shared" si="5207"/>
        <v>46.141290885785239</v>
      </c>
      <c r="AY4944" s="7">
        <f t="shared" si="5208"/>
        <v>155.46180547429614</v>
      </c>
      <c r="AZ4944" s="37">
        <f t="shared" si="5209"/>
        <v>145.0241481601098</v>
      </c>
      <c r="BA4944" s="2">
        <f>BE4944*'mass balance'!$B$17+BF4944*'mass balance'!$C$17+BG4944*'mass balance'!$D$17+BH4944*'mass balance'!$E$17</f>
        <v>1.3962183755273621E-3</v>
      </c>
      <c r="BB4944" s="2">
        <f>BE4944*'mass balance'!$B$18+BF4944*'mass balance'!$C$18+BG4944*'mass balance'!$D$18+BH4944*'mass balance'!$E$18</f>
        <v>1.417698658227783E-3</v>
      </c>
      <c r="BC4944" s="2">
        <f>BE4944*'mass balance'!$B$19+BF4944*'mass balance'!$C$19+BG4944*'mass balance'!$D$19+BH4944*'mass balance'!$E$19</f>
        <v>-1.7721233227847284E-3</v>
      </c>
      <c r="BD4944" s="2">
        <f>BE4944*'mass balance'!$B$20+BF4944*'mass balance'!$C$20+BG4944*'mass balance'!$D$20+BH4944*'mass balance'!$E$20</f>
        <v>6.4440848101262856E-5</v>
      </c>
      <c r="BE4944" s="2">
        <f>N4944*'mass balance'!$H$11+R4944*'mass balance'!$I$11+S4944*'mass balance'!$J$11</f>
        <v>-2.6591008010081194E-3</v>
      </c>
      <c r="BF4944" s="2">
        <f>N4944*'mass balance'!$H$12+R4944*'mass balance'!$I$12+S4944*'mass balance'!$J$12</f>
        <v>3.8963477301267343E-4</v>
      </c>
      <c r="BG4944" s="2">
        <f>N4944*'mass balance'!$H$13+R4944*'mass balance'!$I$13+S4944*'mass balance'!$J$13</f>
        <v>2.6020426185150672E-4</v>
      </c>
      <c r="BH4944" s="2">
        <f>N4944*'mass balance'!$H$14+R4944*'mass balance'!$I$14+S4944*'mass balance'!$J$14</f>
        <v>2.9083915011026302E-4</v>
      </c>
      <c r="BI4944" s="36">
        <f t="shared" si="5210"/>
        <v>7.8325413151257937E-20</v>
      </c>
      <c r="BJ4944" s="36">
        <f t="shared" si="5211"/>
        <v>6.6507271219282329E-23</v>
      </c>
      <c r="BK4944" s="36">
        <f t="shared" si="5212"/>
        <v>5.3945488535241018E-19</v>
      </c>
      <c r="BL4944" s="36">
        <f t="shared" si="5213"/>
        <v>2.7538579853721387E-19</v>
      </c>
      <c r="BM4944" s="36">
        <f t="shared" si="5246"/>
        <v>8.4120959146692934E-16</v>
      </c>
      <c r="BN4944" s="36">
        <f t="shared" ca="1" si="5214"/>
        <v>0.51462816539396183</v>
      </c>
      <c r="BO4944" s="36">
        <f t="shared" ca="1" si="5231"/>
        <v>1</v>
      </c>
      <c r="BP4944" s="36">
        <f t="shared" si="5247"/>
        <v>-8.4120959146557921E-16</v>
      </c>
      <c r="BQ4944" s="36">
        <f t="shared" si="5248"/>
        <v>0.99999999999839506</v>
      </c>
      <c r="BR4944" s="2">
        <f t="shared" si="5237"/>
        <v>-5</v>
      </c>
      <c r="BS4944">
        <v>0</v>
      </c>
      <c r="BT4944" s="37">
        <f t="shared" si="5232"/>
        <v>1.7765536310916901</v>
      </c>
      <c r="BU4944" s="34">
        <f t="shared" si="5215"/>
        <v>-5</v>
      </c>
      <c r="BV4944" s="34">
        <f t="shared" si="5216"/>
        <v>-5</v>
      </c>
      <c r="BW4944" s="34">
        <f t="shared" si="5217"/>
        <v>-5</v>
      </c>
      <c r="BX4944" s="34">
        <f t="shared" si="5218"/>
        <v>-5</v>
      </c>
      <c r="BY4944" s="34">
        <f t="shared" si="5219"/>
        <v>35.578049782612958</v>
      </c>
      <c r="BZ4944" s="36">
        <f t="shared" si="5233"/>
        <v>1.7721233227847284E-3</v>
      </c>
      <c r="CA4944" s="34">
        <f t="shared" si="5234"/>
        <v>1.2250053895371524E-2</v>
      </c>
    </row>
    <row r="4945" spans="1:79" ht="13.2" x14ac:dyDescent="0.25">
      <c r="A4945" s="75">
        <f t="shared" si="5220"/>
        <v>13.454794520546626</v>
      </c>
      <c r="B4945" s="34">
        <f t="shared" si="5238"/>
        <v>4910.9999999995189</v>
      </c>
      <c r="C4945">
        <f t="shared" si="5221"/>
        <v>15</v>
      </c>
      <c r="D4945" s="35">
        <f t="shared" si="5181"/>
        <v>3000</v>
      </c>
      <c r="E4945" s="27">
        <v>0</v>
      </c>
      <c r="F4945" s="64">
        <f t="shared" si="5222"/>
        <v>0.46593146951268899</v>
      </c>
      <c r="G4945" s="34">
        <v>0</v>
      </c>
      <c r="H4945" s="34">
        <f t="shared" si="5182"/>
        <v>1</v>
      </c>
      <c r="I4945" s="34">
        <f t="shared" si="5223"/>
        <v>6192.2292298236371</v>
      </c>
      <c r="J4945" s="34">
        <f t="shared" si="5183"/>
        <v>132439.81645623958</v>
      </c>
      <c r="K4945" s="34">
        <f t="shared" si="5184"/>
        <v>116677.81050802236</v>
      </c>
      <c r="L4945" s="36">
        <f t="shared" si="5235"/>
        <v>34619.86436226777</v>
      </c>
      <c r="M4945" s="34">
        <f t="shared" si="5185"/>
        <v>52.228002934779802</v>
      </c>
      <c r="N4945" s="34">
        <f t="shared" si="5224"/>
        <v>1117.056049741102</v>
      </c>
      <c r="O4945" s="34">
        <f t="shared" si="5186"/>
        <v>4.9430669600601176</v>
      </c>
      <c r="P4945">
        <f t="shared" si="5239"/>
        <v>488.93802197396735</v>
      </c>
      <c r="Q4945" s="36">
        <f t="shared" si="5187"/>
        <v>1011.5988002771059</v>
      </c>
      <c r="R4945" s="34">
        <f t="shared" si="5188"/>
        <v>720.14507500481614</v>
      </c>
      <c r="S4945" s="34">
        <f t="shared" si="5189"/>
        <v>245.92781049933339</v>
      </c>
      <c r="T4945" s="36">
        <f t="shared" si="5225"/>
        <v>-4.1298444623182261E-12</v>
      </c>
      <c r="U4945" s="36">
        <f t="shared" si="5190"/>
        <v>3397.1919065823813</v>
      </c>
      <c r="V4945" s="36">
        <f t="shared" si="5191"/>
        <v>3.1042476364103011E-2</v>
      </c>
      <c r="W4945" s="68">
        <f t="shared" si="5192"/>
        <v>98.913898177907924</v>
      </c>
      <c r="X4945">
        <f t="shared" si="5193"/>
        <v>15.061302352123343</v>
      </c>
      <c r="Y4945">
        <f t="shared" si="5194"/>
        <v>1.5373874768040686E-2</v>
      </c>
      <c r="Z4945" s="34">
        <f t="shared" si="5195"/>
        <v>6.2394342047891618E-4</v>
      </c>
      <c r="AA4945" s="36">
        <f t="shared" si="5196"/>
        <v>3.1383331297154599E-4</v>
      </c>
      <c r="AB4945" s="34">
        <f t="shared" si="5197"/>
        <v>1.7719373785567562E-3</v>
      </c>
      <c r="AC4945" s="36">
        <f t="shared" si="5198"/>
        <v>228.81095225332476</v>
      </c>
      <c r="AD4945" s="34">
        <f t="shared" si="5199"/>
        <v>0</v>
      </c>
      <c r="AE4945">
        <f t="shared" si="5226"/>
        <v>129130.38294823455</v>
      </c>
      <c r="AF4945" s="36">
        <f t="shared" si="5240"/>
        <v>0</v>
      </c>
      <c r="AG4945" s="34">
        <f t="shared" si="5200"/>
        <v>47.922015550480324</v>
      </c>
      <c r="AH4945">
        <f t="shared" si="5236"/>
        <v>1.2514404734278557</v>
      </c>
      <c r="AI4945" s="29">
        <f t="shared" si="5227"/>
        <v>47.922015550480324</v>
      </c>
      <c r="AJ4945">
        <f t="shared" si="5228"/>
        <v>8335.3473544995559</v>
      </c>
      <c r="AK4945" s="36">
        <f t="shared" si="5241"/>
        <v>-6.6327473785611295E-34</v>
      </c>
      <c r="AL4945" s="36">
        <f t="shared" si="5229"/>
        <v>-1.278607141727294E-4</v>
      </c>
      <c r="AM4945" s="36">
        <f t="shared" si="5230"/>
        <v>-1.1884804386144139E-4</v>
      </c>
      <c r="AN4945" s="37">
        <f t="shared" si="5242"/>
        <v>2.5196330627686535E-32</v>
      </c>
      <c r="AO4945" s="36">
        <f t="shared" si="5243"/>
        <v>0.61464282734688702</v>
      </c>
      <c r="AP4945" s="36">
        <f t="shared" si="5244"/>
        <v>6.6953313092759439E-2</v>
      </c>
      <c r="AQ4945" s="74">
        <f t="shared" si="5201"/>
        <v>1.6682156220605958E-33</v>
      </c>
      <c r="AR4945" s="73">
        <f t="shared" si="5202"/>
        <v>6.4594926675770994E-34</v>
      </c>
      <c r="AS4945" s="72">
        <f t="shared" si="5245"/>
        <v>0.2322033354451648</v>
      </c>
      <c r="AT4945" s="37">
        <f t="shared" si="5203"/>
        <v>5.6672486096964758E-30</v>
      </c>
      <c r="AU4945" s="37">
        <f t="shared" si="5204"/>
        <v>3.4968378327018708</v>
      </c>
      <c r="AV4945" s="34">
        <f t="shared" si="5205"/>
        <v>1.1450845471255995</v>
      </c>
      <c r="AW4945" s="34">
        <f t="shared" si="5206"/>
        <v>9.302074297417267</v>
      </c>
      <c r="AX4945" s="37">
        <f t="shared" si="5207"/>
        <v>46.155775371782823</v>
      </c>
      <c r="AY4945" s="7">
        <f t="shared" si="5208"/>
        <v>155.51683239423363</v>
      </c>
      <c r="AZ4945" s="37">
        <f t="shared" si="5209"/>
        <v>145.06967354969075</v>
      </c>
      <c r="BA4945" s="2">
        <f>BE4945*'mass balance'!$B$17+BF4945*'mass balance'!$C$17+BG4945*'mass balance'!$D$17+BH4945*'mass balance'!$E$17</f>
        <v>1.3965143829778419E-3</v>
      </c>
      <c r="BB4945" s="2">
        <f>BE4945*'mass balance'!$B$18+BF4945*'mass balance'!$C$18+BG4945*'mass balance'!$D$18+BH4945*'mass balance'!$E$18</f>
        <v>1.4179992196390397E-3</v>
      </c>
      <c r="BC4945" s="2">
        <f>BE4945*'mass balance'!$B$19+BF4945*'mass balance'!$C$19+BG4945*'mass balance'!$D$19+BH4945*'mass balance'!$E$19</f>
        <v>-1.7724990245487991E-3</v>
      </c>
      <c r="BD4945" s="2">
        <f>BE4945*'mass balance'!$B$20+BF4945*'mass balance'!$C$20+BG4945*'mass balance'!$D$20+BH4945*'mass balance'!$E$20</f>
        <v>6.4454509983592699E-5</v>
      </c>
      <c r="BE4945" s="2">
        <f>N4945*'mass balance'!$H$11+R4945*'mass balance'!$I$11+S4945*'mass balance'!$J$11</f>
        <v>-2.6596572612883379E-3</v>
      </c>
      <c r="BF4945" s="2">
        <f>N4945*'mass balance'!$H$12+R4945*'mass balance'!$I$12+S4945*'mass balance'!$J$12</f>
        <v>3.8965451503058184E-4</v>
      </c>
      <c r="BG4945" s="2">
        <f>N4945*'mass balance'!$H$13+R4945*'mass balance'!$I$13+S4945*'mass balance'!$J$13</f>
        <v>2.6031580040853871E-4</v>
      </c>
      <c r="BH4945" s="2">
        <f>N4945*'mass balance'!$H$14+R4945*'mass balance'!$I$14+S4945*'mass balance'!$J$14</f>
        <v>2.9090001295341191E-4</v>
      </c>
      <c r="BI4945" s="36">
        <f t="shared" si="5210"/>
        <v>7.8325413151257937E-20</v>
      </c>
      <c r="BJ4945" s="36">
        <f t="shared" si="5211"/>
        <v>6.6510204854144978E-23</v>
      </c>
      <c r="BK4945" s="36">
        <f t="shared" si="5212"/>
        <v>5.3952139262362945E-19</v>
      </c>
      <c r="BL4945" s="36">
        <f t="shared" si="5213"/>
        <v>2.7543537439262204E-19</v>
      </c>
      <c r="BM4945" s="36">
        <f t="shared" si="5246"/>
        <v>8.4148497726546653E-16</v>
      </c>
      <c r="BN4945" s="36">
        <f t="shared" ca="1" si="5214"/>
        <v>0.23021280654850906</v>
      </c>
      <c r="BO4945" s="36">
        <f t="shared" ca="1" si="5231"/>
        <v>1</v>
      </c>
      <c r="BP4945" s="36">
        <f t="shared" si="5247"/>
        <v>-8.4148497726411522E-16</v>
      </c>
      <c r="BQ4945" s="36">
        <f t="shared" si="5248"/>
        <v>0.99999999999839417</v>
      </c>
      <c r="BR4945" s="2">
        <f t="shared" si="5237"/>
        <v>-5</v>
      </c>
      <c r="BS4945">
        <v>0</v>
      </c>
      <c r="BT4945" s="37">
        <f t="shared" si="5232"/>
        <v>1.776930272110171</v>
      </c>
      <c r="BU4945" s="34">
        <f t="shared" si="5215"/>
        <v>-5</v>
      </c>
      <c r="BV4945" s="34">
        <f t="shared" si="5216"/>
        <v>-5</v>
      </c>
      <c r="BW4945" s="34">
        <f t="shared" si="5217"/>
        <v>-5</v>
      </c>
      <c r="BX4945" s="34">
        <f t="shared" si="5218"/>
        <v>-5</v>
      </c>
      <c r="BY4945" s="34">
        <f t="shared" si="5219"/>
        <v>35.585495070713414</v>
      </c>
      <c r="BZ4945" s="36">
        <f t="shared" si="5233"/>
        <v>1.7724990245487991E-3</v>
      </c>
      <c r="CA4945" s="34">
        <f t="shared" si="5234"/>
        <v>1.2248805891891102E-2</v>
      </c>
    </row>
    <row r="4946" spans="1:79" ht="13.2" x14ac:dyDescent="0.25">
      <c r="A4946" s="75">
        <f t="shared" si="5220"/>
        <v>13.457534246574022</v>
      </c>
      <c r="B4946" s="34">
        <f t="shared" si="5238"/>
        <v>4911.999999999518</v>
      </c>
      <c r="C4946">
        <f t="shared" si="5221"/>
        <v>15</v>
      </c>
      <c r="D4946" s="35">
        <f t="shared" si="5181"/>
        <v>3000</v>
      </c>
      <c r="E4946" s="27">
        <v>0</v>
      </c>
      <c r="F4946" s="64">
        <f t="shared" si="5222"/>
        <v>0.46593146951268899</v>
      </c>
      <c r="G4946" s="34">
        <v>0</v>
      </c>
      <c r="H4946" s="34">
        <f t="shared" si="5182"/>
        <v>1</v>
      </c>
      <c r="I4946" s="34">
        <f t="shared" si="5223"/>
        <v>6192.2292298236371</v>
      </c>
      <c r="J4946" s="34">
        <f t="shared" si="5183"/>
        <v>132467.52435800072</v>
      </c>
      <c r="K4946" s="34">
        <f t="shared" si="5184"/>
        <v>116702.22082055348</v>
      </c>
      <c r="L4946" s="36">
        <f t="shared" si="5235"/>
        <v>34630.729228995209</v>
      </c>
      <c r="M4946" s="34">
        <f t="shared" si="5185"/>
        <v>52.228002934779802</v>
      </c>
      <c r="N4946" s="34">
        <f t="shared" si="5224"/>
        <v>1117.2897504522332</v>
      </c>
      <c r="O4946" s="34">
        <f t="shared" si="5186"/>
        <v>4.9430669600601176</v>
      </c>
      <c r="P4946">
        <f t="shared" si="5239"/>
        <v>489.09146701324119</v>
      </c>
      <c r="Q4946" s="36">
        <f t="shared" si="5187"/>
        <v>1011.827163486385</v>
      </c>
      <c r="R4946" s="34">
        <f t="shared" si="5188"/>
        <v>720.30164359606647</v>
      </c>
      <c r="S4946" s="34">
        <f t="shared" si="5189"/>
        <v>245.94025762980826</v>
      </c>
      <c r="T4946" s="36">
        <f t="shared" si="5225"/>
        <v>-4.1155863670879118E-12</v>
      </c>
      <c r="U4946" s="36">
        <f t="shared" si="5190"/>
        <v>3397.1919065823772</v>
      </c>
      <c r="V4946" s="36">
        <f t="shared" si="5191"/>
        <v>3.1044047515217575E-2</v>
      </c>
      <c r="W4946" s="68">
        <f t="shared" si="5192"/>
        <v>98.944940654272031</v>
      </c>
      <c r="X4946">
        <f t="shared" si="5193"/>
        <v>15.062877766800579</v>
      </c>
      <c r="Y4946">
        <f t="shared" si="5194"/>
        <v>1.5373874768040686E-2</v>
      </c>
      <c r="Z4946" s="34">
        <f t="shared" si="5195"/>
        <v>6.2394342047891618E-4</v>
      </c>
      <c r="AA4946" s="36">
        <f t="shared" si="5196"/>
        <v>3.1375073156787248E-4</v>
      </c>
      <c r="AB4946" s="34">
        <f t="shared" si="5197"/>
        <v>1.7719373785567562E-3</v>
      </c>
      <c r="AC4946" s="36">
        <f t="shared" si="5198"/>
        <v>228.81095225332476</v>
      </c>
      <c r="AD4946" s="34">
        <f t="shared" si="5199"/>
        <v>0</v>
      </c>
      <c r="AE4946">
        <f t="shared" si="5226"/>
        <v>129130.38294823455</v>
      </c>
      <c r="AF4946" s="36">
        <f t="shared" si="5240"/>
        <v>0</v>
      </c>
      <c r="AG4946" s="34">
        <f t="shared" si="5200"/>
        <v>47.984486590010732</v>
      </c>
      <c r="AH4946">
        <f t="shared" si="5236"/>
        <v>1.2513394892868703</v>
      </c>
      <c r="AI4946" s="29">
        <f t="shared" si="5227"/>
        <v>47.984486590010732</v>
      </c>
      <c r="AJ4946">
        <f t="shared" si="5228"/>
        <v>8383.3318410895663</v>
      </c>
      <c r="AK4946" s="36">
        <f t="shared" si="5241"/>
        <v>-6.4594926675770994E-34</v>
      </c>
      <c r="AL4946" s="36">
        <f t="shared" si="5229"/>
        <v>-1.2783411602254951E-4</v>
      </c>
      <c r="AM4946" s="36">
        <f t="shared" si="5230"/>
        <v>-1.1863707808727391E-4</v>
      </c>
      <c r="AN4946" s="37">
        <f t="shared" si="5242"/>
        <v>2.4533055889830421E-32</v>
      </c>
      <c r="AO4946" s="36">
        <f t="shared" si="5243"/>
        <v>0.61451496663271432</v>
      </c>
      <c r="AP4946" s="36">
        <f t="shared" si="5244"/>
        <v>6.6834465048897992E-2</v>
      </c>
      <c r="AQ4946" s="74">
        <f t="shared" si="5201"/>
        <v>1.6253151863868805E-33</v>
      </c>
      <c r="AR4946" s="73">
        <f t="shared" si="5202"/>
        <v>6.2907280906501379E-34</v>
      </c>
      <c r="AS4946" s="72">
        <f t="shared" si="5245"/>
        <v>0.23205845369971026</v>
      </c>
      <c r="AT4946" s="37">
        <f t="shared" si="5203"/>
        <v>5.521507596836926E-30</v>
      </c>
      <c r="AU4946" s="37">
        <f t="shared" si="5204"/>
        <v>3.4906306367182824</v>
      </c>
      <c r="AV4946" s="34">
        <f t="shared" si="5205"/>
        <v>1.1516755058381296</v>
      </c>
      <c r="AW4946" s="34">
        <f t="shared" si="5206"/>
        <v>9.304993598211535</v>
      </c>
      <c r="AX4946" s="37">
        <f t="shared" si="5207"/>
        <v>46.170260591680474</v>
      </c>
      <c r="AY4946" s="7">
        <f t="shared" si="5208"/>
        <v>155.57187035000217</v>
      </c>
      <c r="AZ4946" s="37">
        <f t="shared" si="5209"/>
        <v>145.11520124595251</v>
      </c>
      <c r="BA4946" s="2">
        <f>BE4946*'mass balance'!$B$17+BF4946*'mass balance'!$C$17+BG4946*'mass balance'!$D$17+BH4946*'mass balance'!$E$17</f>
        <v>1.39681039565787E-3</v>
      </c>
      <c r="BB4946" s="2">
        <f>BE4946*'mass balance'!$B$18+BF4946*'mass balance'!$C$18+BG4946*'mass balance'!$D$18+BH4946*'mass balance'!$E$18</f>
        <v>1.4182997863602992E-3</v>
      </c>
      <c r="BC4946" s="2">
        <f>BE4946*'mass balance'!$B$19+BF4946*'mass balance'!$C$19+BG4946*'mass balance'!$D$19+BH4946*'mass balance'!$E$19</f>
        <v>-1.7728747329503742E-3</v>
      </c>
      <c r="BD4946" s="2">
        <f>BE4946*'mass balance'!$B$20+BF4946*'mass balance'!$C$20+BG4946*'mass balance'!$D$20+BH4946*'mass balance'!$E$20</f>
        <v>6.4468172107286329E-5</v>
      </c>
      <c r="BE4946" s="2">
        <f>N4946*'mass balance'!$H$11+R4946*'mass balance'!$I$11+S4946*'mass balance'!$J$11</f>
        <v>-2.6602136915529358E-3</v>
      </c>
      <c r="BF4946" s="2">
        <f>N4946*'mass balance'!$H$12+R4946*'mass balance'!$I$12+S4946*'mass balance'!$J$12</f>
        <v>3.896742365926893E-4</v>
      </c>
      <c r="BG4946" s="2">
        <f>N4946*'mass balance'!$H$13+R4946*'mass balance'!$I$13+S4946*'mass balance'!$J$13</f>
        <v>2.6042732625234212E-4</v>
      </c>
      <c r="BH4946" s="2">
        <f>N4946*'mass balance'!$H$14+R4946*'mass balance'!$I$14+S4946*'mass balance'!$J$14</f>
        <v>2.9096087251360232E-4</v>
      </c>
      <c r="BI4946" s="36">
        <f t="shared" si="5210"/>
        <v>7.8325413151257937E-20</v>
      </c>
      <c r="BJ4946" s="36">
        <f t="shared" si="5211"/>
        <v>6.6513139806194586E-23</v>
      </c>
      <c r="BK4946" s="36">
        <f t="shared" si="5212"/>
        <v>5.3958790282848356E-19</v>
      </c>
      <c r="BL4946" s="36">
        <f t="shared" si="5213"/>
        <v>2.7548495755785354E-19</v>
      </c>
      <c r="BM4946" s="36">
        <f t="shared" si="5246"/>
        <v>8.4176041263985914E-16</v>
      </c>
      <c r="BN4946" s="36">
        <f t="shared" ca="1" si="5214"/>
        <v>0.53474478844116036</v>
      </c>
      <c r="BO4946" s="36">
        <f t="shared" ca="1" si="5231"/>
        <v>1</v>
      </c>
      <c r="BP4946" s="36">
        <f t="shared" si="5247"/>
        <v>-8.4176041263850664E-16</v>
      </c>
      <c r="BQ4946" s="36">
        <f t="shared" si="5248"/>
        <v>0.99999999999839329</v>
      </c>
      <c r="BR4946" s="2">
        <f t="shared" si="5237"/>
        <v>-5</v>
      </c>
      <c r="BS4946">
        <v>0</v>
      </c>
      <c r="BT4946" s="37">
        <f t="shared" si="5232"/>
        <v>1.77730691978275</v>
      </c>
      <c r="BU4946" s="34">
        <f t="shared" si="5215"/>
        <v>-5</v>
      </c>
      <c r="BV4946" s="34">
        <f t="shared" si="5216"/>
        <v>-5</v>
      </c>
      <c r="BW4946" s="34">
        <f t="shared" si="5217"/>
        <v>-5</v>
      </c>
      <c r="BX4946" s="34">
        <f t="shared" si="5218"/>
        <v>-5</v>
      </c>
      <c r="BY4946" s="34">
        <f t="shared" si="5219"/>
        <v>35.592939957212984</v>
      </c>
      <c r="BZ4946" s="36">
        <f t="shared" si="5233"/>
        <v>1.7728747329503742E-3</v>
      </c>
      <c r="CA4946" s="34">
        <f t="shared" si="5234"/>
        <v>1.2247558522628049E-2</v>
      </c>
    </row>
    <row r="4947" spans="1:79" ht="13.2" x14ac:dyDescent="0.25">
      <c r="A4947" s="75">
        <f t="shared" si="5220"/>
        <v>13.460273972601419</v>
      </c>
      <c r="B4947" s="34">
        <f t="shared" si="5238"/>
        <v>4912.999999999518</v>
      </c>
      <c r="C4947">
        <f t="shared" si="5221"/>
        <v>15</v>
      </c>
      <c r="D4947" s="35">
        <f t="shared" si="5181"/>
        <v>3000</v>
      </c>
      <c r="E4947" s="27">
        <v>0</v>
      </c>
      <c r="F4947" s="64">
        <f t="shared" si="5222"/>
        <v>0.46593146951268899</v>
      </c>
      <c r="G4947" s="34">
        <v>0</v>
      </c>
      <c r="H4947" s="34">
        <f t="shared" si="5182"/>
        <v>1</v>
      </c>
      <c r="I4947" s="34">
        <f t="shared" si="5223"/>
        <v>6192.2292298236371</v>
      </c>
      <c r="J4947" s="34">
        <f t="shared" si="5183"/>
        <v>132495.23076442693</v>
      </c>
      <c r="K4947" s="34">
        <f t="shared" si="5184"/>
        <v>116726.62981571337</v>
      </c>
      <c r="L4947" s="36">
        <f t="shared" si="5235"/>
        <v>34641.594645625541</v>
      </c>
      <c r="M4947" s="34">
        <f t="shared" si="5185"/>
        <v>52.228002934779802</v>
      </c>
      <c r="N4947" s="34">
        <f t="shared" si="5224"/>
        <v>1117.5234385510475</v>
      </c>
      <c r="O4947" s="34">
        <f t="shared" si="5186"/>
        <v>4.9430669600601176</v>
      </c>
      <c r="P4947">
        <f t="shared" si="5239"/>
        <v>489.24491981882022</v>
      </c>
      <c r="Q4947" s="36">
        <f t="shared" si="5187"/>
        <v>1012.0555196182997</v>
      </c>
      <c r="R4947" s="34">
        <f t="shared" si="5188"/>
        <v>720.45821985681789</v>
      </c>
      <c r="S4947" s="34">
        <f t="shared" si="5189"/>
        <v>245.95269185269737</v>
      </c>
      <c r="T4947" s="36">
        <f t="shared" si="5225"/>
        <v>-4.1013313220302966E-12</v>
      </c>
      <c r="U4947" s="36">
        <f t="shared" si="5190"/>
        <v>3397.1919065823731</v>
      </c>
      <c r="V4947" s="36">
        <f t="shared" si="5191"/>
        <v>3.1045617037059596E-2</v>
      </c>
      <c r="W4947" s="68">
        <f t="shared" si="5192"/>
        <v>98.975984701787254</v>
      </c>
      <c r="X4947">
        <f t="shared" si="5193"/>
        <v>15.064452931715298</v>
      </c>
      <c r="Y4947">
        <f t="shared" si="5194"/>
        <v>1.5373874768040686E-2</v>
      </c>
      <c r="Z4947" s="34">
        <f t="shared" si="5195"/>
        <v>6.2394342047891618E-4</v>
      </c>
      <c r="AA4947" s="36">
        <f t="shared" si="5196"/>
        <v>3.1366818052479544E-4</v>
      </c>
      <c r="AB4947" s="34">
        <f t="shared" si="5197"/>
        <v>1.7719373785567562E-3</v>
      </c>
      <c r="AC4947" s="36">
        <f t="shared" si="5198"/>
        <v>228.81095225332476</v>
      </c>
      <c r="AD4947" s="34">
        <f t="shared" si="5199"/>
        <v>0</v>
      </c>
      <c r="AE4947">
        <f t="shared" si="5226"/>
        <v>129130.38294823455</v>
      </c>
      <c r="AF4947" s="36">
        <f t="shared" si="5240"/>
        <v>0</v>
      </c>
      <c r="AG4947" s="34">
        <f t="shared" si="5200"/>
        <v>48.046955693457363</v>
      </c>
      <c r="AH4947">
        <f t="shared" si="5236"/>
        <v>1.2512416182691553</v>
      </c>
      <c r="AI4947" s="29">
        <f t="shared" si="5227"/>
        <v>48.046955693457363</v>
      </c>
      <c r="AJ4947">
        <f t="shared" si="5228"/>
        <v>8431.3787967830231</v>
      </c>
      <c r="AK4947" s="36">
        <f t="shared" si="5241"/>
        <v>-6.2907280906501379E-34</v>
      </c>
      <c r="AL4947" s="36">
        <f t="shared" si="5229"/>
        <v>-1.2780752340543425E-4</v>
      </c>
      <c r="AM4947" s="36">
        <f t="shared" si="5230"/>
        <v>-1.1842648679598745E-4</v>
      </c>
      <c r="AN4947" s="37">
        <f t="shared" si="5242"/>
        <v>2.3887106623072712E-32</v>
      </c>
      <c r="AO4947" s="36">
        <f t="shared" si="5243"/>
        <v>0.61438713251669175</v>
      </c>
      <c r="AP4947" s="36">
        <f t="shared" si="5244"/>
        <v>6.6715827970810715E-2</v>
      </c>
      <c r="AQ4947" s="74">
        <f t="shared" si="5201"/>
        <v>1.5835090613856734E-33</v>
      </c>
      <c r="AR4947" s="73">
        <f t="shared" si="5202"/>
        <v>6.1263382063842554E-34</v>
      </c>
      <c r="AS4947" s="72">
        <f t="shared" si="5245"/>
        <v>0.23191366235226876</v>
      </c>
      <c r="AT4947" s="37">
        <f t="shared" si="5203"/>
        <v>5.3794841673373062E-30</v>
      </c>
      <c r="AU4947" s="37">
        <f t="shared" si="5204"/>
        <v>3.4844344590557665</v>
      </c>
      <c r="AV4947" s="34">
        <f t="shared" si="5205"/>
        <v>1.1582750455045452</v>
      </c>
      <c r="AW4947" s="34">
        <f t="shared" si="5206"/>
        <v>9.3079130467602091</v>
      </c>
      <c r="AX4947" s="37">
        <f t="shared" si="5207"/>
        <v>46.184746544717747</v>
      </c>
      <c r="AY4947" s="7">
        <f t="shared" si="5208"/>
        <v>155.62691933876977</v>
      </c>
      <c r="AZ4947" s="37">
        <f t="shared" si="5209"/>
        <v>145.16073124650501</v>
      </c>
      <c r="BA4947" s="2">
        <f>BE4947*'mass balance'!$B$17+BF4947*'mass balance'!$C$17+BG4947*'mass balance'!$D$17+BH4947*'mass balance'!$E$17</f>
        <v>1.3971064135545105E-3</v>
      </c>
      <c r="BB4947" s="2">
        <f>BE4947*'mass balance'!$B$18+BF4947*'mass balance'!$C$18+BG4947*'mass balance'!$D$18+BH4947*'mass balance'!$E$18</f>
        <v>1.4186003583784267E-3</v>
      </c>
      <c r="BC4947" s="2">
        <f>BE4947*'mass balance'!$B$19+BF4947*'mass balance'!$C$19+BG4947*'mass balance'!$D$19+BH4947*'mass balance'!$E$19</f>
        <v>-1.7732504479730329E-3</v>
      </c>
      <c r="BD4947" s="2">
        <f>BE4947*'mass balance'!$B$20+BF4947*'mass balance'!$C$20+BG4947*'mass balance'!$D$20+BH4947*'mass balance'!$E$20</f>
        <v>6.4481834471746648E-5</v>
      </c>
      <c r="BE4947" s="2">
        <f>N4947*'mass balance'!$H$11+R4947*'mass balance'!$I$11+S4947*'mass balance'!$J$11</f>
        <v>-2.6607700917882083E-3</v>
      </c>
      <c r="BF4947" s="2">
        <f>N4947*'mass balance'!$H$12+R4947*'mass balance'!$I$12+S4947*'mass balance'!$J$12</f>
        <v>3.8969393770367711E-4</v>
      </c>
      <c r="BG4947" s="2">
        <f>N4947*'mass balance'!$H$13+R4947*'mass balance'!$I$13+S4947*'mass balance'!$J$13</f>
        <v>2.6053883938195207E-4</v>
      </c>
      <c r="BH4947" s="2">
        <f>N4947*'mass balance'!$H$14+R4947*'mass balance'!$I$14+S4947*'mass balance'!$J$14</f>
        <v>2.9102172878933523E-4</v>
      </c>
      <c r="BI4947" s="36">
        <f t="shared" si="5210"/>
        <v>7.8325413151257937E-20</v>
      </c>
      <c r="BJ4947" s="36">
        <f t="shared" si="5211"/>
        <v>6.6516076074212024E-23</v>
      </c>
      <c r="BK4947" s="36">
        <f t="shared" si="5212"/>
        <v>5.3965441596828975E-19</v>
      </c>
      <c r="BL4947" s="36">
        <f t="shared" si="5213"/>
        <v>2.75534548032345E-19</v>
      </c>
      <c r="BM4947" s="36">
        <f t="shared" si="5246"/>
        <v>8.4203589759741695E-16</v>
      </c>
      <c r="BN4947" s="36">
        <f t="shared" ca="1" si="5214"/>
        <v>0.81015240252800058</v>
      </c>
      <c r="BO4947" s="36">
        <f t="shared" ca="1" si="5231"/>
        <v>1</v>
      </c>
      <c r="BP4947" s="36">
        <f t="shared" si="5247"/>
        <v>-8.4203589759606326E-16</v>
      </c>
      <c r="BQ4947" s="36">
        <f t="shared" si="5248"/>
        <v>0.9999999999983924</v>
      </c>
      <c r="BR4947" s="2">
        <f t="shared" si="5237"/>
        <v>-5</v>
      </c>
      <c r="BS4947">
        <v>0</v>
      </c>
      <c r="BT4947" s="37">
        <f t="shared" si="5232"/>
        <v>1.7776835740929655</v>
      </c>
      <c r="BU4947" s="34">
        <f t="shared" si="5215"/>
        <v>-5</v>
      </c>
      <c r="BV4947" s="34">
        <f t="shared" si="5216"/>
        <v>-5</v>
      </c>
      <c r="BW4947" s="34">
        <f t="shared" si="5217"/>
        <v>-5</v>
      </c>
      <c r="BX4947" s="34">
        <f t="shared" si="5218"/>
        <v>-5</v>
      </c>
      <c r="BY4947" s="34">
        <f t="shared" si="5219"/>
        <v>35.600384441928298</v>
      </c>
      <c r="BZ4947" s="36">
        <f t="shared" si="5233"/>
        <v>1.7732504479730329E-3</v>
      </c>
      <c r="CA4947" s="34">
        <f t="shared" si="5234"/>
        <v>1.2246311787133314E-2</v>
      </c>
    </row>
    <row r="4948" spans="1:79" ht="13.2" x14ac:dyDescent="0.25">
      <c r="A4948" s="75">
        <f t="shared" si="5220"/>
        <v>13.463013698628815</v>
      </c>
      <c r="B4948" s="34">
        <f t="shared" si="5238"/>
        <v>4913.999999999518</v>
      </c>
      <c r="C4948">
        <f t="shared" si="5221"/>
        <v>15</v>
      </c>
      <c r="D4948" s="35">
        <f t="shared" si="5181"/>
        <v>3000</v>
      </c>
      <c r="E4948" s="27">
        <v>0</v>
      </c>
      <c r="F4948" s="64">
        <f t="shared" si="5222"/>
        <v>0.46593146951268899</v>
      </c>
      <c r="G4948" s="34">
        <v>0</v>
      </c>
      <c r="H4948" s="34">
        <f t="shared" si="5182"/>
        <v>1</v>
      </c>
      <c r="I4948" s="34">
        <f t="shared" si="5223"/>
        <v>6192.2292298236371</v>
      </c>
      <c r="J4948" s="34">
        <f t="shared" si="5183"/>
        <v>132522.93567483639</v>
      </c>
      <c r="K4948" s="34">
        <f t="shared" si="5184"/>
        <v>116751.03749290135</v>
      </c>
      <c r="L4948" s="36">
        <f t="shared" si="5235"/>
        <v>34652.460611588511</v>
      </c>
      <c r="M4948" s="34">
        <f t="shared" si="5185"/>
        <v>52.228002934779802</v>
      </c>
      <c r="N4948" s="34">
        <f t="shared" si="5224"/>
        <v>1117.7571140317946</v>
      </c>
      <c r="O4948" s="34">
        <f t="shared" si="5186"/>
        <v>4.9430669600601176</v>
      </c>
      <c r="P4948">
        <f t="shared" si="5239"/>
        <v>489.39838038265083</v>
      </c>
      <c r="Q4948" s="36">
        <f t="shared" si="5187"/>
        <v>1012.2838686658306</v>
      </c>
      <c r="R4948" s="34">
        <f t="shared" si="5188"/>
        <v>720.61480377892053</v>
      </c>
      <c r="S4948" s="34">
        <f t="shared" si="5189"/>
        <v>245.96511317095505</v>
      </c>
      <c r="T4948" s="36">
        <f t="shared" si="5225"/>
        <v>-4.0886152440430153E-12</v>
      </c>
      <c r="U4948" s="36">
        <f t="shared" si="5190"/>
        <v>3397.191906582369</v>
      </c>
      <c r="V4948" s="36">
        <f t="shared" si="5191"/>
        <v>3.1047184930002015E-2</v>
      </c>
      <c r="W4948" s="68">
        <f t="shared" si="5192"/>
        <v>99.00703031882432</v>
      </c>
      <c r="X4948">
        <f t="shared" si="5193"/>
        <v>15.066027846907081</v>
      </c>
      <c r="Y4948">
        <f t="shared" si="5194"/>
        <v>1.5373874768040686E-2</v>
      </c>
      <c r="Z4948" s="34">
        <f t="shared" si="5195"/>
        <v>6.2394342047891618E-4</v>
      </c>
      <c r="AA4948" s="36">
        <f t="shared" si="5196"/>
        <v>3.1358565982661312E-4</v>
      </c>
      <c r="AB4948" s="34">
        <f t="shared" si="5197"/>
        <v>1.7719373785567562E-3</v>
      </c>
      <c r="AC4948" s="36">
        <f t="shared" si="5198"/>
        <v>228.81095225332476</v>
      </c>
      <c r="AD4948" s="34">
        <f t="shared" si="5199"/>
        <v>0</v>
      </c>
      <c r="AE4948">
        <f t="shared" si="5226"/>
        <v>129130.38294823455</v>
      </c>
      <c r="AF4948" s="36">
        <f t="shared" si="5240"/>
        <v>0</v>
      </c>
      <c r="AG4948" s="34">
        <f t="shared" si="5200"/>
        <v>48.109422858899876</v>
      </c>
      <c r="AH4948">
        <f t="shared" si="5236"/>
        <v>1.2511467027982093</v>
      </c>
      <c r="AI4948" s="29">
        <f t="shared" si="5227"/>
        <v>48.109422858899876</v>
      </c>
      <c r="AJ4948">
        <f t="shared" si="5228"/>
        <v>8479.4882196419221</v>
      </c>
      <c r="AK4948" s="36">
        <f t="shared" si="5241"/>
        <v>-6.1263382063842554E-34</v>
      </c>
      <c r="AL4948" s="36">
        <f t="shared" si="5229"/>
        <v>-1.2778093632023258E-4</v>
      </c>
      <c r="AM4948" s="36">
        <f t="shared" si="5230"/>
        <v>-1.1821626932284184E-4</v>
      </c>
      <c r="AN4948" s="37">
        <f t="shared" si="5242"/>
        <v>2.3258033814007698E-32</v>
      </c>
      <c r="AO4948" s="36">
        <f t="shared" si="5243"/>
        <v>0.61425932499328628</v>
      </c>
      <c r="AP4948" s="36">
        <f t="shared" si="5244"/>
        <v>6.6597401484014732E-2</v>
      </c>
      <c r="AQ4948" s="74">
        <f t="shared" si="5201"/>
        <v>1.5427695629741262E-33</v>
      </c>
      <c r="AR4948" s="73">
        <f t="shared" si="5202"/>
        <v>5.9662105173658427E-34</v>
      </c>
      <c r="AS4948" s="72">
        <f t="shared" si="5245"/>
        <v>0.23176896134643718</v>
      </c>
      <c r="AT4948" s="37">
        <f t="shared" si="5203"/>
        <v>5.2410842730554227E-30</v>
      </c>
      <c r="AU4948" s="37">
        <f t="shared" si="5204"/>
        <v>3.47824928015583</v>
      </c>
      <c r="AV4948" s="34">
        <f t="shared" si="5205"/>
        <v>1.1648831658370047</v>
      </c>
      <c r="AW4948" s="34">
        <f t="shared" si="5206"/>
        <v>9.3108326429100696</v>
      </c>
      <c r="AX4948" s="37">
        <f t="shared" si="5207"/>
        <v>46.199233230134361</v>
      </c>
      <c r="AY4948" s="7">
        <f t="shared" si="5208"/>
        <v>155.68197935770576</v>
      </c>
      <c r="AZ4948" s="37">
        <f t="shared" si="5209"/>
        <v>145.20626354895867</v>
      </c>
      <c r="BA4948" s="2">
        <f>BE4948*'mass balance'!$B$17+BF4948*'mass balance'!$C$17+BG4948*'mass balance'!$D$17+BH4948*'mass balance'!$E$17</f>
        <v>1.3974024366548278E-3</v>
      </c>
      <c r="BB4948" s="2">
        <f>BE4948*'mass balance'!$B$18+BF4948*'mass balance'!$C$18+BG4948*'mass balance'!$D$18+BH4948*'mass balance'!$E$18</f>
        <v>1.418900935680287E-3</v>
      </c>
      <c r="BC4948" s="2">
        <f>BE4948*'mass balance'!$B$19+BF4948*'mass balance'!$C$19+BG4948*'mass balance'!$D$19+BH4948*'mass balance'!$E$19</f>
        <v>-1.7736261696003586E-3</v>
      </c>
      <c r="BD4948" s="2">
        <f>BE4948*'mass balance'!$B$20+BF4948*'mass balance'!$C$20+BG4948*'mass balance'!$D$20+BH4948*'mass balance'!$E$20</f>
        <v>6.4495497076376681E-5</v>
      </c>
      <c r="BE4948" s="2">
        <f>N4948*'mass balance'!$H$11+R4948*'mass balance'!$I$11+S4948*'mass balance'!$J$11</f>
        <v>-2.6613264619804629E-3</v>
      </c>
      <c r="BF4948" s="2">
        <f>N4948*'mass balance'!$H$12+R4948*'mass balance'!$I$12+S4948*'mass balance'!$J$12</f>
        <v>3.8971361836822623E-4</v>
      </c>
      <c r="BG4948" s="2">
        <f>N4948*'mass balance'!$H$13+R4948*'mass balance'!$I$13+S4948*'mass balance'!$J$13</f>
        <v>2.6065033979641216E-4</v>
      </c>
      <c r="BH4948" s="2">
        <f>N4948*'mass balance'!$H$14+R4948*'mass balance'!$I$14+S4948*'mass balance'!$J$14</f>
        <v>2.9108258177911313E-4</v>
      </c>
      <c r="BI4948" s="36">
        <f t="shared" si="5210"/>
        <v>7.8325413151257937E-20</v>
      </c>
      <c r="BJ4948" s="36">
        <f t="shared" si="5211"/>
        <v>6.6519013656979832E-23</v>
      </c>
      <c r="BK4948" s="36">
        <f t="shared" si="5212"/>
        <v>5.3972093204436393E-19</v>
      </c>
      <c r="BL4948" s="36">
        <f t="shared" si="5213"/>
        <v>2.7558414581553375E-19</v>
      </c>
      <c r="BM4948" s="36">
        <f t="shared" si="5246"/>
        <v>8.4231143214544934E-16</v>
      </c>
      <c r="BN4948" s="36">
        <f t="shared" ca="1" si="5214"/>
        <v>0.53751483201475492</v>
      </c>
      <c r="BO4948" s="36">
        <f t="shared" ca="1" si="5231"/>
        <v>1</v>
      </c>
      <c r="BP4948" s="36">
        <f t="shared" si="5247"/>
        <v>-8.4231143214409447E-16</v>
      </c>
      <c r="BQ4948" s="36">
        <f t="shared" si="5248"/>
        <v>0.99999999999839151</v>
      </c>
      <c r="BR4948" s="2">
        <f t="shared" si="5237"/>
        <v>-5</v>
      </c>
      <c r="BS4948">
        <v>0</v>
      </c>
      <c r="BT4948" s="37">
        <f t="shared" si="5232"/>
        <v>1.7780602350243593</v>
      </c>
      <c r="BU4948" s="34">
        <f t="shared" si="5215"/>
        <v>-5</v>
      </c>
      <c r="BV4948" s="34">
        <f t="shared" si="5216"/>
        <v>-5</v>
      </c>
      <c r="BW4948" s="34">
        <f t="shared" si="5217"/>
        <v>-5</v>
      </c>
      <c r="BX4948" s="34">
        <f t="shared" si="5218"/>
        <v>-5</v>
      </c>
      <c r="BY4948" s="34">
        <f t="shared" si="5219"/>
        <v>35.607828524676151</v>
      </c>
      <c r="BZ4948" s="36">
        <f t="shared" si="5233"/>
        <v>1.7736261696003586E-3</v>
      </c>
      <c r="CA4948" s="34">
        <f t="shared" si="5234"/>
        <v>1.224506568495826E-2</v>
      </c>
    </row>
    <row r="4949" spans="1:79" ht="13.2" x14ac:dyDescent="0.25">
      <c r="A4949" s="75">
        <f t="shared" si="5220"/>
        <v>13.465753424656212</v>
      </c>
      <c r="B4949" s="34">
        <f t="shared" si="5238"/>
        <v>4914.9999999995171</v>
      </c>
      <c r="C4949">
        <f t="shared" si="5221"/>
        <v>15</v>
      </c>
      <c r="D4949" s="35">
        <f t="shared" si="5181"/>
        <v>3000</v>
      </c>
      <c r="E4949" s="27">
        <v>0</v>
      </c>
      <c r="F4949" s="64">
        <f t="shared" si="5222"/>
        <v>0.46593146951268899</v>
      </c>
      <c r="G4949" s="34">
        <v>0</v>
      </c>
      <c r="H4949" s="34">
        <f t="shared" si="5182"/>
        <v>1</v>
      </c>
      <c r="I4949" s="34">
        <f t="shared" si="5223"/>
        <v>6192.2292298236371</v>
      </c>
      <c r="J4949" s="34">
        <f t="shared" si="5183"/>
        <v>132550.6390885475</v>
      </c>
      <c r="K4949" s="34">
        <f t="shared" si="5184"/>
        <v>116775.44385151689</v>
      </c>
      <c r="L4949" s="36">
        <f t="shared" si="5235"/>
        <v>34663.327126314012</v>
      </c>
      <c r="M4949" s="34">
        <f t="shared" si="5185"/>
        <v>52.228002934779802</v>
      </c>
      <c r="N4949" s="34">
        <f t="shared" si="5224"/>
        <v>1117.9907768887247</v>
      </c>
      <c r="O4949" s="34">
        <f t="shared" si="5186"/>
        <v>4.9430669600601176</v>
      </c>
      <c r="P4949">
        <f t="shared" si="5239"/>
        <v>489.55184869668119</v>
      </c>
      <c r="Q4949" s="36">
        <f t="shared" si="5187"/>
        <v>1012.5122106219621</v>
      </c>
      <c r="R4949" s="34">
        <f t="shared" si="5188"/>
        <v>720.77139535422691</v>
      </c>
      <c r="S4949" s="34">
        <f t="shared" si="5189"/>
        <v>245.97752158753693</v>
      </c>
      <c r="T4949" s="36">
        <f t="shared" si="5225"/>
        <v>-4.07436613378901E-12</v>
      </c>
      <c r="U4949" s="36">
        <f t="shared" si="5190"/>
        <v>3397.1919065823649</v>
      </c>
      <c r="V4949" s="36">
        <f t="shared" si="5191"/>
        <v>3.1048751194417877E-2</v>
      </c>
      <c r="W4949" s="68">
        <f t="shared" si="5192"/>
        <v>99.038077503754323</v>
      </c>
      <c r="X4949">
        <f t="shared" si="5193"/>
        <v>15.067602512415489</v>
      </c>
      <c r="Y4949">
        <f t="shared" si="5194"/>
        <v>1.5373874768040686E-2</v>
      </c>
      <c r="Z4949" s="34">
        <f t="shared" si="5195"/>
        <v>6.2394342047891618E-4</v>
      </c>
      <c r="AA4949" s="36">
        <f t="shared" si="5196"/>
        <v>3.1350316945763496E-4</v>
      </c>
      <c r="AB4949" s="34">
        <f t="shared" si="5197"/>
        <v>1.7719373785567562E-3</v>
      </c>
      <c r="AC4949" s="36">
        <f t="shared" si="5198"/>
        <v>228.81095225332476</v>
      </c>
      <c r="AD4949" s="34">
        <f t="shared" si="5199"/>
        <v>0</v>
      </c>
      <c r="AE4949">
        <f t="shared" si="5226"/>
        <v>129130.38294823455</v>
      </c>
      <c r="AF4949" s="36">
        <f t="shared" si="5240"/>
        <v>0</v>
      </c>
      <c r="AG4949" s="34">
        <f t="shared" si="5200"/>
        <v>48.171888084419237</v>
      </c>
      <c r="AH4949">
        <f t="shared" si="5236"/>
        <v>1.2510545931776562</v>
      </c>
      <c r="AI4949" s="29">
        <f t="shared" si="5227"/>
        <v>48.171888084419237</v>
      </c>
      <c r="AJ4949">
        <f t="shared" si="5228"/>
        <v>8527.6601077263422</v>
      </c>
      <c r="AK4949" s="36">
        <f t="shared" si="5241"/>
        <v>-5.9662105173658427E-34</v>
      </c>
      <c r="AL4949" s="36">
        <f t="shared" si="5229"/>
        <v>-1.2775435476579375E-4</v>
      </c>
      <c r="AM4949" s="36">
        <f t="shared" si="5230"/>
        <v>-1.1800642500427688E-4</v>
      </c>
      <c r="AN4949" s="37">
        <f t="shared" si="5242"/>
        <v>2.2645399993369274E-32</v>
      </c>
      <c r="AO4949" s="36">
        <f t="shared" si="5243"/>
        <v>0.61413154405696602</v>
      </c>
      <c r="AP4949" s="36">
        <f t="shared" si="5244"/>
        <v>6.6479185214691885E-2</v>
      </c>
      <c r="AQ4949" s="74">
        <f t="shared" si="5201"/>
        <v>1.5030697015644353E-33</v>
      </c>
      <c r="AR4949" s="73">
        <f t="shared" si="5202"/>
        <v>5.8102353957039401E-34</v>
      </c>
      <c r="AS4949" s="72">
        <f t="shared" si="5245"/>
        <v>0.23162435062584741</v>
      </c>
      <c r="AT4949" s="37">
        <f t="shared" si="5203"/>
        <v>5.1062162251820269E-30</v>
      </c>
      <c r="AU4949" s="37">
        <f t="shared" si="5204"/>
        <v>3.4720750804946978</v>
      </c>
      <c r="AV4949" s="34">
        <f t="shared" si="5205"/>
        <v>1.1714998665484857</v>
      </c>
      <c r="AW4949" s="34">
        <f t="shared" si="5206"/>
        <v>9.3137523865079324</v>
      </c>
      <c r="AX4949" s="37">
        <f t="shared" si="5207"/>
        <v>46.21372064717027</v>
      </c>
      <c r="AY4949" s="7">
        <f t="shared" si="5208"/>
        <v>155.73705040398102</v>
      </c>
      <c r="AZ4949" s="37">
        <f t="shared" si="5209"/>
        <v>145.2517981509246</v>
      </c>
      <c r="BA4949" s="2">
        <f>BE4949*'mass balance'!$B$17+BF4949*'mass balance'!$C$17+BG4949*'mass balance'!$D$17+BH4949*'mass balance'!$E$17</f>
        <v>1.397698464945894E-3</v>
      </c>
      <c r="BB4949" s="2">
        <f>BE4949*'mass balance'!$B$18+BF4949*'mass balance'!$C$18+BG4949*'mass balance'!$D$18+BH4949*'mass balance'!$E$18</f>
        <v>1.4192015182527538E-3</v>
      </c>
      <c r="BC4949" s="2">
        <f>BE4949*'mass balance'!$B$19+BF4949*'mass balance'!$C$19+BG4949*'mass balance'!$D$19+BH4949*'mass balance'!$E$19</f>
        <v>-1.7740018978159426E-3</v>
      </c>
      <c r="BD4949" s="2">
        <f>BE4949*'mass balance'!$B$20+BF4949*'mass balance'!$C$20+BG4949*'mass balance'!$D$20+BH4949*'mass balance'!$E$20</f>
        <v>6.450915992057971E-5</v>
      </c>
      <c r="BE4949" s="2">
        <f>N4949*'mass balance'!$H$11+R4949*'mass balance'!$I$11+S4949*'mass balance'!$J$11</f>
        <v>-2.6618828021160107E-3</v>
      </c>
      <c r="BF4949" s="2">
        <f>N4949*'mass balance'!$H$12+R4949*'mass balance'!$I$12+S4949*'mass balance'!$J$12</f>
        <v>3.8973327859101963E-4</v>
      </c>
      <c r="BG4949" s="2">
        <f>N4949*'mass balance'!$H$13+R4949*'mass balance'!$I$13+S4949*'mass balance'!$J$13</f>
        <v>2.6076182749475998E-4</v>
      </c>
      <c r="BH4949" s="2">
        <f>N4949*'mass balance'!$H$14+R4949*'mass balance'!$I$14+S4949*'mass balance'!$J$14</f>
        <v>2.9114343148143869E-4</v>
      </c>
      <c r="BI4949" s="36">
        <f t="shared" si="5210"/>
        <v>7.8325413151257937E-20</v>
      </c>
      <c r="BJ4949" s="36">
        <f t="shared" si="5211"/>
        <v>6.6521952553281586E-23</v>
      </c>
      <c r="BK4949" s="36">
        <f t="shared" si="5212"/>
        <v>5.3978745105802091E-19</v>
      </c>
      <c r="BL4949" s="36">
        <f t="shared" si="5213"/>
        <v>2.7563375090685747E-19</v>
      </c>
      <c r="BM4949" s="36">
        <f t="shared" si="5246"/>
        <v>8.4258701629126492E-16</v>
      </c>
      <c r="BN4949" s="36">
        <f t="shared" ca="1" si="5214"/>
        <v>0.20805609096986888</v>
      </c>
      <c r="BO4949" s="36">
        <f t="shared" ca="1" si="5231"/>
        <v>1</v>
      </c>
      <c r="BP4949" s="36">
        <f t="shared" si="5247"/>
        <v>-8.4258701628990886E-16</v>
      </c>
      <c r="BQ4949" s="36">
        <f t="shared" si="5248"/>
        <v>0.99999999999839062</v>
      </c>
      <c r="BR4949" s="2">
        <f t="shared" si="5237"/>
        <v>-5</v>
      </c>
      <c r="BS4949">
        <v>0</v>
      </c>
      <c r="BT4949" s="37">
        <f t="shared" si="5232"/>
        <v>1.7784369025604823</v>
      </c>
      <c r="BU4949" s="34">
        <f t="shared" si="5215"/>
        <v>-5</v>
      </c>
      <c r="BV4949" s="34">
        <f t="shared" si="5216"/>
        <v>-5</v>
      </c>
      <c r="BW4949" s="34">
        <f t="shared" si="5217"/>
        <v>-5</v>
      </c>
      <c r="BX4949" s="34">
        <f t="shared" si="5218"/>
        <v>-5</v>
      </c>
      <c r="BY4949" s="34">
        <f t="shared" si="5219"/>
        <v>35.615272205273392</v>
      </c>
      <c r="BZ4949" s="36">
        <f t="shared" si="5233"/>
        <v>1.7740018978159426E-3</v>
      </c>
      <c r="CA4949" s="34">
        <f t="shared" si="5234"/>
        <v>1.224382021565467E-2</v>
      </c>
    </row>
    <row r="4950" spans="1:79" ht="13.2" x14ac:dyDescent="0.25">
      <c r="A4950" s="75">
        <f t="shared" si="5220"/>
        <v>13.468493150683608</v>
      </c>
      <c r="B4950" s="34">
        <f t="shared" si="5238"/>
        <v>4915.9999999995171</v>
      </c>
      <c r="C4950">
        <f t="shared" si="5221"/>
        <v>15</v>
      </c>
      <c r="D4950" s="35">
        <f t="shared" si="5181"/>
        <v>3000</v>
      </c>
      <c r="E4950" s="27">
        <v>0</v>
      </c>
      <c r="F4950" s="64">
        <f t="shared" si="5222"/>
        <v>0.46593146951268899</v>
      </c>
      <c r="G4950" s="34">
        <v>0</v>
      </c>
      <c r="H4950" s="34">
        <f t="shared" si="5182"/>
        <v>1</v>
      </c>
      <c r="I4950" s="34">
        <f t="shared" si="5223"/>
        <v>6192.2292298236371</v>
      </c>
      <c r="J4950" s="34">
        <f t="shared" si="5183"/>
        <v>132578.34100487898</v>
      </c>
      <c r="K4950" s="34">
        <f t="shared" si="5184"/>
        <v>116799.84889095985</v>
      </c>
      <c r="L4950" s="36">
        <f t="shared" si="5235"/>
        <v>34674.194189232061</v>
      </c>
      <c r="M4950" s="34">
        <f t="shared" si="5185"/>
        <v>52.228002934779802</v>
      </c>
      <c r="N4950" s="34">
        <f t="shared" si="5224"/>
        <v>1118.2244271160921</v>
      </c>
      <c r="O4950" s="34">
        <f t="shared" si="5186"/>
        <v>4.9430669600601176</v>
      </c>
      <c r="P4950">
        <f t="shared" si="5239"/>
        <v>489.70532475286149</v>
      </c>
      <c r="Q4950" s="36">
        <f t="shared" si="5187"/>
        <v>1012.7405454796814</v>
      </c>
      <c r="R4950" s="34">
        <f t="shared" si="5188"/>
        <v>720.92799457459103</v>
      </c>
      <c r="S4950" s="34">
        <f t="shared" si="5189"/>
        <v>245.98991710539823</v>
      </c>
      <c r="T4950" s="36">
        <f t="shared" si="5225"/>
        <v>-4.0601200687410037E-12</v>
      </c>
      <c r="U4950" s="36">
        <f t="shared" si="5190"/>
        <v>3397.1919065823608</v>
      </c>
      <c r="V4950" s="36">
        <f t="shared" si="5191"/>
        <v>3.1050315830680259E-2</v>
      </c>
      <c r="W4950" s="68">
        <f t="shared" si="5192"/>
        <v>99.069126254948742</v>
      </c>
      <c r="X4950">
        <f t="shared" si="5193"/>
        <v>15.069176928280083</v>
      </c>
      <c r="Y4950">
        <f t="shared" si="5194"/>
        <v>1.5373874768040686E-2</v>
      </c>
      <c r="Z4950" s="34">
        <f t="shared" si="5195"/>
        <v>6.2394342047891618E-4</v>
      </c>
      <c r="AA4950" s="36">
        <f t="shared" si="5196"/>
        <v>3.134207094021809E-4</v>
      </c>
      <c r="AB4950" s="34">
        <f t="shared" si="5197"/>
        <v>1.7719373785567562E-3</v>
      </c>
      <c r="AC4950" s="36">
        <f t="shared" si="5198"/>
        <v>228.81095225332476</v>
      </c>
      <c r="AD4950" s="34">
        <f t="shared" si="5199"/>
        <v>0</v>
      </c>
      <c r="AE4950">
        <f t="shared" si="5226"/>
        <v>129130.38294823455</v>
      </c>
      <c r="AF4950" s="36">
        <f t="shared" si="5240"/>
        <v>0</v>
      </c>
      <c r="AG4950" s="34">
        <f t="shared" si="5200"/>
        <v>48.234351368096924</v>
      </c>
      <c r="AH4950">
        <f t="shared" si="5236"/>
        <v>1.2509651471964602</v>
      </c>
      <c r="AI4950" s="29">
        <f t="shared" si="5227"/>
        <v>48.234351368096924</v>
      </c>
      <c r="AJ4950">
        <f t="shared" si="5228"/>
        <v>8575.8944590944393</v>
      </c>
      <c r="AK4950" s="36">
        <f t="shared" si="5241"/>
        <v>-5.8102353957039401E-34</v>
      </c>
      <c r="AL4950" s="36">
        <f t="shared" si="5229"/>
        <v>-1.2772777874096717E-4</v>
      </c>
      <c r="AM4950" s="36">
        <f t="shared" si="5230"/>
        <v>-1.177969531779102E-4</v>
      </c>
      <c r="AN4950" s="37">
        <f t="shared" si="5242"/>
        <v>2.2048778941632689E-32</v>
      </c>
      <c r="AO4950" s="36">
        <f t="shared" si="5243"/>
        <v>0.61400378970220026</v>
      </c>
      <c r="AP4950" s="36">
        <f t="shared" si="5244"/>
        <v>6.6361178789687614E-2</v>
      </c>
      <c r="AQ4950" s="74">
        <f t="shared" si="5201"/>
        <v>1.4643831647897886E-33</v>
      </c>
      <c r="AR4950" s="73">
        <f t="shared" si="5202"/>
        <v>5.6583060104380104E-34</v>
      </c>
      <c r="AS4950" s="72">
        <f t="shared" si="5245"/>
        <v>0.23147983013416665</v>
      </c>
      <c r="AT4950" s="37">
        <f t="shared" si="5203"/>
        <v>4.9747906355575444E-30</v>
      </c>
      <c r="AU4950" s="37">
        <f t="shared" si="5204"/>
        <v>3.4659118405832516</v>
      </c>
      <c r="AV4950" s="34">
        <f t="shared" si="5205"/>
        <v>1.1781251473527306</v>
      </c>
      <c r="AW4950" s="34">
        <f t="shared" si="5206"/>
        <v>9.3166722774006452</v>
      </c>
      <c r="AX4950" s="37">
        <f t="shared" si="5207"/>
        <v>46.22820879506552</v>
      </c>
      <c r="AY4950" s="7">
        <f t="shared" si="5208"/>
        <v>155.79213247476764</v>
      </c>
      <c r="AZ4950" s="37">
        <f t="shared" si="5209"/>
        <v>145.29733505001425</v>
      </c>
      <c r="BA4950" s="2">
        <f>BE4950*'mass balance'!$B$17+BF4950*'mass balance'!$C$17+BG4950*'mass balance'!$D$17+BH4950*'mass balance'!$E$17</f>
        <v>1.3979944984147811E-3</v>
      </c>
      <c r="BB4950" s="2">
        <f>BE4950*'mass balance'!$B$18+BF4950*'mass balance'!$C$18+BG4950*'mass balance'!$D$18+BH4950*'mass balance'!$E$18</f>
        <v>1.4195021060827012E-3</v>
      </c>
      <c r="BC4950" s="2">
        <f>BE4950*'mass balance'!$B$19+BF4950*'mass balance'!$C$19+BG4950*'mass balance'!$D$19+BH4950*'mass balance'!$E$19</f>
        <v>-1.7743776326033761E-3</v>
      </c>
      <c r="BD4950" s="2">
        <f>BE4950*'mass balance'!$B$20+BF4950*'mass balance'!$C$20+BG4950*'mass balance'!$D$20+BH4950*'mass balance'!$E$20</f>
        <v>6.4522823003759127E-5</v>
      </c>
      <c r="BE4950" s="2">
        <f>N4950*'mass balance'!$H$11+R4950*'mass balance'!$I$11+S4950*'mass balance'!$J$11</f>
        <v>-2.6624391121811714E-3</v>
      </c>
      <c r="BF4950" s="2">
        <f>N4950*'mass balance'!$H$12+R4950*'mass balance'!$I$12+S4950*'mass balance'!$J$12</f>
        <v>3.8975291837673961E-4</v>
      </c>
      <c r="BG4950" s="2">
        <f>N4950*'mass balance'!$H$13+R4950*'mass balance'!$I$13+S4950*'mass balance'!$J$13</f>
        <v>2.6087330247603923E-4</v>
      </c>
      <c r="BH4950" s="2">
        <f>N4950*'mass balance'!$H$14+R4950*'mass balance'!$I$14+S4950*'mass balance'!$J$14</f>
        <v>2.912042778948156E-4</v>
      </c>
      <c r="BI4950" s="36">
        <f t="shared" si="5210"/>
        <v>7.8325413151257937E-20</v>
      </c>
      <c r="BJ4950" s="36">
        <f t="shared" si="5211"/>
        <v>6.65248927619026E-23</v>
      </c>
      <c r="BK4950" s="36">
        <f t="shared" si="5212"/>
        <v>5.3985397301057419E-19</v>
      </c>
      <c r="BL4950" s="36">
        <f t="shared" si="5213"/>
        <v>2.7568336330575456E-19</v>
      </c>
      <c r="BM4950" s="36">
        <f t="shared" si="5246"/>
        <v>8.4286265004217178E-16</v>
      </c>
      <c r="BN4950" s="36">
        <f t="shared" ca="1" si="5214"/>
        <v>0.14717471635567936</v>
      </c>
      <c r="BO4950" s="36">
        <f t="shared" ca="1" si="5231"/>
        <v>1</v>
      </c>
      <c r="BP4950" s="36">
        <f t="shared" si="5247"/>
        <v>-8.4286265004081455E-16</v>
      </c>
      <c r="BQ4950" s="36">
        <f t="shared" si="5248"/>
        <v>0.99999999999838973</v>
      </c>
      <c r="BR4950" s="2">
        <f t="shared" si="5237"/>
        <v>-5</v>
      </c>
      <c r="BS4950">
        <v>0</v>
      </c>
      <c r="BT4950" s="37">
        <f t="shared" si="5232"/>
        <v>1.7788135766848849</v>
      </c>
      <c r="BU4950" s="34">
        <f t="shared" si="5215"/>
        <v>-5</v>
      </c>
      <c r="BV4950" s="34">
        <f t="shared" si="5216"/>
        <v>-5</v>
      </c>
      <c r="BW4950" s="34">
        <f t="shared" si="5217"/>
        <v>-5</v>
      </c>
      <c r="BX4950" s="34">
        <f t="shared" si="5218"/>
        <v>-5</v>
      </c>
      <c r="BY4950" s="34">
        <f t="shared" si="5219"/>
        <v>35.622715483536993</v>
      </c>
      <c r="BZ4950" s="36">
        <f t="shared" si="5233"/>
        <v>1.7743776326033761E-3</v>
      </c>
      <c r="CA4950" s="34">
        <f t="shared" si="5234"/>
        <v>1.2242575378774715E-2</v>
      </c>
    </row>
    <row r="4951" spans="1:79" ht="13.2" x14ac:dyDescent="0.25">
      <c r="A4951" s="75">
        <f t="shared" si="5220"/>
        <v>13.471232876711005</v>
      </c>
      <c r="B4951" s="34">
        <f t="shared" si="5238"/>
        <v>4916.9999999995171</v>
      </c>
      <c r="C4951">
        <f t="shared" si="5221"/>
        <v>15</v>
      </c>
      <c r="D4951" s="35">
        <f t="shared" si="5181"/>
        <v>3000</v>
      </c>
      <c r="E4951" s="27">
        <v>0</v>
      </c>
      <c r="F4951" s="64">
        <f t="shared" si="5222"/>
        <v>0.46593146951268899</v>
      </c>
      <c r="G4951" s="34">
        <v>0</v>
      </c>
      <c r="H4951" s="34">
        <f t="shared" si="5182"/>
        <v>1</v>
      </c>
      <c r="I4951" s="34">
        <f t="shared" si="5223"/>
        <v>6192.2292298236371</v>
      </c>
      <c r="J4951" s="34">
        <f t="shared" si="5183"/>
        <v>132606.04142315019</v>
      </c>
      <c r="K4951" s="34">
        <f t="shared" si="5184"/>
        <v>116824.25261063059</v>
      </c>
      <c r="L4951" s="36">
        <f t="shared" si="5235"/>
        <v>34685.061799772797</v>
      </c>
      <c r="M4951" s="34">
        <f t="shared" si="5185"/>
        <v>52.228002934779802</v>
      </c>
      <c r="N4951" s="34">
        <f t="shared" si="5224"/>
        <v>1118.4580647081559</v>
      </c>
      <c r="O4951" s="34">
        <f t="shared" si="5186"/>
        <v>4.9430669600601176</v>
      </c>
      <c r="P4951">
        <f t="shared" si="5239"/>
        <v>489.85880854314354</v>
      </c>
      <c r="Q4951" s="36">
        <f t="shared" si="5187"/>
        <v>1012.9688732319796</v>
      </c>
      <c r="R4951" s="34">
        <f t="shared" si="5188"/>
        <v>721.08460143186903</v>
      </c>
      <c r="S4951" s="34">
        <f t="shared" si="5189"/>
        <v>246.00229972749563</v>
      </c>
      <c r="T4951" s="36">
        <f t="shared" si="5225"/>
        <v>-4.0458770472260446E-12</v>
      </c>
      <c r="U4951" s="36">
        <f t="shared" si="5190"/>
        <v>3397.1919065823568</v>
      </c>
      <c r="V4951" s="36">
        <f t="shared" si="5191"/>
        <v>3.1051878839162297E-2</v>
      </c>
      <c r="W4951" s="68">
        <f t="shared" si="5192"/>
        <v>99.100176570779425</v>
      </c>
      <c r="X4951">
        <f t="shared" si="5193"/>
        <v>15.070751094540421</v>
      </c>
      <c r="Y4951">
        <f t="shared" si="5194"/>
        <v>1.5373874768040686E-2</v>
      </c>
      <c r="Z4951" s="34">
        <f t="shared" si="5195"/>
        <v>6.2394342047891618E-4</v>
      </c>
      <c r="AA4951" s="36">
        <f t="shared" si="5196"/>
        <v>3.1333827964458161E-4</v>
      </c>
      <c r="AB4951" s="34">
        <f t="shared" si="5197"/>
        <v>1.7719373785567562E-3</v>
      </c>
      <c r="AC4951" s="36">
        <f t="shared" si="5198"/>
        <v>228.81095225332476</v>
      </c>
      <c r="AD4951" s="34">
        <f t="shared" si="5199"/>
        <v>0</v>
      </c>
      <c r="AE4951">
        <f t="shared" si="5226"/>
        <v>129130.38294823455</v>
      </c>
      <c r="AF4951" s="36">
        <f t="shared" si="5240"/>
        <v>0</v>
      </c>
      <c r="AG4951" s="34">
        <f t="shared" si="5200"/>
        <v>48.296812708015608</v>
      </c>
      <c r="AH4951">
        <f t="shared" si="5236"/>
        <v>1.2508782297553225</v>
      </c>
      <c r="AI4951" s="29">
        <f t="shared" si="5227"/>
        <v>48.296812708015608</v>
      </c>
      <c r="AJ4951">
        <f t="shared" si="5228"/>
        <v>8624.1912718024541</v>
      </c>
      <c r="AK4951" s="36">
        <f t="shared" si="5241"/>
        <v>-5.6583060104380104E-34</v>
      </c>
      <c r="AL4951" s="36">
        <f t="shared" si="5229"/>
        <v>-1.2770120824460264E-4</v>
      </c>
      <c r="AM4951" s="36">
        <f t="shared" si="5230"/>
        <v>-1.1758785318253528E-4</v>
      </c>
      <c r="AN4951" s="37">
        <f t="shared" si="5242"/>
        <v>2.1467755402062295E-32</v>
      </c>
      <c r="AO4951" s="36">
        <f t="shared" si="5243"/>
        <v>0.61387606192345934</v>
      </c>
      <c r="AP4951" s="36">
        <f t="shared" si="5244"/>
        <v>6.6243381836509699E-2</v>
      </c>
      <c r="AQ4951" s="74">
        <f t="shared" si="5201"/>
        <v>1.426684300656245E-33</v>
      </c>
      <c r="AR4951" s="73">
        <f t="shared" si="5202"/>
        <v>5.5103182567667256E-34</v>
      </c>
      <c r="AS4951" s="72">
        <f t="shared" si="5245"/>
        <v>0.2313353998150971</v>
      </c>
      <c r="AT4951" s="37">
        <f t="shared" si="5203"/>
        <v>4.8467203594357677E-30</v>
      </c>
      <c r="AU4951" s="37">
        <f t="shared" si="5204"/>
        <v>3.4597595409669677</v>
      </c>
      <c r="AV4951" s="34">
        <f t="shared" si="5205"/>
        <v>1.1847590079641941</v>
      </c>
      <c r="AW4951" s="34">
        <f t="shared" si="5206"/>
        <v>9.3195923154350968</v>
      </c>
      <c r="AX4951" s="37">
        <f t="shared" si="5207"/>
        <v>46.24269767306042</v>
      </c>
      <c r="AY4951" s="7">
        <f t="shared" si="5208"/>
        <v>155.84722556723915</v>
      </c>
      <c r="AZ4951" s="37">
        <f t="shared" si="5209"/>
        <v>145.34287424383984</v>
      </c>
      <c r="BA4951" s="2">
        <f>BE4951*'mass balance'!$B$17+BF4951*'mass balance'!$C$17+BG4951*'mass balance'!$D$17+BH4951*'mass balance'!$E$17</f>
        <v>1.3982905370485679E-3</v>
      </c>
      <c r="BB4951" s="2">
        <f>BE4951*'mass balance'!$B$18+BF4951*'mass balance'!$C$18+BG4951*'mass balance'!$D$18+BH4951*'mass balance'!$E$18</f>
        <v>1.4198026991570074E-3</v>
      </c>
      <c r="BC4951" s="2">
        <f>BE4951*'mass balance'!$B$19+BF4951*'mass balance'!$C$19+BG4951*'mass balance'!$D$19+BH4951*'mass balance'!$E$19</f>
        <v>-1.7747533739462594E-3</v>
      </c>
      <c r="BD4951" s="2">
        <f>BE4951*'mass balance'!$B$20+BF4951*'mass balance'!$C$20+BG4951*'mass balance'!$D$20+BH4951*'mass balance'!$E$20</f>
        <v>6.453648632531851E-5</v>
      </c>
      <c r="BE4951" s="2">
        <f>N4951*'mass balance'!$H$11+R4951*'mass balance'!$I$11+S4951*'mass balance'!$J$11</f>
        <v>-2.6629953921622758E-3</v>
      </c>
      <c r="BF4951" s="2">
        <f>N4951*'mass balance'!$H$12+R4951*'mass balance'!$I$12+S4951*'mass balance'!$J$12</f>
        <v>3.897725377300709E-4</v>
      </c>
      <c r="BG4951" s="2">
        <f>N4951*'mass balance'!$H$13+R4951*'mass balance'!$I$13+S4951*'mass balance'!$J$13</f>
        <v>2.6098476473929535E-4</v>
      </c>
      <c r="BH4951" s="2">
        <f>N4951*'mass balance'!$H$14+R4951*'mass balance'!$I$14+S4951*'mass balance'!$J$14</f>
        <v>2.9126512101774891E-4</v>
      </c>
      <c r="BI4951" s="36">
        <f t="shared" si="5210"/>
        <v>7.8325413151257937E-20</v>
      </c>
      <c r="BJ4951" s="36">
        <f t="shared" si="5211"/>
        <v>6.6527834281629035E-23</v>
      </c>
      <c r="BK4951" s="36">
        <f t="shared" si="5212"/>
        <v>5.399204979033361E-19</v>
      </c>
      <c r="BL4951" s="36">
        <f t="shared" si="5213"/>
        <v>2.757329830116641E-19</v>
      </c>
      <c r="BM4951" s="36">
        <f t="shared" si="5246"/>
        <v>8.4313833340547756E-16</v>
      </c>
      <c r="BN4951" s="36">
        <f t="shared" ca="1" si="5214"/>
        <v>0.42966539029721995</v>
      </c>
      <c r="BO4951" s="36">
        <f t="shared" ca="1" si="5231"/>
        <v>1</v>
      </c>
      <c r="BP4951" s="36">
        <f t="shared" si="5247"/>
        <v>-8.4313833340411914E-16</v>
      </c>
      <c r="BQ4951" s="36">
        <f t="shared" si="5248"/>
        <v>0.99999999999838884</v>
      </c>
      <c r="BR4951" s="2">
        <f t="shared" si="5237"/>
        <v>-5</v>
      </c>
      <c r="BS4951">
        <v>0</v>
      </c>
      <c r="BT4951" s="37">
        <f t="shared" si="5232"/>
        <v>1.7791902573811251</v>
      </c>
      <c r="BU4951" s="34">
        <f t="shared" si="5215"/>
        <v>-5</v>
      </c>
      <c r="BV4951" s="34">
        <f t="shared" si="5216"/>
        <v>-5</v>
      </c>
      <c r="BW4951" s="34">
        <f t="shared" si="5217"/>
        <v>-5</v>
      </c>
      <c r="BX4951" s="34">
        <f t="shared" si="5218"/>
        <v>-5</v>
      </c>
      <c r="BY4951" s="34">
        <f t="shared" si="5219"/>
        <v>35.630158359284053</v>
      </c>
      <c r="BZ4951" s="36">
        <f t="shared" si="5233"/>
        <v>1.7747533739462594E-3</v>
      </c>
      <c r="CA4951" s="34">
        <f t="shared" si="5234"/>
        <v>1.2241331173870973E-2</v>
      </c>
    </row>
    <row r="4952" spans="1:79" ht="13.2" x14ac:dyDescent="0.25">
      <c r="A4952" s="75">
        <f t="shared" si="5220"/>
        <v>13.473972602738401</v>
      </c>
      <c r="B4952" s="34">
        <f t="shared" si="5238"/>
        <v>4917.9999999995161</v>
      </c>
      <c r="C4952">
        <f t="shared" si="5221"/>
        <v>15</v>
      </c>
      <c r="D4952" s="35">
        <f t="shared" si="5181"/>
        <v>3000</v>
      </c>
      <c r="E4952" s="27">
        <v>0</v>
      </c>
      <c r="F4952" s="64">
        <f t="shared" si="5222"/>
        <v>0.46593146951268899</v>
      </c>
      <c r="G4952" s="34">
        <v>0</v>
      </c>
      <c r="H4952" s="34">
        <f t="shared" si="5182"/>
        <v>1</v>
      </c>
      <c r="I4952" s="34">
        <f t="shared" si="5223"/>
        <v>6192.2292298236371</v>
      </c>
      <c r="J4952" s="34">
        <f t="shared" si="5183"/>
        <v>132633.74034268083</v>
      </c>
      <c r="K4952" s="34">
        <f t="shared" si="5184"/>
        <v>116848.65500992977</v>
      </c>
      <c r="L4952" s="36">
        <f t="shared" si="5235"/>
        <v>34695.929957366505</v>
      </c>
      <c r="M4952" s="34">
        <f t="shared" si="5185"/>
        <v>52.228002934779802</v>
      </c>
      <c r="N4952" s="34">
        <f t="shared" si="5224"/>
        <v>1118.6916896591783</v>
      </c>
      <c r="O4952" s="34">
        <f t="shared" si="5186"/>
        <v>4.9430669600601176</v>
      </c>
      <c r="P4952">
        <f t="shared" si="5239"/>
        <v>490.01230005948122</v>
      </c>
      <c r="Q4952" s="36">
        <f t="shared" si="5187"/>
        <v>1013.1971938718492</v>
      </c>
      <c r="R4952" s="34">
        <f t="shared" si="5188"/>
        <v>721.24121591791891</v>
      </c>
      <c r="S4952" s="34">
        <f t="shared" si="5189"/>
        <v>246.0146694567849</v>
      </c>
      <c r="T4952" s="36">
        <f t="shared" si="5225"/>
        <v>-4.0316370675723336E-12</v>
      </c>
      <c r="U4952" s="36">
        <f t="shared" si="5190"/>
        <v>3397.1919065823527</v>
      </c>
      <c r="V4952" s="36">
        <f t="shared" si="5191"/>
        <v>3.1053440220237174E-2</v>
      </c>
      <c r="W4952" s="68">
        <f t="shared" si="5192"/>
        <v>99.13122844961859</v>
      </c>
      <c r="X4952">
        <f t="shared" si="5193"/>
        <v>15.072325011236059</v>
      </c>
      <c r="Y4952">
        <f t="shared" si="5194"/>
        <v>1.5373874768040686E-2</v>
      </c>
      <c r="Z4952" s="34">
        <f t="shared" si="5195"/>
        <v>6.2394342047891618E-4</v>
      </c>
      <c r="AA4952" s="36">
        <f t="shared" si="5196"/>
        <v>3.1325588016917845E-4</v>
      </c>
      <c r="AB4952" s="34">
        <f t="shared" si="5197"/>
        <v>1.7719373785567562E-3</v>
      </c>
      <c r="AC4952" s="36">
        <f t="shared" si="5198"/>
        <v>228.81095225332476</v>
      </c>
      <c r="AD4952" s="34">
        <f t="shared" si="5199"/>
        <v>0</v>
      </c>
      <c r="AE4952">
        <f t="shared" si="5226"/>
        <v>129130.38294823455</v>
      </c>
      <c r="AF4952" s="36">
        <f t="shared" si="5240"/>
        <v>0</v>
      </c>
      <c r="AG4952" s="34">
        <f t="shared" si="5200"/>
        <v>48.359272102258359</v>
      </c>
      <c r="AH4952">
        <f t="shared" si="5236"/>
        <v>1.2507937125103084</v>
      </c>
      <c r="AI4952" s="29">
        <f t="shared" si="5227"/>
        <v>48.359272102258359</v>
      </c>
      <c r="AJ4952">
        <f t="shared" si="5228"/>
        <v>8672.550543904712</v>
      </c>
      <c r="AK4952" s="36">
        <f t="shared" si="5241"/>
        <v>-5.5103182567667256E-34</v>
      </c>
      <c r="AL4952" s="36">
        <f t="shared" si="5229"/>
        <v>-1.2767464327555003E-4</v>
      </c>
      <c r="AM4952" s="36">
        <f t="shared" si="5230"/>
        <v>-1.1737912435811924E-4</v>
      </c>
      <c r="AN4952" s="37">
        <f t="shared" si="5242"/>
        <v>2.0901924801018494E-32</v>
      </c>
      <c r="AO4952" s="36">
        <f t="shared" si="5243"/>
        <v>0.61374836071521477</v>
      </c>
      <c r="AP4952" s="36">
        <f t="shared" si="5244"/>
        <v>6.6125793983327158E-2</v>
      </c>
      <c r="AQ4952" s="74">
        <f t="shared" si="5201"/>
        <v>1.3899481011101342E-33</v>
      </c>
      <c r="AR4952" s="73">
        <f t="shared" si="5202"/>
        <v>5.3661706870525676E-34</v>
      </c>
      <c r="AS4952" s="72">
        <f t="shared" si="5245"/>
        <v>0.23119105961237615</v>
      </c>
      <c r="AT4952" s="37">
        <f t="shared" si="5203"/>
        <v>4.72192043965917E-30</v>
      </c>
      <c r="AU4952" s="37">
        <f t="shared" si="5204"/>
        <v>3.4536181622258555</v>
      </c>
      <c r="AV4952" s="34">
        <f t="shared" si="5205"/>
        <v>1.1914014480979978</v>
      </c>
      <c r="AW4952" s="34">
        <f t="shared" si="5206"/>
        <v>9.3225125004582043</v>
      </c>
      <c r="AX4952" s="37">
        <f t="shared" si="5207"/>
        <v>46.257187280395357</v>
      </c>
      <c r="AY4952" s="7">
        <f t="shared" si="5208"/>
        <v>155.90232967857014</v>
      </c>
      <c r="AZ4952" s="37">
        <f t="shared" si="5209"/>
        <v>145.38841573001395</v>
      </c>
      <c r="BA4952" s="2">
        <f>BE4952*'mass balance'!$B$17+BF4952*'mass balance'!$C$17+BG4952*'mass balance'!$D$17+BH4952*'mass balance'!$E$17</f>
        <v>1.3985865808343366E-3</v>
      </c>
      <c r="BB4952" s="2">
        <f>BE4952*'mass balance'!$B$18+BF4952*'mass balance'!$C$18+BG4952*'mass balance'!$D$18+BH4952*'mass balance'!$E$18</f>
        <v>1.4201032974625568E-3</v>
      </c>
      <c r="BC4952" s="2">
        <f>BE4952*'mass balance'!$B$19+BF4952*'mass balance'!$C$19+BG4952*'mass balance'!$D$19+BH4952*'mass balance'!$E$19</f>
        <v>-1.775129121828196E-3</v>
      </c>
      <c r="BD4952" s="2">
        <f>BE4952*'mass balance'!$B$20+BF4952*'mass balance'!$C$20+BG4952*'mass balance'!$D$20+BH4952*'mass balance'!$E$20</f>
        <v>6.4550149884661686E-5</v>
      </c>
      <c r="BE4952" s="2">
        <f>N4952*'mass balance'!$H$11+R4952*'mass balance'!$I$11+S4952*'mass balance'!$J$11</f>
        <v>-2.6635516420456624E-3</v>
      </c>
      <c r="BF4952" s="2">
        <f>N4952*'mass balance'!$H$12+R4952*'mass balance'!$I$12+S4952*'mass balance'!$J$12</f>
        <v>3.897921366556966E-4</v>
      </c>
      <c r="BG4952" s="2">
        <f>N4952*'mass balance'!$H$13+R4952*'mass balance'!$I$13+S4952*'mass balance'!$J$13</f>
        <v>2.6109621428357666E-4</v>
      </c>
      <c r="BH4952" s="2">
        <f>N4952*'mass balance'!$H$14+R4952*'mass balance'!$I$14+S4952*'mass balance'!$J$14</f>
        <v>2.9132596084874431E-4</v>
      </c>
      <c r="BI4952" s="36">
        <f t="shared" si="5210"/>
        <v>7.8325413151257937E-20</v>
      </c>
      <c r="BJ4952" s="36">
        <f t="shared" si="5211"/>
        <v>6.6530777111248981E-23</v>
      </c>
      <c r="BK4952" s="36">
        <f t="shared" si="5212"/>
        <v>5.399870257376177E-19</v>
      </c>
      <c r="BL4952" s="36">
        <f t="shared" si="5213"/>
        <v>2.7578261002402558E-19</v>
      </c>
      <c r="BM4952" s="36">
        <f t="shared" si="5246"/>
        <v>8.4341406638848926E-16</v>
      </c>
      <c r="BN4952" s="36">
        <f t="shared" ca="1" si="5214"/>
        <v>0.67715637026002407</v>
      </c>
      <c r="BO4952" s="36">
        <f t="shared" ca="1" si="5231"/>
        <v>1</v>
      </c>
      <c r="BP4952" s="36">
        <f t="shared" si="5247"/>
        <v>-8.4341406638712965E-16</v>
      </c>
      <c r="BQ4952" s="36">
        <f t="shared" si="5248"/>
        <v>0.99999999999838796</v>
      </c>
      <c r="BR4952" s="2">
        <f t="shared" si="5237"/>
        <v>-5</v>
      </c>
      <c r="BS4952">
        <v>0</v>
      </c>
      <c r="BT4952" s="37">
        <f t="shared" si="5232"/>
        <v>1.7795669446327664</v>
      </c>
      <c r="BU4952" s="34">
        <f t="shared" si="5215"/>
        <v>-5</v>
      </c>
      <c r="BV4952" s="34">
        <f t="shared" si="5216"/>
        <v>-5</v>
      </c>
      <c r="BW4952" s="34">
        <f t="shared" si="5217"/>
        <v>-5</v>
      </c>
      <c r="BX4952" s="34">
        <f t="shared" si="5218"/>
        <v>-5</v>
      </c>
      <c r="BY4952" s="34">
        <f t="shared" si="5219"/>
        <v>35.637600832331778</v>
      </c>
      <c r="BZ4952" s="36">
        <f t="shared" si="5233"/>
        <v>1.775129121828196E-3</v>
      </c>
      <c r="CA4952" s="34">
        <f t="shared" si="5234"/>
        <v>1.2240087600496448E-2</v>
      </c>
    </row>
    <row r="4953" spans="1:79" ht="13.2" x14ac:dyDescent="0.25">
      <c r="A4953" s="75">
        <f t="shared" si="5220"/>
        <v>13.476712328765798</v>
      </c>
      <c r="B4953" s="34">
        <f t="shared" si="5238"/>
        <v>4918.9999999995161</v>
      </c>
      <c r="C4953">
        <f t="shared" si="5221"/>
        <v>15</v>
      </c>
      <c r="D4953" s="35">
        <f t="shared" si="5181"/>
        <v>3000</v>
      </c>
      <c r="E4953" s="27">
        <v>0</v>
      </c>
      <c r="F4953" s="64">
        <f t="shared" si="5222"/>
        <v>0.46593146951268899</v>
      </c>
      <c r="G4953" s="34">
        <v>0</v>
      </c>
      <c r="H4953" s="34">
        <f t="shared" si="5182"/>
        <v>1</v>
      </c>
      <c r="I4953" s="34">
        <f t="shared" si="5223"/>
        <v>6192.2292298236371</v>
      </c>
      <c r="J4953" s="34">
        <f t="shared" si="5183"/>
        <v>132661.4377627908</v>
      </c>
      <c r="K4953" s="34">
        <f t="shared" si="5184"/>
        <v>116873.05608825819</v>
      </c>
      <c r="L4953" s="36">
        <f t="shared" si="5235"/>
        <v>34706.798661443587</v>
      </c>
      <c r="M4953" s="34">
        <f t="shared" si="5185"/>
        <v>52.228002934779802</v>
      </c>
      <c r="N4953" s="34">
        <f t="shared" si="5224"/>
        <v>1118.9253019634227</v>
      </c>
      <c r="O4953" s="34">
        <f t="shared" si="5186"/>
        <v>4.9430669600601176</v>
      </c>
      <c r="P4953">
        <f t="shared" si="5239"/>
        <v>490.16579929383005</v>
      </c>
      <c r="Q4953" s="36">
        <f t="shared" si="5187"/>
        <v>1013.4255073922885</v>
      </c>
      <c r="R4953" s="34">
        <f t="shared" si="5188"/>
        <v>721.39783802460022</v>
      </c>
      <c r="S4953" s="34">
        <f t="shared" si="5189"/>
        <v>246.02702629622402</v>
      </c>
      <c r="T4953" s="36">
        <f t="shared" si="5225"/>
        <v>-4.0174001281092268E-12</v>
      </c>
      <c r="U4953" s="36">
        <f t="shared" si="5190"/>
        <v>3397.1919065823486</v>
      </c>
      <c r="V4953" s="36">
        <f t="shared" si="5191"/>
        <v>3.1054999974278172E-2</v>
      </c>
      <c r="W4953" s="68">
        <f t="shared" si="5192"/>
        <v>99.162281889838823</v>
      </c>
      <c r="X4953">
        <f t="shared" si="5193"/>
        <v>15.073898678406525</v>
      </c>
      <c r="Y4953">
        <f t="shared" si="5194"/>
        <v>1.5373874768040686E-2</v>
      </c>
      <c r="Z4953" s="34">
        <f t="shared" si="5195"/>
        <v>6.2394342047891618E-4</v>
      </c>
      <c r="AA4953" s="36">
        <f t="shared" si="5196"/>
        <v>3.1317351096032394E-4</v>
      </c>
      <c r="AB4953" s="34">
        <f t="shared" si="5197"/>
        <v>1.7719373785567562E-3</v>
      </c>
      <c r="AC4953" s="36">
        <f t="shared" si="5198"/>
        <v>228.81095225332476</v>
      </c>
      <c r="AD4953" s="34">
        <f t="shared" si="5199"/>
        <v>0</v>
      </c>
      <c r="AE4953">
        <f t="shared" si="5226"/>
        <v>129130.38294823455</v>
      </c>
      <c r="AF4953" s="36">
        <f t="shared" si="5240"/>
        <v>0</v>
      </c>
      <c r="AG4953" s="34">
        <f t="shared" si="5200"/>
        <v>48.421729548909724</v>
      </c>
      <c r="AH4953">
        <f t="shared" si="5236"/>
        <v>1.2507114735361569</v>
      </c>
      <c r="AI4953" s="29">
        <f t="shared" si="5227"/>
        <v>48.421729548909724</v>
      </c>
      <c r="AJ4953">
        <f t="shared" si="5228"/>
        <v>8720.9722734536208</v>
      </c>
      <c r="AK4953" s="36">
        <f t="shared" si="5241"/>
        <v>-5.3661706870525676E-34</v>
      </c>
      <c r="AL4953" s="36">
        <f t="shared" si="5229"/>
        <v>-1.2764808383265957E-4</v>
      </c>
      <c r="AM4953" s="36">
        <f t="shared" si="5230"/>
        <v>-1.1717076604580084E-4</v>
      </c>
      <c r="AN4953" s="37">
        <f t="shared" si="5242"/>
        <v>2.0350892975341822E-32</v>
      </c>
      <c r="AO4953" s="36">
        <f t="shared" si="5243"/>
        <v>0.6136206860719392</v>
      </c>
      <c r="AP4953" s="36">
        <f t="shared" si="5244"/>
        <v>6.6008414858969036E-2</v>
      </c>
      <c r="AQ4953" s="74">
        <f t="shared" si="5201"/>
        <v>1.3541501860108207E-33</v>
      </c>
      <c r="AR4953" s="73">
        <f t="shared" si="5202"/>
        <v>5.2257644435579825E-34</v>
      </c>
      <c r="AS4953" s="72">
        <f t="shared" si="5245"/>
        <v>0.23104680946977621</v>
      </c>
      <c r="AT4953" s="37">
        <f t="shared" si="5203"/>
        <v>4.6003080522113033E-30</v>
      </c>
      <c r="AU4953" s="37">
        <f t="shared" si="5204"/>
        <v>3.4474876849743974</v>
      </c>
      <c r="AV4953" s="34">
        <f t="shared" si="5205"/>
        <v>1.1980524674698796</v>
      </c>
      <c r="AW4953" s="34">
        <f t="shared" si="5206"/>
        <v>9.3254328323169222</v>
      </c>
      <c r="AX4953" s="37">
        <f t="shared" si="5207"/>
        <v>46.271677616310974</v>
      </c>
      <c r="AY4953" s="7">
        <f t="shared" si="5208"/>
        <v>155.9574448059366</v>
      </c>
      <c r="AZ4953" s="37">
        <f t="shared" si="5209"/>
        <v>145.43395950614979</v>
      </c>
      <c r="BA4953" s="2">
        <f>BE4953*'mass balance'!$B$17+BF4953*'mass balance'!$C$17+BG4953*'mass balance'!$D$17+BH4953*'mass balance'!$E$17</f>
        <v>1.3988826297591705E-3</v>
      </c>
      <c r="BB4953" s="2">
        <f>BE4953*'mass balance'!$B$18+BF4953*'mass balance'!$C$18+BG4953*'mass balance'!$D$18+BH4953*'mass balance'!$E$18</f>
        <v>1.4204039009862348E-3</v>
      </c>
      <c r="BC4953" s="2">
        <f>BE4953*'mass balance'!$B$19+BF4953*'mass balance'!$C$19+BG4953*'mass balance'!$D$19+BH4953*'mass balance'!$E$19</f>
        <v>-1.7755048762327936E-3</v>
      </c>
      <c r="BD4953" s="2">
        <f>BE4953*'mass balance'!$B$20+BF4953*'mass balance'!$C$20+BG4953*'mass balance'!$D$20+BH4953*'mass balance'!$E$20</f>
        <v>6.4563813681192477E-5</v>
      </c>
      <c r="BE4953" s="2">
        <f>N4953*'mass balance'!$H$11+R4953*'mass balance'!$I$11+S4953*'mass balance'!$J$11</f>
        <v>-2.664107861817673E-3</v>
      </c>
      <c r="BF4953" s="2">
        <f>N4953*'mass balance'!$H$12+R4953*'mass balance'!$I$12+S4953*'mass balance'!$J$12</f>
        <v>3.8981171515830345E-4</v>
      </c>
      <c r="BG4953" s="2">
        <f>N4953*'mass balance'!$H$13+R4953*'mass balance'!$I$13+S4953*'mass balance'!$J$13</f>
        <v>2.6120765110792843E-4</v>
      </c>
      <c r="BH4953" s="2">
        <f>N4953*'mass balance'!$H$14+R4953*'mass balance'!$I$14+S4953*'mass balance'!$J$14</f>
        <v>2.9138679738630795E-4</v>
      </c>
      <c r="BI4953" s="36">
        <f t="shared" si="5210"/>
        <v>7.8325413151257937E-20</v>
      </c>
      <c r="BJ4953" s="36">
        <f t="shared" si="5211"/>
        <v>6.6533721249551395E-23</v>
      </c>
      <c r="BK4953" s="36">
        <f t="shared" si="5212"/>
        <v>5.4005355651472893E-19</v>
      </c>
      <c r="BL4953" s="36">
        <f t="shared" si="5213"/>
        <v>2.7583224434227896E-19</v>
      </c>
      <c r="BM4953" s="36">
        <f t="shared" si="5246"/>
        <v>8.4368984899851331E-16</v>
      </c>
      <c r="BN4953" s="36">
        <f t="shared" ca="1" si="5214"/>
        <v>2.6152000640067619E-2</v>
      </c>
      <c r="BO4953" s="36">
        <f t="shared" ca="1" si="5231"/>
        <v>1</v>
      </c>
      <c r="BP4953" s="36">
        <f t="shared" si="5247"/>
        <v>-8.4368984899715252E-16</v>
      </c>
      <c r="BQ4953" s="36">
        <f t="shared" si="5248"/>
        <v>0.99999999999838707</v>
      </c>
      <c r="BR4953" s="2">
        <f t="shared" si="5237"/>
        <v>-5</v>
      </c>
      <c r="BS4953">
        <v>0</v>
      </c>
      <c r="BT4953" s="37">
        <f t="shared" si="5232"/>
        <v>1.7799436384233758</v>
      </c>
      <c r="BU4953" s="34">
        <f t="shared" si="5215"/>
        <v>-5</v>
      </c>
      <c r="BV4953" s="34">
        <f t="shared" si="5216"/>
        <v>-5</v>
      </c>
      <c r="BW4953" s="34">
        <f t="shared" si="5217"/>
        <v>-5</v>
      </c>
      <c r="BX4953" s="34">
        <f t="shared" si="5218"/>
        <v>-5</v>
      </c>
      <c r="BY4953" s="34">
        <f t="shared" si="5219"/>
        <v>35.645042902497437</v>
      </c>
      <c r="BZ4953" s="36">
        <f t="shared" si="5233"/>
        <v>1.7755048762327936E-3</v>
      </c>
      <c r="CA4953" s="34">
        <f t="shared" si="5234"/>
        <v>1.2238844658204533E-2</v>
      </c>
    </row>
    <row r="4954" spans="1:79" ht="13.2" x14ac:dyDescent="0.25">
      <c r="A4954" s="75">
        <f t="shared" si="5220"/>
        <v>13.479452054793194</v>
      </c>
      <c r="B4954" s="34">
        <f t="shared" si="5238"/>
        <v>4919.9999999995161</v>
      </c>
      <c r="C4954">
        <f t="shared" si="5221"/>
        <v>15</v>
      </c>
      <c r="D4954" s="35">
        <f t="shared" si="5181"/>
        <v>3000</v>
      </c>
      <c r="E4954" s="27">
        <v>0</v>
      </c>
      <c r="F4954" s="64">
        <f t="shared" si="5222"/>
        <v>0.46593146951268899</v>
      </c>
      <c r="G4954" s="34">
        <v>0</v>
      </c>
      <c r="H4954" s="34">
        <f t="shared" si="5182"/>
        <v>1</v>
      </c>
      <c r="I4954" s="34">
        <f t="shared" si="5223"/>
        <v>6192.2292298236371</v>
      </c>
      <c r="J4954" s="34">
        <f t="shared" si="5183"/>
        <v>132689.13368280063</v>
      </c>
      <c r="K4954" s="34">
        <f t="shared" si="5184"/>
        <v>116897.45584501729</v>
      </c>
      <c r="L4954" s="36">
        <f t="shared" si="5235"/>
        <v>34717.667911434582</v>
      </c>
      <c r="M4954" s="34">
        <f t="shared" si="5185"/>
        <v>52.228002934779802</v>
      </c>
      <c r="N4954" s="34">
        <f t="shared" si="5224"/>
        <v>1119.1589016151586</v>
      </c>
      <c r="O4954" s="34">
        <f t="shared" si="5186"/>
        <v>4.9430669600601176</v>
      </c>
      <c r="P4954">
        <f t="shared" si="5239"/>
        <v>490.31930623814753</v>
      </c>
      <c r="Q4954" s="36">
        <f t="shared" si="5187"/>
        <v>1013.6538137862967</v>
      </c>
      <c r="R4954" s="34">
        <f t="shared" si="5188"/>
        <v>721.55446774377504</v>
      </c>
      <c r="S4954" s="34">
        <f t="shared" si="5189"/>
        <v>246.03937024876981</v>
      </c>
      <c r="T4954" s="36">
        <f t="shared" si="5225"/>
        <v>-4.0031662271672266E-12</v>
      </c>
      <c r="U4954" s="36">
        <f t="shared" si="5190"/>
        <v>3397.1919065823445</v>
      </c>
      <c r="V4954" s="36">
        <f t="shared" si="5191"/>
        <v>3.1056558101658562E-2</v>
      </c>
      <c r="W4954" s="68">
        <f t="shared" si="5192"/>
        <v>99.193336889813096</v>
      </c>
      <c r="X4954">
        <f t="shared" si="5193"/>
        <v>15.075472096091369</v>
      </c>
      <c r="Y4954">
        <f t="shared" si="5194"/>
        <v>1.5373874768040686E-2</v>
      </c>
      <c r="Z4954" s="34">
        <f t="shared" si="5195"/>
        <v>6.2394342047891618E-4</v>
      </c>
      <c r="AA4954" s="36">
        <f t="shared" si="5196"/>
        <v>3.1309117200238064E-4</v>
      </c>
      <c r="AB4954" s="34">
        <f t="shared" si="5197"/>
        <v>1.7719373785567562E-3</v>
      </c>
      <c r="AC4954" s="36">
        <f t="shared" si="5198"/>
        <v>228.81095225332476</v>
      </c>
      <c r="AD4954" s="34">
        <f t="shared" si="5199"/>
        <v>0</v>
      </c>
      <c r="AE4954">
        <f t="shared" si="5226"/>
        <v>129130.38294823455</v>
      </c>
      <c r="AF4954" s="36">
        <f t="shared" si="5240"/>
        <v>0</v>
      </c>
      <c r="AG4954" s="34">
        <f t="shared" si="5200"/>
        <v>48.484185046054591</v>
      </c>
      <c r="AH4954">
        <f t="shared" si="5236"/>
        <v>1.2506313970042129</v>
      </c>
      <c r="AI4954" s="29">
        <f t="shared" si="5227"/>
        <v>48.484185046054591</v>
      </c>
      <c r="AJ4954">
        <f t="shared" si="5228"/>
        <v>8769.4564584996751</v>
      </c>
      <c r="AK4954" s="36">
        <f t="shared" si="5241"/>
        <v>-5.2257644435579825E-34</v>
      </c>
      <c r="AL4954" s="36">
        <f t="shared" si="5229"/>
        <v>-1.2762152991478164E-4</v>
      </c>
      <c r="AM4954" s="36">
        <f t="shared" si="5230"/>
        <v>-1.1696277758788843E-4</v>
      </c>
      <c r="AN4954" s="37">
        <f t="shared" si="5242"/>
        <v>1.9814275906636565E-32</v>
      </c>
      <c r="AO4954" s="36">
        <f t="shared" si="5243"/>
        <v>0.6134930379881065</v>
      </c>
      <c r="AP4954" s="36">
        <f t="shared" si="5244"/>
        <v>6.589124409292324E-2</v>
      </c>
      <c r="AQ4954" s="74">
        <f t="shared" si="5201"/>
        <v>1.3192667874989195E-33</v>
      </c>
      <c r="AR4954" s="73">
        <f t="shared" si="5202"/>
        <v>5.0890031928700221E-34</v>
      </c>
      <c r="AS4954" s="72">
        <f t="shared" si="5245"/>
        <v>0.23090264933110496</v>
      </c>
      <c r="AT4954" s="37">
        <f t="shared" si="5203"/>
        <v>4.4818024531126285E-30</v>
      </c>
      <c r="AU4954" s="37">
        <f t="shared" si="5204"/>
        <v>3.4413680898614873</v>
      </c>
      <c r="AV4954" s="34">
        <f t="shared" si="5205"/>
        <v>1.204712065796153</v>
      </c>
      <c r="AW4954" s="34">
        <f t="shared" si="5206"/>
        <v>9.3283533108582439</v>
      </c>
      <c r="AX4954" s="37">
        <f t="shared" si="5207"/>
        <v>46.286168680048043</v>
      </c>
      <c r="AY4954" s="7">
        <f t="shared" si="5208"/>
        <v>156.01257094651552</v>
      </c>
      <c r="AZ4954" s="37">
        <f t="shared" si="5209"/>
        <v>145.47950556986115</v>
      </c>
      <c r="BA4954" s="2">
        <f>BE4954*'mass balance'!$B$17+BF4954*'mass balance'!$C$17+BG4954*'mass balance'!$D$17+BH4954*'mass balance'!$E$17</f>
        <v>1.3991786838101607E-3</v>
      </c>
      <c r="BB4954" s="2">
        <f>BE4954*'mass balance'!$B$18+BF4954*'mass balance'!$C$18+BG4954*'mass balance'!$D$18+BH4954*'mass balance'!$E$18</f>
        <v>1.4207045097149327E-3</v>
      </c>
      <c r="BC4954" s="2">
        <f>BE4954*'mass balance'!$B$19+BF4954*'mass balance'!$C$19+BG4954*'mass balance'!$D$19+BH4954*'mass balance'!$E$19</f>
        <v>-1.7758806371436656E-3</v>
      </c>
      <c r="BD4954" s="2">
        <f>BE4954*'mass balance'!$B$20+BF4954*'mass balance'!$C$20+BG4954*'mass balance'!$D$20+BH4954*'mass balance'!$E$20</f>
        <v>6.4577477714315102E-5</v>
      </c>
      <c r="BE4954" s="2">
        <f>N4954*'mass balance'!$H$11+R4954*'mass balance'!$I$11+S4954*'mass balance'!$J$11</f>
        <v>-2.664664051464663E-3</v>
      </c>
      <c r="BF4954" s="2">
        <f>N4954*'mass balance'!$H$12+R4954*'mass balance'!$I$12+S4954*'mass balance'!$J$12</f>
        <v>3.8983127324257634E-4</v>
      </c>
      <c r="BG4954" s="2">
        <f>N4954*'mass balance'!$H$13+R4954*'mass balance'!$I$13+S4954*'mass balance'!$J$13</f>
        <v>2.6131907521140301E-4</v>
      </c>
      <c r="BH4954" s="2">
        <f>N4954*'mass balance'!$H$14+R4954*'mass balance'!$I$14+S4954*'mass balance'!$J$14</f>
        <v>2.9144763062894752E-4</v>
      </c>
      <c r="BI4954" s="36">
        <f t="shared" si="5210"/>
        <v>7.8325413151257937E-20</v>
      </c>
      <c r="BJ4954" s="36">
        <f t="shared" si="5211"/>
        <v>6.6536666695326741E-23</v>
      </c>
      <c r="BK4954" s="36">
        <f t="shared" si="5212"/>
        <v>5.4012009023597844E-19</v>
      </c>
      <c r="BL4954" s="36">
        <f t="shared" si="5213"/>
        <v>2.7588188596586521E-19</v>
      </c>
      <c r="BM4954" s="36">
        <f t="shared" si="5246"/>
        <v>8.4396568124285556E-16</v>
      </c>
      <c r="BN4954" s="36">
        <f t="shared" ca="1" si="5214"/>
        <v>0.4489017892729803</v>
      </c>
      <c r="BO4954" s="36">
        <f t="shared" ca="1" si="5231"/>
        <v>1</v>
      </c>
      <c r="BP4954" s="36">
        <f t="shared" si="5247"/>
        <v>-8.4396568124149359E-16</v>
      </c>
      <c r="BQ4954" s="36">
        <f t="shared" si="5248"/>
        <v>0.99999999999838618</v>
      </c>
      <c r="BR4954" s="2">
        <f t="shared" si="5237"/>
        <v>-5</v>
      </c>
      <c r="BS4954">
        <v>0</v>
      </c>
      <c r="BT4954" s="37">
        <f t="shared" si="5232"/>
        <v>1.7803203387365245</v>
      </c>
      <c r="BU4954" s="34">
        <f t="shared" si="5215"/>
        <v>-5</v>
      </c>
      <c r="BV4954" s="34">
        <f t="shared" si="5216"/>
        <v>-5</v>
      </c>
      <c r="BW4954" s="34">
        <f t="shared" si="5217"/>
        <v>-5</v>
      </c>
      <c r="BX4954" s="34">
        <f t="shared" si="5218"/>
        <v>-5</v>
      </c>
      <c r="BY4954" s="34">
        <f t="shared" si="5219"/>
        <v>35.652484569598471</v>
      </c>
      <c r="BZ4954" s="36">
        <f t="shared" si="5233"/>
        <v>1.7758806371436656E-3</v>
      </c>
      <c r="CA4954" s="34">
        <f t="shared" si="5234"/>
        <v>1.2237602346549024E-2</v>
      </c>
    </row>
    <row r="4955" spans="1:79" ht="13.2" x14ac:dyDescent="0.25">
      <c r="A4955" s="75">
        <f t="shared" si="5220"/>
        <v>13.482191780820591</v>
      </c>
      <c r="B4955" s="34">
        <f t="shared" si="5238"/>
        <v>4920.9999999995152</v>
      </c>
      <c r="C4955">
        <f t="shared" si="5221"/>
        <v>15</v>
      </c>
      <c r="D4955" s="35">
        <f t="shared" si="5181"/>
        <v>3000</v>
      </c>
      <c r="E4955" s="27">
        <v>0</v>
      </c>
      <c r="F4955" s="64">
        <f t="shared" si="5222"/>
        <v>0.46593146951268899</v>
      </c>
      <c r="G4955" s="34">
        <v>0</v>
      </c>
      <c r="H4955" s="34">
        <f t="shared" si="5182"/>
        <v>1</v>
      </c>
      <c r="I4955" s="34">
        <f t="shared" si="5223"/>
        <v>6192.2292298236371</v>
      </c>
      <c r="J4955" s="34">
        <f t="shared" si="5183"/>
        <v>132716.82810203108</v>
      </c>
      <c r="K4955" s="34">
        <f t="shared" si="5184"/>
        <v>116921.85427960865</v>
      </c>
      <c r="L4955" s="36">
        <f t="shared" si="5235"/>
        <v>34728.537706770163</v>
      </c>
      <c r="M4955" s="34">
        <f t="shared" si="5185"/>
        <v>52.228002934779802</v>
      </c>
      <c r="N4955" s="34">
        <f t="shared" si="5224"/>
        <v>1119.3924886086565</v>
      </c>
      <c r="O4955" s="34">
        <f t="shared" si="5186"/>
        <v>4.9430669600601176</v>
      </c>
      <c r="P4955">
        <f t="shared" si="5239"/>
        <v>490.472820884393</v>
      </c>
      <c r="Q4955" s="36">
        <f t="shared" si="5187"/>
        <v>1013.8821130468772</v>
      </c>
      <c r="R4955" s="34">
        <f t="shared" si="5188"/>
        <v>721.71110506730668</v>
      </c>
      <c r="S4955" s="34">
        <f t="shared" si="5189"/>
        <v>246.05170131738046</v>
      </c>
      <c r="T4955" s="36">
        <f t="shared" si="5225"/>
        <v>-3.9904701592931009E-12</v>
      </c>
      <c r="U4955" s="36">
        <f t="shared" si="5190"/>
        <v>3397.1919065823404</v>
      </c>
      <c r="V4955" s="36">
        <f t="shared" si="5191"/>
        <v>3.1058114602751759E-2</v>
      </c>
      <c r="W4955" s="68">
        <f t="shared" si="5192"/>
        <v>99.22439344791475</v>
      </c>
      <c r="X4955">
        <f t="shared" si="5193"/>
        <v>15.077045264330112</v>
      </c>
      <c r="Y4955">
        <f t="shared" si="5194"/>
        <v>1.5373874768040686E-2</v>
      </c>
      <c r="Z4955" s="34">
        <f t="shared" si="5195"/>
        <v>6.2394342047891618E-4</v>
      </c>
      <c r="AA4955" s="36">
        <f t="shared" si="5196"/>
        <v>3.130088632797227E-4</v>
      </c>
      <c r="AB4955" s="34">
        <f t="shared" si="5197"/>
        <v>1.7719373785567562E-3</v>
      </c>
      <c r="AC4955" s="36">
        <f t="shared" si="5198"/>
        <v>228.81095225332476</v>
      </c>
      <c r="AD4955" s="34">
        <f t="shared" si="5199"/>
        <v>0</v>
      </c>
      <c r="AE4955">
        <f t="shared" si="5226"/>
        <v>129130.38294823455</v>
      </c>
      <c r="AF4955" s="36">
        <f t="shared" si="5240"/>
        <v>0</v>
      </c>
      <c r="AG4955" s="34">
        <f t="shared" si="5200"/>
        <v>48.546638591778986</v>
      </c>
      <c r="AH4955">
        <f t="shared" si="5236"/>
        <v>1.2505533728784002</v>
      </c>
      <c r="AI4955" s="29">
        <f t="shared" si="5227"/>
        <v>48.546638591778986</v>
      </c>
      <c r="AJ4955">
        <f t="shared" si="5228"/>
        <v>8818.003097091454</v>
      </c>
      <c r="AK4955" s="36">
        <f t="shared" si="5241"/>
        <v>-5.0890031928700221E-34</v>
      </c>
      <c r="AL4955" s="36">
        <f t="shared" si="5229"/>
        <v>-1.2759498152076692E-4</v>
      </c>
      <c r="AM4955" s="36">
        <f t="shared" si="5230"/>
        <v>-1.1675515832785774E-4</v>
      </c>
      <c r="AN4955" s="37">
        <f t="shared" si="5242"/>
        <v>1.9291699462280767E-32</v>
      </c>
      <c r="AO4955" s="36">
        <f t="shared" si="5243"/>
        <v>0.61336541645819176</v>
      </c>
      <c r="AP4955" s="36">
        <f t="shared" si="5244"/>
        <v>6.5774281315335345E-2</v>
      </c>
      <c r="AQ4955" s="74">
        <f t="shared" si="5201"/>
        <v>1.2852747347502961E-33</v>
      </c>
      <c r="AR4955" s="73">
        <f t="shared" si="5202"/>
        <v>4.9557930619714907E-34</v>
      </c>
      <c r="AS4955" s="72">
        <f t="shared" si="5245"/>
        <v>0.23075857914020512</v>
      </c>
      <c r="AT4955" s="37">
        <f t="shared" si="5203"/>
        <v>4.3663249266269262E-30</v>
      </c>
      <c r="AU4955" s="37">
        <f t="shared" si="5204"/>
        <v>3.4352593575703665</v>
      </c>
      <c r="AV4955" s="34">
        <f t="shared" si="5205"/>
        <v>1.211380242793664</v>
      </c>
      <c r="AW4955" s="34">
        <f t="shared" si="5206"/>
        <v>9.3312739359291914</v>
      </c>
      <c r="AX4955" s="37">
        <f t="shared" si="5207"/>
        <v>46.300660470847525</v>
      </c>
      <c r="AY4955" s="7">
        <f t="shared" si="5208"/>
        <v>156.06770809748514</v>
      </c>
      <c r="AZ4955" s="37">
        <f t="shared" si="5209"/>
        <v>145.52505391876227</v>
      </c>
      <c r="BA4955" s="2">
        <f>BE4955*'mass balance'!$B$17+BF4955*'mass balance'!$C$17+BG4955*'mass balance'!$D$17+BH4955*'mass balance'!$E$17</f>
        <v>1.3994747429743987E-3</v>
      </c>
      <c r="BB4955" s="2">
        <f>BE4955*'mass balance'!$B$18+BF4955*'mass balance'!$C$18+BG4955*'mass balance'!$D$18+BH4955*'mass balance'!$E$18</f>
        <v>1.4210051236355438E-3</v>
      </c>
      <c r="BC4955" s="2">
        <f>BE4955*'mass balance'!$B$19+BF4955*'mass balance'!$C$19+BG4955*'mass balance'!$D$19+BH4955*'mass balance'!$E$19</f>
        <v>-1.7762564045444289E-3</v>
      </c>
      <c r="BD4955" s="2">
        <f>BE4955*'mass balance'!$B$20+BF4955*'mass balance'!$C$20+BG4955*'mass balance'!$D$20+BH4955*'mass balance'!$E$20</f>
        <v>6.4591141983433791E-5</v>
      </c>
      <c r="BE4955" s="2">
        <f>N4955*'mass balance'!$H$11+R4955*'mass balance'!$I$11+S4955*'mass balance'!$J$11</f>
        <v>-2.6652202109729915E-3</v>
      </c>
      <c r="BF4955" s="2">
        <f>N4955*'mass balance'!$H$12+R4955*'mass balance'!$I$12+S4955*'mass balance'!$J$12</f>
        <v>3.8985081091320227E-4</v>
      </c>
      <c r="BG4955" s="2">
        <f>N4955*'mass balance'!$H$13+R4955*'mass balance'!$I$13+S4955*'mass balance'!$J$13</f>
        <v>2.6143048659305057E-4</v>
      </c>
      <c r="BH4955" s="2">
        <f>N4955*'mass balance'!$H$14+R4955*'mass balance'!$I$14+S4955*'mass balance'!$J$14</f>
        <v>2.9150846057517094E-4</v>
      </c>
      <c r="BI4955" s="36">
        <f t="shared" si="5210"/>
        <v>7.8325413151257937E-20</v>
      </c>
      <c r="BJ4955" s="36">
        <f t="shared" si="5211"/>
        <v>6.6539613447366869E-23</v>
      </c>
      <c r="BK4955" s="36">
        <f t="shared" si="5212"/>
        <v>5.4018662690267377E-19</v>
      </c>
      <c r="BL4955" s="36">
        <f t="shared" si="5213"/>
        <v>2.7593153489422512E-19</v>
      </c>
      <c r="BM4955" s="36">
        <f t="shared" si="5246"/>
        <v>8.4424156312882144E-16</v>
      </c>
      <c r="BN4955" s="36">
        <f t="shared" ca="1" si="5214"/>
        <v>0.77628680577454956</v>
      </c>
      <c r="BO4955" s="36">
        <f t="shared" ca="1" si="5231"/>
        <v>1</v>
      </c>
      <c r="BP4955" s="36">
        <f t="shared" si="5247"/>
        <v>-8.4424156312745819E-16</v>
      </c>
      <c r="BQ4955" s="36">
        <f t="shared" si="5248"/>
        <v>0.99999999999838529</v>
      </c>
      <c r="BR4955" s="2">
        <f t="shared" si="5237"/>
        <v>-5</v>
      </c>
      <c r="BS4955">
        <v>0</v>
      </c>
      <c r="BT4955" s="37">
        <f t="shared" si="5232"/>
        <v>1.78069704555579</v>
      </c>
      <c r="BU4955" s="34">
        <f t="shared" si="5215"/>
        <v>-5</v>
      </c>
      <c r="BV4955" s="34">
        <f t="shared" si="5216"/>
        <v>-5</v>
      </c>
      <c r="BW4955" s="34">
        <f t="shared" si="5217"/>
        <v>-5</v>
      </c>
      <c r="BX4955" s="34">
        <f t="shared" si="5218"/>
        <v>-5</v>
      </c>
      <c r="BY4955" s="34">
        <f t="shared" si="5219"/>
        <v>35.659925833452355</v>
      </c>
      <c r="BZ4955" s="36">
        <f t="shared" si="5233"/>
        <v>1.7762564045444289E-3</v>
      </c>
      <c r="CA4955" s="34">
        <f t="shared" si="5234"/>
        <v>1.2236360665084132E-2</v>
      </c>
    </row>
    <row r="4956" spans="1:79" ht="13.2" x14ac:dyDescent="0.25">
      <c r="A4956" s="75">
        <f t="shared" si="5220"/>
        <v>13.484931506847987</v>
      </c>
      <c r="B4956" s="34">
        <f t="shared" si="5238"/>
        <v>4921.9999999995152</v>
      </c>
      <c r="C4956">
        <f t="shared" si="5221"/>
        <v>15</v>
      </c>
      <c r="D4956" s="35">
        <f t="shared" si="5181"/>
        <v>3000</v>
      </c>
      <c r="E4956" s="27">
        <v>0</v>
      </c>
      <c r="F4956" s="64">
        <f t="shared" si="5222"/>
        <v>0.46593146951268899</v>
      </c>
      <c r="G4956" s="34">
        <v>0</v>
      </c>
      <c r="H4956" s="34">
        <f t="shared" si="5182"/>
        <v>1</v>
      </c>
      <c r="I4956" s="34">
        <f t="shared" si="5223"/>
        <v>6192.2292298236371</v>
      </c>
      <c r="J4956" s="34">
        <f t="shared" si="5183"/>
        <v>132744.52101980339</v>
      </c>
      <c r="K4956" s="34">
        <f t="shared" si="5184"/>
        <v>116946.2513914343</v>
      </c>
      <c r="L4956" s="36">
        <f t="shared" si="5235"/>
        <v>34739.40804688113</v>
      </c>
      <c r="M4956" s="34">
        <f t="shared" si="5185"/>
        <v>52.228002934779802</v>
      </c>
      <c r="N4956" s="34">
        <f t="shared" si="5224"/>
        <v>1119.6260629381918</v>
      </c>
      <c r="O4956" s="34">
        <f t="shared" si="5186"/>
        <v>4.9430669600601176</v>
      </c>
      <c r="P4956">
        <f t="shared" si="5239"/>
        <v>490.62634322452766</v>
      </c>
      <c r="Q4956" s="36">
        <f t="shared" si="5187"/>
        <v>1014.1104051670364</v>
      </c>
      <c r="R4956" s="34">
        <f t="shared" si="5188"/>
        <v>721.86774998706096</v>
      </c>
      <c r="S4956" s="34">
        <f t="shared" si="5189"/>
        <v>246.06401950501422</v>
      </c>
      <c r="T4956" s="36">
        <f t="shared" si="5225"/>
        <v>-3.9762421702878938E-12</v>
      </c>
      <c r="U4956" s="36">
        <f t="shared" si="5190"/>
        <v>3397.1919065823363</v>
      </c>
      <c r="V4956" s="36">
        <f t="shared" si="5191"/>
        <v>3.1059669477931165E-2</v>
      </c>
      <c r="W4956" s="68">
        <f t="shared" si="5192"/>
        <v>99.255451562517507</v>
      </c>
      <c r="X4956">
        <f t="shared" si="5193"/>
        <v>15.078618183162281</v>
      </c>
      <c r="Y4956">
        <f t="shared" si="5194"/>
        <v>1.5373874768040686E-2</v>
      </c>
      <c r="Z4956" s="34">
        <f t="shared" si="5195"/>
        <v>6.2394342047891618E-4</v>
      </c>
      <c r="AA4956" s="36">
        <f t="shared" si="5196"/>
        <v>3.1292658477673414E-4</v>
      </c>
      <c r="AB4956" s="34">
        <f t="shared" si="5197"/>
        <v>1.7719373785567562E-3</v>
      </c>
      <c r="AC4956" s="36">
        <f t="shared" si="5198"/>
        <v>228.81095225332476</v>
      </c>
      <c r="AD4956" s="34">
        <f t="shared" si="5199"/>
        <v>0</v>
      </c>
      <c r="AE4956">
        <f t="shared" si="5226"/>
        <v>129130.38294823455</v>
      </c>
      <c r="AF4956" s="36">
        <f t="shared" si="5240"/>
        <v>0</v>
      </c>
      <c r="AG4956" s="34">
        <f t="shared" si="5200"/>
        <v>48.609090184169787</v>
      </c>
      <c r="AH4956">
        <f t="shared" si="5236"/>
        <v>1.2504772966252773</v>
      </c>
      <c r="AI4956" s="29">
        <f t="shared" si="5227"/>
        <v>48.609090184169787</v>
      </c>
      <c r="AJ4956">
        <f t="shared" si="5228"/>
        <v>8866.612187275623</v>
      </c>
      <c r="AK4956" s="36">
        <f t="shared" si="5241"/>
        <v>-4.9557930619714907E-34</v>
      </c>
      <c r="AL4956" s="36">
        <f t="shared" si="5229"/>
        <v>-1.2756843864946635E-4</v>
      </c>
      <c r="AM4956" s="36">
        <f t="shared" si="5230"/>
        <v>-1.1654790761034993E-4</v>
      </c>
      <c r="AN4956" s="37">
        <f t="shared" si="5242"/>
        <v>1.8782799142993765E-32</v>
      </c>
      <c r="AO4956" s="36">
        <f t="shared" si="5243"/>
        <v>0.61323782147667094</v>
      </c>
      <c r="AP4956" s="36">
        <f t="shared" si="5244"/>
        <v>6.5657526157007484E-2</v>
      </c>
      <c r="AQ4956" s="74">
        <f t="shared" si="5201"/>
        <v>1.2521514391064094E-33</v>
      </c>
      <c r="AR4956" s="73">
        <f t="shared" si="5202"/>
        <v>4.8260425759175379E-34</v>
      </c>
      <c r="AS4956" s="72">
        <f t="shared" si="5245"/>
        <v>0.23061459884095417</v>
      </c>
      <c r="AT4956" s="37">
        <f t="shared" si="5203"/>
        <v>4.25379873474622E-30</v>
      </c>
      <c r="AU4956" s="37">
        <f t="shared" si="5204"/>
        <v>3.4291614688185685</v>
      </c>
      <c r="AV4956" s="34">
        <f t="shared" si="5205"/>
        <v>1.2180569981797513</v>
      </c>
      <c r="AW4956" s="34">
        <f t="shared" si="5206"/>
        <v>9.334194707376831</v>
      </c>
      <c r="AX4956" s="37">
        <f t="shared" si="5207"/>
        <v>46.315152987950547</v>
      </c>
      <c r="AY4956" s="7">
        <f t="shared" si="5208"/>
        <v>156.12285625602465</v>
      </c>
      <c r="AZ4956" s="37">
        <f t="shared" si="5209"/>
        <v>145.57060455046806</v>
      </c>
      <c r="BA4956" s="2">
        <f>BE4956*'mass balance'!$B$17+BF4956*'mass balance'!$C$17+BG4956*'mass balance'!$D$17+BH4956*'mass balance'!$E$17</f>
        <v>1.3997708072389819E-3</v>
      </c>
      <c r="BB4956" s="2">
        <f>BE4956*'mass balance'!$B$18+BF4956*'mass balance'!$C$18+BG4956*'mass balance'!$D$18+BH4956*'mass balance'!$E$18</f>
        <v>1.4213057427349661E-3</v>
      </c>
      <c r="BC4956" s="2">
        <f>BE4956*'mass balance'!$B$19+BF4956*'mass balance'!$C$19+BG4956*'mass balance'!$D$19+BH4956*'mass balance'!$E$19</f>
        <v>-1.776632178418708E-3</v>
      </c>
      <c r="BD4956" s="2">
        <f>BE4956*'mass balance'!$B$20+BF4956*'mass balance'!$C$20+BG4956*'mass balance'!$D$20+BH4956*'mass balance'!$E$20</f>
        <v>6.4604806487953006E-5</v>
      </c>
      <c r="BE4956" s="2">
        <f>N4956*'mass balance'!$H$11+R4956*'mass balance'!$I$11+S4956*'mass balance'!$J$11</f>
        <v>-2.6657763403290279E-3</v>
      </c>
      <c r="BF4956" s="2">
        <f>N4956*'mass balance'!$H$12+R4956*'mass balance'!$I$12+S4956*'mass balance'!$J$12</f>
        <v>3.8987032817486836E-4</v>
      </c>
      <c r="BG4956" s="2">
        <f>N4956*'mass balance'!$H$13+R4956*'mass balance'!$I$13+S4956*'mass balance'!$J$13</f>
        <v>2.6154188525192521E-4</v>
      </c>
      <c r="BH4956" s="2">
        <f>N4956*'mass balance'!$H$14+R4956*'mass balance'!$I$14+S4956*'mass balance'!$J$14</f>
        <v>2.9156928722348738E-4</v>
      </c>
      <c r="BI4956" s="36">
        <f t="shared" si="5210"/>
        <v>7.8325413151257937E-20</v>
      </c>
      <c r="BJ4956" s="36">
        <f t="shared" si="5211"/>
        <v>6.6542561504464876E-23</v>
      </c>
      <c r="BK4956" s="36">
        <f t="shared" si="5212"/>
        <v>5.4025316651612116E-19</v>
      </c>
      <c r="BL4956" s="36">
        <f t="shared" si="5213"/>
        <v>2.7598119112680082E-19</v>
      </c>
      <c r="BM4956" s="36">
        <f t="shared" si="5246"/>
        <v>8.4451749466371562E-16</v>
      </c>
      <c r="BN4956" s="36">
        <f t="shared" ca="1" si="5214"/>
        <v>0.84364507715952963</v>
      </c>
      <c r="BO4956" s="36">
        <f t="shared" ca="1" si="5231"/>
        <v>1</v>
      </c>
      <c r="BP4956" s="36">
        <f t="shared" si="5247"/>
        <v>-8.4451749466235119E-16</v>
      </c>
      <c r="BQ4956" s="36">
        <f t="shared" si="5248"/>
        <v>0.9999999999983844</v>
      </c>
      <c r="BR4956" s="2">
        <f t="shared" si="5237"/>
        <v>-5</v>
      </c>
      <c r="BS4956">
        <v>0</v>
      </c>
      <c r="BT4956" s="37">
        <f t="shared" si="5232"/>
        <v>1.7810737588647545</v>
      </c>
      <c r="BU4956" s="34">
        <f t="shared" si="5215"/>
        <v>-5</v>
      </c>
      <c r="BV4956" s="34">
        <f t="shared" si="5216"/>
        <v>-5</v>
      </c>
      <c r="BW4956" s="34">
        <f t="shared" si="5217"/>
        <v>-5</v>
      </c>
      <c r="BX4956" s="34">
        <f t="shared" si="5218"/>
        <v>-5</v>
      </c>
      <c r="BY4956" s="34">
        <f t="shared" si="5219"/>
        <v>35.66736669387673</v>
      </c>
      <c r="BZ4956" s="36">
        <f t="shared" si="5233"/>
        <v>1.776632178418708E-3</v>
      </c>
      <c r="CA4956" s="34">
        <f t="shared" si="5234"/>
        <v>1.2235119613364468E-2</v>
      </c>
    </row>
    <row r="4957" spans="1:79" ht="13.2" x14ac:dyDescent="0.25">
      <c r="A4957" s="75">
        <f t="shared" si="5220"/>
        <v>13.487671232875384</v>
      </c>
      <c r="B4957" s="34">
        <f t="shared" si="5238"/>
        <v>4922.9999999995152</v>
      </c>
      <c r="C4957">
        <f t="shared" si="5221"/>
        <v>15</v>
      </c>
      <c r="D4957" s="35">
        <f t="shared" si="5181"/>
        <v>3000</v>
      </c>
      <c r="E4957" s="27">
        <v>0</v>
      </c>
      <c r="F4957" s="64">
        <f t="shared" si="5222"/>
        <v>0.46593146951268899</v>
      </c>
      <c r="G4957" s="34">
        <v>0</v>
      </c>
      <c r="H4957" s="34">
        <f t="shared" si="5182"/>
        <v>1</v>
      </c>
      <c r="I4957" s="34">
        <f t="shared" si="5223"/>
        <v>6192.2292298236371</v>
      </c>
      <c r="J4957" s="34">
        <f t="shared" si="5183"/>
        <v>132772.21243543923</v>
      </c>
      <c r="K4957" s="34">
        <f t="shared" si="5184"/>
        <v>116970.64717989664</v>
      </c>
      <c r="L4957" s="36">
        <f t="shared" si="5235"/>
        <v>34750.278931198402</v>
      </c>
      <c r="M4957" s="34">
        <f t="shared" si="5185"/>
        <v>52.228002934779802</v>
      </c>
      <c r="N4957" s="34">
        <f t="shared" si="5224"/>
        <v>1119.859624598043</v>
      </c>
      <c r="O4957" s="34">
        <f t="shared" si="5186"/>
        <v>4.9430669600601176</v>
      </c>
      <c r="P4957">
        <f t="shared" si="5239"/>
        <v>490.77987325051441</v>
      </c>
      <c r="Q4957" s="36">
        <f t="shared" si="5187"/>
        <v>1014.338690139784</v>
      </c>
      <c r="R4957" s="34">
        <f t="shared" si="5188"/>
        <v>722.02440249490485</v>
      </c>
      <c r="S4957" s="34">
        <f t="shared" si="5189"/>
        <v>246.07632481463017</v>
      </c>
      <c r="T4957" s="36">
        <f t="shared" si="5225"/>
        <v>-3.9620172148609723E-12</v>
      </c>
      <c r="U4957" s="36">
        <f t="shared" si="5190"/>
        <v>3397.1919065823322</v>
      </c>
      <c r="V4957" s="36">
        <f t="shared" si="5191"/>
        <v>3.1061222727570299E-2</v>
      </c>
      <c r="W4957" s="68">
        <f t="shared" si="5192"/>
        <v>99.286511231995433</v>
      </c>
      <c r="X4957">
        <f t="shared" si="5193"/>
        <v>15.080190852627391</v>
      </c>
      <c r="Y4957">
        <f t="shared" si="5194"/>
        <v>1.5373874768040686E-2</v>
      </c>
      <c r="Z4957" s="34">
        <f t="shared" si="5195"/>
        <v>6.2394342047891618E-4</v>
      </c>
      <c r="AA4957" s="36">
        <f t="shared" si="5196"/>
        <v>3.1284433647781057E-4</v>
      </c>
      <c r="AB4957" s="34">
        <f t="shared" si="5197"/>
        <v>1.7719373785567562E-3</v>
      </c>
      <c r="AC4957" s="36">
        <f t="shared" si="5198"/>
        <v>228.81095225332476</v>
      </c>
      <c r="AD4957" s="34">
        <f t="shared" si="5199"/>
        <v>0</v>
      </c>
      <c r="AE4957">
        <f t="shared" si="5226"/>
        <v>129130.38294823455</v>
      </c>
      <c r="AF4957" s="36">
        <f t="shared" si="5240"/>
        <v>0</v>
      </c>
      <c r="AG4957" s="34">
        <f t="shared" si="5200"/>
        <v>48.67153982131461</v>
      </c>
      <c r="AH4957">
        <f t="shared" si="5236"/>
        <v>1.2504030689388372</v>
      </c>
      <c r="AI4957" s="29">
        <f t="shared" si="5227"/>
        <v>48.67153982131461</v>
      </c>
      <c r="AJ4957">
        <f t="shared" si="5228"/>
        <v>8915.2837270969376</v>
      </c>
      <c r="AK4957" s="36">
        <f t="shared" si="5241"/>
        <v>-4.8260425759175379E-34</v>
      </c>
      <c r="AL4957" s="36">
        <f t="shared" si="5229"/>
        <v>-1.2754190129973098E-4</v>
      </c>
      <c r="AM4957" s="36">
        <f t="shared" si="5230"/>
        <v>-1.1634102478116948E-4</v>
      </c>
      <c r="AN4957" s="37">
        <f t="shared" si="5242"/>
        <v>1.8287219836796615E-32</v>
      </c>
      <c r="AO4957" s="36">
        <f t="shared" si="5243"/>
        <v>0.61311025303802147</v>
      </c>
      <c r="AP4957" s="36">
        <f t="shared" si="5244"/>
        <v>6.5540978249397128E-2</v>
      </c>
      <c r="AQ4957" s="74">
        <f t="shared" si="5201"/>
        <v>1.2198748795717872E-33</v>
      </c>
      <c r="AR4957" s="73">
        <f t="shared" si="5202"/>
        <v>4.6996625970777739E-34</v>
      </c>
      <c r="AS4957" s="72">
        <f t="shared" si="5245"/>
        <v>0.23047070837726497</v>
      </c>
      <c r="AT4957" s="37">
        <f t="shared" si="5203"/>
        <v>4.1441490679229173E-30</v>
      </c>
      <c r="AU4957" s="37">
        <f t="shared" si="5204"/>
        <v>3.4230744043578523</v>
      </c>
      <c r="AV4957" s="34">
        <f t="shared" si="5205"/>
        <v>1.2247423316722095</v>
      </c>
      <c r="AW4957" s="34">
        <f t="shared" si="5206"/>
        <v>9.3371156250482485</v>
      </c>
      <c r="AX4957" s="37">
        <f t="shared" si="5207"/>
        <v>46.329646230598421</v>
      </c>
      <c r="AY4957" s="7">
        <f t="shared" si="5208"/>
        <v>156.17801541931433</v>
      </c>
      <c r="AZ4957" s="37">
        <f t="shared" si="5209"/>
        <v>145.61615746259386</v>
      </c>
      <c r="BA4957" s="2">
        <f>BE4957*'mass balance'!$B$17+BF4957*'mass balance'!$C$17+BG4957*'mass balance'!$D$17+BH4957*'mass balance'!$E$17</f>
        <v>1.40006687659101E-3</v>
      </c>
      <c r="BB4957" s="2">
        <f>BE4957*'mass balance'!$B$18+BF4957*'mass balance'!$C$18+BG4957*'mass balance'!$D$18+BH4957*'mass balance'!$E$18</f>
        <v>1.4216063670001028E-3</v>
      </c>
      <c r="BC4957" s="2">
        <f>BE4957*'mass balance'!$B$19+BF4957*'mass balance'!$C$19+BG4957*'mass balance'!$D$19+BH4957*'mass balance'!$E$19</f>
        <v>-1.7770079587501281E-3</v>
      </c>
      <c r="BD4957" s="2">
        <f>BE4957*'mass balance'!$B$20+BF4957*'mass balance'!$C$20+BG4957*'mass balance'!$D$20+BH4957*'mass balance'!$E$20</f>
        <v>6.4618471227277397E-5</v>
      </c>
      <c r="BE4957" s="2">
        <f>N4957*'mass balance'!$H$11+R4957*'mass balance'!$I$11+S4957*'mass balance'!$J$11</f>
        <v>-2.6663324395191498E-3</v>
      </c>
      <c r="BF4957" s="2">
        <f>N4957*'mass balance'!$H$12+R4957*'mass balance'!$I$12+S4957*'mass balance'!$J$12</f>
        <v>3.8988982503226308E-4</v>
      </c>
      <c r="BG4957" s="2">
        <f>N4957*'mass balance'!$H$13+R4957*'mass balance'!$I$13+S4957*'mass balance'!$J$13</f>
        <v>2.6165327118708248E-4</v>
      </c>
      <c r="BH4957" s="2">
        <f>N4957*'mass balance'!$H$14+R4957*'mass balance'!$I$14+S4957*'mass balance'!$J$14</f>
        <v>2.91630110572407E-4</v>
      </c>
      <c r="BI4957" s="36">
        <f t="shared" si="5210"/>
        <v>7.8325413151257937E-20</v>
      </c>
      <c r="BJ4957" s="36">
        <f t="shared" si="5211"/>
        <v>6.6545510865415222E-23</v>
      </c>
      <c r="BK4957" s="36">
        <f t="shared" si="5212"/>
        <v>5.4031970907762562E-19</v>
      </c>
      <c r="BL4957" s="36">
        <f t="shared" si="5213"/>
        <v>2.7603085466303414E-19</v>
      </c>
      <c r="BM4957" s="36">
        <f t="shared" si="5246"/>
        <v>8.4479347585484245E-16</v>
      </c>
      <c r="BN4957" s="36">
        <f t="shared" ca="1" si="5214"/>
        <v>4.1965492823117567E-2</v>
      </c>
      <c r="BO4957" s="36">
        <f t="shared" ca="1" si="5231"/>
        <v>1</v>
      </c>
      <c r="BP4957" s="36">
        <f t="shared" si="5247"/>
        <v>-8.4479347585347683E-16</v>
      </c>
      <c r="BQ4957" s="36">
        <f t="shared" si="5248"/>
        <v>0.99999999999838352</v>
      </c>
      <c r="BR4957" s="2">
        <f t="shared" si="5237"/>
        <v>-5</v>
      </c>
      <c r="BS4957">
        <v>0</v>
      </c>
      <c r="BT4957" s="37">
        <f t="shared" si="5232"/>
        <v>1.7814504786470033</v>
      </c>
      <c r="BU4957" s="34">
        <f t="shared" si="5215"/>
        <v>-5</v>
      </c>
      <c r="BV4957" s="34">
        <f t="shared" si="5216"/>
        <v>-5</v>
      </c>
      <c r="BW4957" s="34">
        <f t="shared" si="5217"/>
        <v>-5</v>
      </c>
      <c r="BX4957" s="34">
        <f t="shared" si="5218"/>
        <v>-5</v>
      </c>
      <c r="BY4957" s="34">
        <f t="shared" si="5219"/>
        <v>35.674807150689318</v>
      </c>
      <c r="BZ4957" s="36">
        <f t="shared" si="5233"/>
        <v>1.7770079587501281E-3</v>
      </c>
      <c r="CA4957" s="34">
        <f t="shared" si="5234"/>
        <v>1.2233879190945041E-2</v>
      </c>
    </row>
    <row r="4958" spans="1:79" ht="13.2" x14ac:dyDescent="0.25">
      <c r="A4958" s="75">
        <f t="shared" si="5220"/>
        <v>13.49041095890278</v>
      </c>
      <c r="B4958" s="34">
        <f t="shared" si="5238"/>
        <v>4923.9999999995143</v>
      </c>
      <c r="C4958">
        <f t="shared" si="5221"/>
        <v>15</v>
      </c>
      <c r="D4958" s="35">
        <f t="shared" si="5181"/>
        <v>3000</v>
      </c>
      <c r="E4958" s="27">
        <v>0</v>
      </c>
      <c r="F4958" s="64">
        <f t="shared" si="5222"/>
        <v>0.46593146951268899</v>
      </c>
      <c r="G4958" s="34">
        <v>0</v>
      </c>
      <c r="H4958" s="34">
        <f t="shared" si="5182"/>
        <v>1</v>
      </c>
      <c r="I4958" s="34">
        <f t="shared" si="5223"/>
        <v>6192.2292298236371</v>
      </c>
      <c r="J4958" s="34">
        <f t="shared" si="5183"/>
        <v>132799.90234826072</v>
      </c>
      <c r="K4958" s="34">
        <f t="shared" si="5184"/>
        <v>116995.04164439846</v>
      </c>
      <c r="L4958" s="36">
        <f t="shared" si="5235"/>
        <v>34761.150359153049</v>
      </c>
      <c r="M4958" s="34">
        <f t="shared" si="5185"/>
        <v>52.228002934779802</v>
      </c>
      <c r="N4958" s="34">
        <f t="shared" si="5224"/>
        <v>1120.0931735824927</v>
      </c>
      <c r="O4958" s="34">
        <f t="shared" si="5186"/>
        <v>4.9430669600601176</v>
      </c>
      <c r="P4958">
        <f t="shared" si="5239"/>
        <v>490.93341095431811</v>
      </c>
      <c r="Q4958" s="36">
        <f t="shared" si="5187"/>
        <v>1014.5669679581321</v>
      </c>
      <c r="R4958" s="34">
        <f t="shared" si="5188"/>
        <v>722.18106258270802</v>
      </c>
      <c r="S4958" s="34">
        <f t="shared" si="5189"/>
        <v>246.08861724918731</v>
      </c>
      <c r="T4958" s="36">
        <f t="shared" si="5225"/>
        <v>-3.9477952913474003E-12</v>
      </c>
      <c r="U4958" s="36">
        <f t="shared" si="5190"/>
        <v>3397.1919065823281</v>
      </c>
      <c r="V4958" s="36">
        <f t="shared" si="5191"/>
        <v>3.1062774352042598E-2</v>
      </c>
      <c r="W4958" s="68">
        <f t="shared" si="5192"/>
        <v>99.317572454723006</v>
      </c>
      <c r="X4958">
        <f t="shared" si="5193"/>
        <v>15.081763272764967</v>
      </c>
      <c r="Y4958">
        <f t="shared" si="5194"/>
        <v>1.5373874768040686E-2</v>
      </c>
      <c r="Z4958" s="34">
        <f t="shared" si="5195"/>
        <v>6.2394342047891618E-4</v>
      </c>
      <c r="AA4958" s="36">
        <f t="shared" si="5196"/>
        <v>3.1276211836735667E-4</v>
      </c>
      <c r="AB4958" s="34">
        <f t="shared" si="5197"/>
        <v>1.7719373785567562E-3</v>
      </c>
      <c r="AC4958" s="36">
        <f t="shared" si="5198"/>
        <v>228.81095225332476</v>
      </c>
      <c r="AD4958" s="34">
        <f t="shared" si="5199"/>
        <v>0</v>
      </c>
      <c r="AE4958">
        <f t="shared" si="5226"/>
        <v>129130.38294823455</v>
      </c>
      <c r="AF4958" s="36">
        <f t="shared" si="5240"/>
        <v>0</v>
      </c>
      <c r="AG4958" s="34">
        <f t="shared" si="5200"/>
        <v>48.733987501301868</v>
      </c>
      <c r="AH4958">
        <f t="shared" si="5236"/>
        <v>1.2503305954791557</v>
      </c>
      <c r="AI4958" s="29">
        <f t="shared" si="5227"/>
        <v>48.733987501301868</v>
      </c>
      <c r="AJ4958">
        <f t="shared" si="5228"/>
        <v>8964.0177145982398</v>
      </c>
      <c r="AK4958" s="36">
        <f t="shared" si="5241"/>
        <v>-4.6996625970777739E-34</v>
      </c>
      <c r="AL4958" s="36">
        <f t="shared" si="5229"/>
        <v>-1.275153694704123E-4</v>
      </c>
      <c r="AM4958" s="36">
        <f t="shared" si="5230"/>
        <v>-1.1613450918728212E-4</v>
      </c>
      <c r="AN4958" s="37">
        <f t="shared" si="5242"/>
        <v>1.7804615579204862E-32</v>
      </c>
      <c r="AO4958" s="36">
        <f t="shared" si="5243"/>
        <v>0.61298271113672176</v>
      </c>
      <c r="AP4958" s="36">
        <f t="shared" si="5244"/>
        <v>6.5424637224615959E-2</v>
      </c>
      <c r="AQ4958" s="74">
        <f t="shared" si="5201"/>
        <v>1.1884235886696598E-33</v>
      </c>
      <c r="AR4958" s="73">
        <f t="shared" si="5202"/>
        <v>4.5765662659049032E-34</v>
      </c>
      <c r="AS4958" s="72">
        <f t="shared" si="5245"/>
        <v>0.23032690769308514</v>
      </c>
      <c r="AT4958" s="37">
        <f t="shared" si="5203"/>
        <v>4.0373029970186808E-30</v>
      </c>
      <c r="AU4958" s="37">
        <f t="shared" si="5204"/>
        <v>3.416998144974146</v>
      </c>
      <c r="AV4958" s="34">
        <f t="shared" si="5205"/>
        <v>1.2314362429892522</v>
      </c>
      <c r="AW4958" s="34">
        <f t="shared" si="5206"/>
        <v>9.3400366887905832</v>
      </c>
      <c r="AX4958" s="37">
        <f t="shared" si="5207"/>
        <v>46.344140198032626</v>
      </c>
      <c r="AY4958" s="7">
        <f t="shared" si="5208"/>
        <v>156.23318558453545</v>
      </c>
      <c r="AZ4958" s="37">
        <f t="shared" si="5209"/>
        <v>145.66171265275563</v>
      </c>
      <c r="BA4958" s="2">
        <f>BE4958*'mass balance'!$B$17+BF4958*'mass balance'!$C$17+BG4958*'mass balance'!$D$17+BH4958*'mass balance'!$E$17</f>
        <v>1.4003629510175881E-3</v>
      </c>
      <c r="BB4958" s="2">
        <f>BE4958*'mass balance'!$B$18+BF4958*'mass balance'!$C$18+BG4958*'mass balance'!$D$18+BH4958*'mass balance'!$E$18</f>
        <v>1.4219069964178589E-3</v>
      </c>
      <c r="BC4958" s="2">
        <f>BE4958*'mass balance'!$B$19+BF4958*'mass balance'!$C$19+BG4958*'mass balance'!$D$19+BH4958*'mass balance'!$E$19</f>
        <v>-1.7773837455223236E-3</v>
      </c>
      <c r="BD4958" s="2">
        <f>BE4958*'mass balance'!$B$20+BF4958*'mass balance'!$C$20+BG4958*'mass balance'!$D$20+BH4958*'mass balance'!$E$20</f>
        <v>6.4632136200811765E-5</v>
      </c>
      <c r="BE4958" s="2">
        <f>N4958*'mass balance'!$H$11+R4958*'mass balance'!$I$11+S4958*'mass balance'!$J$11</f>
        <v>-2.6668885085297444E-3</v>
      </c>
      <c r="BF4958" s="2">
        <f>N4958*'mass balance'!$H$12+R4958*'mass balance'!$I$12+S4958*'mass balance'!$J$12</f>
        <v>3.8990930149007479E-4</v>
      </c>
      <c r="BG4958" s="2">
        <f>N4958*'mass balance'!$H$13+R4958*'mass balance'!$I$13+S4958*'mass balance'!$J$13</f>
        <v>2.6176464439758162E-4</v>
      </c>
      <c r="BH4958" s="2">
        <f>N4958*'mass balance'!$H$14+R4958*'mass balance'!$I$14+S4958*'mass balance'!$J$14</f>
        <v>2.9169093062044078E-4</v>
      </c>
      <c r="BI4958" s="36">
        <f t="shared" si="5210"/>
        <v>7.8325413151257937E-20</v>
      </c>
      <c r="BJ4958" s="36">
        <f t="shared" si="5211"/>
        <v>6.654846152901406E-23</v>
      </c>
      <c r="BK4958" s="36">
        <f t="shared" si="5212"/>
        <v>5.4038625458849102E-19</v>
      </c>
      <c r="BL4958" s="36">
        <f t="shared" si="5213"/>
        <v>2.7608052550236897E-19</v>
      </c>
      <c r="BM4958" s="36">
        <f t="shared" si="5246"/>
        <v>8.450695067095055E-16</v>
      </c>
      <c r="BN4958" s="36">
        <f t="shared" ca="1" si="5214"/>
        <v>0.53891696592906291</v>
      </c>
      <c r="BO4958" s="36">
        <f t="shared" ca="1" si="5231"/>
        <v>1</v>
      </c>
      <c r="BP4958" s="36">
        <f t="shared" si="5247"/>
        <v>-8.450695067081387E-16</v>
      </c>
      <c r="BQ4958" s="36">
        <f t="shared" si="5248"/>
        <v>0.99999999999838263</v>
      </c>
      <c r="BR4958" s="2">
        <f t="shared" si="5237"/>
        <v>-5</v>
      </c>
      <c r="BS4958">
        <v>0</v>
      </c>
      <c r="BT4958" s="37">
        <f t="shared" si="5232"/>
        <v>1.7818272048861292</v>
      </c>
      <c r="BU4958" s="34">
        <f t="shared" si="5215"/>
        <v>-5</v>
      </c>
      <c r="BV4958" s="34">
        <f t="shared" si="5216"/>
        <v>-5</v>
      </c>
      <c r="BW4958" s="34">
        <f t="shared" si="5217"/>
        <v>-5</v>
      </c>
      <c r="BX4958" s="34">
        <f t="shared" si="5218"/>
        <v>-5</v>
      </c>
      <c r="BY4958" s="34">
        <f t="shared" si="5219"/>
        <v>35.682247203707988</v>
      </c>
      <c r="BZ4958" s="36">
        <f t="shared" si="5233"/>
        <v>1.7773837455223236E-3</v>
      </c>
      <c r="CA4958" s="34">
        <f t="shared" si="5234"/>
        <v>1.2232639397381277E-2</v>
      </c>
    </row>
    <row r="4959" spans="1:79" ht="13.2" x14ac:dyDescent="0.25">
      <c r="A4959" s="75">
        <f t="shared" si="5220"/>
        <v>13.493150684930177</v>
      </c>
      <c r="B4959" s="34">
        <f t="shared" si="5238"/>
        <v>4924.9999999995143</v>
      </c>
      <c r="C4959">
        <f t="shared" si="5221"/>
        <v>15</v>
      </c>
      <c r="D4959" s="35">
        <f t="shared" si="5181"/>
        <v>3000</v>
      </c>
      <c r="E4959" s="27">
        <v>0</v>
      </c>
      <c r="F4959" s="64">
        <f t="shared" si="5222"/>
        <v>0.46593146951268899</v>
      </c>
      <c r="G4959" s="34">
        <v>0</v>
      </c>
      <c r="H4959" s="34">
        <f t="shared" si="5182"/>
        <v>1</v>
      </c>
      <c r="I4959" s="34">
        <f t="shared" si="5223"/>
        <v>6192.2292298236371</v>
      </c>
      <c r="J4959" s="34">
        <f t="shared" si="5183"/>
        <v>132827.59075759008</v>
      </c>
      <c r="K4959" s="34">
        <f t="shared" si="5184"/>
        <v>117019.43478434264</v>
      </c>
      <c r="L4959" s="36">
        <f t="shared" si="5235"/>
        <v>34772.022330176267</v>
      </c>
      <c r="M4959" s="34">
        <f t="shared" si="5185"/>
        <v>52.228002934779802</v>
      </c>
      <c r="N4959" s="34">
        <f t="shared" si="5224"/>
        <v>1120.3267098858239</v>
      </c>
      <c r="O4959" s="34">
        <f t="shared" si="5186"/>
        <v>4.9430669600601176</v>
      </c>
      <c r="P4959">
        <f t="shared" si="5239"/>
        <v>491.08695632790545</v>
      </c>
      <c r="Q4959" s="36">
        <f t="shared" si="5187"/>
        <v>1014.7952386150973</v>
      </c>
      <c r="R4959" s="34">
        <f t="shared" si="5188"/>
        <v>722.33773024234131</v>
      </c>
      <c r="S4959" s="34">
        <f t="shared" si="5189"/>
        <v>246.10089681164581</v>
      </c>
      <c r="T4959" s="36">
        <f t="shared" si="5225"/>
        <v>-3.9335763980833945E-12</v>
      </c>
      <c r="U4959" s="36">
        <f t="shared" si="5190"/>
        <v>3397.191906582324</v>
      </c>
      <c r="V4959" s="36">
        <f t="shared" si="5191"/>
        <v>3.1064324351721798E-2</v>
      </c>
      <c r="W4959" s="68">
        <f t="shared" si="5192"/>
        <v>99.348635229075043</v>
      </c>
      <c r="X4959">
        <f t="shared" si="5193"/>
        <v>15.083335443614494</v>
      </c>
      <c r="Y4959">
        <f t="shared" si="5194"/>
        <v>1.5373874768040686E-2</v>
      </c>
      <c r="Z4959" s="34">
        <f t="shared" si="5195"/>
        <v>6.2394342047891618E-4</v>
      </c>
      <c r="AA4959" s="36">
        <f t="shared" si="5196"/>
        <v>3.1267993042979029E-4</v>
      </c>
      <c r="AB4959" s="34">
        <f t="shared" si="5197"/>
        <v>1.7719373785567562E-3</v>
      </c>
      <c r="AC4959" s="36">
        <f t="shared" si="5198"/>
        <v>228.81095225332476</v>
      </c>
      <c r="AD4959" s="34">
        <f t="shared" si="5199"/>
        <v>0</v>
      </c>
      <c r="AE4959">
        <f t="shared" si="5226"/>
        <v>129130.38294823455</v>
      </c>
      <c r="AF4959" s="36">
        <f t="shared" si="5240"/>
        <v>0</v>
      </c>
      <c r="AG4959" s="34">
        <f t="shared" si="5200"/>
        <v>48.796433222221282</v>
      </c>
      <c r="AH4959">
        <f t="shared" si="5236"/>
        <v>1.2502597866246106</v>
      </c>
      <c r="AI4959" s="29">
        <f t="shared" si="5227"/>
        <v>48.796433222221282</v>
      </c>
      <c r="AJ4959">
        <f t="shared" si="5228"/>
        <v>9012.8141478204616</v>
      </c>
      <c r="AK4959" s="36">
        <f t="shared" si="5241"/>
        <v>-4.5765662659049032E-34</v>
      </c>
      <c r="AL4959" s="36">
        <f t="shared" si="5229"/>
        <v>-1.2748884316036185E-4</v>
      </c>
      <c r="AM4959" s="36">
        <f t="shared" si="5230"/>
        <v>-1.1592836017681276E-4</v>
      </c>
      <c r="AN4959" s="37">
        <f t="shared" si="5242"/>
        <v>1.7334649319497085E-32</v>
      </c>
      <c r="AO4959" s="36">
        <f t="shared" si="5243"/>
        <v>0.61285519576725134</v>
      </c>
      <c r="AP4959" s="36">
        <f t="shared" si="5244"/>
        <v>6.5308502715428679E-2</v>
      </c>
      <c r="AQ4959" s="74">
        <f t="shared" si="5201"/>
        <v>1.1577766386469729E-33</v>
      </c>
      <c r="AR4959" s="73">
        <f t="shared" si="5202"/>
        <v>4.4566689431918365E-34</v>
      </c>
      <c r="AS4959" s="72">
        <f t="shared" si="5245"/>
        <v>0.23018319673239737</v>
      </c>
      <c r="AT4959" s="37">
        <f t="shared" si="5203"/>
        <v>3.9331894264402118E-30</v>
      </c>
      <c r="AU4959" s="37">
        <f t="shared" si="5204"/>
        <v>3.4109326714874837</v>
      </c>
      <c r="AV4959" s="34">
        <f t="shared" si="5205"/>
        <v>1.238138731849479</v>
      </c>
      <c r="AW4959" s="34">
        <f t="shared" si="5206"/>
        <v>9.3429578984509991</v>
      </c>
      <c r="AX4959" s="37">
        <f t="shared" si="5207"/>
        <v>46.358634889494823</v>
      </c>
      <c r="AY4959" s="7">
        <f t="shared" si="5208"/>
        <v>156.28836674887035</v>
      </c>
      <c r="AZ4959" s="37">
        <f t="shared" si="5209"/>
        <v>145.70727011856985</v>
      </c>
      <c r="BA4959" s="2">
        <f>BE4959*'mass balance'!$B$17+BF4959*'mass balance'!$C$17+BG4959*'mass balance'!$D$17+BH4959*'mass balance'!$E$17</f>
        <v>1.4006590305058232E-3</v>
      </c>
      <c r="BB4959" s="2">
        <f>BE4959*'mass balance'!$B$18+BF4959*'mass balance'!$C$18+BG4959*'mass balance'!$D$18+BH4959*'mass balance'!$E$18</f>
        <v>1.4222076309751436E-3</v>
      </c>
      <c r="BC4959" s="2">
        <f>BE4959*'mass balance'!$B$19+BF4959*'mass balance'!$C$19+BG4959*'mass balance'!$D$19+BH4959*'mass balance'!$E$19</f>
        <v>-1.7777595387189296E-3</v>
      </c>
      <c r="BD4959" s="2">
        <f>BE4959*'mass balance'!$B$20+BF4959*'mass balance'!$C$20+BG4959*'mass balance'!$D$20+BH4959*'mass balance'!$E$20</f>
        <v>6.4645801407961072E-5</v>
      </c>
      <c r="BE4959" s="2">
        <f>N4959*'mass balance'!$H$11+R4959*'mass balance'!$I$11+S4959*'mass balance'!$J$11</f>
        <v>-2.6674445473471994E-3</v>
      </c>
      <c r="BF4959" s="2">
        <f>N4959*'mass balance'!$H$12+R4959*'mass balance'!$I$12+S4959*'mass balance'!$J$12</f>
        <v>3.8992875755299359E-4</v>
      </c>
      <c r="BG4959" s="2">
        <f>N4959*'mass balance'!$H$13+R4959*'mass balance'!$I$13+S4959*'mass balance'!$J$13</f>
        <v>2.6187600488247726E-4</v>
      </c>
      <c r="BH4959" s="2">
        <f>N4959*'mass balance'!$H$14+R4959*'mass balance'!$I$14+S4959*'mass balance'!$J$14</f>
        <v>2.9175174736609992E-4</v>
      </c>
      <c r="BI4959" s="36">
        <f t="shared" si="5210"/>
        <v>7.8325413151257937E-20</v>
      </c>
      <c r="BJ4959" s="36">
        <f t="shared" si="5211"/>
        <v>6.6551413494058036E-23</v>
      </c>
      <c r="BK4959" s="36">
        <f t="shared" si="5212"/>
        <v>5.4045280305002005E-19</v>
      </c>
      <c r="BL4959" s="36">
        <f t="shared" si="5213"/>
        <v>2.761302036442476E-19</v>
      </c>
      <c r="BM4959" s="36">
        <f t="shared" si="5246"/>
        <v>8.4534558723500784E-16</v>
      </c>
      <c r="BN4959" s="36">
        <f t="shared" ca="1" si="5214"/>
        <v>5.5839999009359209E-2</v>
      </c>
      <c r="BO4959" s="36">
        <f t="shared" ca="1" si="5231"/>
        <v>1</v>
      </c>
      <c r="BP4959" s="36">
        <f t="shared" si="5247"/>
        <v>-8.4534558723363986E-16</v>
      </c>
      <c r="BQ4959" s="36">
        <f t="shared" si="5248"/>
        <v>0.99999999999838174</v>
      </c>
      <c r="BR4959" s="2">
        <f t="shared" si="5237"/>
        <v>-5</v>
      </c>
      <c r="BS4959">
        <v>0</v>
      </c>
      <c r="BT4959" s="37">
        <f t="shared" si="5232"/>
        <v>1.782203937565727</v>
      </c>
      <c r="BU4959" s="34">
        <f t="shared" si="5215"/>
        <v>-5</v>
      </c>
      <c r="BV4959" s="34">
        <f t="shared" si="5216"/>
        <v>-5</v>
      </c>
      <c r="BW4959" s="34">
        <f t="shared" si="5217"/>
        <v>-5</v>
      </c>
      <c r="BX4959" s="34">
        <f t="shared" si="5218"/>
        <v>-5</v>
      </c>
      <c r="BY4959" s="34">
        <f t="shared" si="5219"/>
        <v>35.689686852750626</v>
      </c>
      <c r="BZ4959" s="36">
        <f t="shared" si="5233"/>
        <v>1.7777595387189296E-3</v>
      </c>
      <c r="CA4959" s="34">
        <f t="shared" si="5234"/>
        <v>1.2231400232228988E-2</v>
      </c>
    </row>
    <row r="4960" spans="1:79" ht="13.2" x14ac:dyDescent="0.25">
      <c r="A4960" s="75">
        <f t="shared" si="5220"/>
        <v>13.495890410957573</v>
      </c>
      <c r="B4960" s="34">
        <f t="shared" si="5238"/>
        <v>4925.9999999995143</v>
      </c>
      <c r="C4960">
        <f t="shared" si="5221"/>
        <v>15</v>
      </c>
      <c r="D4960" s="35">
        <f t="shared" si="5181"/>
        <v>3000</v>
      </c>
      <c r="E4960" s="27">
        <v>0</v>
      </c>
      <c r="F4960" s="64">
        <f t="shared" si="5222"/>
        <v>0.46593146951268899</v>
      </c>
      <c r="G4960" s="34">
        <v>0</v>
      </c>
      <c r="H4960" s="34">
        <f t="shared" si="5182"/>
        <v>1</v>
      </c>
      <c r="I4960" s="34">
        <f t="shared" si="5223"/>
        <v>6192.2292298236371</v>
      </c>
      <c r="J4960" s="34">
        <f t="shared" si="5183"/>
        <v>132855.27766275028</v>
      </c>
      <c r="K4960" s="34">
        <f t="shared" si="5184"/>
        <v>117043.82659913275</v>
      </c>
      <c r="L4960" s="36">
        <f t="shared" si="5235"/>
        <v>34782.894843699367</v>
      </c>
      <c r="M4960" s="34">
        <f t="shared" si="5185"/>
        <v>52.228002934779802</v>
      </c>
      <c r="N4960" s="34">
        <f t="shared" si="5224"/>
        <v>1120.5602335023266</v>
      </c>
      <c r="O4960" s="34">
        <f t="shared" si="5186"/>
        <v>4.9430669600601176</v>
      </c>
      <c r="P4960">
        <f t="shared" si="5239"/>
        <v>491.24050936324505</v>
      </c>
      <c r="Q4960" s="36">
        <f t="shared" si="5187"/>
        <v>1015.0235021036982</v>
      </c>
      <c r="R4960" s="34">
        <f t="shared" si="5188"/>
        <v>722.49440546567791</v>
      </c>
      <c r="S4960" s="34">
        <f t="shared" si="5189"/>
        <v>246.11316350496546</v>
      </c>
      <c r="T4960" s="36">
        <f t="shared" si="5225"/>
        <v>-3.9193605334063081E-12</v>
      </c>
      <c r="U4960" s="36">
        <f t="shared" si="5190"/>
        <v>3397.1919065823199</v>
      </c>
      <c r="V4960" s="36">
        <f t="shared" si="5191"/>
        <v>3.1065872726981494E-2</v>
      </c>
      <c r="W4960" s="68">
        <f t="shared" si="5192"/>
        <v>99.379699553426761</v>
      </c>
      <c r="X4960">
        <f t="shared" si="5193"/>
        <v>15.084907365215482</v>
      </c>
      <c r="Y4960">
        <f t="shared" si="5194"/>
        <v>1.5373874768040686E-2</v>
      </c>
      <c r="Z4960" s="34">
        <f t="shared" si="5195"/>
        <v>6.2394342047891618E-4</v>
      </c>
      <c r="AA4960" s="36">
        <f t="shared" si="5196"/>
        <v>3.1259777264953801E-4</v>
      </c>
      <c r="AB4960" s="34">
        <f t="shared" si="5197"/>
        <v>1.7719373785567562E-3</v>
      </c>
      <c r="AC4960" s="36">
        <f t="shared" si="5198"/>
        <v>228.81095225332476</v>
      </c>
      <c r="AD4960" s="34">
        <f t="shared" si="5199"/>
        <v>0</v>
      </c>
      <c r="AE4960">
        <f t="shared" si="5226"/>
        <v>129130.38294823455</v>
      </c>
      <c r="AF4960" s="36">
        <f t="shared" si="5240"/>
        <v>0</v>
      </c>
      <c r="AG4960" s="34">
        <f t="shared" si="5200"/>
        <v>48.858876982162968</v>
      </c>
      <c r="AH4960">
        <f t="shared" si="5236"/>
        <v>1.2501905572350651</v>
      </c>
      <c r="AI4960" s="29">
        <f t="shared" si="5227"/>
        <v>48.858876982162968</v>
      </c>
      <c r="AJ4960">
        <f t="shared" si="5228"/>
        <v>9061.6730248026252</v>
      </c>
      <c r="AK4960" s="36">
        <f t="shared" si="5241"/>
        <v>-4.4566689431918365E-34</v>
      </c>
      <c r="AL4960" s="36">
        <f t="shared" si="5229"/>
        <v>-1.2746232236843152E-4</v>
      </c>
      <c r="AM4960" s="36">
        <f t="shared" si="5230"/>
        <v>-1.1572257709904348E-4</v>
      </c>
      <c r="AN4960" s="37">
        <f t="shared" si="5242"/>
        <v>1.6876992692906594E-32</v>
      </c>
      <c r="AO4960" s="36">
        <f t="shared" si="5243"/>
        <v>0.61272770692409095</v>
      </c>
      <c r="AP4960" s="36">
        <f t="shared" si="5244"/>
        <v>6.5192574355251873E-2</v>
      </c>
      <c r="AQ4960" s="74">
        <f t="shared" si="5201"/>
        <v>1.1279136280202325E-33</v>
      </c>
      <c r="AR4960" s="73">
        <f t="shared" si="5202"/>
        <v>4.3398881537802082E-34</v>
      </c>
      <c r="AS4960" s="72">
        <f t="shared" si="5245"/>
        <v>0.23003957543921924</v>
      </c>
      <c r="AT4960" s="37">
        <f t="shared" si="5203"/>
        <v>3.831739048432903E-30</v>
      </c>
      <c r="AU4960" s="37">
        <f t="shared" si="5204"/>
        <v>3.4048779647519454</v>
      </c>
      <c r="AV4960" s="34">
        <f t="shared" si="5205"/>
        <v>1.2448497979718427</v>
      </c>
      <c r="AW4960" s="34">
        <f t="shared" si="5206"/>
        <v>9.3458792538766939</v>
      </c>
      <c r="AX4960" s="37">
        <f t="shared" si="5207"/>
        <v>46.373130304226827</v>
      </c>
      <c r="AY4960" s="7">
        <f t="shared" si="5208"/>
        <v>156.34355890950212</v>
      </c>
      <c r="AZ4960" s="37">
        <f t="shared" si="5209"/>
        <v>145.75282985765358</v>
      </c>
      <c r="BA4960" s="2">
        <f>BE4960*'mass balance'!$B$17+BF4960*'mass balance'!$C$17+BG4960*'mass balance'!$D$17+BH4960*'mass balance'!$E$17</f>
        <v>1.4009551150428281E-3</v>
      </c>
      <c r="BB4960" s="2">
        <f>BE4960*'mass balance'!$B$18+BF4960*'mass balance'!$C$18+BG4960*'mass balance'!$D$18+BH4960*'mass balance'!$E$18</f>
        <v>1.4225082706588715E-3</v>
      </c>
      <c r="BC4960" s="2">
        <f>BE4960*'mass balance'!$B$19+BF4960*'mass balance'!$C$19+BG4960*'mass balance'!$D$19+BH4960*'mass balance'!$E$19</f>
        <v>-1.7781353383235898E-3</v>
      </c>
      <c r="BD4960" s="2">
        <f>BE4960*'mass balance'!$B$20+BF4960*'mass balance'!$C$20+BG4960*'mass balance'!$D$20+BH4960*'mass balance'!$E$20</f>
        <v>6.4659466848130526E-5</v>
      </c>
      <c r="BE4960" s="2">
        <f>N4960*'mass balance'!$H$11+R4960*'mass balance'!$I$11+S4960*'mass balance'!$J$11</f>
        <v>-2.6680005559579201E-3</v>
      </c>
      <c r="BF4960" s="2">
        <f>N4960*'mass balance'!$H$12+R4960*'mass balance'!$I$12+S4960*'mass balance'!$J$12</f>
        <v>3.8994819322570902E-4</v>
      </c>
      <c r="BG4960" s="2">
        <f>N4960*'mass balance'!$H$13+R4960*'mass balance'!$I$13+S4960*'mass balance'!$J$13</f>
        <v>2.6198735264083308E-4</v>
      </c>
      <c r="BH4960" s="2">
        <f>N4960*'mass balance'!$H$14+R4960*'mass balance'!$I$14+S4960*'mass balance'!$J$14</f>
        <v>2.9181256080789748E-4</v>
      </c>
      <c r="BI4960" s="36">
        <f t="shared" si="5210"/>
        <v>7.8325413151257937E-20</v>
      </c>
      <c r="BJ4960" s="36">
        <f t="shared" si="5211"/>
        <v>6.6554366759345913E-23</v>
      </c>
      <c r="BK4960" s="36">
        <f t="shared" si="5212"/>
        <v>5.4051935446351406E-19</v>
      </c>
      <c r="BL4960" s="36">
        <f t="shared" si="5213"/>
        <v>2.7617988908811444E-19</v>
      </c>
      <c r="BM4960" s="36">
        <f t="shared" si="5246"/>
        <v>8.4562171743865207E-16</v>
      </c>
      <c r="BN4960" s="36">
        <f t="shared" ca="1" si="5214"/>
        <v>0.46761759086553045</v>
      </c>
      <c r="BO4960" s="36">
        <f t="shared" ca="1" si="5231"/>
        <v>1</v>
      </c>
      <c r="BP4960" s="36">
        <f t="shared" si="5247"/>
        <v>-8.456217174372829E-16</v>
      </c>
      <c r="BQ4960" s="36">
        <f t="shared" si="5248"/>
        <v>0.99999999999838085</v>
      </c>
      <c r="BR4960" s="2">
        <f t="shared" si="5237"/>
        <v>-5</v>
      </c>
      <c r="BS4960">
        <v>0</v>
      </c>
      <c r="BT4960" s="37">
        <f t="shared" si="5232"/>
        <v>1.7825806766693983</v>
      </c>
      <c r="BU4960" s="34">
        <f t="shared" si="5215"/>
        <v>-5</v>
      </c>
      <c r="BV4960" s="34">
        <f t="shared" si="5216"/>
        <v>-5</v>
      </c>
      <c r="BW4960" s="34">
        <f t="shared" si="5217"/>
        <v>-5</v>
      </c>
      <c r="BX4960" s="34">
        <f t="shared" si="5218"/>
        <v>-5</v>
      </c>
      <c r="BY4960" s="34">
        <f t="shared" si="5219"/>
        <v>35.697126097635319</v>
      </c>
      <c r="BZ4960" s="36">
        <f t="shared" si="5233"/>
        <v>1.7781353383235898E-3</v>
      </c>
      <c r="CA4960" s="34">
        <f t="shared" si="5234"/>
        <v>1.2230161695044399E-2</v>
      </c>
    </row>
    <row r="4961" spans="1:79" ht="13.2" x14ac:dyDescent="0.25">
      <c r="A4961" s="75">
        <f t="shared" si="5220"/>
        <v>13.498630136984969</v>
      </c>
      <c r="B4961" s="34">
        <f t="shared" si="5238"/>
        <v>4926.9999999995134</v>
      </c>
      <c r="C4961">
        <f t="shared" si="5221"/>
        <v>15</v>
      </c>
      <c r="D4961" s="35">
        <f t="shared" si="5181"/>
        <v>3000</v>
      </c>
      <c r="E4961" s="27">
        <v>0</v>
      </c>
      <c r="F4961" s="64">
        <f t="shared" si="5222"/>
        <v>0.46593146951268899</v>
      </c>
      <c r="G4961" s="34">
        <v>0</v>
      </c>
      <c r="H4961" s="34">
        <f t="shared" si="5182"/>
        <v>1</v>
      </c>
      <c r="I4961" s="34">
        <f t="shared" si="5223"/>
        <v>6192.2292298236371</v>
      </c>
      <c r="J4961" s="34">
        <f t="shared" si="5183"/>
        <v>132882.96306306444</v>
      </c>
      <c r="K4961" s="34">
        <f t="shared" si="5184"/>
        <v>117068.21708817246</v>
      </c>
      <c r="L4961" s="36">
        <f t="shared" si="5235"/>
        <v>34793.767899153812</v>
      </c>
      <c r="M4961" s="34">
        <f t="shared" si="5185"/>
        <v>52.228002934779802</v>
      </c>
      <c r="N4961" s="34">
        <f t="shared" si="5224"/>
        <v>1120.7937444262916</v>
      </c>
      <c r="O4961" s="34">
        <f t="shared" si="5186"/>
        <v>4.9430669600601176</v>
      </c>
      <c r="P4961">
        <f t="shared" si="5239"/>
        <v>491.39407005230726</v>
      </c>
      <c r="Q4961" s="36">
        <f t="shared" si="5187"/>
        <v>1015.2517584169574</v>
      </c>
      <c r="R4961" s="34">
        <f t="shared" si="5188"/>
        <v>722.65108824459298</v>
      </c>
      <c r="S4961" s="34">
        <f t="shared" si="5189"/>
        <v>246.12541733210722</v>
      </c>
      <c r="T4961" s="36">
        <f t="shared" si="5225"/>
        <v>-3.905147695654643E-12</v>
      </c>
      <c r="U4961" s="36">
        <f t="shared" si="5190"/>
        <v>3397.1919065823158</v>
      </c>
      <c r="V4961" s="36">
        <f t="shared" si="5191"/>
        <v>3.106741947819535E-2</v>
      </c>
      <c r="W4961" s="68">
        <f t="shared" si="5192"/>
        <v>99.410765426153745</v>
      </c>
      <c r="X4961">
        <f t="shared" si="5193"/>
        <v>15.086479037607424</v>
      </c>
      <c r="Y4961">
        <f t="shared" si="5194"/>
        <v>1.5373874768040686E-2</v>
      </c>
      <c r="Z4961" s="34">
        <f t="shared" si="5195"/>
        <v>6.2394342047891618E-4</v>
      </c>
      <c r="AA4961" s="36">
        <f t="shared" si="5196"/>
        <v>3.1251564501103717E-4</v>
      </c>
      <c r="AB4961" s="34">
        <f t="shared" si="5197"/>
        <v>1.7719373785567562E-3</v>
      </c>
      <c r="AC4961" s="36">
        <f t="shared" si="5198"/>
        <v>228.81095225332476</v>
      </c>
      <c r="AD4961" s="34">
        <f t="shared" si="5199"/>
        <v>0</v>
      </c>
      <c r="AE4961">
        <f t="shared" si="5226"/>
        <v>129130.38294823455</v>
      </c>
      <c r="AF4961" s="36">
        <f t="shared" si="5240"/>
        <v>0</v>
      </c>
      <c r="AG4961" s="34">
        <f t="shared" si="5200"/>
        <v>48.921318779218126</v>
      </c>
      <c r="AH4961">
        <f t="shared" si="5236"/>
        <v>1.2501228264284663</v>
      </c>
      <c r="AI4961" s="29">
        <f t="shared" si="5227"/>
        <v>48.921318779218126</v>
      </c>
      <c r="AJ4961">
        <f t="shared" si="5228"/>
        <v>9110.5943435818426</v>
      </c>
      <c r="AK4961" s="36">
        <f t="shared" si="5241"/>
        <v>-4.3398881537802082E-34</v>
      </c>
      <c r="AL4961" s="36">
        <f t="shared" si="5229"/>
        <v>-1.2743580709347337E-4</v>
      </c>
      <c r="AM4961" s="36">
        <f t="shared" si="5230"/>
        <v>-1.1551715930441142E-4</v>
      </c>
      <c r="AN4961" s="37">
        <f t="shared" si="5242"/>
        <v>1.6431325798587412E-32</v>
      </c>
      <c r="AO4961" s="36">
        <f t="shared" si="5243"/>
        <v>0.61260024460172258</v>
      </c>
      <c r="AP4961" s="36">
        <f t="shared" si="5244"/>
        <v>6.5076851778152825E-2</v>
      </c>
      <c r="AQ4961" s="74">
        <f t="shared" si="5201"/>
        <v>1.0988146684538337E-33</v>
      </c>
      <c r="AR4961" s="73">
        <f t="shared" si="5202"/>
        <v>4.2261435316841193E-34</v>
      </c>
      <c r="AS4961" s="72">
        <f t="shared" si="5245"/>
        <v>0.22989604375760336</v>
      </c>
      <c r="AT4961" s="37">
        <f t="shared" si="5203"/>
        <v>3.732884298504001E-30</v>
      </c>
      <c r="AU4961" s="37">
        <f t="shared" si="5204"/>
        <v>3.3988340056555959</v>
      </c>
      <c r="AV4961" s="34">
        <f t="shared" si="5205"/>
        <v>1.2515694410756188</v>
      </c>
      <c r="AW4961" s="34">
        <f t="shared" si="5206"/>
        <v>9.3488007549149081</v>
      </c>
      <c r="AX4961" s="37">
        <f t="shared" si="5207"/>
        <v>46.387626441470672</v>
      </c>
      <c r="AY4961" s="7">
        <f t="shared" si="5208"/>
        <v>156.39876206361495</v>
      </c>
      <c r="AZ4961" s="37">
        <f t="shared" si="5209"/>
        <v>145.79839186762442</v>
      </c>
      <c r="BA4961" s="2">
        <f>BE4961*'mass balance'!$B$17+BF4961*'mass balance'!$C$17+BG4961*'mass balance'!$D$17+BH4961*'mass balance'!$E$17</f>
        <v>1.4012512046157174E-3</v>
      </c>
      <c r="BB4961" s="2">
        <f>BE4961*'mass balance'!$B$18+BF4961*'mass balance'!$C$18+BG4961*'mass balance'!$D$18+BH4961*'mass balance'!$E$18</f>
        <v>1.4228089154559595E-3</v>
      </c>
      <c r="BC4961" s="2">
        <f>BE4961*'mass balance'!$B$19+BF4961*'mass balance'!$C$19+BG4961*'mass balance'!$D$19+BH4961*'mass balance'!$E$19</f>
        <v>-1.7785111443199494E-3</v>
      </c>
      <c r="BD4961" s="2">
        <f>BE4961*'mass balance'!$B$20+BF4961*'mass balance'!$C$20+BG4961*'mass balance'!$D$20+BH4961*'mass balance'!$E$20</f>
        <v>6.4673132520725414E-5</v>
      </c>
      <c r="BE4961" s="2">
        <f>N4961*'mass balance'!$H$11+R4961*'mass balance'!$I$11+S4961*'mass balance'!$J$11</f>
        <v>-2.6685565343483133E-3</v>
      </c>
      <c r="BF4961" s="2">
        <f>N4961*'mass balance'!$H$12+R4961*'mass balance'!$I$12+S4961*'mass balance'!$J$12</f>
        <v>3.899676085129126E-4</v>
      </c>
      <c r="BG4961" s="2">
        <f>N4961*'mass balance'!$H$13+R4961*'mass balance'!$I$13+S4961*'mass balance'!$J$13</f>
        <v>2.6209868767170929E-4</v>
      </c>
      <c r="BH4961" s="2">
        <f>N4961*'mass balance'!$H$14+R4961*'mass balance'!$I$14+S4961*'mass balance'!$J$14</f>
        <v>2.9187337094434675E-4</v>
      </c>
      <c r="BI4961" s="36">
        <f t="shared" si="5210"/>
        <v>7.8325413151257937E-20</v>
      </c>
      <c r="BJ4961" s="36">
        <f t="shared" si="5211"/>
        <v>6.6557321323677651E-23</v>
      </c>
      <c r="BK4961" s="36">
        <f t="shared" si="5212"/>
        <v>5.4058590883027344E-19</v>
      </c>
      <c r="BL4961" s="36">
        <f t="shared" si="5213"/>
        <v>2.7622958183341461E-19</v>
      </c>
      <c r="BM4961" s="36">
        <f t="shared" si="5246"/>
        <v>8.4589789732774017E-16</v>
      </c>
      <c r="BN4961" s="36">
        <f t="shared" ca="1" si="5214"/>
        <v>0.4986906652719767</v>
      </c>
      <c r="BO4961" s="36">
        <f t="shared" ca="1" si="5231"/>
        <v>1</v>
      </c>
      <c r="BP4961" s="36">
        <f t="shared" si="5247"/>
        <v>-8.4589789732636982E-16</v>
      </c>
      <c r="BQ4961" s="36">
        <f t="shared" si="5248"/>
        <v>0.99999999999837996</v>
      </c>
      <c r="BR4961" s="2">
        <f t="shared" si="5237"/>
        <v>-5</v>
      </c>
      <c r="BS4961">
        <v>0</v>
      </c>
      <c r="BT4961" s="37">
        <f t="shared" si="5232"/>
        <v>1.7829574221807494</v>
      </c>
      <c r="BU4961" s="34">
        <f t="shared" si="5215"/>
        <v>-5</v>
      </c>
      <c r="BV4961" s="34">
        <f t="shared" si="5216"/>
        <v>-5</v>
      </c>
      <c r="BW4961" s="34">
        <f t="shared" si="5217"/>
        <v>-5</v>
      </c>
      <c r="BX4961" s="34">
        <f t="shared" si="5218"/>
        <v>-5</v>
      </c>
      <c r="BY4961" s="34">
        <f t="shared" si="5219"/>
        <v>35.704564938180191</v>
      </c>
      <c r="BZ4961" s="36">
        <f t="shared" si="5233"/>
        <v>1.7785111443199494E-3</v>
      </c>
      <c r="CA4961" s="34">
        <f t="shared" si="5234"/>
        <v>1.2228923785384137E-2</v>
      </c>
    </row>
    <row r="4962" spans="1:79" ht="13.2" x14ac:dyDescent="0.25">
      <c r="A4962" s="75">
        <f t="shared" si="5220"/>
        <v>13.501369863012366</v>
      </c>
      <c r="B4962" s="34">
        <f t="shared" si="5238"/>
        <v>4927.9999999995134</v>
      </c>
      <c r="C4962">
        <f t="shared" si="5221"/>
        <v>15</v>
      </c>
      <c r="D4962" s="35">
        <f t="shared" ref="D4962:D5025" si="5249">IF($B$31=1,$B$28,IF(E4962=0,$B$28,0))</f>
        <v>3000</v>
      </c>
      <c r="E4962" s="27">
        <v>0</v>
      </c>
      <c r="F4962" s="64">
        <f t="shared" si="5222"/>
        <v>0.46593146951268899</v>
      </c>
      <c r="G4962" s="34">
        <v>0</v>
      </c>
      <c r="H4962" s="34">
        <f t="shared" ref="H4962:H5025" si="5250">IF(AE4962&gt;$F$24,IF(L4962&gt;0,1,0),1)</f>
        <v>1</v>
      </c>
      <c r="I4962" s="34">
        <f t="shared" si="5223"/>
        <v>6192.2292298236371</v>
      </c>
      <c r="J4962" s="34">
        <f t="shared" ref="J4962:J5025" si="5251">IF(AE4962&lt;$F$24,0,I4962*W4962^(2/3))</f>
        <v>132910.64695785634</v>
      </c>
      <c r="K4962" s="34">
        <f t="shared" ref="K4962:K5025" si="5252">IF(AE4962&lt;$F$24,0,IF(E4962&gt;=0,I4962*(D4962/($F$29+D4962))*W4962^(2/3)-1*(M4962/$D$25)*W4962^(2/3),-1*(M4962/$D$25)*W4962^(2/3)))</f>
        <v>117092.60625086598</v>
      </c>
      <c r="L4962" s="36">
        <f t="shared" si="5235"/>
        <v>34804.641495971176</v>
      </c>
      <c r="M4962" s="34">
        <f t="shared" ref="M4962:M5025" si="5253">$H$24*F4962</f>
        <v>52.228002934779802</v>
      </c>
      <c r="N4962" s="34">
        <f t="shared" si="5224"/>
        <v>1121.027242652015</v>
      </c>
      <c r="O4962" s="34">
        <f t="shared" ref="O4962:O5025" si="5254">$D$29*F4962</f>
        <v>4.9430669600601176</v>
      </c>
      <c r="P4962">
        <f t="shared" si="5239"/>
        <v>491.54763838706418</v>
      </c>
      <c r="Q4962" s="36">
        <f t="shared" ref="Q4962:Q5025" si="5255">W4962*U4962*($D$30*(Y4962/W4962^(1/3))+O4962)/($D$27*U4962+$D$30)</f>
        <v>1015.4800075478998</v>
      </c>
      <c r="R4962" s="34">
        <f t="shared" ref="R4962:R5025" si="5256">IF(AE4962&gt;=$F$25,P4962+AC4962+(1-$D$28)*AG4962,P4962+AC4962+AF4962)</f>
        <v>722.8077785709628</v>
      </c>
      <c r="S4962" s="34">
        <f t="shared" ref="S4962:S5025" si="5257">Q4962-P4962-AC4962-AG4962-AF4962</f>
        <v>246.13765829603207</v>
      </c>
      <c r="T4962" s="36">
        <f t="shared" si="5225"/>
        <v>-3.8924715599055928E-12</v>
      </c>
      <c r="U4962" s="36">
        <f t="shared" ref="U4962:U5025" si="5258">IF(AE4962&lt;$F$24,AT4962,U4961+T4961)</f>
        <v>3397.1919065823117</v>
      </c>
      <c r="V4962" s="36">
        <f t="shared" ref="V4962:V5025" si="5259">W4962*AA4962</f>
        <v>3.1068964605737208E-2</v>
      </c>
      <c r="W4962" s="68">
        <f t="shared" ref="W4962:W5025" si="5260">IF(AE4962&lt;$F$24,AS4962,W4961+V4961)</f>
        <v>99.441832845631936</v>
      </c>
      <c r="X4962">
        <f t="shared" ref="X4962:X5025" si="5261">W4962^(1/3)/$L$24</f>
        <v>15.088050460829805</v>
      </c>
      <c r="Y4962">
        <f t="shared" ref="Y4962:Y5025" si="5262">M4962/$H$30</f>
        <v>1.5373874768040686E-2</v>
      </c>
      <c r="Z4962" s="34">
        <f t="shared" ref="Z4962:Z5025" si="5263">$H$28*F4962</f>
        <v>6.2394342047891618E-4</v>
      </c>
      <c r="AA4962" s="36">
        <f t="shared" ref="AA4962:AA5025" si="5264">Y4962*(((U4962/$H$30)/W4962^(1/3)-(1+G4962/W4962^(1/3))/$H$29^(1/3))/(U4962/$H$30+$H$27))</f>
        <v>3.1243354749873698E-4</v>
      </c>
      <c r="AB4962" s="34">
        <f t="shared" ref="AB4962:AB5025" si="5265">$D$31*F4962</f>
        <v>1.7719373785567562E-3</v>
      </c>
      <c r="AC4962" s="36">
        <f t="shared" ref="AC4962:AC5025" si="5266">AB4962*AE4962</f>
        <v>228.81095225332476</v>
      </c>
      <c r="AD4962" s="34">
        <f t="shared" ref="AD4962:AD5025" si="5267">IF(AE4962&lt;$F$24,AM4962*M4962,IF(AE4962&lt;$F$25,(1-$D$27)*Q4962-AC4962,0))</f>
        <v>0</v>
      </c>
      <c r="AE4962">
        <f t="shared" si="5226"/>
        <v>129130.38294823455</v>
      </c>
      <c r="AF4962" s="36">
        <f t="shared" si="5240"/>
        <v>0</v>
      </c>
      <c r="AG4962" s="34">
        <f t="shared" ref="AG4962:AG5025" si="5268">IF(AE4962&gt;=$F$25,(1-$D$27)*Q4962-AC4962,0)</f>
        <v>48.983758611478748</v>
      </c>
      <c r="AH4962">
        <f t="shared" si="5236"/>
        <v>1.2500565173676677</v>
      </c>
      <c r="AI4962" s="29">
        <f t="shared" si="5227"/>
        <v>48.983758611478748</v>
      </c>
      <c r="AJ4962">
        <f t="shared" si="5228"/>
        <v>9159.5781021933217</v>
      </c>
      <c r="AK4962" s="36">
        <f t="shared" si="5241"/>
        <v>-4.2261435316841193E-34</v>
      </c>
      <c r="AL4962" s="36">
        <f t="shared" si="5229"/>
        <v>-1.2740929733433981E-4</v>
      </c>
      <c r="AM4962" s="36">
        <f t="shared" si="5230"/>
        <v>-1.1531210614450669E-4</v>
      </c>
      <c r="AN4962" s="37">
        <f t="shared" si="5242"/>
        <v>1.5997336983209391E-32</v>
      </c>
      <c r="AO4962" s="36">
        <f t="shared" si="5243"/>
        <v>0.61247280879462906</v>
      </c>
      <c r="AP4962" s="36">
        <f t="shared" si="5244"/>
        <v>6.4961334618848413E-2</v>
      </c>
      <c r="AQ4962" s="74">
        <f t="shared" ref="AQ4962:AQ5025" si="5269">(AN4962*Y4962)/AO4962^3</f>
        <v>1.0704603719627291E-33</v>
      </c>
      <c r="AR4962" s="73">
        <f t="shared" ref="AR4962:AR5025" si="5270">AO4962^2*(($H$27*AQ4962)/($H$27+AQ4962))*(1+((Z4962*AO4962)/Y4962))</f>
        <v>4.1153567665938348E-34</v>
      </c>
      <c r="AS4962" s="72">
        <f t="shared" si="5245"/>
        <v>0.2297526016316371</v>
      </c>
      <c r="AT4962" s="37">
        <f t="shared" ref="AT4962:AT5025" si="5271">AN4962*M4962/AS4962</f>
        <v>3.6365593119476188E-30</v>
      </c>
      <c r="AU4962" s="37">
        <f t="shared" ref="AU4962:AU5025" si="5272">AP4962*M4962</f>
        <v>3.3928007751204277</v>
      </c>
      <c r="AV4962" s="34">
        <f t="shared" ref="AV4962:AV5025" si="5273">(((AH4962+AJ4962)/$X$27)*$L$29)/(1-$J$24)</f>
        <v>1.258297660880376</v>
      </c>
      <c r="AW4962" s="34">
        <f t="shared" ref="AW4962:AW5025" si="5274">L4962/$L$25/(1-$L$26)</f>
        <v>9.3517224014129088</v>
      </c>
      <c r="AX4962" s="37">
        <f t="shared" ref="AX4962:AX5025" si="5275">(((U4962*W4962)/$X$27)*$L$29)/$X$24</f>
        <v>46.402123300468496</v>
      </c>
      <c r="AY4962" s="7">
        <f t="shared" ref="AY4962:AY5025" si="5276">AX4962+W4962+AV4962+AW4962</f>
        <v>156.4539762083937</v>
      </c>
      <c r="AZ4962" s="37">
        <f t="shared" ref="AZ4962:AZ5025" si="5277">AX4962+W4962</f>
        <v>145.84395614610042</v>
      </c>
      <c r="BA4962" s="2">
        <f>BE4962*'mass balance'!$B$17+BF4962*'mass balance'!$C$17+BG4962*'mass balance'!$D$17+BH4962*'mass balance'!$E$17</f>
        <v>1.4015472992116103E-3</v>
      </c>
      <c r="BB4962" s="2">
        <f>BE4962*'mass balance'!$B$18+BF4962*'mass balance'!$C$18+BG4962*'mass balance'!$D$18+BH4962*'mass balance'!$E$18</f>
        <v>1.4231095653533276E-3</v>
      </c>
      <c r="BC4962" s="2">
        <f>BE4962*'mass balance'!$B$19+BF4962*'mass balance'!$C$19+BG4962*'mass balance'!$D$19+BH4962*'mass balance'!$E$19</f>
        <v>-1.7788869566916594E-3</v>
      </c>
      <c r="BD4962" s="2">
        <f>BE4962*'mass balance'!$B$20+BF4962*'mass balance'!$C$20+BG4962*'mass balance'!$D$20+BH4962*'mass balance'!$E$20</f>
        <v>6.4686798425151254E-5</v>
      </c>
      <c r="BE4962" s="2">
        <f>N4962*'mass balance'!$H$11+R4962*'mass balance'!$I$11+S4962*'mass balance'!$J$11</f>
        <v>-2.6691124825047974E-3</v>
      </c>
      <c r="BF4962" s="2">
        <f>N4962*'mass balance'!$H$12+R4962*'mass balance'!$I$12+S4962*'mass balance'!$J$12</f>
        <v>3.8998700341929578E-4</v>
      </c>
      <c r="BG4962" s="2">
        <f>N4962*'mass balance'!$H$13+R4962*'mass balance'!$I$13+S4962*'mass balance'!$J$13</f>
        <v>2.6221000997417272E-4</v>
      </c>
      <c r="BH4962" s="2">
        <f>N4962*'mass balance'!$H$14+R4962*'mass balance'!$I$14+S4962*'mass balance'!$J$14</f>
        <v>2.919341777739622E-4</v>
      </c>
      <c r="BI4962" s="36">
        <f t="shared" ref="BI4962:BI5025" si="5278">$F$26*EXP($P$24*(1/(273+$P$29)-1/(273+C4962)))/(1+EXP($P$25*(1/(273+C4962)-1/$P$27))+EXP($P$26*(1/$P$28-1/(273+C4962))))</f>
        <v>7.8325413151257937E-20</v>
      </c>
      <c r="BJ4962" s="36">
        <f t="shared" ref="BJ4962:BJ5025" si="5279">($F$27*(W4962/$H$29)*BK4962+BI4962)*(U4962/$H$30)*((Y4962/W4962^(1/3))-AA4962)-AA4962*BK4962</f>
        <v>6.6560277185854082E-23</v>
      </c>
      <c r="BK4962" s="36">
        <f t="shared" ref="BK4962:BK5025" si="5280">IF(AE4962&gt;$F$24,BK4961+BJ4961,0)</f>
        <v>5.4065246615159713E-19</v>
      </c>
      <c r="BL4962" s="36">
        <f t="shared" ref="BL4962:BL5025" si="5281">BK4962-AA4962*BM4962</f>
        <v>2.7627928187959259E-19</v>
      </c>
      <c r="BM4962" s="36">
        <f t="shared" si="5246"/>
        <v>8.4617412690957355E-16</v>
      </c>
      <c r="BN4962" s="36">
        <f t="shared" ref="BN4962:BN5025" ca="1" si="5282">RAND()</f>
        <v>7.744735276750625E-2</v>
      </c>
      <c r="BO4962" s="36">
        <f t="shared" ca="1" si="5231"/>
        <v>1</v>
      </c>
      <c r="BP4962" s="36">
        <f t="shared" si="5247"/>
        <v>-8.4617412690820192E-16</v>
      </c>
      <c r="BQ4962" s="36">
        <f t="shared" si="5248"/>
        <v>0.99999999999837907</v>
      </c>
      <c r="BR4962" s="2">
        <f t="shared" si="5237"/>
        <v>-5</v>
      </c>
      <c r="BS4962">
        <v>0</v>
      </c>
      <c r="BT4962" s="37">
        <f t="shared" si="5232"/>
        <v>1.7833341740833886</v>
      </c>
      <c r="BU4962" s="34">
        <f t="shared" ref="BU4962:BU5025" si="5283">IF(AE4962&lt;=$F$25,X4962,-5)</f>
        <v>-5</v>
      </c>
      <c r="BV4962" s="34">
        <f t="shared" ref="BV4962:BV5025" si="5284">IF(AE4962&lt;=$F$25,AY4962,-5)</f>
        <v>-5</v>
      </c>
      <c r="BW4962" s="34">
        <f t="shared" ref="BW4962:BW5025" si="5285">IF(AE4962&lt;=$F$24,X4962,-5)</f>
        <v>-5</v>
      </c>
      <c r="BX4962" s="34">
        <f t="shared" ref="BX4962:BX5025" si="5286">IF(AE4962&lt;=$F$24,AY4962,-5)</f>
        <v>-5</v>
      </c>
      <c r="BY4962" s="34">
        <f t="shared" ref="BY4962:BY5025" si="5287">J4962/$L$25/(1-$L$26)</f>
        <v>35.712003374203555</v>
      </c>
      <c r="BZ4962" s="36">
        <f t="shared" si="5233"/>
        <v>1.7788869566916594E-3</v>
      </c>
      <c r="CA4962" s="34">
        <f t="shared" si="5234"/>
        <v>1.2227686502805221E-2</v>
      </c>
    </row>
    <row r="4963" spans="1:79" ht="13.2" x14ac:dyDescent="0.25">
      <c r="A4963" s="75">
        <f t="shared" ref="A4963:A5026" si="5288">IF($B$31=24,A4962+1/(365*24),A4962+1/365)</f>
        <v>13.504109589039762</v>
      </c>
      <c r="B4963" s="34">
        <f t="shared" si="5238"/>
        <v>4928.9999999995134</v>
      </c>
      <c r="C4963">
        <f t="shared" ref="C4963:C5026" si="5289">$B$29</f>
        <v>15</v>
      </c>
      <c r="D4963" s="35">
        <f t="shared" si="5249"/>
        <v>3000</v>
      </c>
      <c r="E4963" s="27">
        <v>0</v>
      </c>
      <c r="F4963" s="64">
        <f t="shared" ref="F4963:F5026" si="5290">EXP($P$24*(1/($P$29)-1/(273+C4963)))/(1+EXP($P$25*(1/(273+C4963)-1/$P$27))+EXP($P$26*(1/$P$28-1/(273+C4963))))</f>
        <v>0.46593146951268899</v>
      </c>
      <c r="G4963" s="34">
        <v>0</v>
      </c>
      <c r="H4963" s="34">
        <f t="shared" si="5250"/>
        <v>1</v>
      </c>
      <c r="I4963" s="34">
        <f t="shared" ref="I4963:I5026" si="5291">$H$25*F4963</f>
        <v>6192.2292298236371</v>
      </c>
      <c r="J4963" s="34">
        <f t="shared" si="5251"/>
        <v>132938.32934644984</v>
      </c>
      <c r="K4963" s="34">
        <f t="shared" si="5252"/>
        <v>117116.99408661769</v>
      </c>
      <c r="L4963" s="36">
        <f t="shared" si="5235"/>
        <v>34815.515633583185</v>
      </c>
      <c r="M4963" s="34">
        <f t="shared" si="5253"/>
        <v>52.228002934779802</v>
      </c>
      <c r="N4963" s="34">
        <f t="shared" ref="N4963:N5026" si="5292">IF(AE4963&lt;$F$24,0,IF(L4963&gt;0.0000001*$F$28*W4963,H4963*M4963*W4963^(2/3),0))</f>
        <v>1121.2607281737944</v>
      </c>
      <c r="O4963" s="34">
        <f t="shared" si="5254"/>
        <v>4.9430669600601176</v>
      </c>
      <c r="P4963">
        <f t="shared" si="5239"/>
        <v>491.70121435949011</v>
      </c>
      <c r="Q4963" s="36">
        <f t="shared" si="5255"/>
        <v>1015.7082494895542</v>
      </c>
      <c r="R4963" s="34">
        <f t="shared" si="5256"/>
        <v>722.96447643666681</v>
      </c>
      <c r="S4963" s="34">
        <f t="shared" si="5257"/>
        <v>246.14988639970156</v>
      </c>
      <c r="T4963" s="36">
        <f t="shared" ref="T4963:T5026" si="5293">IF(AE4963&lt;$F$24,(M4963*0-U4963*Y4963)/W4963^(1/3),IF(L4963/$F$28&lt;0.0000001,(M4963*0-U4963*Y4963)/W4963^(1/3),(M4963*H4963-U4963*Y4963)/W4963^(1/3)))</f>
        <v>-3.8782646113340808E-12</v>
      </c>
      <c r="U4963" s="36">
        <f t="shared" si="5258"/>
        <v>3397.1919065823076</v>
      </c>
      <c r="V4963" s="36">
        <f t="shared" si="5259"/>
        <v>3.1070508109980854E-2</v>
      </c>
      <c r="W4963" s="68">
        <f t="shared" si="5260"/>
        <v>99.472901810237673</v>
      </c>
      <c r="X4963">
        <f t="shared" si="5261"/>
        <v>15.089621634922102</v>
      </c>
      <c r="Y4963">
        <f t="shared" si="5262"/>
        <v>1.5373874768040686E-2</v>
      </c>
      <c r="Z4963" s="34">
        <f t="shared" si="5263"/>
        <v>6.2394342047891618E-4</v>
      </c>
      <c r="AA4963" s="36">
        <f t="shared" si="5264"/>
        <v>3.1235148009709618E-4</v>
      </c>
      <c r="AB4963" s="34">
        <f t="shared" si="5265"/>
        <v>1.7719373785567562E-3</v>
      </c>
      <c r="AC4963" s="36">
        <f t="shared" si="5266"/>
        <v>228.81095225332476</v>
      </c>
      <c r="AD4963" s="34">
        <f t="shared" si="5267"/>
        <v>0</v>
      </c>
      <c r="AE4963">
        <f t="shared" ref="AE4963:AE5026" si="5294">IF(AE4962&lt;$F$24,AU4963,AE4962+AD4962)</f>
        <v>129130.38294823455</v>
      </c>
      <c r="AF4963" s="36">
        <f t="shared" si="5240"/>
        <v>0</v>
      </c>
      <c r="AG4963" s="34">
        <f t="shared" si="5268"/>
        <v>49.046196477037739</v>
      </c>
      <c r="AH4963">
        <f t="shared" si="5236"/>
        <v>1.2499915570582729</v>
      </c>
      <c r="AI4963" s="29">
        <f t="shared" ref="AI4963:AI5026" si="5295">IF(AE4962&gt;=$F$25,IF(B4962&gt;=$J$29,IF(AH4962&gt;($D$28/$J$30)*((1-$D$27)*($H$30*(Y4963*W4963^(2/3)+Z4963*W4963)/(1+(1/$H$27)))-AC4963),($D$28/$J$30)*((1-$D$27)*($H$30*(Y4963*W4963^(2/3)+Z4963*W4963)/(1+(1/$H$27)))-AC4963),AG4963),0),0)</f>
        <v>49.046196477037739</v>
      </c>
      <c r="AJ4963">
        <f t="shared" ref="AJ4963:AJ5026" si="5296">IF(AJ4962&gt;$J$27*$J$28,0,AI4963+AJ4962)</f>
        <v>9208.6242986703601</v>
      </c>
      <c r="AK4963" s="36">
        <f t="shared" si="5241"/>
        <v>-4.1153567665938348E-34</v>
      </c>
      <c r="AL4963" s="36">
        <f t="shared" ref="AL4963:AL5026" si="5297">(Y4962*AQ4962-Z4962*$H$27*AO4962)/(3*(AQ4962+$H$27))</f>
        <v>-1.2738279308988334E-4</v>
      </c>
      <c r="AM4963" s="36">
        <f t="shared" ref="AM4963:AM5026" si="5298">(1-$D$27)*AR4962-AB4962*AP4962</f>
        <v>-1.1510741697207051E-4</v>
      </c>
      <c r="AN4963" s="37">
        <f t="shared" si="5242"/>
        <v>1.5574722630040978E-32</v>
      </c>
      <c r="AO4963" s="36">
        <f t="shared" si="5243"/>
        <v>0.61234539949729472</v>
      </c>
      <c r="AP4963" s="36">
        <f t="shared" si="5244"/>
        <v>6.484602251270391E-2</v>
      </c>
      <c r="AQ4963" s="74">
        <f t="shared" si="5269"/>
        <v>1.042831838431488E-33</v>
      </c>
      <c r="AR4963" s="73">
        <f t="shared" si="5270"/>
        <v>4.0074515517250196E-34</v>
      </c>
      <c r="AS4963" s="72">
        <f t="shared" si="5245"/>
        <v>0.22960924900544286</v>
      </c>
      <c r="AT4963" s="37">
        <f t="shared" si="5271"/>
        <v>3.5426998814445804E-30</v>
      </c>
      <c r="AU4963" s="37">
        <f t="shared" si="5272"/>
        <v>3.386778254102297</v>
      </c>
      <c r="AV4963" s="34">
        <f t="shared" si="5273"/>
        <v>1.26503445710595</v>
      </c>
      <c r="AW4963" s="34">
        <f t="shared" si="5274"/>
        <v>9.3546441932180073</v>
      </c>
      <c r="AX4963" s="37">
        <f t="shared" si="5275"/>
        <v>46.416620880462673</v>
      </c>
      <c r="AY4963" s="7">
        <f t="shared" si="5276"/>
        <v>156.50920134102429</v>
      </c>
      <c r="AZ4963" s="37">
        <f t="shared" si="5277"/>
        <v>145.88952269070035</v>
      </c>
      <c r="BA4963" s="2">
        <f>BE4963*'mass balance'!$B$17+BF4963*'mass balance'!$C$17+BG4963*'mass balance'!$D$17+BH4963*'mass balance'!$E$17</f>
        <v>1.4018433988176313E-3</v>
      </c>
      <c r="BB4963" s="2">
        <f>BE4963*'mass balance'!$B$18+BF4963*'mass balance'!$C$18+BG4963*'mass balance'!$D$18+BH4963*'mass balance'!$E$18</f>
        <v>1.4234102203379026E-3</v>
      </c>
      <c r="BC4963" s="2">
        <f>BE4963*'mass balance'!$B$19+BF4963*'mass balance'!$C$19+BG4963*'mass balance'!$D$19+BH4963*'mass balance'!$E$19</f>
        <v>-1.779262775422378E-3</v>
      </c>
      <c r="BD4963" s="2">
        <f>BE4963*'mass balance'!$B$20+BF4963*'mass balance'!$C$20+BG4963*'mass balance'!$D$20+BH4963*'mass balance'!$E$20</f>
        <v>6.4700464560813741E-5</v>
      </c>
      <c r="BE4963" s="2">
        <f>N4963*'mass balance'!$H$11+R4963*'mass balance'!$I$11+S4963*'mass balance'!$J$11</f>
        <v>-2.6696684004137959E-3</v>
      </c>
      <c r="BF4963" s="2">
        <f>N4963*'mass balance'!$H$12+R4963*'mass balance'!$I$12+S4963*'mass balance'!$J$12</f>
        <v>3.9000637794955081E-4</v>
      </c>
      <c r="BG4963" s="2">
        <f>N4963*'mass balance'!$H$13+R4963*'mass balance'!$I$13+S4963*'mass balance'!$J$13</f>
        <v>2.6232131954728635E-4</v>
      </c>
      <c r="BH4963" s="2">
        <f>N4963*'mass balance'!$H$14+R4963*'mass balance'!$I$14+S4963*'mass balance'!$J$14</f>
        <v>2.9199498129525893E-4</v>
      </c>
      <c r="BI4963" s="36">
        <f t="shared" si="5278"/>
        <v>7.8325413151257937E-20</v>
      </c>
      <c r="BJ4963" s="36">
        <f t="shared" si="5279"/>
        <v>6.6563234344677917E-23</v>
      </c>
      <c r="BK4963" s="36">
        <f t="shared" si="5280"/>
        <v>5.4071902642878302E-19</v>
      </c>
      <c r="BL4963" s="36">
        <f t="shared" si="5281"/>
        <v>2.7632898922609436E-19</v>
      </c>
      <c r="BM4963" s="36">
        <f t="shared" si="5246"/>
        <v>8.4645040619145311E-16</v>
      </c>
      <c r="BN4963" s="36">
        <f t="shared" ca="1" si="5282"/>
        <v>0.17015338887374432</v>
      </c>
      <c r="BO4963" s="36">
        <f t="shared" ref="BO4963:BO5026" ca="1" si="5299">IF(BO4962=1,IF(BN4963&lt;BM4963,0,1),0)</f>
        <v>1</v>
      </c>
      <c r="BP4963" s="36">
        <f t="shared" si="5247"/>
        <v>-8.464504061900803E-16</v>
      </c>
      <c r="BQ4963" s="36">
        <f t="shared" si="5248"/>
        <v>0.99999999999837819</v>
      </c>
      <c r="BR4963" s="2">
        <f t="shared" si="5237"/>
        <v>-5</v>
      </c>
      <c r="BS4963">
        <v>0</v>
      </c>
      <c r="BT4963" s="37">
        <f t="shared" ref="BT4963:BT5026" si="5300">IF($B$31=24,(-1*BC4963*(0.082058*(20+273.15))/(0.082058*293.15))*24.06*1000,(-1*BC4963*(0.082058*(20+273.15))/(0.082058*293.15))*24.06*1000/24)</f>
        <v>1.7837109323609337</v>
      </c>
      <c r="BU4963" s="34">
        <f t="shared" si="5283"/>
        <v>-5</v>
      </c>
      <c r="BV4963" s="34">
        <f t="shared" si="5284"/>
        <v>-5</v>
      </c>
      <c r="BW4963" s="34">
        <f t="shared" si="5285"/>
        <v>-5</v>
      </c>
      <c r="BX4963" s="34">
        <f t="shared" si="5286"/>
        <v>-5</v>
      </c>
      <c r="BY4963" s="34">
        <f t="shared" si="5287"/>
        <v>35.719441405523732</v>
      </c>
      <c r="BZ4963" s="36">
        <f t="shared" ref="BZ4963:BZ5026" si="5301">BC4963*-1</f>
        <v>1.779262775422378E-3</v>
      </c>
      <c r="CA4963" s="34">
        <f t="shared" ref="CA4963:CA5026" si="5302">BT4963/AZ4963</f>
        <v>1.2226449846865085E-2</v>
      </c>
    </row>
    <row r="4964" spans="1:79" ht="13.2" x14ac:dyDescent="0.25">
      <c r="A4964" s="75">
        <f t="shared" si="5288"/>
        <v>13.506849315067159</v>
      </c>
      <c r="B4964" s="34">
        <f t="shared" si="5238"/>
        <v>4929.9999999995134</v>
      </c>
      <c r="C4964">
        <f t="shared" si="5289"/>
        <v>15</v>
      </c>
      <c r="D4964" s="35">
        <f t="shared" si="5249"/>
        <v>3000</v>
      </c>
      <c r="E4964" s="27">
        <v>0</v>
      </c>
      <c r="F4964" s="64">
        <f t="shared" si="5290"/>
        <v>0.46593146951268899</v>
      </c>
      <c r="G4964" s="34">
        <v>0</v>
      </c>
      <c r="H4964" s="34">
        <f t="shared" si="5250"/>
        <v>1</v>
      </c>
      <c r="I4964" s="34">
        <f t="shared" si="5291"/>
        <v>6192.2292298236371</v>
      </c>
      <c r="J4964" s="34">
        <f t="shared" si="5251"/>
        <v>132966.01022816944</v>
      </c>
      <c r="K4964" s="34">
        <f t="shared" si="5252"/>
        <v>117141.38059483249</v>
      </c>
      <c r="L4964" s="36">
        <f t="shared" ref="L4964:L5027" si="5303">IF(L4963+K4964&gt;$F$28*W4964,$F$28*W4964,L4963+K4964)</f>
        <v>34826.390311421681</v>
      </c>
      <c r="M4964" s="34">
        <f t="shared" si="5253"/>
        <v>52.228002934779802</v>
      </c>
      <c r="N4964" s="34">
        <f t="shared" si="5292"/>
        <v>1121.4942009859324</v>
      </c>
      <c r="O4964" s="34">
        <f t="shared" si="5254"/>
        <v>4.9430669600601176</v>
      </c>
      <c r="P4964">
        <f t="shared" si="5239"/>
        <v>491.85479796156079</v>
      </c>
      <c r="Q4964" s="36">
        <f t="shared" si="5255"/>
        <v>1015.9364842349519</v>
      </c>
      <c r="R4964" s="34">
        <f t="shared" si="5256"/>
        <v>723.12118183358496</v>
      </c>
      <c r="S4964" s="34">
        <f t="shared" si="5257"/>
        <v>246.16210164607767</v>
      </c>
      <c r="T4964" s="36">
        <f t="shared" si="5293"/>
        <v>-3.864060684768902E-12</v>
      </c>
      <c r="U4964" s="36">
        <f t="shared" si="5258"/>
        <v>3397.1919065823035</v>
      </c>
      <c r="V4964" s="36">
        <f t="shared" si="5259"/>
        <v>3.1072049991300185E-2</v>
      </c>
      <c r="W4964" s="68">
        <f t="shared" si="5260"/>
        <v>99.50397231834765</v>
      </c>
      <c r="X4964">
        <f t="shared" si="5261"/>
        <v>15.091192559923794</v>
      </c>
      <c r="Y4964">
        <f t="shared" si="5262"/>
        <v>1.5373874768040686E-2</v>
      </c>
      <c r="Z4964" s="34">
        <f t="shared" si="5263"/>
        <v>6.2394342047891618E-4</v>
      </c>
      <c r="AA4964" s="36">
        <f t="shared" si="5264"/>
        <v>3.1226944279058469E-4</v>
      </c>
      <c r="AB4964" s="34">
        <f t="shared" si="5265"/>
        <v>1.7719373785567562E-3</v>
      </c>
      <c r="AC4964" s="36">
        <f t="shared" si="5266"/>
        <v>228.81095225332476</v>
      </c>
      <c r="AD4964" s="34">
        <f t="shared" si="5267"/>
        <v>0</v>
      </c>
      <c r="AE4964">
        <f t="shared" si="5294"/>
        <v>129130.38294823455</v>
      </c>
      <c r="AF4964" s="36">
        <f t="shared" si="5240"/>
        <v>0</v>
      </c>
      <c r="AG4964" s="34">
        <f t="shared" si="5268"/>
        <v>49.108632373988684</v>
      </c>
      <c r="AH4964">
        <f t="shared" ref="AH4964:AH5027" si="5304">IF(AH4963&lt;0,0,AH4963*$D$28+AG4964-AI4963)</f>
        <v>1.2499278761563062</v>
      </c>
      <c r="AI4964" s="29">
        <f t="shared" si="5295"/>
        <v>49.108632373988684</v>
      </c>
      <c r="AJ4964">
        <f t="shared" si="5296"/>
        <v>9257.7329310443492</v>
      </c>
      <c r="AK4964" s="36">
        <f t="shared" si="5241"/>
        <v>-4.0074515517250196E-34</v>
      </c>
      <c r="AL4964" s="36">
        <f t="shared" si="5297"/>
        <v>-1.273562943589568E-4</v>
      </c>
      <c r="AM4964" s="36">
        <f t="shared" si="5298"/>
        <v>-1.1490309114099297E-4</v>
      </c>
      <c r="AN4964" s="37">
        <f t="shared" si="5242"/>
        <v>1.5163186953381593E-32</v>
      </c>
      <c r="AO4964" s="36">
        <f t="shared" si="5243"/>
        <v>0.61221801670420484</v>
      </c>
      <c r="AP4964" s="36">
        <f t="shared" si="5244"/>
        <v>6.4730915095731839E-2</v>
      </c>
      <c r="AQ4964" s="74">
        <f t="shared" si="5269"/>
        <v>1.0159106434419979E-33</v>
      </c>
      <c r="AR4964" s="73">
        <f t="shared" si="5270"/>
        <v>3.9023535329799633E-34</v>
      </c>
      <c r="AS4964" s="72">
        <f t="shared" si="5245"/>
        <v>0.22946598582317787</v>
      </c>
      <c r="AT4964" s="37">
        <f t="shared" si="5271"/>
        <v>3.4512434157107928E-30</v>
      </c>
      <c r="AU4964" s="37">
        <f t="shared" si="5272"/>
        <v>3.3807664235908645</v>
      </c>
      <c r="AV4964" s="34">
        <f t="shared" si="5273"/>
        <v>1.2717798294724143</v>
      </c>
      <c r="AW4964" s="34">
        <f t="shared" si="5274"/>
        <v>9.3575661301775401</v>
      </c>
      <c r="AX4964" s="37">
        <f t="shared" si="5275"/>
        <v>46.431119180695738</v>
      </c>
      <c r="AY4964" s="7">
        <f t="shared" si="5276"/>
        <v>156.56443745869333</v>
      </c>
      <c r="AZ4964" s="37">
        <f t="shared" si="5277"/>
        <v>145.93509149904338</v>
      </c>
      <c r="BA4964" s="2">
        <f>BE4964*'mass balance'!$B$17+BF4964*'mass balance'!$C$17+BG4964*'mass balance'!$D$17+BH4964*'mass balance'!$E$17</f>
        <v>1.4021395034209052E-3</v>
      </c>
      <c r="BB4964" s="2">
        <f>BE4964*'mass balance'!$B$18+BF4964*'mass balance'!$C$18+BG4964*'mass balance'!$D$18+BH4964*'mass balance'!$E$18</f>
        <v>1.4237108803966116E-3</v>
      </c>
      <c r="BC4964" s="2">
        <f>BE4964*'mass balance'!$B$19+BF4964*'mass balance'!$C$19+BG4964*'mass balance'!$D$19+BH4964*'mass balance'!$E$19</f>
        <v>-1.7796386004957647E-3</v>
      </c>
      <c r="BD4964" s="2">
        <f>BE4964*'mass balance'!$B$20+BF4964*'mass balance'!$C$20+BG4964*'mass balance'!$D$20+BH4964*'mass balance'!$E$20</f>
        <v>6.4714130927118706E-5</v>
      </c>
      <c r="BE4964" s="2">
        <f>N4964*'mass balance'!$H$11+R4964*'mass balance'!$I$11+S4964*'mass balance'!$J$11</f>
        <v>-2.6702242880617434E-3</v>
      </c>
      <c r="BF4964" s="2">
        <f>N4964*'mass balance'!$H$12+R4964*'mass balance'!$I$12+S4964*'mass balance'!$J$12</f>
        <v>3.9002573210837084E-4</v>
      </c>
      <c r="BG4964" s="2">
        <f>N4964*'mass balance'!$H$13+R4964*'mass balance'!$I$13+S4964*'mass balance'!$J$13</f>
        <v>2.6243261639012037E-4</v>
      </c>
      <c r="BH4964" s="2">
        <f>N4964*'mass balance'!$H$14+R4964*'mass balance'!$I$14+S4964*'mass balance'!$J$14</f>
        <v>2.9205578150675319E-4</v>
      </c>
      <c r="BI4964" s="36">
        <f t="shared" si="5278"/>
        <v>7.8325413151257937E-20</v>
      </c>
      <c r="BJ4964" s="36">
        <f t="shared" si="5279"/>
        <v>6.6566192798952811E-23</v>
      </c>
      <c r="BK4964" s="36">
        <f t="shared" si="5280"/>
        <v>5.4078558966312774E-19</v>
      </c>
      <c r="BL4964" s="36">
        <f t="shared" si="5281"/>
        <v>2.7637870387236607E-19</v>
      </c>
      <c r="BM4964" s="36">
        <f t="shared" si="5246"/>
        <v>8.4672673518067917E-16</v>
      </c>
      <c r="BN4964" s="36">
        <f t="shared" ca="1" si="5282"/>
        <v>3.2159579623014301E-2</v>
      </c>
      <c r="BO4964" s="36">
        <f t="shared" ca="1" si="5299"/>
        <v>1</v>
      </c>
      <c r="BP4964" s="36">
        <f t="shared" si="5247"/>
        <v>-8.4672673517930518E-16</v>
      </c>
      <c r="BQ4964" s="36">
        <f t="shared" si="5248"/>
        <v>0.9999999999983773</v>
      </c>
      <c r="BR4964" s="2">
        <f t="shared" ref="BR4964:BR5027" si="5305">IF(AJ4964-AJ4963&lt;-10000,$N$28*0.7,-5)</f>
        <v>-5</v>
      </c>
      <c r="BS4964">
        <v>0</v>
      </c>
      <c r="BT4964" s="37">
        <f t="shared" si="5300"/>
        <v>1.7840876969970039</v>
      </c>
      <c r="BU4964" s="34">
        <f t="shared" si="5283"/>
        <v>-5</v>
      </c>
      <c r="BV4964" s="34">
        <f t="shared" si="5284"/>
        <v>-5</v>
      </c>
      <c r="BW4964" s="34">
        <f t="shared" si="5285"/>
        <v>-5</v>
      </c>
      <c r="BX4964" s="34">
        <f t="shared" si="5286"/>
        <v>-5</v>
      </c>
      <c r="BY4964" s="34">
        <f t="shared" si="5287"/>
        <v>35.726879031959214</v>
      </c>
      <c r="BZ4964" s="36">
        <f t="shared" si="5301"/>
        <v>1.7796386004957647E-3</v>
      </c>
      <c r="CA4964" s="34">
        <f t="shared" si="5302"/>
        <v>1.2225213817121557E-2</v>
      </c>
    </row>
    <row r="4965" spans="1:79" ht="13.2" x14ac:dyDescent="0.25">
      <c r="A4965" s="75">
        <f t="shared" si="5288"/>
        <v>13.509589041094555</v>
      </c>
      <c r="B4965" s="34">
        <f t="shared" si="5238"/>
        <v>4930.9999999995125</v>
      </c>
      <c r="C4965">
        <f t="shared" si="5289"/>
        <v>15</v>
      </c>
      <c r="D4965" s="35">
        <f t="shared" si="5249"/>
        <v>3000</v>
      </c>
      <c r="E4965" s="27">
        <v>0</v>
      </c>
      <c r="F4965" s="64">
        <f t="shared" si="5290"/>
        <v>0.46593146951268899</v>
      </c>
      <c r="G4965" s="34">
        <v>0</v>
      </c>
      <c r="H4965" s="34">
        <f t="shared" si="5250"/>
        <v>1</v>
      </c>
      <c r="I4965" s="34">
        <f t="shared" si="5291"/>
        <v>6192.2292298236371</v>
      </c>
      <c r="J4965" s="34">
        <f t="shared" si="5251"/>
        <v>132993.68960234002</v>
      </c>
      <c r="K4965" s="34">
        <f t="shared" si="5252"/>
        <v>117165.76577491556</v>
      </c>
      <c r="L4965" s="36">
        <f t="shared" si="5303"/>
        <v>34837.26552891863</v>
      </c>
      <c r="M4965" s="34">
        <f t="shared" si="5253"/>
        <v>52.228002934779802</v>
      </c>
      <c r="N4965" s="34">
        <f t="shared" si="5292"/>
        <v>1121.7276610827341</v>
      </c>
      <c r="O4965" s="34">
        <f t="shared" si="5254"/>
        <v>4.9430669600601176</v>
      </c>
      <c r="P4965">
        <f t="shared" si="5239"/>
        <v>492.00838918525409</v>
      </c>
      <c r="Q4965" s="36">
        <f t="shared" si="5255"/>
        <v>1016.1647117771278</v>
      </c>
      <c r="R4965" s="34">
        <f t="shared" si="5256"/>
        <v>723.27789475360009</v>
      </c>
      <c r="S4965" s="34">
        <f t="shared" si="5257"/>
        <v>246.17430403812259</v>
      </c>
      <c r="T4965" s="36">
        <f t="shared" si="5293"/>
        <v>-3.8513929763940153E-12</v>
      </c>
      <c r="U4965" s="36">
        <f t="shared" si="5258"/>
        <v>3397.1919065822999</v>
      </c>
      <c r="V4965" s="36">
        <f t="shared" si="5259"/>
        <v>3.1073590250069099E-2</v>
      </c>
      <c r="W4965" s="68">
        <f t="shared" si="5260"/>
        <v>99.535044368338944</v>
      </c>
      <c r="X4965">
        <f t="shared" si="5261"/>
        <v>15.092763235874351</v>
      </c>
      <c r="Y4965">
        <f t="shared" si="5262"/>
        <v>1.5373874768040686E-2</v>
      </c>
      <c r="Z4965" s="34">
        <f t="shared" si="5263"/>
        <v>6.2394342047891618E-4</v>
      </c>
      <c r="AA4965" s="36">
        <f t="shared" si="5264"/>
        <v>3.1218743556368257E-4</v>
      </c>
      <c r="AB4965" s="34">
        <f t="shared" si="5265"/>
        <v>1.7719373785567562E-3</v>
      </c>
      <c r="AC4965" s="36">
        <f t="shared" si="5266"/>
        <v>228.81095225332476</v>
      </c>
      <c r="AD4965" s="34">
        <f t="shared" si="5267"/>
        <v>0</v>
      </c>
      <c r="AE4965">
        <f t="shared" si="5294"/>
        <v>129130.38294823455</v>
      </c>
      <c r="AF4965" s="36">
        <f t="shared" si="5240"/>
        <v>0</v>
      </c>
      <c r="AG4965" s="34">
        <f t="shared" si="5268"/>
        <v>49.171066300426361</v>
      </c>
      <c r="AH4965">
        <f t="shared" si="5304"/>
        <v>1.2498654087861709</v>
      </c>
      <c r="AI4965" s="29">
        <f t="shared" si="5295"/>
        <v>49.171066300426361</v>
      </c>
      <c r="AJ4965">
        <f t="shared" si="5296"/>
        <v>9306.9039973447761</v>
      </c>
      <c r="AK4965" s="36">
        <f t="shared" si="5241"/>
        <v>-3.9023535329799633E-34</v>
      </c>
      <c r="AL4965" s="36">
        <f t="shared" si="5297"/>
        <v>-1.2732980114041323E-4</v>
      </c>
      <c r="AM4965" s="36">
        <f t="shared" si="5298"/>
        <v>-1.1469912800631103E-4</v>
      </c>
      <c r="AN4965" s="37">
        <f t="shared" si="5242"/>
        <v>1.476244179820909E-32</v>
      </c>
      <c r="AO4965" s="36">
        <f t="shared" si="5243"/>
        <v>0.61209066040984583</v>
      </c>
      <c r="AP4965" s="36">
        <f t="shared" si="5244"/>
        <v>6.4616012004590842E-2</v>
      </c>
      <c r="AQ4965" s="74">
        <f t="shared" si="5269"/>
        <v>9.8967882640224004E-34</v>
      </c>
      <c r="AR4965" s="73">
        <f t="shared" si="5270"/>
        <v>3.7999902593880628E-34</v>
      </c>
      <c r="AS4965" s="72">
        <f t="shared" si="5245"/>
        <v>0.22932281202903404</v>
      </c>
      <c r="AT4965" s="37">
        <f t="shared" si="5271"/>
        <v>3.36212889916841E-30</v>
      </c>
      <c r="AU4965" s="37">
        <f t="shared" si="5272"/>
        <v>3.3747652646095374</v>
      </c>
      <c r="AV4965" s="34">
        <f t="shared" si="5273"/>
        <v>1.2785337777000583</v>
      </c>
      <c r="AW4965" s="34">
        <f t="shared" si="5274"/>
        <v>9.3604882121388844</v>
      </c>
      <c r="AX4965" s="37">
        <f t="shared" si="5275"/>
        <v>46.445618200410372</v>
      </c>
      <c r="AY4965" s="7">
        <f t="shared" si="5276"/>
        <v>156.61968455858826</v>
      </c>
      <c r="AZ4965" s="37">
        <f t="shared" si="5277"/>
        <v>145.98066256874932</v>
      </c>
      <c r="BA4965" s="2">
        <f>BE4965*'mass balance'!$B$17+BF4965*'mass balance'!$C$17+BG4965*'mass balance'!$D$17+BH4965*'mass balance'!$E$17</f>
        <v>1.4024356130085648E-3</v>
      </c>
      <c r="BB4965" s="2">
        <f>BE4965*'mass balance'!$B$18+BF4965*'mass balance'!$C$18+BG4965*'mass balance'!$D$18+BH4965*'mass balance'!$E$18</f>
        <v>1.424011545516389E-3</v>
      </c>
      <c r="BC4965" s="2">
        <f>BE4965*'mass balance'!$B$19+BF4965*'mass balance'!$C$19+BG4965*'mass balance'!$D$19+BH4965*'mass balance'!$E$19</f>
        <v>-1.7800144318954861E-3</v>
      </c>
      <c r="BD4965" s="2">
        <f>BE4965*'mass balance'!$B$20+BF4965*'mass balance'!$C$20+BG4965*'mass balance'!$D$20+BH4965*'mass balance'!$E$20</f>
        <v>6.4727797523472222E-5</v>
      </c>
      <c r="BE4965" s="2">
        <f>N4965*'mass balance'!$H$11+R4965*'mass balance'!$I$11+S4965*'mass balance'!$J$11</f>
        <v>-2.6707801454350808E-3</v>
      </c>
      <c r="BF4965" s="2">
        <f>N4965*'mass balance'!$H$12+R4965*'mass balance'!$I$12+S4965*'mass balance'!$J$12</f>
        <v>3.9004506590044916E-4</v>
      </c>
      <c r="BG4965" s="2">
        <f>N4965*'mass balance'!$H$13+R4965*'mass balance'!$I$13+S4965*'mass balance'!$J$13</f>
        <v>2.6254390050174377E-4</v>
      </c>
      <c r="BH4965" s="2">
        <f>N4965*'mass balance'!$H$14+R4965*'mass balance'!$I$14+S4965*'mass balance'!$J$14</f>
        <v>2.9211657840696195E-4</v>
      </c>
      <c r="BI4965" s="36">
        <f t="shared" si="5278"/>
        <v>7.8325413151257937E-20</v>
      </c>
      <c r="BJ4965" s="36">
        <f t="shared" si="5279"/>
        <v>6.6569152547484059E-23</v>
      </c>
      <c r="BK4965" s="36">
        <f t="shared" si="5280"/>
        <v>5.4085215585592667E-19</v>
      </c>
      <c r="BL4965" s="36">
        <f t="shared" si="5281"/>
        <v>2.7642842581785473E-19</v>
      </c>
      <c r="BM4965" s="36">
        <f t="shared" si="5246"/>
        <v>8.4700311388455156E-16</v>
      </c>
      <c r="BN4965" s="36">
        <f t="shared" ca="1" si="5282"/>
        <v>6.0545615206961223E-2</v>
      </c>
      <c r="BO4965" s="36">
        <f t="shared" ca="1" si="5299"/>
        <v>1</v>
      </c>
      <c r="BP4965" s="36">
        <f t="shared" si="5247"/>
        <v>-8.4700311388317637E-16</v>
      </c>
      <c r="BQ4965" s="36">
        <f t="shared" si="5248"/>
        <v>0.99999999999837641</v>
      </c>
      <c r="BR4965" s="2">
        <f t="shared" si="5305"/>
        <v>-5</v>
      </c>
      <c r="BS4965">
        <v>0</v>
      </c>
      <c r="BT4965" s="37">
        <f t="shared" si="5300"/>
        <v>1.7844644679752246</v>
      </c>
      <c r="BU4965" s="34">
        <f t="shared" si="5283"/>
        <v>-5</v>
      </c>
      <c r="BV4965" s="34">
        <f t="shared" si="5284"/>
        <v>-5</v>
      </c>
      <c r="BW4965" s="34">
        <f t="shared" si="5285"/>
        <v>-5</v>
      </c>
      <c r="BX4965" s="34">
        <f t="shared" si="5286"/>
        <v>-5</v>
      </c>
      <c r="BY4965" s="34">
        <f t="shared" si="5287"/>
        <v>35.734316253328615</v>
      </c>
      <c r="BZ4965" s="36">
        <f t="shared" si="5301"/>
        <v>1.7800144318954861E-3</v>
      </c>
      <c r="CA4965" s="34">
        <f t="shared" si="5302"/>
        <v>1.2223978413132865E-2</v>
      </c>
    </row>
    <row r="4966" spans="1:79" ht="13.2" x14ac:dyDescent="0.25">
      <c r="A4966" s="75">
        <f t="shared" si="5288"/>
        <v>13.512328767121952</v>
      </c>
      <c r="B4966" s="34">
        <f t="shared" si="5238"/>
        <v>4931.9999999995125</v>
      </c>
      <c r="C4966">
        <f t="shared" si="5289"/>
        <v>15</v>
      </c>
      <c r="D4966" s="35">
        <f t="shared" si="5249"/>
        <v>3000</v>
      </c>
      <c r="E4966" s="27">
        <v>0</v>
      </c>
      <c r="F4966" s="64">
        <f t="shared" si="5290"/>
        <v>0.46593146951268899</v>
      </c>
      <c r="G4966" s="34">
        <v>0</v>
      </c>
      <c r="H4966" s="34">
        <f t="shared" si="5250"/>
        <v>1</v>
      </c>
      <c r="I4966" s="34">
        <f t="shared" si="5291"/>
        <v>6192.2292298236371</v>
      </c>
      <c r="J4966" s="34">
        <f t="shared" si="5251"/>
        <v>133021.3674682866</v>
      </c>
      <c r="K4966" s="34">
        <f t="shared" si="5252"/>
        <v>117190.14962627229</v>
      </c>
      <c r="L4966" s="36">
        <f t="shared" si="5303"/>
        <v>34848.141285506157</v>
      </c>
      <c r="M4966" s="34">
        <f t="shared" si="5253"/>
        <v>52.228002934779802</v>
      </c>
      <c r="N4966" s="34">
        <f t="shared" si="5292"/>
        <v>1121.9611084585072</v>
      </c>
      <c r="O4966" s="34">
        <f t="shared" si="5254"/>
        <v>4.9430669600601176</v>
      </c>
      <c r="P4966">
        <f t="shared" si="5239"/>
        <v>492.16198802254968</v>
      </c>
      <c r="Q4966" s="36">
        <f t="shared" si="5255"/>
        <v>1016.3929321091208</v>
      </c>
      <c r="R4966" s="34">
        <f t="shared" si="5256"/>
        <v>723.43461518859669</v>
      </c>
      <c r="S4966" s="34">
        <f t="shared" si="5257"/>
        <v>246.18649357879994</v>
      </c>
      <c r="T4966" s="36">
        <f t="shared" si="5293"/>
        <v>-3.8387279676823352E-12</v>
      </c>
      <c r="U4966" s="36">
        <f t="shared" si="5258"/>
        <v>3397.1919065822963</v>
      </c>
      <c r="V4966" s="36">
        <f t="shared" si="5259"/>
        <v>3.1075128886661672E-2</v>
      </c>
      <c r="W4966" s="68">
        <f t="shared" si="5260"/>
        <v>99.566117958589018</v>
      </c>
      <c r="X4966">
        <f t="shared" si="5261"/>
        <v>15.094333662813225</v>
      </c>
      <c r="Y4966">
        <f t="shared" si="5262"/>
        <v>1.5373874768040686E-2</v>
      </c>
      <c r="Z4966" s="34">
        <f t="shared" si="5263"/>
        <v>6.2394342047891618E-4</v>
      </c>
      <c r="AA4966" s="36">
        <f t="shared" si="5264"/>
        <v>3.1210545840088157E-4</v>
      </c>
      <c r="AB4966" s="34">
        <f t="shared" si="5265"/>
        <v>1.7719373785567562E-3</v>
      </c>
      <c r="AC4966" s="36">
        <f t="shared" si="5266"/>
        <v>228.81095225332476</v>
      </c>
      <c r="AD4966" s="34">
        <f t="shared" si="5267"/>
        <v>0</v>
      </c>
      <c r="AE4966">
        <f t="shared" si="5294"/>
        <v>129130.38294823455</v>
      </c>
      <c r="AF4966" s="36">
        <f t="shared" si="5240"/>
        <v>0</v>
      </c>
      <c r="AG4966" s="34">
        <f t="shared" si="5268"/>
        <v>49.233498254446346</v>
      </c>
      <c r="AH4966">
        <f t="shared" si="5304"/>
        <v>1.2498040923668441</v>
      </c>
      <c r="AI4966" s="29">
        <f t="shared" si="5295"/>
        <v>49.233498254446346</v>
      </c>
      <c r="AJ4966">
        <f t="shared" si="5296"/>
        <v>9356.1374955992233</v>
      </c>
      <c r="AK4966" s="36">
        <f t="shared" si="5241"/>
        <v>-3.7999902593880628E-34</v>
      </c>
      <c r="AL4966" s="36">
        <f t="shared" si="5297"/>
        <v>-1.2730331343310596E-4</v>
      </c>
      <c r="AM4966" s="36">
        <f t="shared" si="5298"/>
        <v>-1.1449552692420659E-4</v>
      </c>
      <c r="AN4966" s="37">
        <f t="shared" si="5242"/>
        <v>1.4372206444911095E-32</v>
      </c>
      <c r="AO4966" s="36">
        <f t="shared" si="5243"/>
        <v>0.61196333060870545</v>
      </c>
      <c r="AP4966" s="36">
        <f t="shared" si="5244"/>
        <v>6.4501312876584532E-2</v>
      </c>
      <c r="AQ4966" s="74">
        <f t="shared" si="5269"/>
        <v>9.6411887896875411E-34</v>
      </c>
      <c r="AR4966" s="73">
        <f t="shared" si="5270"/>
        <v>3.7002911347936582E-34</v>
      </c>
      <c r="AS4966" s="72">
        <f t="shared" si="5245"/>
        <v>0.22917972756723845</v>
      </c>
      <c r="AT4966" s="37">
        <f t="shared" si="5271"/>
        <v>3.2752968526147316E-30</v>
      </c>
      <c r="AU4966" s="37">
        <f t="shared" si="5272"/>
        <v>3.3687747582154071</v>
      </c>
      <c r="AV4966" s="34">
        <f t="shared" si="5273"/>
        <v>1.2852963015093621</v>
      </c>
      <c r="AW4966" s="34">
        <f t="shared" si="5274"/>
        <v>9.3634104389494581</v>
      </c>
      <c r="AX4966" s="37">
        <f t="shared" si="5275"/>
        <v>46.460117938849493</v>
      </c>
      <c r="AY4966" s="7">
        <f t="shared" si="5276"/>
        <v>156.67494263789735</v>
      </c>
      <c r="AZ4966" s="37">
        <f t="shared" si="5277"/>
        <v>146.02623589743851</v>
      </c>
      <c r="BA4966" s="2">
        <f>BE4966*'mass balance'!$B$17+BF4966*'mass balance'!$C$17+BG4966*'mass balance'!$D$17+BH4966*'mass balance'!$E$17</f>
        <v>1.402731727567743E-3</v>
      </c>
      <c r="BB4966" s="2">
        <f>BE4966*'mass balance'!$B$18+BF4966*'mass balance'!$C$18+BG4966*'mass balance'!$D$18+BH4966*'mass balance'!$E$18</f>
        <v>1.4243122156841702E-3</v>
      </c>
      <c r="BC4966" s="2">
        <f>BE4966*'mass balance'!$B$19+BF4966*'mass balance'!$C$19+BG4966*'mass balance'!$D$19+BH4966*'mass balance'!$E$19</f>
        <v>-1.7803902696052129E-3</v>
      </c>
      <c r="BD4966" s="2">
        <f>BE4966*'mass balance'!$B$20+BF4966*'mass balance'!$C$20+BG4966*'mass balance'!$D$20+BH4966*'mass balance'!$E$20</f>
        <v>6.4741464349280471E-5</v>
      </c>
      <c r="BE4966" s="2">
        <f>N4966*'mass balance'!$H$11+R4966*'mass balance'!$I$11+S4966*'mass balance'!$J$11</f>
        <v>-2.6713359725202548E-3</v>
      </c>
      <c r="BF4966" s="2">
        <f>N4966*'mass balance'!$H$12+R4966*'mass balance'!$I$12+S4966*'mass balance'!$J$12</f>
        <v>3.9006437933048149E-4</v>
      </c>
      <c r="BG4966" s="2">
        <f>N4966*'mass balance'!$H$13+R4966*'mass balance'!$I$13+S4966*'mass balance'!$J$13</f>
        <v>2.6265517188122495E-4</v>
      </c>
      <c r="BH4966" s="2">
        <f>N4966*'mass balance'!$H$14+R4966*'mass balance'!$I$14+S4966*'mass balance'!$J$14</f>
        <v>2.9217737199440286E-4</v>
      </c>
      <c r="BI4966" s="36">
        <f t="shared" si="5278"/>
        <v>7.8325413151257937E-20</v>
      </c>
      <c r="BJ4966" s="36">
        <f t="shared" si="5279"/>
        <v>6.6572113589077784E-23</v>
      </c>
      <c r="BK4966" s="36">
        <f t="shared" si="5280"/>
        <v>5.4091872500847412E-19</v>
      </c>
      <c r="BL4966" s="36">
        <f t="shared" si="5281"/>
        <v>2.7647815506200716E-19</v>
      </c>
      <c r="BM4966" s="36">
        <f t="shared" si="5246"/>
        <v>8.4727954231036939E-16</v>
      </c>
      <c r="BN4966" s="36">
        <f t="shared" ca="1" si="5282"/>
        <v>0.79315409575186024</v>
      </c>
      <c r="BO4966" s="36">
        <f t="shared" ca="1" si="5299"/>
        <v>1</v>
      </c>
      <c r="BP4966" s="36">
        <f t="shared" si="5247"/>
        <v>-8.4727954230899303E-16</v>
      </c>
      <c r="BQ4966" s="36">
        <f t="shared" si="5248"/>
        <v>0.99999999999837552</v>
      </c>
      <c r="BR4966" s="2">
        <f t="shared" si="5305"/>
        <v>-5</v>
      </c>
      <c r="BS4966">
        <v>0</v>
      </c>
      <c r="BT4966" s="37">
        <f t="shared" si="5300"/>
        <v>1.7848412452792257</v>
      </c>
      <c r="BU4966" s="34">
        <f t="shared" si="5283"/>
        <v>-5</v>
      </c>
      <c r="BV4966" s="34">
        <f t="shared" si="5284"/>
        <v>-5</v>
      </c>
      <c r="BW4966" s="34">
        <f t="shared" si="5285"/>
        <v>-5</v>
      </c>
      <c r="BX4966" s="34">
        <f t="shared" si="5286"/>
        <v>-5</v>
      </c>
      <c r="BY4966" s="34">
        <f t="shared" si="5287"/>
        <v>35.74175306945056</v>
      </c>
      <c r="BZ4966" s="36">
        <f t="shared" si="5301"/>
        <v>1.7803902696052129E-3</v>
      </c>
      <c r="CA4966" s="34">
        <f t="shared" si="5302"/>
        <v>1.2222743634457637E-2</v>
      </c>
    </row>
    <row r="4967" spans="1:79" ht="13.2" x14ac:dyDescent="0.25">
      <c r="A4967" s="75">
        <f t="shared" si="5288"/>
        <v>13.515068493149348</v>
      </c>
      <c r="B4967" s="34">
        <f t="shared" si="5238"/>
        <v>4932.9999999995125</v>
      </c>
      <c r="C4967">
        <f t="shared" si="5289"/>
        <v>15</v>
      </c>
      <c r="D4967" s="35">
        <f t="shared" si="5249"/>
        <v>3000</v>
      </c>
      <c r="E4967" s="27">
        <v>0</v>
      </c>
      <c r="F4967" s="64">
        <f t="shared" si="5290"/>
        <v>0.46593146951268899</v>
      </c>
      <c r="G4967" s="34">
        <v>0</v>
      </c>
      <c r="H4967" s="34">
        <f t="shared" si="5250"/>
        <v>1</v>
      </c>
      <c r="I4967" s="34">
        <f t="shared" si="5291"/>
        <v>6192.2292298236371</v>
      </c>
      <c r="J4967" s="34">
        <f t="shared" si="5251"/>
        <v>133049.04382533493</v>
      </c>
      <c r="K4967" s="34">
        <f t="shared" si="5252"/>
        <v>117214.53214830867</v>
      </c>
      <c r="L4967" s="36">
        <f t="shared" si="5303"/>
        <v>34859.017580616484</v>
      </c>
      <c r="M4967" s="34">
        <f t="shared" si="5253"/>
        <v>52.228002934779802</v>
      </c>
      <c r="N4967" s="34">
        <f t="shared" si="5292"/>
        <v>1122.194543107564</v>
      </c>
      <c r="O4967" s="34">
        <f t="shared" si="5254"/>
        <v>4.9430669600601176</v>
      </c>
      <c r="P4967">
        <f t="shared" si="5239"/>
        <v>492.31559446542894</v>
      </c>
      <c r="Q4967" s="36">
        <f t="shared" si="5255"/>
        <v>1016.6211452239705</v>
      </c>
      <c r="R4967" s="34">
        <f t="shared" si="5256"/>
        <v>723.59134313046093</v>
      </c>
      <c r="S4967" s="34">
        <f t="shared" si="5257"/>
        <v>246.19867027107213</v>
      </c>
      <c r="T4967" s="36">
        <f t="shared" si="5293"/>
        <v>-3.8260656571545824E-12</v>
      </c>
      <c r="U4967" s="36">
        <f t="shared" si="5258"/>
        <v>3397.1919065822926</v>
      </c>
      <c r="V4967" s="36">
        <f t="shared" si="5259"/>
        <v>3.1076665901451864E-2</v>
      </c>
      <c r="W4967" s="68">
        <f t="shared" si="5260"/>
        <v>99.597193087475674</v>
      </c>
      <c r="X4967">
        <f t="shared" si="5261"/>
        <v>15.095903840779879</v>
      </c>
      <c r="Y4967">
        <f t="shared" si="5262"/>
        <v>1.5373874768040686E-2</v>
      </c>
      <c r="Z4967" s="34">
        <f t="shared" si="5263"/>
        <v>6.2394342047891618E-4</v>
      </c>
      <c r="AA4967" s="36">
        <f t="shared" si="5264"/>
        <v>3.1202351128668251E-4</v>
      </c>
      <c r="AB4967" s="34">
        <f t="shared" si="5265"/>
        <v>1.7719373785567562E-3</v>
      </c>
      <c r="AC4967" s="36">
        <f t="shared" si="5266"/>
        <v>228.81095225332476</v>
      </c>
      <c r="AD4967" s="34">
        <f t="shared" si="5267"/>
        <v>0</v>
      </c>
      <c r="AE4967">
        <f t="shared" si="5294"/>
        <v>129130.38294823455</v>
      </c>
      <c r="AF4967" s="36">
        <f t="shared" si="5240"/>
        <v>0</v>
      </c>
      <c r="AG4967" s="34">
        <f t="shared" si="5268"/>
        <v>49.295928234144668</v>
      </c>
      <c r="AH4967">
        <f t="shared" si="5304"/>
        <v>1.2497438674468242</v>
      </c>
      <c r="AI4967" s="29">
        <f t="shared" si="5295"/>
        <v>49.295928234144668</v>
      </c>
      <c r="AJ4967">
        <f t="shared" si="5296"/>
        <v>9405.4334238333686</v>
      </c>
      <c r="AK4967" s="36">
        <f t="shared" si="5241"/>
        <v>-3.7002911347936582E-34</v>
      </c>
      <c r="AL4967" s="36">
        <f t="shared" si="5297"/>
        <v>-1.2727683123588848E-4</v>
      </c>
      <c r="AM4967" s="36">
        <f t="shared" si="5298"/>
        <v>-1.1429228725200434E-4</v>
      </c>
      <c r="AN4967" s="37">
        <f t="shared" si="5242"/>
        <v>1.3992207418972289E-32</v>
      </c>
      <c r="AO4967" s="36">
        <f t="shared" si="5243"/>
        <v>0.61183602729527231</v>
      </c>
      <c r="AP4967" s="36">
        <f t="shared" si="5244"/>
        <v>6.4386817349660327E-2</v>
      </c>
      <c r="AQ4967" s="74">
        <f t="shared" si="5269"/>
        <v>9.3921373375559974E-34</v>
      </c>
      <c r="AR4967" s="73">
        <f t="shared" si="5270"/>
        <v>3.6031873707600672E-34</v>
      </c>
      <c r="AS4967" s="72">
        <f t="shared" si="5245"/>
        <v>0.22903673238205263</v>
      </c>
      <c r="AT4967" s="37">
        <f t="shared" si="5271"/>
        <v>3.1906892948643769E-30</v>
      </c>
      <c r="AU4967" s="37">
        <f t="shared" si="5272"/>
        <v>3.3627948854991905</v>
      </c>
      <c r="AV4967" s="34">
        <f t="shared" si="5273"/>
        <v>1.292067400620974</v>
      </c>
      <c r="AW4967" s="34">
        <f t="shared" si="5274"/>
        <v>9.3663328104567007</v>
      </c>
      <c r="AX4967" s="37">
        <f t="shared" si="5275"/>
        <v>46.474618395256101</v>
      </c>
      <c r="AY4967" s="7">
        <f t="shared" si="5276"/>
        <v>156.73021169380945</v>
      </c>
      <c r="AZ4967" s="37">
        <f t="shared" si="5277"/>
        <v>146.07181148273179</v>
      </c>
      <c r="BA4967" s="2">
        <f>BE4967*'mass balance'!$B$17+BF4967*'mass balance'!$C$17+BG4967*'mass balance'!$D$17+BH4967*'mass balance'!$E$17</f>
        <v>1.4030278470855792E-3</v>
      </c>
      <c r="BB4967" s="2">
        <f>BE4967*'mass balance'!$B$18+BF4967*'mass balance'!$C$18+BG4967*'mass balance'!$D$18+BH4967*'mass balance'!$E$18</f>
        <v>1.424612890886896E-3</v>
      </c>
      <c r="BC4967" s="2">
        <f>BE4967*'mass balance'!$B$19+BF4967*'mass balance'!$C$19+BG4967*'mass balance'!$D$19+BH4967*'mass balance'!$E$19</f>
        <v>-1.7807661136086191E-3</v>
      </c>
      <c r="BD4967" s="2">
        <f>BE4967*'mass balance'!$B$20+BF4967*'mass balance'!$C$20+BG4967*'mass balance'!$D$20+BH4967*'mass balance'!$E$20</f>
        <v>6.4755131403949814E-5</v>
      </c>
      <c r="BE4967" s="2">
        <f>N4967*'mass balance'!$H$11+R4967*'mass balance'!$I$11+S4967*'mass balance'!$J$11</f>
        <v>-2.6718917693037236E-3</v>
      </c>
      <c r="BF4967" s="2">
        <f>N4967*'mass balance'!$H$12+R4967*'mass balance'!$I$12+S4967*'mass balance'!$J$12</f>
        <v>3.9008367240316147E-4</v>
      </c>
      <c r="BG4967" s="2">
        <f>N4967*'mass balance'!$H$13+R4967*'mass balance'!$I$13+S4967*'mass balance'!$J$13</f>
        <v>2.6276643052763958E-4</v>
      </c>
      <c r="BH4967" s="2">
        <f>N4967*'mass balance'!$H$14+R4967*'mass balance'!$I$14+S4967*'mass balance'!$J$14</f>
        <v>2.9223816226759471E-4</v>
      </c>
      <c r="BI4967" s="36">
        <f t="shared" si="5278"/>
        <v>7.8325413151257937E-20</v>
      </c>
      <c r="BJ4967" s="36">
        <f t="shared" si="5279"/>
        <v>6.6575075922542175E-23</v>
      </c>
      <c r="BK4967" s="36">
        <f t="shared" si="5280"/>
        <v>5.4098529712206318E-19</v>
      </c>
      <c r="BL4967" s="36">
        <f t="shared" si="5281"/>
        <v>2.7652789160427193E-19</v>
      </c>
      <c r="BM4967" s="36">
        <f t="shared" si="5246"/>
        <v>8.4755602046543142E-16</v>
      </c>
      <c r="BN4967" s="36">
        <f t="shared" ca="1" si="5282"/>
        <v>0.78424242027073021</v>
      </c>
      <c r="BO4967" s="36">
        <f t="shared" ca="1" si="5299"/>
        <v>1</v>
      </c>
      <c r="BP4967" s="36">
        <f t="shared" si="5247"/>
        <v>-8.4755602046405387E-16</v>
      </c>
      <c r="BQ4967" s="36">
        <f t="shared" si="5248"/>
        <v>0.99999999999837463</v>
      </c>
      <c r="BR4967" s="2">
        <f t="shared" si="5305"/>
        <v>-5</v>
      </c>
      <c r="BS4967">
        <v>0</v>
      </c>
      <c r="BT4967" s="37">
        <f t="shared" si="5300"/>
        <v>1.7852180288926405</v>
      </c>
      <c r="BU4967" s="34">
        <f t="shared" si="5283"/>
        <v>-5</v>
      </c>
      <c r="BV4967" s="34">
        <f t="shared" si="5284"/>
        <v>-5</v>
      </c>
      <c r="BW4967" s="34">
        <f t="shared" si="5285"/>
        <v>-5</v>
      </c>
      <c r="BX4967" s="34">
        <f t="shared" si="5286"/>
        <v>-5</v>
      </c>
      <c r="BY4967" s="34">
        <f t="shared" si="5287"/>
        <v>35.749189480143897</v>
      </c>
      <c r="BZ4967" s="36">
        <f t="shared" si="5301"/>
        <v>1.7807661136086191E-3</v>
      </c>
      <c r="CA4967" s="34">
        <f t="shared" si="5302"/>
        <v>1.2221509480654891E-2</v>
      </c>
    </row>
    <row r="4968" spans="1:79" ht="13.2" x14ac:dyDescent="0.25">
      <c r="A4968" s="75">
        <f t="shared" si="5288"/>
        <v>13.517808219176745</v>
      </c>
      <c r="B4968" s="34">
        <f t="shared" si="5238"/>
        <v>4933.9999999995116</v>
      </c>
      <c r="C4968">
        <f t="shared" si="5289"/>
        <v>15</v>
      </c>
      <c r="D4968" s="35">
        <f t="shared" si="5249"/>
        <v>3000</v>
      </c>
      <c r="E4968" s="27">
        <v>0</v>
      </c>
      <c r="F4968" s="64">
        <f t="shared" si="5290"/>
        <v>0.46593146951268899</v>
      </c>
      <c r="G4968" s="34">
        <v>0</v>
      </c>
      <c r="H4968" s="34">
        <f t="shared" si="5250"/>
        <v>1</v>
      </c>
      <c r="I4968" s="34">
        <f t="shared" si="5291"/>
        <v>6192.2292298236371</v>
      </c>
      <c r="J4968" s="34">
        <f t="shared" si="5251"/>
        <v>133076.71867281094</v>
      </c>
      <c r="K4968" s="34">
        <f t="shared" si="5252"/>
        <v>117238.91334043082</v>
      </c>
      <c r="L4968" s="36">
        <f t="shared" si="5303"/>
        <v>34869.894413681992</v>
      </c>
      <c r="M4968" s="34">
        <f t="shared" si="5253"/>
        <v>52.228002934779802</v>
      </c>
      <c r="N4968" s="34">
        <f t="shared" si="5292"/>
        <v>1122.4279650242197</v>
      </c>
      <c r="O4968" s="34">
        <f t="shared" si="5254"/>
        <v>4.9430669600601176</v>
      </c>
      <c r="P4968">
        <f t="shared" si="5239"/>
        <v>492.4692085058752</v>
      </c>
      <c r="Q4968" s="36">
        <f t="shared" si="5255"/>
        <v>1016.8493511147226</v>
      </c>
      <c r="R4968" s="34">
        <f t="shared" si="5256"/>
        <v>723.7480785710809</v>
      </c>
      <c r="S4968" s="34">
        <f t="shared" si="5257"/>
        <v>246.21083411790377</v>
      </c>
      <c r="T4968" s="36">
        <f t="shared" si="5293"/>
        <v>-3.8134060433324963E-12</v>
      </c>
      <c r="U4968" s="36">
        <f t="shared" si="5258"/>
        <v>3397.191906582289</v>
      </c>
      <c r="V4968" s="36">
        <f t="shared" si="5259"/>
        <v>3.1078201294813864E-2</v>
      </c>
      <c r="W4968" s="68">
        <f t="shared" si="5260"/>
        <v>99.628269753377126</v>
      </c>
      <c r="X4968">
        <f t="shared" si="5261"/>
        <v>15.097473769813757</v>
      </c>
      <c r="Y4968">
        <f t="shared" si="5262"/>
        <v>1.5373874768040686E-2</v>
      </c>
      <c r="Z4968" s="34">
        <f t="shared" si="5263"/>
        <v>6.2394342047891618E-4</v>
      </c>
      <c r="AA4968" s="36">
        <f t="shared" si="5264"/>
        <v>3.1194159420559845E-4</v>
      </c>
      <c r="AB4968" s="34">
        <f t="shared" si="5265"/>
        <v>1.7719373785567562E-3</v>
      </c>
      <c r="AC4968" s="36">
        <f t="shared" si="5266"/>
        <v>228.81095225332476</v>
      </c>
      <c r="AD4968" s="34">
        <f t="shared" si="5267"/>
        <v>0</v>
      </c>
      <c r="AE4968">
        <f t="shared" si="5294"/>
        <v>129130.38294823455</v>
      </c>
      <c r="AF4968" s="36">
        <f t="shared" si="5240"/>
        <v>0</v>
      </c>
      <c r="AG4968" s="34">
        <f t="shared" si="5268"/>
        <v>49.358356237618779</v>
      </c>
      <c r="AH4968">
        <f t="shared" si="5304"/>
        <v>1.2496846775485935</v>
      </c>
      <c r="AI4968" s="29">
        <f t="shared" si="5295"/>
        <v>49.358356237618779</v>
      </c>
      <c r="AJ4968">
        <f t="shared" si="5296"/>
        <v>9454.7917800709874</v>
      </c>
      <c r="AK4968" s="36">
        <f t="shared" si="5241"/>
        <v>-3.6031873707600672E-34</v>
      </c>
      <c r="AL4968" s="36">
        <f t="shared" si="5297"/>
        <v>-1.2725035454761455E-4</v>
      </c>
      <c r="AM4968" s="36">
        <f t="shared" si="5298"/>
        <v>-1.1408940834816978E-4</v>
      </c>
      <c r="AN4968" s="37">
        <f t="shared" si="5242"/>
        <v>1.3622178305492923E-32</v>
      </c>
      <c r="AO4968" s="36">
        <f t="shared" si="5243"/>
        <v>0.61170875046403639</v>
      </c>
      <c r="AP4968" s="36">
        <f t="shared" si="5244"/>
        <v>6.4272525062408326E-2</v>
      </c>
      <c r="AQ4968" s="74">
        <f t="shared" si="5269"/>
        <v>9.149467533227778E-34</v>
      </c>
      <c r="AR4968" s="73">
        <f t="shared" si="5270"/>
        <v>3.5086119406594997E-34</v>
      </c>
      <c r="AS4968" s="72">
        <f t="shared" si="5245"/>
        <v>0.22889382641777301</v>
      </c>
      <c r="AT4968" s="37">
        <f t="shared" si="5271"/>
        <v>3.1082497053408305E-30</v>
      </c>
      <c r="AU4968" s="37">
        <f t="shared" si="5272"/>
        <v>3.3568256275851702</v>
      </c>
      <c r="AV4968" s="34">
        <f t="shared" si="5273"/>
        <v>1.2988470747556895</v>
      </c>
      <c r="AW4968" s="34">
        <f t="shared" si="5274"/>
        <v>9.3692553265080978</v>
      </c>
      <c r="AX4968" s="37">
        <f t="shared" si="5275"/>
        <v>46.489119568873448</v>
      </c>
      <c r="AY4968" s="7">
        <f t="shared" si="5276"/>
        <v>156.78549172351435</v>
      </c>
      <c r="AZ4968" s="37">
        <f t="shared" si="5277"/>
        <v>146.11738932225057</v>
      </c>
      <c r="BA4968" s="2">
        <f>BE4968*'mass balance'!$B$17+BF4968*'mass balance'!$C$17+BG4968*'mass balance'!$D$17+BH4968*'mass balance'!$E$17</f>
        <v>1.4033239715492136E-3</v>
      </c>
      <c r="BB4968" s="2">
        <f>BE4968*'mass balance'!$B$18+BF4968*'mass balance'!$C$18+BG4968*'mass balance'!$D$18+BH4968*'mass balance'!$E$18</f>
        <v>1.4249135711115095E-3</v>
      </c>
      <c r="BC4968" s="2">
        <f>BE4968*'mass balance'!$B$19+BF4968*'mass balance'!$C$19+BG4968*'mass balance'!$D$19+BH4968*'mass balance'!$E$19</f>
        <v>-1.7811419638893869E-3</v>
      </c>
      <c r="BD4968" s="2">
        <f>BE4968*'mass balance'!$B$20+BF4968*'mass balance'!$C$20+BG4968*'mass balance'!$D$20+BH4968*'mass balance'!$E$20</f>
        <v>6.4768798686886783E-5</v>
      </c>
      <c r="BE4968" s="2">
        <f>N4968*'mass balance'!$H$11+R4968*'mass balance'!$I$11+S4968*'mass balance'!$J$11</f>
        <v>-2.6724475357719516E-3</v>
      </c>
      <c r="BF4968" s="2">
        <f>N4968*'mass balance'!$H$12+R4968*'mass balance'!$I$12+S4968*'mass balance'!$J$12</f>
        <v>3.9010294512318639E-4</v>
      </c>
      <c r="BG4968" s="2">
        <f>N4968*'mass balance'!$H$13+R4968*'mass balance'!$I$13+S4968*'mass balance'!$J$13</f>
        <v>2.6287767644006039E-4</v>
      </c>
      <c r="BH4968" s="2">
        <f>N4968*'mass balance'!$H$14+R4968*'mass balance'!$I$14+S4968*'mass balance'!$J$14</f>
        <v>2.9229894922505714E-4</v>
      </c>
      <c r="BI4968" s="36">
        <f t="shared" si="5278"/>
        <v>7.8325413151257937E-20</v>
      </c>
      <c r="BJ4968" s="36">
        <f t="shared" si="5279"/>
        <v>6.6578039546685868E-23</v>
      </c>
      <c r="BK4968" s="36">
        <f t="shared" si="5280"/>
        <v>5.4105187219798576E-19</v>
      </c>
      <c r="BL4968" s="36">
        <f t="shared" si="5281"/>
        <v>2.7657763544409692E-19</v>
      </c>
      <c r="BM4968" s="36">
        <f t="shared" si="5246"/>
        <v>8.4783254835703569E-16</v>
      </c>
      <c r="BN4968" s="36">
        <f t="shared" ca="1" si="5282"/>
        <v>0.9865831270211386</v>
      </c>
      <c r="BO4968" s="36">
        <f t="shared" ca="1" si="5299"/>
        <v>1</v>
      </c>
      <c r="BP4968" s="36">
        <f t="shared" si="5247"/>
        <v>-8.4783254835565686E-16</v>
      </c>
      <c r="BQ4968" s="36">
        <f t="shared" si="5248"/>
        <v>0.99999999999837375</v>
      </c>
      <c r="BR4968" s="2">
        <f t="shared" si="5305"/>
        <v>-5</v>
      </c>
      <c r="BS4968">
        <v>0</v>
      </c>
      <c r="BT4968" s="37">
        <f t="shared" si="5300"/>
        <v>1.7855948187991102</v>
      </c>
      <c r="BU4968" s="34">
        <f t="shared" si="5283"/>
        <v>-5</v>
      </c>
      <c r="BV4968" s="34">
        <f t="shared" si="5284"/>
        <v>-5</v>
      </c>
      <c r="BW4968" s="34">
        <f t="shared" si="5285"/>
        <v>-5</v>
      </c>
      <c r="BX4968" s="34">
        <f t="shared" si="5286"/>
        <v>-5</v>
      </c>
      <c r="BY4968" s="34">
        <f t="shared" si="5287"/>
        <v>35.756625485227509</v>
      </c>
      <c r="BZ4968" s="36">
        <f t="shared" si="5301"/>
        <v>1.7811419638893869E-3</v>
      </c>
      <c r="CA4968" s="34">
        <f t="shared" si="5302"/>
        <v>1.2220275951284068E-2</v>
      </c>
    </row>
    <row r="4969" spans="1:79" ht="13.2" x14ac:dyDescent="0.25">
      <c r="A4969" s="75">
        <f t="shared" si="5288"/>
        <v>13.520547945204141</v>
      </c>
      <c r="B4969" s="34">
        <f t="shared" si="5238"/>
        <v>4934.9999999995116</v>
      </c>
      <c r="C4969">
        <f t="shared" si="5289"/>
        <v>15</v>
      </c>
      <c r="D4969" s="35">
        <f t="shared" si="5249"/>
        <v>3000</v>
      </c>
      <c r="E4969" s="27">
        <v>0</v>
      </c>
      <c r="F4969" s="64">
        <f t="shared" si="5290"/>
        <v>0.46593146951268899</v>
      </c>
      <c r="G4969" s="34">
        <v>0</v>
      </c>
      <c r="H4969" s="34">
        <f t="shared" si="5250"/>
        <v>1</v>
      </c>
      <c r="I4969" s="34">
        <f t="shared" si="5291"/>
        <v>6192.2292298236371</v>
      </c>
      <c r="J4969" s="34">
        <f t="shared" si="5251"/>
        <v>133104.39201004102</v>
      </c>
      <c r="K4969" s="34">
        <f t="shared" si="5252"/>
        <v>117263.29320204536</v>
      </c>
      <c r="L4969" s="36">
        <f t="shared" si="5303"/>
        <v>34880.771784135177</v>
      </c>
      <c r="M4969" s="34">
        <f t="shared" si="5253"/>
        <v>52.228002934779802</v>
      </c>
      <c r="N4969" s="34">
        <f t="shared" si="5292"/>
        <v>1122.6613742027926</v>
      </c>
      <c r="O4969" s="34">
        <f t="shared" si="5254"/>
        <v>4.9430669600601176</v>
      </c>
      <c r="P4969">
        <f t="shared" si="5239"/>
        <v>492.62283013587376</v>
      </c>
      <c r="Q4969" s="36">
        <f t="shared" si="5255"/>
        <v>1017.0775497744241</v>
      </c>
      <c r="R4969" s="34">
        <f t="shared" si="5256"/>
        <v>723.90482150234686</v>
      </c>
      <c r="S4969" s="34">
        <f t="shared" si="5257"/>
        <v>246.22298512225885</v>
      </c>
      <c r="T4969" s="36">
        <f t="shared" si="5293"/>
        <v>-3.8022816848697757E-12</v>
      </c>
      <c r="U4969" s="36">
        <f t="shared" si="5258"/>
        <v>3397.1919065822854</v>
      </c>
      <c r="V4969" s="36">
        <f t="shared" si="5259"/>
        <v>3.1079735067121781E-2</v>
      </c>
      <c r="W4969" s="68">
        <f t="shared" si="5260"/>
        <v>99.659347954671944</v>
      </c>
      <c r="X4969">
        <f t="shared" si="5261"/>
        <v>15.099043449954301</v>
      </c>
      <c r="Y4969">
        <f t="shared" si="5262"/>
        <v>1.5373874768040686E-2</v>
      </c>
      <c r="Z4969" s="34">
        <f t="shared" si="5263"/>
        <v>6.2394342047891618E-4</v>
      </c>
      <c r="AA4969" s="36">
        <f t="shared" si="5264"/>
        <v>3.1185970714215163E-4</v>
      </c>
      <c r="AB4969" s="34">
        <f t="shared" si="5265"/>
        <v>1.7719373785567562E-3</v>
      </c>
      <c r="AC4969" s="36">
        <f t="shared" si="5266"/>
        <v>228.81095225332476</v>
      </c>
      <c r="AD4969" s="34">
        <f t="shared" si="5267"/>
        <v>0</v>
      </c>
      <c r="AE4969">
        <f t="shared" si="5294"/>
        <v>129130.38294823455</v>
      </c>
      <c r="AF4969" s="36">
        <f t="shared" si="5240"/>
        <v>0</v>
      </c>
      <c r="AG4969" s="34">
        <f t="shared" si="5268"/>
        <v>49.420782262966753</v>
      </c>
      <c r="AH4969">
        <f t="shared" si="5304"/>
        <v>1.249626469019141</v>
      </c>
      <c r="AI4969" s="29">
        <f t="shared" si="5295"/>
        <v>49.420782262966753</v>
      </c>
      <c r="AJ4969">
        <f t="shared" si="5296"/>
        <v>9504.2125623339543</v>
      </c>
      <c r="AK4969" s="36">
        <f t="shared" si="5241"/>
        <v>-3.5086119406594997E-34</v>
      </c>
      <c r="AL4969" s="36">
        <f t="shared" si="5297"/>
        <v>-1.2722388336713821E-4</v>
      </c>
      <c r="AM4969" s="36">
        <f t="shared" si="5298"/>
        <v>-1.1388688957230722E-4</v>
      </c>
      <c r="AN4969" s="37">
        <f t="shared" si="5242"/>
        <v>1.3261859568416916E-32</v>
      </c>
      <c r="AO4969" s="36">
        <f t="shared" si="5243"/>
        <v>0.61158150010948875</v>
      </c>
      <c r="AP4969" s="36">
        <f t="shared" si="5244"/>
        <v>6.4158435654060153E-2</v>
      </c>
      <c r="AQ4969" s="74">
        <f t="shared" si="5269"/>
        <v>8.9130171943725911E-34</v>
      </c>
      <c r="AR4969" s="73">
        <f t="shared" si="5270"/>
        <v>3.4164995349192044E-34</v>
      </c>
      <c r="AS4969" s="72">
        <f t="shared" si="5245"/>
        <v>0.22875100961873082</v>
      </c>
      <c r="AT4969" s="37">
        <f t="shared" si="5271"/>
        <v>3.0279229875941091E-30</v>
      </c>
      <c r="AU4969" s="37">
        <f t="shared" si="5272"/>
        <v>3.350866965631135</v>
      </c>
      <c r="AV4969" s="34">
        <f t="shared" si="5273"/>
        <v>1.3056353236344314</v>
      </c>
      <c r="AW4969" s="34">
        <f t="shared" si="5274"/>
        <v>9.3721779869511685</v>
      </c>
      <c r="AX4969" s="37">
        <f t="shared" si="5275"/>
        <v>46.503621458944934</v>
      </c>
      <c r="AY4969" s="7">
        <f t="shared" si="5276"/>
        <v>156.84078272420246</v>
      </c>
      <c r="AZ4969" s="37">
        <f t="shared" si="5277"/>
        <v>146.16296941361688</v>
      </c>
      <c r="BA4969" s="2">
        <f>BE4969*'mass balance'!$B$17+BF4969*'mass balance'!$C$17+BG4969*'mass balance'!$D$17+BH4969*'mass balance'!$E$17</f>
        <v>1.4036201009457938E-3</v>
      </c>
      <c r="BB4969" s="2">
        <f>BE4969*'mass balance'!$B$18+BF4969*'mass balance'!$C$18+BG4969*'mass balance'!$D$18+BH4969*'mass balance'!$E$18</f>
        <v>1.4252142563449595E-3</v>
      </c>
      <c r="BC4969" s="2">
        <f>BE4969*'mass balance'!$B$19+BF4969*'mass balance'!$C$19+BG4969*'mass balance'!$D$19+BH4969*'mass balance'!$E$19</f>
        <v>-1.7815178204311998E-3</v>
      </c>
      <c r="BD4969" s="2">
        <f>BE4969*'mass balance'!$B$20+BF4969*'mass balance'!$C$20+BG4969*'mass balance'!$D$20+BH4969*'mass balance'!$E$20</f>
        <v>6.4782466197498158E-5</v>
      </c>
      <c r="BE4969" s="2">
        <f>N4969*'mass balance'!$H$11+R4969*'mass balance'!$I$11+S4969*'mass balance'!$J$11</f>
        <v>-2.6730032719114107E-3</v>
      </c>
      <c r="BF4969" s="2">
        <f>N4969*'mass balance'!$H$12+R4969*'mass balance'!$I$12+S4969*'mass balance'!$J$12</f>
        <v>3.9012219749525237E-4</v>
      </c>
      <c r="BG4969" s="2">
        <f>N4969*'mass balance'!$H$13+R4969*'mass balance'!$I$13+S4969*'mass balance'!$J$13</f>
        <v>2.6298890961756342E-4</v>
      </c>
      <c r="BH4969" s="2">
        <f>N4969*'mass balance'!$H$14+R4969*'mass balance'!$I$14+S4969*'mass balance'!$J$14</f>
        <v>2.9235973286531049E-4</v>
      </c>
      <c r="BI4969" s="36">
        <f t="shared" si="5278"/>
        <v>7.8325413151257937E-20</v>
      </c>
      <c r="BJ4969" s="36">
        <f t="shared" si="5279"/>
        <v>6.6581004460319663E-23</v>
      </c>
      <c r="BK4969" s="36">
        <f t="shared" si="5280"/>
        <v>5.4111845023753241E-19</v>
      </c>
      <c r="BL4969" s="36">
        <f t="shared" si="5281"/>
        <v>2.7662738658093151E-19</v>
      </c>
      <c r="BM4969" s="36">
        <f t="shared" si="5246"/>
        <v>8.4810912599247976E-16</v>
      </c>
      <c r="BN4969" s="36">
        <f t="shared" ca="1" si="5282"/>
        <v>0.26611315047239892</v>
      </c>
      <c r="BO4969" s="36">
        <f t="shared" ca="1" si="5299"/>
        <v>1</v>
      </c>
      <c r="BP4969" s="36">
        <f t="shared" si="5247"/>
        <v>-8.4810912599109975E-16</v>
      </c>
      <c r="BQ4969" s="36">
        <f t="shared" si="5248"/>
        <v>0.99999999999837286</v>
      </c>
      <c r="BR4969" s="2">
        <f t="shared" si="5305"/>
        <v>-5</v>
      </c>
      <c r="BS4969">
        <v>0</v>
      </c>
      <c r="BT4969" s="37">
        <f t="shared" si="5300"/>
        <v>1.7859716149822775</v>
      </c>
      <c r="BU4969" s="34">
        <f t="shared" si="5283"/>
        <v>-5</v>
      </c>
      <c r="BV4969" s="34">
        <f t="shared" si="5284"/>
        <v>-5</v>
      </c>
      <c r="BW4969" s="34">
        <f t="shared" si="5285"/>
        <v>-5</v>
      </c>
      <c r="BX4969" s="34">
        <f t="shared" si="5286"/>
        <v>-5</v>
      </c>
      <c r="BY4969" s="34">
        <f t="shared" si="5287"/>
        <v>35.764061084520385</v>
      </c>
      <c r="BZ4969" s="36">
        <f t="shared" si="5301"/>
        <v>1.7815178204311998E-3</v>
      </c>
      <c r="CA4969" s="34">
        <f t="shared" si="5302"/>
        <v>1.221904304590498E-2</v>
      </c>
    </row>
    <row r="4970" spans="1:79" ht="13.2" x14ac:dyDescent="0.25">
      <c r="A4970" s="75">
        <f t="shared" si="5288"/>
        <v>13.523287671231538</v>
      </c>
      <c r="B4970" s="34">
        <f t="shared" ref="B4970:B5033" si="5306">A4970*365</f>
        <v>4935.9999999995116</v>
      </c>
      <c r="C4970">
        <f t="shared" si="5289"/>
        <v>15</v>
      </c>
      <c r="D4970" s="35">
        <f t="shared" si="5249"/>
        <v>3000</v>
      </c>
      <c r="E4970" s="27">
        <v>0</v>
      </c>
      <c r="F4970" s="64">
        <f t="shared" si="5290"/>
        <v>0.46593146951268899</v>
      </c>
      <c r="G4970" s="34">
        <v>0</v>
      </c>
      <c r="H4970" s="34">
        <f t="shared" si="5250"/>
        <v>1</v>
      </c>
      <c r="I4970" s="34">
        <f t="shared" si="5291"/>
        <v>6192.2292298236371</v>
      </c>
      <c r="J4970" s="34">
        <f t="shared" si="5251"/>
        <v>133132.06383635208</v>
      </c>
      <c r="K4970" s="34">
        <f t="shared" si="5252"/>
        <v>117287.67173255926</v>
      </c>
      <c r="L4970" s="36">
        <f t="shared" si="5303"/>
        <v>34891.649691408675</v>
      </c>
      <c r="M4970" s="34">
        <f t="shared" si="5253"/>
        <v>52.228002934779802</v>
      </c>
      <c r="N4970" s="34">
        <f t="shared" si="5292"/>
        <v>1122.8947706376055</v>
      </c>
      <c r="O4970" s="34">
        <f t="shared" si="5254"/>
        <v>4.9430669600601176</v>
      </c>
      <c r="P4970">
        <f t="shared" ref="P4970:P5033" si="5307">O4970*W4970</f>
        <v>492.77645934741145</v>
      </c>
      <c r="Q4970" s="36">
        <f t="shared" si="5255"/>
        <v>1017.3057411961248</v>
      </c>
      <c r="R4970" s="34">
        <f t="shared" si="5256"/>
        <v>724.06157191615057</v>
      </c>
      <c r="S4970" s="34">
        <f t="shared" si="5257"/>
        <v>246.2351232871014</v>
      </c>
      <c r="T4970" s="36">
        <f t="shared" si="5293"/>
        <v>-3.7896273007468289E-12</v>
      </c>
      <c r="U4970" s="36">
        <f t="shared" si="5258"/>
        <v>3397.1919065822817</v>
      </c>
      <c r="V4970" s="36">
        <f t="shared" si="5259"/>
        <v>3.1081267218749799E-2</v>
      </c>
      <c r="W4970" s="68">
        <f t="shared" si="5260"/>
        <v>99.690427689739067</v>
      </c>
      <c r="X4970">
        <f t="shared" si="5261"/>
        <v>15.100612881240961</v>
      </c>
      <c r="Y4970">
        <f t="shared" si="5262"/>
        <v>1.5373874768040686E-2</v>
      </c>
      <c r="Z4970" s="34">
        <f t="shared" si="5263"/>
        <v>6.2394342047891618E-4</v>
      </c>
      <c r="AA4970" s="36">
        <f t="shared" si="5264"/>
        <v>3.1177785008087522E-4</v>
      </c>
      <c r="AB4970" s="34">
        <f t="shared" si="5265"/>
        <v>1.7719373785567562E-3</v>
      </c>
      <c r="AC4970" s="36">
        <f t="shared" si="5266"/>
        <v>228.81095225332476</v>
      </c>
      <c r="AD4970" s="34">
        <f t="shared" si="5267"/>
        <v>0</v>
      </c>
      <c r="AE4970">
        <f t="shared" si="5294"/>
        <v>129130.38294823455</v>
      </c>
      <c r="AF4970" s="36">
        <f t="shared" ref="AF4970:AF5033" si="5308">AD4970</f>
        <v>0</v>
      </c>
      <c r="AG4970" s="34">
        <f t="shared" si="5268"/>
        <v>49.48320630828718</v>
      </c>
      <c r="AH4970">
        <f t="shared" si="5304"/>
        <v>1.2495691908886073</v>
      </c>
      <c r="AI4970" s="29">
        <f t="shared" si="5295"/>
        <v>49.48320630828718</v>
      </c>
      <c r="AJ4970">
        <f t="shared" si="5296"/>
        <v>9553.6957686422411</v>
      </c>
      <c r="AK4970" s="36">
        <f t="shared" ref="AK4970:AK5033" si="5309">-1*AR4969</f>
        <v>-3.4164995349192044E-34</v>
      </c>
      <c r="AL4970" s="36">
        <f t="shared" si="5297"/>
        <v>-1.2719741769331365E-4</v>
      </c>
      <c r="AM4970" s="36">
        <f t="shared" si="5298"/>
        <v>-1.1368473028515767E-4</v>
      </c>
      <c r="AN4970" s="37">
        <f t="shared" ref="AN4970:AN5033" si="5310">AN4969+AK4969</f>
        <v>1.2910998374350967E-32</v>
      </c>
      <c r="AO4970" s="36">
        <f t="shared" ref="AO4970:AO5033" si="5311">AO4969+AL4969</f>
        <v>0.61145427622612158</v>
      </c>
      <c r="AP4970" s="36">
        <f t="shared" ref="AP4970:AP5033" si="5312">AP4969+AM4969</f>
        <v>6.4044548764487841E-2</v>
      </c>
      <c r="AQ4970" s="74">
        <f t="shared" si="5269"/>
        <v>8.6826282259993411E-34</v>
      </c>
      <c r="AR4970" s="73">
        <f t="shared" si="5270"/>
        <v>3.3267865173950052E-34</v>
      </c>
      <c r="AS4970" s="72">
        <f t="shared" ref="AS4970:AS5033" si="5313">AO4970^3</f>
        <v>0.22860828192929206</v>
      </c>
      <c r="AT4970" s="37">
        <f t="shared" si="5271"/>
        <v>2.9496554337217916E-30</v>
      </c>
      <c r="AU4970" s="37">
        <f t="shared" si="5272"/>
        <v>3.344918880828319</v>
      </c>
      <c r="AV4970" s="34">
        <f t="shared" si="5273"/>
        <v>1.3124321469782285</v>
      </c>
      <c r="AW4970" s="34">
        <f t="shared" si="5274"/>
        <v>9.3751007916334661</v>
      </c>
      <c r="AX4970" s="37">
        <f t="shared" si="5275"/>
        <v>46.518124064714122</v>
      </c>
      <c r="AY4970" s="7">
        <f t="shared" si="5276"/>
        <v>156.89608469306489</v>
      </c>
      <c r="AZ4970" s="37">
        <f t="shared" si="5277"/>
        <v>146.2085517544532</v>
      </c>
      <c r="BA4970" s="2">
        <f>BE4970*'mass balance'!$B$17+BF4970*'mass balance'!$C$17+BG4970*'mass balance'!$D$17+BH4970*'mass balance'!$E$17</f>
        <v>1.4039162352624676E-3</v>
      </c>
      <c r="BB4970" s="2">
        <f>BE4970*'mass balance'!$B$18+BF4970*'mass balance'!$C$18+BG4970*'mass balance'!$D$18+BH4970*'mass balance'!$E$18</f>
        <v>1.4255149465741983E-3</v>
      </c>
      <c r="BC4970" s="2">
        <f>BE4970*'mass balance'!$B$19+BF4970*'mass balance'!$C$19+BG4970*'mass balance'!$D$19+BH4970*'mass balance'!$E$19</f>
        <v>-1.7818936832177481E-3</v>
      </c>
      <c r="BD4970" s="2">
        <f>BE4970*'mass balance'!$B$20+BF4970*'mass balance'!$C$20+BG4970*'mass balance'!$D$20+BH4970*'mass balance'!$E$20</f>
        <v>6.4796133935190827E-5</v>
      </c>
      <c r="BE4970" s="2">
        <f>N4970*'mass balance'!$H$11+R4970*'mass balance'!$I$11+S4970*'mass balance'!$J$11</f>
        <v>-2.6735589777085842E-3</v>
      </c>
      <c r="BF4970" s="2">
        <f>N4970*'mass balance'!$H$12+R4970*'mass balance'!$I$12+S4970*'mass balance'!$J$12</f>
        <v>3.901414295240558E-4</v>
      </c>
      <c r="BG4970" s="2">
        <f>N4970*'mass balance'!$H$13+R4970*'mass balance'!$I$13+S4970*'mass balance'!$J$13</f>
        <v>2.6310013005922999E-4</v>
      </c>
      <c r="BH4970" s="2">
        <f>N4970*'mass balance'!$H$14+R4970*'mass balance'!$I$14+S4970*'mass balance'!$J$14</f>
        <v>2.924205131868764E-4</v>
      </c>
      <c r="BI4970" s="36">
        <f t="shared" si="5278"/>
        <v>7.8325413151257937E-20</v>
      </c>
      <c r="BJ4970" s="36">
        <f t="shared" si="5279"/>
        <v>6.6583970662255065E-23</v>
      </c>
      <c r="BK4970" s="36">
        <f t="shared" si="5280"/>
        <v>5.4118503124199275E-19</v>
      </c>
      <c r="BL4970" s="36">
        <f t="shared" si="5281"/>
        <v>2.7667714501422559E-19</v>
      </c>
      <c r="BM4970" s="36">
        <f t="shared" ref="BM4970:BM5033" si="5314">BM4969+BL4969</f>
        <v>8.4838575337906068E-16</v>
      </c>
      <c r="BN4970" s="36">
        <f t="shared" ca="1" si="5282"/>
        <v>0.1459988682018083</v>
      </c>
      <c r="BO4970" s="36">
        <f t="shared" ca="1" si="5299"/>
        <v>1</v>
      </c>
      <c r="BP4970" s="36">
        <f t="shared" ref="BP4970:BP5033" si="5315">-1*BQ4970*BM4970</f>
        <v>-8.4838575337767949E-16</v>
      </c>
      <c r="BQ4970" s="36">
        <f t="shared" ref="BQ4970:BQ5033" si="5316">BQ4969+BP4969</f>
        <v>0.99999999999837197</v>
      </c>
      <c r="BR4970" s="2">
        <f t="shared" si="5305"/>
        <v>-5</v>
      </c>
      <c r="BS4970">
        <v>0</v>
      </c>
      <c r="BT4970" s="37">
        <f t="shared" si="5300"/>
        <v>1.7863484174257922</v>
      </c>
      <c r="BU4970" s="34">
        <f t="shared" si="5283"/>
        <v>-5</v>
      </c>
      <c r="BV4970" s="34">
        <f t="shared" si="5284"/>
        <v>-5</v>
      </c>
      <c r="BW4970" s="34">
        <f t="shared" si="5285"/>
        <v>-5</v>
      </c>
      <c r="BX4970" s="34">
        <f t="shared" si="5286"/>
        <v>-5</v>
      </c>
      <c r="BY4970" s="34">
        <f t="shared" si="5287"/>
        <v>35.771496277841685</v>
      </c>
      <c r="BZ4970" s="36">
        <f t="shared" si="5301"/>
        <v>1.7818936832177481E-3</v>
      </c>
      <c r="CA4970" s="34">
        <f t="shared" si="5302"/>
        <v>1.2217810764077854E-2</v>
      </c>
    </row>
    <row r="4971" spans="1:79" ht="13.2" x14ac:dyDescent="0.25">
      <c r="A4971" s="75">
        <f t="shared" si="5288"/>
        <v>13.526027397258934</v>
      </c>
      <c r="B4971" s="34">
        <f t="shared" si="5306"/>
        <v>4936.9999999995107</v>
      </c>
      <c r="C4971">
        <f t="shared" si="5289"/>
        <v>15</v>
      </c>
      <c r="D4971" s="35">
        <f t="shared" si="5249"/>
        <v>3000</v>
      </c>
      <c r="E4971" s="27">
        <v>0</v>
      </c>
      <c r="F4971" s="64">
        <f t="shared" si="5290"/>
        <v>0.46593146951268899</v>
      </c>
      <c r="G4971" s="34">
        <v>0</v>
      </c>
      <c r="H4971" s="34">
        <f t="shared" si="5250"/>
        <v>1</v>
      </c>
      <c r="I4971" s="34">
        <f t="shared" si="5291"/>
        <v>6192.2292298236371</v>
      </c>
      <c r="J4971" s="34">
        <f t="shared" si="5251"/>
        <v>133159.7341510712</v>
      </c>
      <c r="K4971" s="34">
        <f t="shared" si="5252"/>
        <v>117312.04893137967</v>
      </c>
      <c r="L4971" s="36">
        <f t="shared" si="5303"/>
        <v>34902.528134935237</v>
      </c>
      <c r="M4971" s="34">
        <f t="shared" si="5253"/>
        <v>52.228002934779802</v>
      </c>
      <c r="N4971" s="34">
        <f t="shared" si="5292"/>
        <v>1123.1281543229825</v>
      </c>
      <c r="O4971" s="34">
        <f t="shared" si="5254"/>
        <v>4.9430669600601176</v>
      </c>
      <c r="P4971">
        <f t="shared" si="5307"/>
        <v>492.93009613247727</v>
      </c>
      <c r="Q4971" s="36">
        <f t="shared" si="5255"/>
        <v>1017.5339253728799</v>
      </c>
      <c r="R4971" s="34">
        <f t="shared" si="5256"/>
        <v>724.21832980438603</v>
      </c>
      <c r="S4971" s="34">
        <f t="shared" si="5257"/>
        <v>246.24724861539758</v>
      </c>
      <c r="T4971" s="36">
        <f t="shared" si="5293"/>
        <v>-3.7769756089592047E-12</v>
      </c>
      <c r="U4971" s="36">
        <f t="shared" si="5258"/>
        <v>3397.1919065822781</v>
      </c>
      <c r="V4971" s="36">
        <f t="shared" si="5259"/>
        <v>3.1082797750072257E-2</v>
      </c>
      <c r="W4971" s="68">
        <f t="shared" si="5260"/>
        <v>99.72150895695782</v>
      </c>
      <c r="X4971">
        <f t="shared" si="5261"/>
        <v>15.102182063713149</v>
      </c>
      <c r="Y4971">
        <f t="shared" si="5262"/>
        <v>1.5373874768040686E-2</v>
      </c>
      <c r="Z4971" s="34">
        <f t="shared" si="5263"/>
        <v>6.2394342047891618E-4</v>
      </c>
      <c r="AA4971" s="36">
        <f t="shared" si="5264"/>
        <v>3.1169602300631385E-4</v>
      </c>
      <c r="AB4971" s="34">
        <f t="shared" si="5265"/>
        <v>1.7719373785567562E-3</v>
      </c>
      <c r="AC4971" s="36">
        <f t="shared" si="5266"/>
        <v>228.81095225332476</v>
      </c>
      <c r="AD4971" s="34">
        <f t="shared" si="5267"/>
        <v>0</v>
      </c>
      <c r="AE4971">
        <f t="shared" si="5294"/>
        <v>129130.38294823455</v>
      </c>
      <c r="AF4971" s="36">
        <f t="shared" si="5308"/>
        <v>0</v>
      </c>
      <c r="AG4971" s="34">
        <f t="shared" si="5268"/>
        <v>49.545628371680294</v>
      </c>
      <c r="AH4971">
        <f t="shared" si="5304"/>
        <v>1.2495127947372922</v>
      </c>
      <c r="AI4971" s="29">
        <f t="shared" si="5295"/>
        <v>49.545628371680294</v>
      </c>
      <c r="AJ4971">
        <f t="shared" si="5296"/>
        <v>9603.2413970139205</v>
      </c>
      <c r="AK4971" s="36">
        <f t="shared" si="5309"/>
        <v>-3.3267865173950052E-34</v>
      </c>
      <c r="AL4971" s="36">
        <f t="shared" si="5297"/>
        <v>-1.2717095752499543E-4</v>
      </c>
      <c r="AM4971" s="36">
        <f t="shared" si="5298"/>
        <v>-1.1348292984859692E-4</v>
      </c>
      <c r="AN4971" s="37">
        <f t="shared" si="5310"/>
        <v>1.2569348420859047E-32</v>
      </c>
      <c r="AO4971" s="36">
        <f t="shared" si="5311"/>
        <v>0.61132707880842829</v>
      </c>
      <c r="AP4971" s="36">
        <f t="shared" si="5312"/>
        <v>6.3930864034202686E-2</v>
      </c>
      <c r="AQ4971" s="74">
        <f t="shared" si="5269"/>
        <v>8.4581465183195222E-34</v>
      </c>
      <c r="AR4971" s="73">
        <f t="shared" si="5270"/>
        <v>3.2394108828440561E-34</v>
      </c>
      <c r="AS4971" s="72">
        <f t="shared" si="5313"/>
        <v>0.22846564329385735</v>
      </c>
      <c r="AT4971" s="37">
        <f t="shared" si="5271"/>
        <v>2.8733946896712516E-30</v>
      </c>
      <c r="AU4971" s="37">
        <f t="shared" si="5272"/>
        <v>3.3389813544013465</v>
      </c>
      <c r="AV4971" s="34">
        <f t="shared" si="5273"/>
        <v>1.3192375445082005</v>
      </c>
      <c r="AW4971" s="34">
        <f t="shared" si="5274"/>
        <v>9.3780237404025719</v>
      </c>
      <c r="AX4971" s="37">
        <f t="shared" si="5275"/>
        <v>46.53262738542476</v>
      </c>
      <c r="AY4971" s="7">
        <f t="shared" si="5276"/>
        <v>156.95139762729337</v>
      </c>
      <c r="AZ4971" s="37">
        <f t="shared" si="5277"/>
        <v>146.25413634238259</v>
      </c>
      <c r="BA4971" s="2">
        <f>BE4971*'mass balance'!$B$17+BF4971*'mass balance'!$C$17+BG4971*'mass balance'!$D$17+BH4971*'mass balance'!$E$17</f>
        <v>1.4042123744863902E-3</v>
      </c>
      <c r="BB4971" s="2">
        <f>BE4971*'mass balance'!$B$18+BF4971*'mass balance'!$C$18+BG4971*'mass balance'!$D$18+BH4971*'mass balance'!$E$18</f>
        <v>1.4258156417861808E-3</v>
      </c>
      <c r="BC4971" s="2">
        <f>BE4971*'mass balance'!$B$19+BF4971*'mass balance'!$C$19+BG4971*'mass balance'!$D$19+BH4971*'mass balance'!$E$19</f>
        <v>-1.7822695522327256E-3</v>
      </c>
      <c r="BD4971" s="2">
        <f>BE4971*'mass balance'!$B$20+BF4971*'mass balance'!$C$20+BG4971*'mass balance'!$D$20+BH4971*'mass balance'!$E$20</f>
        <v>6.4809801899371852E-5</v>
      </c>
      <c r="BE4971" s="2">
        <f>N4971*'mass balance'!$H$11+R4971*'mass balance'!$I$11+S4971*'mass balance'!$J$11</f>
        <v>-2.6741146531499582E-3</v>
      </c>
      <c r="BF4971" s="2">
        <f>N4971*'mass balance'!$H$12+R4971*'mass balance'!$I$12+S4971*'mass balance'!$J$12</f>
        <v>3.901606412142963E-4</v>
      </c>
      <c r="BG4971" s="2">
        <f>N4971*'mass balance'!$H$13+R4971*'mass balance'!$I$13+S4971*'mass balance'!$J$13</f>
        <v>2.6321133776413579E-4</v>
      </c>
      <c r="BH4971" s="2">
        <f>N4971*'mass balance'!$H$14+R4971*'mass balance'!$I$14+S4971*'mass balance'!$J$14</f>
        <v>2.9248129018827665E-4</v>
      </c>
      <c r="BI4971" s="36">
        <f t="shared" si="5278"/>
        <v>7.8325413151257937E-20</v>
      </c>
      <c r="BJ4971" s="36">
        <f t="shared" si="5279"/>
        <v>6.658693815130513E-23</v>
      </c>
      <c r="BK4971" s="36">
        <f t="shared" si="5280"/>
        <v>5.4125161521265502E-19</v>
      </c>
      <c r="BL4971" s="36">
        <f t="shared" si="5281"/>
        <v>2.7672691074342875E-19</v>
      </c>
      <c r="BM4971" s="36">
        <f t="shared" si="5314"/>
        <v>8.4866243052407494E-16</v>
      </c>
      <c r="BN4971" s="36">
        <f t="shared" ca="1" si="5282"/>
        <v>0.67090564008910403</v>
      </c>
      <c r="BO4971" s="36">
        <f t="shared" ca="1" si="5299"/>
        <v>1</v>
      </c>
      <c r="BP4971" s="36">
        <f t="shared" si="5315"/>
        <v>-8.4866243052269256E-16</v>
      </c>
      <c r="BQ4971" s="36">
        <f t="shared" si="5316"/>
        <v>0.99999999999837108</v>
      </c>
      <c r="BR4971" s="2">
        <f t="shared" si="5305"/>
        <v>-5</v>
      </c>
      <c r="BS4971">
        <v>0</v>
      </c>
      <c r="BT4971" s="37">
        <f t="shared" si="5300"/>
        <v>1.7867252261133075</v>
      </c>
      <c r="BU4971" s="34">
        <f t="shared" si="5283"/>
        <v>-5</v>
      </c>
      <c r="BV4971" s="34">
        <f t="shared" si="5284"/>
        <v>-5</v>
      </c>
      <c r="BW4971" s="34">
        <f t="shared" si="5285"/>
        <v>-5</v>
      </c>
      <c r="BX4971" s="34">
        <f t="shared" si="5286"/>
        <v>-5</v>
      </c>
      <c r="BY4971" s="34">
        <f t="shared" si="5287"/>
        <v>35.778931065010596</v>
      </c>
      <c r="BZ4971" s="36">
        <f t="shared" si="5301"/>
        <v>1.7822695522327256E-3</v>
      </c>
      <c r="CA4971" s="34">
        <f t="shared" si="5302"/>
        <v>1.2216579105363307E-2</v>
      </c>
    </row>
    <row r="4972" spans="1:79" ht="13.2" x14ac:dyDescent="0.25">
      <c r="A4972" s="75">
        <f t="shared" si="5288"/>
        <v>13.528767123286331</v>
      </c>
      <c r="B4972" s="34">
        <f t="shared" si="5306"/>
        <v>4937.9999999995107</v>
      </c>
      <c r="C4972">
        <f t="shared" si="5289"/>
        <v>15</v>
      </c>
      <c r="D4972" s="35">
        <f t="shared" si="5249"/>
        <v>3000</v>
      </c>
      <c r="E4972" s="27">
        <v>0</v>
      </c>
      <c r="F4972" s="64">
        <f t="shared" si="5290"/>
        <v>0.46593146951268899</v>
      </c>
      <c r="G4972" s="34">
        <v>0</v>
      </c>
      <c r="H4972" s="34">
        <f t="shared" si="5250"/>
        <v>1</v>
      </c>
      <c r="I4972" s="34">
        <f t="shared" si="5291"/>
        <v>6192.2292298236371</v>
      </c>
      <c r="J4972" s="34">
        <f t="shared" si="5251"/>
        <v>133187.40295352598</v>
      </c>
      <c r="K4972" s="34">
        <f t="shared" si="5252"/>
        <v>117336.42479791425</v>
      </c>
      <c r="L4972" s="36">
        <f t="shared" si="5303"/>
        <v>34913.407114147762</v>
      </c>
      <c r="M4972" s="34">
        <f t="shared" si="5253"/>
        <v>52.228002934779802</v>
      </c>
      <c r="N4972" s="34">
        <f t="shared" si="5292"/>
        <v>1123.3615252532525</v>
      </c>
      <c r="O4972" s="34">
        <f t="shared" si="5254"/>
        <v>4.9430669600601176</v>
      </c>
      <c r="P4972">
        <f t="shared" si="5307"/>
        <v>493.08374048306189</v>
      </c>
      <c r="Q4972" s="36">
        <f t="shared" si="5255"/>
        <v>1017.7621022977453</v>
      </c>
      <c r="R4972" s="34">
        <f t="shared" si="5256"/>
        <v>724.37509515894897</v>
      </c>
      <c r="S4972" s="34">
        <f t="shared" si="5257"/>
        <v>246.25936111011217</v>
      </c>
      <c r="T4972" s="36">
        <f t="shared" si="5293"/>
        <v>-3.7643266080326686E-12</v>
      </c>
      <c r="U4972" s="36">
        <f t="shared" si="5258"/>
        <v>3397.1919065822744</v>
      </c>
      <c r="V4972" s="36">
        <f t="shared" si="5259"/>
        <v>3.1084326661463463E-2</v>
      </c>
      <c r="W4972" s="68">
        <f t="shared" si="5260"/>
        <v>99.752591754707893</v>
      </c>
      <c r="X4972">
        <f t="shared" si="5261"/>
        <v>15.103750997410298</v>
      </c>
      <c r="Y4972">
        <f t="shared" si="5262"/>
        <v>1.5373874768040686E-2</v>
      </c>
      <c r="Z4972" s="34">
        <f t="shared" si="5263"/>
        <v>6.2394342047891618E-4</v>
      </c>
      <c r="AA4972" s="36">
        <f t="shared" si="5264"/>
        <v>3.1161422590302186E-4</v>
      </c>
      <c r="AB4972" s="34">
        <f t="shared" si="5265"/>
        <v>1.7719373785567562E-3</v>
      </c>
      <c r="AC4972" s="36">
        <f t="shared" si="5266"/>
        <v>228.81095225332476</v>
      </c>
      <c r="AD4972" s="34">
        <f t="shared" si="5267"/>
        <v>0</v>
      </c>
      <c r="AE4972">
        <f t="shared" si="5294"/>
        <v>129130.38294823455</v>
      </c>
      <c r="AF4972" s="36">
        <f t="shared" si="5308"/>
        <v>0</v>
      </c>
      <c r="AG4972" s="34">
        <f t="shared" si="5268"/>
        <v>49.608048451246447</v>
      </c>
      <c r="AH4972">
        <f t="shared" si="5304"/>
        <v>1.2494572345665773</v>
      </c>
      <c r="AI4972" s="29">
        <f t="shared" si="5295"/>
        <v>49.608048451246447</v>
      </c>
      <c r="AJ4972">
        <f t="shared" si="5296"/>
        <v>9652.8494454651664</v>
      </c>
      <c r="AK4972" s="36">
        <f t="shared" si="5309"/>
        <v>-3.2394108828440561E-34</v>
      </c>
      <c r="AL4972" s="36">
        <f t="shared" si="5297"/>
        <v>-1.271445028610382E-4</v>
      </c>
      <c r="AM4972" s="36">
        <f t="shared" si="5298"/>
        <v>-1.1328148762563352E-4</v>
      </c>
      <c r="AN4972" s="37">
        <f t="shared" si="5310"/>
        <v>1.2236669769119546E-32</v>
      </c>
      <c r="AO4972" s="36">
        <f t="shared" si="5311"/>
        <v>0.61119990785090328</v>
      </c>
      <c r="AP4972" s="36">
        <f t="shared" si="5312"/>
        <v>6.3817381104354087E-2</v>
      </c>
      <c r="AQ4972" s="74">
        <f t="shared" si="5269"/>
        <v>8.2394218471408399E-34</v>
      </c>
      <c r="AR4972" s="73">
        <f t="shared" si="5270"/>
        <v>3.1543122154693489E-34</v>
      </c>
      <c r="AS4972" s="72">
        <f t="shared" si="5313"/>
        <v>0.22832309365686196</v>
      </c>
      <c r="AT4972" s="37">
        <f t="shared" si="5271"/>
        <v>2.7990897214014675E-30</v>
      </c>
      <c r="AU4972" s="37">
        <f t="shared" si="5272"/>
        <v>3.3330543676081663</v>
      </c>
      <c r="AV4972" s="34">
        <f t="shared" si="5273"/>
        <v>1.3260515159455379</v>
      </c>
      <c r="AW4972" s="34">
        <f t="shared" si="5274"/>
        <v>9.3809468331061137</v>
      </c>
      <c r="AX4972" s="37">
        <f t="shared" si="5275"/>
        <v>46.547131420320788</v>
      </c>
      <c r="AY4972" s="7">
        <f t="shared" si="5276"/>
        <v>157.00672152408035</v>
      </c>
      <c r="AZ4972" s="37">
        <f t="shared" si="5277"/>
        <v>146.29972317502867</v>
      </c>
      <c r="BA4972" s="2">
        <f>BE4972*'mass balance'!$B$17+BF4972*'mass balance'!$C$17+BG4972*'mass balance'!$D$17+BH4972*'mass balance'!$E$17</f>
        <v>1.404508518604717E-3</v>
      </c>
      <c r="BB4972" s="2">
        <f>BE4972*'mass balance'!$B$18+BF4972*'mass balance'!$C$18+BG4972*'mass balance'!$D$18+BH4972*'mass balance'!$E$18</f>
        <v>1.4261163419678666E-3</v>
      </c>
      <c r="BC4972" s="2">
        <f>BE4972*'mass balance'!$B$19+BF4972*'mass balance'!$C$19+BG4972*'mass balance'!$D$19+BH4972*'mass balance'!$E$19</f>
        <v>-1.7826454274598336E-3</v>
      </c>
      <c r="BD4972" s="2">
        <f>BE4972*'mass balance'!$B$20+BF4972*'mass balance'!$C$20+BG4972*'mass balance'!$D$20+BH4972*'mass balance'!$E$20</f>
        <v>6.4823470089448473E-5</v>
      </c>
      <c r="BE4972" s="2">
        <f>N4972*'mass balance'!$H$11+R4972*'mass balance'!$I$11+S4972*'mass balance'!$J$11</f>
        <v>-2.6746702982220296E-3</v>
      </c>
      <c r="BF4972" s="2">
        <f>N4972*'mass balance'!$H$12+R4972*'mass balance'!$I$12+S4972*'mass balance'!$J$12</f>
        <v>3.9017983257067131E-4</v>
      </c>
      <c r="BG4972" s="2">
        <f>N4972*'mass balance'!$H$13+R4972*'mass balance'!$I$13+S4972*'mass balance'!$J$13</f>
        <v>2.6332253273136442E-4</v>
      </c>
      <c r="BH4972" s="2">
        <f>N4972*'mass balance'!$H$14+R4972*'mass balance'!$I$14+S4972*'mass balance'!$J$14</f>
        <v>2.9254206386803447E-4</v>
      </c>
      <c r="BI4972" s="36">
        <f t="shared" si="5278"/>
        <v>7.8325413151257937E-20</v>
      </c>
      <c r="BJ4972" s="36">
        <f t="shared" si="5279"/>
        <v>6.6589906926284207E-23</v>
      </c>
      <c r="BK4972" s="36">
        <f t="shared" si="5280"/>
        <v>5.4131820215080633E-19</v>
      </c>
      <c r="BL4972" s="36">
        <f t="shared" si="5281"/>
        <v>2.767766837679918E-19</v>
      </c>
      <c r="BM4972" s="36">
        <f t="shared" si="5314"/>
        <v>8.4893915743481839E-16</v>
      </c>
      <c r="BN4972" s="36">
        <f t="shared" ca="1" si="5282"/>
        <v>0.4572290861117343</v>
      </c>
      <c r="BO4972" s="36">
        <f t="shared" ca="1" si="5299"/>
        <v>1</v>
      </c>
      <c r="BP4972" s="36">
        <f t="shared" si="5315"/>
        <v>-8.4893915743343483E-16</v>
      </c>
      <c r="BQ4972" s="36">
        <f t="shared" si="5316"/>
        <v>0.99999999999837019</v>
      </c>
      <c r="BR4972" s="2">
        <f t="shared" si="5305"/>
        <v>-5</v>
      </c>
      <c r="BS4972">
        <v>0</v>
      </c>
      <c r="BT4972" s="37">
        <f t="shared" si="5300"/>
        <v>1.787102041028483</v>
      </c>
      <c r="BU4972" s="34">
        <f t="shared" si="5283"/>
        <v>-5</v>
      </c>
      <c r="BV4972" s="34">
        <f t="shared" si="5284"/>
        <v>-5</v>
      </c>
      <c r="BW4972" s="34">
        <f t="shared" si="5285"/>
        <v>-5</v>
      </c>
      <c r="BX4972" s="34">
        <f t="shared" si="5286"/>
        <v>-5</v>
      </c>
      <c r="BY4972" s="34">
        <f t="shared" si="5287"/>
        <v>35.786365445846457</v>
      </c>
      <c r="BZ4972" s="36">
        <f t="shared" si="5301"/>
        <v>1.7826454274598336E-3</v>
      </c>
      <c r="CA4972" s="34">
        <f t="shared" si="5302"/>
        <v>1.2215348069322365E-2</v>
      </c>
    </row>
    <row r="4973" spans="1:79" ht="13.2" x14ac:dyDescent="0.25">
      <c r="A4973" s="75">
        <f t="shared" si="5288"/>
        <v>13.531506849313727</v>
      </c>
      <c r="B4973" s="34">
        <f t="shared" si="5306"/>
        <v>4938.9999999995107</v>
      </c>
      <c r="C4973">
        <f t="shared" si="5289"/>
        <v>15</v>
      </c>
      <c r="D4973" s="35">
        <f t="shared" si="5249"/>
        <v>3000</v>
      </c>
      <c r="E4973" s="27">
        <v>0</v>
      </c>
      <c r="F4973" s="64">
        <f t="shared" si="5290"/>
        <v>0.46593146951268899</v>
      </c>
      <c r="G4973" s="34">
        <v>0</v>
      </c>
      <c r="H4973" s="34">
        <f t="shared" si="5250"/>
        <v>1</v>
      </c>
      <c r="I4973" s="34">
        <f t="shared" si="5291"/>
        <v>6192.2292298236371</v>
      </c>
      <c r="J4973" s="34">
        <f t="shared" si="5251"/>
        <v>133215.07024304444</v>
      </c>
      <c r="K4973" s="34">
        <f t="shared" si="5252"/>
        <v>117360.79933157099</v>
      </c>
      <c r="L4973" s="36">
        <f t="shared" si="5303"/>
        <v>34924.286628479269</v>
      </c>
      <c r="M4973" s="34">
        <f t="shared" si="5253"/>
        <v>52.228002934779802</v>
      </c>
      <c r="N4973" s="34">
        <f t="shared" si="5292"/>
        <v>1123.5948834227479</v>
      </c>
      <c r="O4973" s="34">
        <f t="shared" si="5254"/>
        <v>4.9430669600601176</v>
      </c>
      <c r="P4973">
        <f t="shared" si="5307"/>
        <v>493.23739239115787</v>
      </c>
      <c r="Q4973" s="36">
        <f t="shared" si="5255"/>
        <v>1017.9902719637811</v>
      </c>
      <c r="R4973" s="34">
        <f t="shared" si="5256"/>
        <v>724.53186797173703</v>
      </c>
      <c r="S4973" s="34">
        <f t="shared" si="5257"/>
        <v>246.27146077421119</v>
      </c>
      <c r="T4973" s="36">
        <f t="shared" si="5293"/>
        <v>-3.7516802964939956E-12</v>
      </c>
      <c r="U4973" s="36">
        <f t="shared" si="5258"/>
        <v>3397.1919065822708</v>
      </c>
      <c r="V4973" s="36">
        <f t="shared" si="5259"/>
        <v>3.1085853953297785E-2</v>
      </c>
      <c r="W4973" s="68">
        <f t="shared" si="5260"/>
        <v>99.78367608136935</v>
      </c>
      <c r="X4973">
        <f t="shared" si="5261"/>
        <v>15.105319682371826</v>
      </c>
      <c r="Y4973">
        <f t="shared" si="5262"/>
        <v>1.5373874768040686E-2</v>
      </c>
      <c r="Z4973" s="34">
        <f t="shared" si="5263"/>
        <v>6.2394342047891618E-4</v>
      </c>
      <c r="AA4973" s="36">
        <f t="shared" si="5264"/>
        <v>3.115324587555643E-4</v>
      </c>
      <c r="AB4973" s="34">
        <f t="shared" si="5265"/>
        <v>1.7719373785567562E-3</v>
      </c>
      <c r="AC4973" s="36">
        <f t="shared" si="5266"/>
        <v>228.81095225332476</v>
      </c>
      <c r="AD4973" s="34">
        <f t="shared" si="5267"/>
        <v>0</v>
      </c>
      <c r="AE4973">
        <f t="shared" si="5294"/>
        <v>129130.38294823455</v>
      </c>
      <c r="AF4973" s="36">
        <f t="shared" si="5308"/>
        <v>0</v>
      </c>
      <c r="AG4973" s="34">
        <f t="shared" si="5268"/>
        <v>49.670466545087237</v>
      </c>
      <c r="AH4973">
        <f t="shared" si="5304"/>
        <v>1.2494024666790366</v>
      </c>
      <c r="AI4973" s="29">
        <f t="shared" si="5295"/>
        <v>49.670466545087237</v>
      </c>
      <c r="AJ4973">
        <f t="shared" si="5296"/>
        <v>9702.5199120102534</v>
      </c>
      <c r="AK4973" s="36">
        <f t="shared" si="5309"/>
        <v>-3.1543122154693489E-34</v>
      </c>
      <c r="AL4973" s="36">
        <f t="shared" si="5297"/>
        <v>-1.2711805370029696E-4</v>
      </c>
      <c r="AM4973" s="36">
        <f t="shared" si="5298"/>
        <v>-1.1308040298040665E-4</v>
      </c>
      <c r="AN4973" s="37">
        <f t="shared" si="5310"/>
        <v>1.191272868083514E-32</v>
      </c>
      <c r="AO4973" s="36">
        <f t="shared" si="5311"/>
        <v>0.61107276334804228</v>
      </c>
      <c r="AP4973" s="36">
        <f t="shared" si="5312"/>
        <v>6.370409961672846E-2</v>
      </c>
      <c r="AQ4973" s="74">
        <f t="shared" si="5269"/>
        <v>8.0263077767289332E-34</v>
      </c>
      <c r="AR4973" s="73">
        <f t="shared" si="5270"/>
        <v>3.0714316485092038E-34</v>
      </c>
      <c r="AS4973" s="72">
        <f t="shared" si="5313"/>
        <v>0.22818063296277605</v>
      </c>
      <c r="AT4973" s="37">
        <f t="shared" si="5271"/>
        <v>2.7266907818832785E-30</v>
      </c>
      <c r="AU4973" s="37">
        <f t="shared" si="5272"/>
        <v>3.3271379017399987</v>
      </c>
      <c r="AV4973" s="34">
        <f t="shared" si="5273"/>
        <v>1.3328740610114866</v>
      </c>
      <c r="AW4973" s="34">
        <f t="shared" si="5274"/>
        <v>9.3838700695917492</v>
      </c>
      <c r="AX4973" s="37">
        <f t="shared" si="5275"/>
        <v>46.561636168646281</v>
      </c>
      <c r="AY4973" s="7">
        <f t="shared" si="5276"/>
        <v>157.06205638061888</v>
      </c>
      <c r="AZ4973" s="37">
        <f t="shared" si="5277"/>
        <v>146.34531225001564</v>
      </c>
      <c r="BA4973" s="2">
        <f>BE4973*'mass balance'!$B$17+BF4973*'mass balance'!$C$17+BG4973*'mass balance'!$D$17+BH4973*'mass balance'!$E$17</f>
        <v>1.4048046676046102E-3</v>
      </c>
      <c r="BB4973" s="2">
        <f>BE4973*'mass balance'!$B$18+BF4973*'mass balance'!$C$18+BG4973*'mass balance'!$D$18+BH4973*'mass balance'!$E$18</f>
        <v>1.4264170471062195E-3</v>
      </c>
      <c r="BC4973" s="2">
        <f>BE4973*'mass balance'!$B$19+BF4973*'mass balance'!$C$19+BG4973*'mass balance'!$D$19+BH4973*'mass balance'!$E$19</f>
        <v>-1.7830213088827745E-3</v>
      </c>
      <c r="BD4973" s="2">
        <f>BE4973*'mass balance'!$B$20+BF4973*'mass balance'!$C$20+BG4973*'mass balance'!$D$20+BH4973*'mass balance'!$E$20</f>
        <v>6.4837138504828134E-5</v>
      </c>
      <c r="BE4973" s="2">
        <f>N4973*'mass balance'!$H$11+R4973*'mass balance'!$I$11+S4973*'mass balance'!$J$11</f>
        <v>-2.6752259129113041E-3</v>
      </c>
      <c r="BF4973" s="2">
        <f>N4973*'mass balance'!$H$12+R4973*'mass balance'!$I$12+S4973*'mass balance'!$J$12</f>
        <v>3.9019900359788033E-4</v>
      </c>
      <c r="BG4973" s="2">
        <f>N4973*'mass balance'!$H$13+R4973*'mass balance'!$I$13+S4973*'mass balance'!$J$13</f>
        <v>2.6343371495999934E-4</v>
      </c>
      <c r="BH4973" s="2">
        <f>N4973*'mass balance'!$H$14+R4973*'mass balance'!$I$14+S4973*'mass balance'!$J$14</f>
        <v>2.9260283422467387E-4</v>
      </c>
      <c r="BI4973" s="36">
        <f t="shared" si="5278"/>
        <v>7.8325413151257937E-20</v>
      </c>
      <c r="BJ4973" s="36">
        <f t="shared" si="5279"/>
        <v>6.6592876986007985E-23</v>
      </c>
      <c r="BK4973" s="36">
        <f t="shared" si="5280"/>
        <v>5.4138479205773262E-19</v>
      </c>
      <c r="BL4973" s="36">
        <f t="shared" si="5281"/>
        <v>2.7682646408736609E-19</v>
      </c>
      <c r="BM4973" s="36">
        <f t="shared" si="5314"/>
        <v>8.4921593411858635E-16</v>
      </c>
      <c r="BN4973" s="36">
        <f t="shared" ca="1" si="5282"/>
        <v>0.95611622977356225</v>
      </c>
      <c r="BO4973" s="36">
        <f t="shared" ca="1" si="5299"/>
        <v>1</v>
      </c>
      <c r="BP4973" s="36">
        <f t="shared" si="5315"/>
        <v>-8.492159341172015E-16</v>
      </c>
      <c r="BQ4973" s="36">
        <f t="shared" si="5316"/>
        <v>0.9999999999983693</v>
      </c>
      <c r="BR4973" s="2">
        <f t="shared" si="5305"/>
        <v>-5</v>
      </c>
      <c r="BS4973">
        <v>0</v>
      </c>
      <c r="BT4973" s="37">
        <f t="shared" si="5300"/>
        <v>1.7874788621549811</v>
      </c>
      <c r="BU4973" s="34">
        <f t="shared" si="5283"/>
        <v>-5</v>
      </c>
      <c r="BV4973" s="34">
        <f t="shared" si="5284"/>
        <v>-5</v>
      </c>
      <c r="BW4973" s="34">
        <f t="shared" si="5285"/>
        <v>-5</v>
      </c>
      <c r="BX4973" s="34">
        <f t="shared" si="5286"/>
        <v>-5</v>
      </c>
      <c r="BY4973" s="34">
        <f t="shared" si="5287"/>
        <v>35.79379942016871</v>
      </c>
      <c r="BZ4973" s="36">
        <f t="shared" si="5301"/>
        <v>1.7830213088827745E-3</v>
      </c>
      <c r="CA4973" s="34">
        <f t="shared" si="5302"/>
        <v>1.2214117655516431E-2</v>
      </c>
    </row>
    <row r="4974" spans="1:79" ht="13.2" x14ac:dyDescent="0.25">
      <c r="A4974" s="75">
        <f t="shared" si="5288"/>
        <v>13.534246575341124</v>
      </c>
      <c r="B4974" s="34">
        <f t="shared" si="5306"/>
        <v>4939.9999999995098</v>
      </c>
      <c r="C4974">
        <f t="shared" si="5289"/>
        <v>15</v>
      </c>
      <c r="D4974" s="35">
        <f t="shared" si="5249"/>
        <v>3000</v>
      </c>
      <c r="E4974" s="27">
        <v>0</v>
      </c>
      <c r="F4974" s="64">
        <f t="shared" si="5290"/>
        <v>0.46593146951268899</v>
      </c>
      <c r="G4974" s="34">
        <v>0</v>
      </c>
      <c r="H4974" s="34">
        <f t="shared" si="5250"/>
        <v>1</v>
      </c>
      <c r="I4974" s="34">
        <f t="shared" si="5291"/>
        <v>6192.2292298236371</v>
      </c>
      <c r="J4974" s="34">
        <f t="shared" si="5251"/>
        <v>133242.73601895498</v>
      </c>
      <c r="K4974" s="34">
        <f t="shared" si="5252"/>
        <v>117385.17253175823</v>
      </c>
      <c r="L4974" s="36">
        <f t="shared" si="5303"/>
        <v>34935.166677362926</v>
      </c>
      <c r="M4974" s="34">
        <f t="shared" si="5253"/>
        <v>52.228002934779802</v>
      </c>
      <c r="N4974" s="34">
        <f t="shared" si="5292"/>
        <v>1123.8282288258042</v>
      </c>
      <c r="O4974" s="34">
        <f t="shared" si="5254"/>
        <v>4.9430669600601176</v>
      </c>
      <c r="P4974">
        <f t="shared" si="5307"/>
        <v>493.39105184875967</v>
      </c>
      <c r="Q4974" s="36">
        <f t="shared" si="5255"/>
        <v>1018.2184343640505</v>
      </c>
      <c r="R4974" s="34">
        <f t="shared" si="5256"/>
        <v>724.68864823464969</v>
      </c>
      <c r="S4974" s="34">
        <f t="shared" si="5257"/>
        <v>246.28354761066103</v>
      </c>
      <c r="T4974" s="36">
        <f t="shared" si="5293"/>
        <v>-3.7390366728709755E-12</v>
      </c>
      <c r="U4974" s="36">
        <f t="shared" si="5258"/>
        <v>3397.1919065822672</v>
      </c>
      <c r="V4974" s="36">
        <f t="shared" si="5259"/>
        <v>3.1087379625949662E-2</v>
      </c>
      <c r="W4974" s="68">
        <f t="shared" si="5260"/>
        <v>99.81476193532265</v>
      </c>
      <c r="X4974">
        <f t="shared" si="5261"/>
        <v>15.106888118637148</v>
      </c>
      <c r="Y4974">
        <f t="shared" si="5262"/>
        <v>1.5373874768040686E-2</v>
      </c>
      <c r="Z4974" s="34">
        <f t="shared" si="5263"/>
        <v>6.2394342047891618E-4</v>
      </c>
      <c r="AA4974" s="36">
        <f t="shared" si="5264"/>
        <v>3.1145072154851674E-4</v>
      </c>
      <c r="AB4974" s="34">
        <f t="shared" si="5265"/>
        <v>1.7719373785567562E-3</v>
      </c>
      <c r="AC4974" s="36">
        <f t="shared" si="5266"/>
        <v>228.81095225332476</v>
      </c>
      <c r="AD4974" s="34">
        <f t="shared" si="5267"/>
        <v>0</v>
      </c>
      <c r="AE4974">
        <f t="shared" si="5294"/>
        <v>129130.38294823455</v>
      </c>
      <c r="AF4974" s="36">
        <f t="shared" si="5308"/>
        <v>0</v>
      </c>
      <c r="AG4974" s="34">
        <f t="shared" si="5268"/>
        <v>49.732882651304948</v>
      </c>
      <c r="AH4974">
        <f t="shared" si="5304"/>
        <v>1.2493484495627953</v>
      </c>
      <c r="AI4974" s="29">
        <f t="shared" si="5295"/>
        <v>49.732882651304948</v>
      </c>
      <c r="AJ4974">
        <f t="shared" si="5296"/>
        <v>9752.2527946615592</v>
      </c>
      <c r="AK4974" s="36">
        <f t="shared" si="5309"/>
        <v>-3.0714316485092038E-34</v>
      </c>
      <c r="AL4974" s="36">
        <f t="shared" si="5297"/>
        <v>-1.2709161004162691E-4</v>
      </c>
      <c r="AM4974" s="36">
        <f t="shared" si="5298"/>
        <v>-1.1287967527818428E-4</v>
      </c>
      <c r="AN4974" s="37">
        <f t="shared" si="5310"/>
        <v>1.1597297459288205E-32</v>
      </c>
      <c r="AO4974" s="36">
        <f t="shared" si="5311"/>
        <v>0.61094564529434203</v>
      </c>
      <c r="AP4974" s="36">
        <f t="shared" si="5312"/>
        <v>6.359101921374806E-2</v>
      </c>
      <c r="AQ4974" s="74">
        <f t="shared" si="5269"/>
        <v>7.8186615650766045E-34</v>
      </c>
      <c r="AR4974" s="73">
        <f t="shared" si="5270"/>
        <v>2.9907118248456132E-34</v>
      </c>
      <c r="AS4974" s="72">
        <f t="shared" si="5313"/>
        <v>0.22803826115610418</v>
      </c>
      <c r="AT4974" s="37">
        <f t="shared" si="5271"/>
        <v>2.6561493789175261E-30</v>
      </c>
      <c r="AU4974" s="37">
        <f t="shared" si="5272"/>
        <v>3.3212319381212723</v>
      </c>
      <c r="AV4974" s="34">
        <f t="shared" si="5273"/>
        <v>1.339705179427332</v>
      </c>
      <c r="AW4974" s="34">
        <f t="shared" si="5274"/>
        <v>9.3867934497071737</v>
      </c>
      <c r="AX4974" s="37">
        <f t="shared" si="5275"/>
        <v>46.576141629645527</v>
      </c>
      <c r="AY4974" s="7">
        <f t="shared" si="5276"/>
        <v>157.11740219410268</v>
      </c>
      <c r="AZ4974" s="37">
        <f t="shared" si="5277"/>
        <v>146.39090356496817</v>
      </c>
      <c r="BA4974" s="2">
        <f>BE4974*'mass balance'!$B$17+BF4974*'mass balance'!$C$17+BG4974*'mass balance'!$D$17+BH4974*'mass balance'!$E$17</f>
        <v>1.405100821473233E-3</v>
      </c>
      <c r="BB4974" s="2">
        <f>BE4974*'mass balance'!$B$18+BF4974*'mass balance'!$C$18+BG4974*'mass balance'!$D$18+BH4974*'mass balance'!$E$18</f>
        <v>1.4267177571882061E-3</v>
      </c>
      <c r="BC4974" s="2">
        <f>BE4974*'mass balance'!$B$19+BF4974*'mass balance'!$C$19+BG4974*'mass balance'!$D$19+BH4974*'mass balance'!$E$19</f>
        <v>-1.7833971964852577E-3</v>
      </c>
      <c r="BD4974" s="2">
        <f>BE4974*'mass balance'!$B$20+BF4974*'mass balance'!$C$20+BG4974*'mass balance'!$D$20+BH4974*'mass balance'!$E$20</f>
        <v>6.4850807144918452E-5</v>
      </c>
      <c r="BE4974" s="2">
        <f>N4974*'mass balance'!$H$11+R4974*'mass balance'!$I$11+S4974*'mass balance'!$J$11</f>
        <v>-2.6757814972042954E-3</v>
      </c>
      <c r="BF4974" s="2">
        <f>N4974*'mass balance'!$H$12+R4974*'mass balance'!$I$12+S4974*'mass balance'!$J$12</f>
        <v>3.9021815430062334E-4</v>
      </c>
      <c r="BG4974" s="2">
        <f>N4974*'mass balance'!$H$13+R4974*'mass balance'!$I$13+S4974*'mass balance'!$J$13</f>
        <v>2.6354488444912678E-4</v>
      </c>
      <c r="BH4974" s="2">
        <f>N4974*'mass balance'!$H$14+R4974*'mass balance'!$I$14+S4974*'mass balance'!$J$14</f>
        <v>2.9266360125671979E-4</v>
      </c>
      <c r="BI4974" s="36">
        <f t="shared" si="5278"/>
        <v>7.8325413151257937E-20</v>
      </c>
      <c r="BJ4974" s="36">
        <f t="shared" si="5279"/>
        <v>6.6595848329293331E-23</v>
      </c>
      <c r="BK4974" s="36">
        <f t="shared" si="5280"/>
        <v>5.4145138493471858E-19</v>
      </c>
      <c r="BL4974" s="36">
        <f t="shared" si="5281"/>
        <v>2.7687625170100346E-19</v>
      </c>
      <c r="BM4974" s="36">
        <f t="shared" si="5314"/>
        <v>8.4949276058267369E-16</v>
      </c>
      <c r="BN4974" s="36">
        <f t="shared" ca="1" si="5282"/>
        <v>0.60211705816682681</v>
      </c>
      <c r="BO4974" s="36">
        <f t="shared" ca="1" si="5299"/>
        <v>1</v>
      </c>
      <c r="BP4974" s="36">
        <f t="shared" si="5315"/>
        <v>-8.4949276058128766E-16</v>
      </c>
      <c r="BQ4974" s="36">
        <f t="shared" si="5316"/>
        <v>0.99999999999836842</v>
      </c>
      <c r="BR4974" s="2">
        <f t="shared" si="5305"/>
        <v>-5</v>
      </c>
      <c r="BS4974">
        <v>0</v>
      </c>
      <c r="BT4974" s="37">
        <f t="shared" si="5300"/>
        <v>1.7878556894764708</v>
      </c>
      <c r="BU4974" s="34">
        <f t="shared" si="5283"/>
        <v>-5</v>
      </c>
      <c r="BV4974" s="34">
        <f t="shared" si="5284"/>
        <v>-5</v>
      </c>
      <c r="BW4974" s="34">
        <f t="shared" si="5285"/>
        <v>-5</v>
      </c>
      <c r="BX4974" s="34">
        <f t="shared" si="5286"/>
        <v>-5</v>
      </c>
      <c r="BY4974" s="34">
        <f t="shared" si="5287"/>
        <v>35.801232987796901</v>
      </c>
      <c r="BZ4974" s="36">
        <f t="shared" si="5301"/>
        <v>1.7833971964852577E-3</v>
      </c>
      <c r="CA4974" s="34">
        <f t="shared" si="5302"/>
        <v>1.2212887863507323E-2</v>
      </c>
    </row>
    <row r="4975" spans="1:79" ht="13.2" x14ac:dyDescent="0.25">
      <c r="A4975" s="75">
        <f t="shared" si="5288"/>
        <v>13.53698630136852</v>
      </c>
      <c r="B4975" s="34">
        <f t="shared" si="5306"/>
        <v>4940.9999999995098</v>
      </c>
      <c r="C4975">
        <f t="shared" si="5289"/>
        <v>15</v>
      </c>
      <c r="D4975" s="35">
        <f t="shared" si="5249"/>
        <v>3000</v>
      </c>
      <c r="E4975" s="27">
        <v>0</v>
      </c>
      <c r="F4975" s="64">
        <f t="shared" si="5290"/>
        <v>0.46593146951268899</v>
      </c>
      <c r="G4975" s="34">
        <v>0</v>
      </c>
      <c r="H4975" s="34">
        <f t="shared" si="5250"/>
        <v>1</v>
      </c>
      <c r="I4975" s="34">
        <f t="shared" si="5291"/>
        <v>6192.2292298236371</v>
      </c>
      <c r="J4975" s="34">
        <f t="shared" si="5251"/>
        <v>133270.4002805863</v>
      </c>
      <c r="K4975" s="34">
        <f t="shared" si="5252"/>
        <v>117409.54439788453</v>
      </c>
      <c r="L4975" s="36">
        <f t="shared" si="5303"/>
        <v>34946.047260232008</v>
      </c>
      <c r="M4975" s="34">
        <f t="shared" si="5253"/>
        <v>52.228002934779802</v>
      </c>
      <c r="N4975" s="34">
        <f t="shared" si="5292"/>
        <v>1124.0615614567587</v>
      </c>
      <c r="O4975" s="34">
        <f t="shared" si="5254"/>
        <v>4.9430669600601176</v>
      </c>
      <c r="P4975">
        <f t="shared" si="5307"/>
        <v>493.54471884786352</v>
      </c>
      <c r="Q4975" s="36">
        <f t="shared" si="5255"/>
        <v>1018.4465894916202</v>
      </c>
      <c r="R4975" s="34">
        <f t="shared" si="5256"/>
        <v>724.84543593958836</v>
      </c>
      <c r="S4975" s="34">
        <f t="shared" si="5257"/>
        <v>246.29562162242897</v>
      </c>
      <c r="T4975" s="36">
        <f t="shared" si="5293"/>
        <v>-3.7263957356924071E-12</v>
      </c>
      <c r="U4975" s="36">
        <f t="shared" si="5258"/>
        <v>3397.1919065822635</v>
      </c>
      <c r="V4975" s="36">
        <f t="shared" si="5259"/>
        <v>3.1088903679793604E-2</v>
      </c>
      <c r="W4975" s="68">
        <f t="shared" si="5260"/>
        <v>99.845849314948595</v>
      </c>
      <c r="X4975">
        <f t="shared" si="5261"/>
        <v>15.108456306245658</v>
      </c>
      <c r="Y4975">
        <f t="shared" si="5262"/>
        <v>1.5373874768040686E-2</v>
      </c>
      <c r="Z4975" s="34">
        <f t="shared" si="5263"/>
        <v>6.2394342047891618E-4</v>
      </c>
      <c r="AA4975" s="36">
        <f t="shared" si="5264"/>
        <v>3.1136901426646559E-4</v>
      </c>
      <c r="AB4975" s="34">
        <f t="shared" si="5265"/>
        <v>1.7719373785567562E-3</v>
      </c>
      <c r="AC4975" s="36">
        <f t="shared" si="5266"/>
        <v>228.81095225332476</v>
      </c>
      <c r="AD4975" s="34">
        <f t="shared" si="5267"/>
        <v>0</v>
      </c>
      <c r="AE4975">
        <f t="shared" si="5294"/>
        <v>129130.38294823455</v>
      </c>
      <c r="AF4975" s="36">
        <f t="shared" si="5308"/>
        <v>0</v>
      </c>
      <c r="AG4975" s="34">
        <f t="shared" si="5268"/>
        <v>49.795296768002885</v>
      </c>
      <c r="AH4975">
        <f t="shared" si="5304"/>
        <v>1.2492951437825894</v>
      </c>
      <c r="AI4975" s="29">
        <f t="shared" si="5295"/>
        <v>49.795296768002885</v>
      </c>
      <c r="AJ4975">
        <f t="shared" si="5296"/>
        <v>9802.0480914295622</v>
      </c>
      <c r="AK4975" s="36">
        <f t="shared" si="5309"/>
        <v>-2.9907118248456132E-34</v>
      </c>
      <c r="AL4975" s="36">
        <f t="shared" si="5297"/>
        <v>-1.2706517188388347E-4</v>
      </c>
      <c r="AM4975" s="36">
        <f t="shared" si="5298"/>
        <v>-1.1267930388536104E-4</v>
      </c>
      <c r="AN4975" s="37">
        <f t="shared" si="5310"/>
        <v>1.1290154294437284E-32</v>
      </c>
      <c r="AO4975" s="36">
        <f t="shared" si="5311"/>
        <v>0.61081855368430038</v>
      </c>
      <c r="AP4975" s="36">
        <f t="shared" si="5312"/>
        <v>6.3478139538469869E-2</v>
      </c>
      <c r="AQ4975" s="74">
        <f t="shared" si="5269"/>
        <v>7.6163440715213544E-34</v>
      </c>
      <c r="AR4975" s="73">
        <f t="shared" si="5270"/>
        <v>2.9120968586059792E-34</v>
      </c>
      <c r="AS4975" s="72">
        <f t="shared" si="5313"/>
        <v>0.22789597818138552</v>
      </c>
      <c r="AT4975" s="37">
        <f t="shared" si="5271"/>
        <v>2.5874182437509586E-30</v>
      </c>
      <c r="AU4975" s="37">
        <f t="shared" si="5272"/>
        <v>3.3153364581095661</v>
      </c>
      <c r="AV4975" s="34">
        <f t="shared" si="5273"/>
        <v>1.3465448709143848</v>
      </c>
      <c r="AW4975" s="34">
        <f t="shared" si="5274"/>
        <v>9.3897169733001107</v>
      </c>
      <c r="AX4975" s="37">
        <f t="shared" si="5275"/>
        <v>46.59064780256297</v>
      </c>
      <c r="AY4975" s="7">
        <f t="shared" si="5276"/>
        <v>157.17275896172606</v>
      </c>
      <c r="AZ4975" s="37">
        <f t="shared" si="5277"/>
        <v>146.43649711751158</v>
      </c>
      <c r="BA4975" s="2">
        <f>BE4975*'mass balance'!$B$17+BF4975*'mass balance'!$C$17+BG4975*'mass balance'!$D$17+BH4975*'mass balance'!$E$17</f>
        <v>1.4053969801977556E-3</v>
      </c>
      <c r="BB4975" s="2">
        <f>BE4975*'mass balance'!$B$18+BF4975*'mass balance'!$C$18+BG4975*'mass balance'!$D$18+BH4975*'mass balance'!$E$18</f>
        <v>1.4270184722007979E-3</v>
      </c>
      <c r="BC4975" s="2">
        <f>BE4975*'mass balance'!$B$19+BF4975*'mass balance'!$C$19+BG4975*'mass balance'!$D$19+BH4975*'mass balance'!$E$19</f>
        <v>-1.7837730902509972E-3</v>
      </c>
      <c r="BD4975" s="2">
        <f>BE4975*'mass balance'!$B$20+BF4975*'mass balance'!$C$20+BG4975*'mass balance'!$D$20+BH4975*'mass balance'!$E$20</f>
        <v>6.4864476009127169E-5</v>
      </c>
      <c r="BE4975" s="2">
        <f>N4975*'mass balance'!$H$11+R4975*'mass balance'!$I$11+S4975*'mass balance'!$J$11</f>
        <v>-2.6763370510875205E-3</v>
      </c>
      <c r="BF4975" s="2">
        <f>N4975*'mass balance'!$H$12+R4975*'mass balance'!$I$12+S4975*'mass balance'!$J$12</f>
        <v>3.9023728468360182E-4</v>
      </c>
      <c r="BG4975" s="2">
        <f>N4975*'mass balance'!$H$13+R4975*'mass balance'!$I$13+S4975*'mass balance'!$J$13</f>
        <v>2.6365604119782984E-4</v>
      </c>
      <c r="BH4975" s="2">
        <f>N4975*'mass balance'!$H$14+R4975*'mass balance'!$I$14+S4975*'mass balance'!$J$14</f>
        <v>2.9272436496269755E-4</v>
      </c>
      <c r="BI4975" s="36">
        <f t="shared" si="5278"/>
        <v>7.8325413151257937E-20</v>
      </c>
      <c r="BJ4975" s="36">
        <f t="shared" si="5279"/>
        <v>6.6598820954958566E-23</v>
      </c>
      <c r="BK4975" s="36">
        <f t="shared" si="5280"/>
        <v>5.4151798078304785E-19</v>
      </c>
      <c r="BL4975" s="36">
        <f t="shared" si="5281"/>
        <v>2.7692604660835612E-19</v>
      </c>
      <c r="BM4975" s="36">
        <f t="shared" si="5314"/>
        <v>8.4976963683437472E-16</v>
      </c>
      <c r="BN4975" s="36">
        <f t="shared" ca="1" si="5282"/>
        <v>0.40931571861992777</v>
      </c>
      <c r="BO4975" s="36">
        <f t="shared" ca="1" si="5299"/>
        <v>1</v>
      </c>
      <c r="BP4975" s="36">
        <f t="shared" si="5315"/>
        <v>-8.497696368329875E-16</v>
      </c>
      <c r="BQ4975" s="36">
        <f t="shared" si="5316"/>
        <v>0.99999999999836753</v>
      </c>
      <c r="BR4975" s="2">
        <f t="shared" si="5305"/>
        <v>-5</v>
      </c>
      <c r="BS4975">
        <v>0</v>
      </c>
      <c r="BT4975" s="37">
        <f t="shared" si="5300"/>
        <v>1.7882325229766245</v>
      </c>
      <c r="BU4975" s="34">
        <f t="shared" si="5283"/>
        <v>-5</v>
      </c>
      <c r="BV4975" s="34">
        <f t="shared" si="5284"/>
        <v>-5</v>
      </c>
      <c r="BW4975" s="34">
        <f t="shared" si="5285"/>
        <v>-5</v>
      </c>
      <c r="BX4975" s="34">
        <f t="shared" si="5286"/>
        <v>-5</v>
      </c>
      <c r="BY4975" s="34">
        <f t="shared" si="5287"/>
        <v>35.80866614855065</v>
      </c>
      <c r="BZ4975" s="36">
        <f t="shared" si="5301"/>
        <v>1.7837730902509972E-3</v>
      </c>
      <c r="CA4975" s="34">
        <f t="shared" si="5302"/>
        <v>1.2211658692857241E-2</v>
      </c>
    </row>
    <row r="4976" spans="1:79" ht="13.2" x14ac:dyDescent="0.25">
      <c r="A4976" s="75">
        <f t="shared" si="5288"/>
        <v>13.539726027395917</v>
      </c>
      <c r="B4976" s="34">
        <f t="shared" si="5306"/>
        <v>4941.9999999995098</v>
      </c>
      <c r="C4976">
        <f t="shared" si="5289"/>
        <v>15</v>
      </c>
      <c r="D4976" s="35">
        <f t="shared" si="5249"/>
        <v>3000</v>
      </c>
      <c r="E4976" s="27">
        <v>0</v>
      </c>
      <c r="F4976" s="64">
        <f t="shared" si="5290"/>
        <v>0.46593146951268899</v>
      </c>
      <c r="G4976" s="34">
        <v>0</v>
      </c>
      <c r="H4976" s="34">
        <f t="shared" si="5250"/>
        <v>1</v>
      </c>
      <c r="I4976" s="34">
        <f t="shared" si="5291"/>
        <v>6192.2292298236371</v>
      </c>
      <c r="J4976" s="34">
        <f t="shared" si="5251"/>
        <v>133298.06302726752</v>
      </c>
      <c r="K4976" s="34">
        <f t="shared" si="5252"/>
        <v>117433.91492935887</v>
      </c>
      <c r="L4976" s="36">
        <f t="shared" si="5303"/>
        <v>34956.928376519936</v>
      </c>
      <c r="M4976" s="34">
        <f t="shared" si="5253"/>
        <v>52.228002934779802</v>
      </c>
      <c r="N4976" s="34">
        <f t="shared" si="5292"/>
        <v>1124.2948813099536</v>
      </c>
      <c r="O4976" s="34">
        <f t="shared" si="5254"/>
        <v>4.9430669600601176</v>
      </c>
      <c r="P4976">
        <f t="shared" si="5307"/>
        <v>493.69839338046756</v>
      </c>
      <c r="Q4976" s="36">
        <f t="shared" si="5255"/>
        <v>1018.6747373395594</v>
      </c>
      <c r="R4976" s="34">
        <f t="shared" si="5256"/>
        <v>725.00223107845659</v>
      </c>
      <c r="S4976" s="34">
        <f t="shared" si="5257"/>
        <v>246.30768281248194</v>
      </c>
      <c r="T4976" s="36">
        <f t="shared" si="5293"/>
        <v>-3.7137574834881004E-12</v>
      </c>
      <c r="U4976" s="36">
        <f t="shared" si="5258"/>
        <v>3397.1919065822599</v>
      </c>
      <c r="V4976" s="36">
        <f t="shared" si="5259"/>
        <v>3.1090426115204167E-2</v>
      </c>
      <c r="W4976" s="68">
        <f t="shared" si="5260"/>
        <v>99.876938218628382</v>
      </c>
      <c r="X4976">
        <f t="shared" si="5261"/>
        <v>15.110024245236763</v>
      </c>
      <c r="Y4976">
        <f t="shared" si="5262"/>
        <v>1.5373874768040686E-2</v>
      </c>
      <c r="Z4976" s="34">
        <f t="shared" si="5263"/>
        <v>6.2394342047891618E-4</v>
      </c>
      <c r="AA4976" s="36">
        <f t="shared" si="5264"/>
        <v>3.1128733689400769E-4</v>
      </c>
      <c r="AB4976" s="34">
        <f t="shared" si="5265"/>
        <v>1.7719373785567562E-3</v>
      </c>
      <c r="AC4976" s="36">
        <f t="shared" si="5266"/>
        <v>228.81095225332476</v>
      </c>
      <c r="AD4976" s="34">
        <f t="shared" si="5267"/>
        <v>0</v>
      </c>
      <c r="AE4976">
        <f t="shared" si="5294"/>
        <v>129130.38294823455</v>
      </c>
      <c r="AF4976" s="36">
        <f t="shared" si="5308"/>
        <v>0</v>
      </c>
      <c r="AG4976" s="34">
        <f t="shared" si="5268"/>
        <v>49.85770889328515</v>
      </c>
      <c r="AH4976">
        <f t="shared" si="5304"/>
        <v>1.2492425118757211</v>
      </c>
      <c r="AI4976" s="29">
        <f t="shared" si="5295"/>
        <v>49.85770889328515</v>
      </c>
      <c r="AJ4976">
        <f t="shared" si="5296"/>
        <v>9851.9058003228474</v>
      </c>
      <c r="AK4976" s="36">
        <f t="shared" si="5309"/>
        <v>-2.9120968586059792E-34</v>
      </c>
      <c r="AL4976" s="36">
        <f t="shared" si="5297"/>
        <v>-1.2703873922592228E-4</v>
      </c>
      <c r="AM4976" s="36">
        <f t="shared" si="5298"/>
        <v>-1.1247928816945628E-4</v>
      </c>
      <c r="AN4976" s="37">
        <f t="shared" si="5310"/>
        <v>1.0991083111952723E-32</v>
      </c>
      <c r="AO4976" s="36">
        <f t="shared" si="5311"/>
        <v>0.6106914885124165</v>
      </c>
      <c r="AP4976" s="36">
        <f t="shared" si="5312"/>
        <v>6.3365460234584503E-2</v>
      </c>
      <c r="AQ4976" s="74">
        <f t="shared" si="5269"/>
        <v>7.4192196666535618E-34</v>
      </c>
      <c r="AR4976" s="73">
        <f t="shared" si="5270"/>
        <v>2.8355322977333935E-34</v>
      </c>
      <c r="AS4976" s="72">
        <f t="shared" si="5313"/>
        <v>0.2277537839831941</v>
      </c>
      <c r="AT4976" s="37">
        <f t="shared" si="5271"/>
        <v>2.5204513004703097E-30</v>
      </c>
      <c r="AU4976" s="37">
        <f t="shared" si="5272"/>
        <v>3.3094514430955524</v>
      </c>
      <c r="AV4976" s="34">
        <f t="shared" si="5273"/>
        <v>1.3533931351939648</v>
      </c>
      <c r="AW4976" s="34">
        <f t="shared" si="5274"/>
        <v>9.3926406402183282</v>
      </c>
      <c r="AX4976" s="37">
        <f t="shared" si="5275"/>
        <v>46.605154686643246</v>
      </c>
      <c r="AY4976" s="7">
        <f t="shared" si="5276"/>
        <v>157.22812668068391</v>
      </c>
      <c r="AZ4976" s="37">
        <f t="shared" si="5277"/>
        <v>146.48209290527163</v>
      </c>
      <c r="BA4976" s="2">
        <f>BE4976*'mass balance'!$B$17+BF4976*'mass balance'!$C$17+BG4976*'mass balance'!$D$17+BH4976*'mass balance'!$E$17</f>
        <v>1.4056931437653483E-3</v>
      </c>
      <c r="BB4976" s="2">
        <f>BE4976*'mass balance'!$B$18+BF4976*'mass balance'!$C$18+BG4976*'mass balance'!$D$18+BH4976*'mass balance'!$E$18</f>
        <v>1.4273191921309694E-3</v>
      </c>
      <c r="BC4976" s="2">
        <f>BE4976*'mass balance'!$B$19+BF4976*'mass balance'!$C$19+BG4976*'mass balance'!$D$19+BH4976*'mass balance'!$E$19</f>
        <v>-1.7841489901637114E-3</v>
      </c>
      <c r="BD4976" s="2">
        <f>BE4976*'mass balance'!$B$20+BF4976*'mass balance'!$C$20+BG4976*'mass balance'!$D$20+BH4976*'mass balance'!$E$20</f>
        <v>6.4878145096862244E-5</v>
      </c>
      <c r="BE4976" s="2">
        <f>N4976*'mass balance'!$H$11+R4976*'mass balance'!$I$11+S4976*'mass balance'!$J$11</f>
        <v>-2.6768925745475083E-3</v>
      </c>
      <c r="BF4976" s="2">
        <f>N4976*'mass balance'!$H$12+R4976*'mass balance'!$I$12+S4976*'mass balance'!$J$12</f>
        <v>3.9025639475151664E-4</v>
      </c>
      <c r="BG4976" s="2">
        <f>N4976*'mass balance'!$H$13+R4976*'mass balance'!$I$13+S4976*'mass balance'!$J$13</f>
        <v>2.6376718520519833E-4</v>
      </c>
      <c r="BH4976" s="2">
        <f>N4976*'mass balance'!$H$14+R4976*'mass balance'!$I$14+S4976*'mass balance'!$J$14</f>
        <v>2.9278512534113368E-4</v>
      </c>
      <c r="BI4976" s="36">
        <f t="shared" si="5278"/>
        <v>7.8325413151257937E-20</v>
      </c>
      <c r="BJ4976" s="36">
        <f t="shared" si="5279"/>
        <v>6.660179486182307E-23</v>
      </c>
      <c r="BK4976" s="36">
        <f t="shared" si="5280"/>
        <v>5.415845796040028E-19</v>
      </c>
      <c r="BL4976" s="36">
        <f t="shared" si="5281"/>
        <v>2.7697584880887692E-19</v>
      </c>
      <c r="BM4976" s="36">
        <f t="shared" si="5314"/>
        <v>8.5004656288098304E-16</v>
      </c>
      <c r="BN4976" s="36">
        <f t="shared" ca="1" si="5282"/>
        <v>8.2238729698378532E-2</v>
      </c>
      <c r="BO4976" s="36">
        <f t="shared" ca="1" si="5299"/>
        <v>1</v>
      </c>
      <c r="BP4976" s="36">
        <f t="shared" si="5315"/>
        <v>-8.5004656287959465E-16</v>
      </c>
      <c r="BQ4976" s="36">
        <f t="shared" si="5316"/>
        <v>0.99999999999836664</v>
      </c>
      <c r="BR4976" s="2">
        <f t="shared" si="5305"/>
        <v>-5</v>
      </c>
      <c r="BS4976">
        <v>0</v>
      </c>
      <c r="BT4976" s="37">
        <f t="shared" si="5300"/>
        <v>1.7886093626391204</v>
      </c>
      <c r="BU4976" s="34">
        <f t="shared" si="5283"/>
        <v>-5</v>
      </c>
      <c r="BV4976" s="34">
        <f t="shared" si="5284"/>
        <v>-5</v>
      </c>
      <c r="BW4976" s="34">
        <f t="shared" si="5285"/>
        <v>-5</v>
      </c>
      <c r="BX4976" s="34">
        <f t="shared" si="5286"/>
        <v>-5</v>
      </c>
      <c r="BY4976" s="34">
        <f t="shared" si="5287"/>
        <v>35.816098902249699</v>
      </c>
      <c r="BZ4976" s="36">
        <f t="shared" si="5301"/>
        <v>1.7841489901637114E-3</v>
      </c>
      <c r="CA4976" s="34">
        <f t="shared" si="5302"/>
        <v>1.221043014312879E-2</v>
      </c>
    </row>
    <row r="4977" spans="1:79" ht="13.2" x14ac:dyDescent="0.25">
      <c r="A4977" s="75">
        <f t="shared" si="5288"/>
        <v>13.542465753423313</v>
      </c>
      <c r="B4977" s="34">
        <f t="shared" si="5306"/>
        <v>4942.9999999995089</v>
      </c>
      <c r="C4977">
        <f t="shared" si="5289"/>
        <v>15</v>
      </c>
      <c r="D4977" s="35">
        <f t="shared" si="5249"/>
        <v>3000</v>
      </c>
      <c r="E4977" s="27">
        <v>0</v>
      </c>
      <c r="F4977" s="64">
        <f t="shared" si="5290"/>
        <v>0.46593146951268899</v>
      </c>
      <c r="G4977" s="34">
        <v>0</v>
      </c>
      <c r="H4977" s="34">
        <f t="shared" si="5250"/>
        <v>1</v>
      </c>
      <c r="I4977" s="34">
        <f t="shared" si="5291"/>
        <v>6192.2292298236371</v>
      </c>
      <c r="J4977" s="34">
        <f t="shared" si="5251"/>
        <v>133325.72425832838</v>
      </c>
      <c r="K4977" s="34">
        <f t="shared" si="5252"/>
        <v>117458.28412559078</v>
      </c>
      <c r="L4977" s="36">
        <f t="shared" si="5303"/>
        <v>34967.810025660256</v>
      </c>
      <c r="M4977" s="34">
        <f t="shared" si="5253"/>
        <v>52.228002934779802</v>
      </c>
      <c r="N4977" s="34">
        <f t="shared" si="5292"/>
        <v>1124.5281883797352</v>
      </c>
      <c r="O4977" s="34">
        <f t="shared" si="5254"/>
        <v>4.9430669600601176</v>
      </c>
      <c r="P4977">
        <f t="shared" si="5307"/>
        <v>493.85207543857183</v>
      </c>
      <c r="Q4977" s="36">
        <f t="shared" si="5255"/>
        <v>1018.902877900941</v>
      </c>
      <c r="R4977" s="34">
        <f t="shared" si="5256"/>
        <v>725.15903364315943</v>
      </c>
      <c r="S4977" s="34">
        <f t="shared" si="5257"/>
        <v>246.31973118378764</v>
      </c>
      <c r="T4977" s="36">
        <f t="shared" si="5293"/>
        <v>-3.7026532023001607E-12</v>
      </c>
      <c r="U4977" s="36">
        <f t="shared" si="5258"/>
        <v>3397.1919065822563</v>
      </c>
      <c r="V4977" s="36">
        <f t="shared" si="5259"/>
        <v>3.1091946932555906E-2</v>
      </c>
      <c r="W4977" s="68">
        <f t="shared" si="5260"/>
        <v>99.908028644743581</v>
      </c>
      <c r="X4977">
        <f t="shared" si="5261"/>
        <v>15.111591935649859</v>
      </c>
      <c r="Y4977">
        <f t="shared" si="5262"/>
        <v>1.5373874768040686E-2</v>
      </c>
      <c r="Z4977" s="34">
        <f t="shared" si="5263"/>
        <v>6.2394342047891618E-4</v>
      </c>
      <c r="AA4977" s="36">
        <f t="shared" si="5264"/>
        <v>3.112056894157498E-4</v>
      </c>
      <c r="AB4977" s="34">
        <f t="shared" si="5265"/>
        <v>1.7719373785567562E-3</v>
      </c>
      <c r="AC4977" s="36">
        <f t="shared" si="5266"/>
        <v>228.81095225332476</v>
      </c>
      <c r="AD4977" s="34">
        <f t="shared" si="5267"/>
        <v>0</v>
      </c>
      <c r="AE4977">
        <f t="shared" si="5294"/>
        <v>129130.38294823455</v>
      </c>
      <c r="AF4977" s="36">
        <f t="shared" si="5308"/>
        <v>0</v>
      </c>
      <c r="AG4977" s="34">
        <f t="shared" si="5268"/>
        <v>49.920119025256696</v>
      </c>
      <c r="AH4977">
        <f t="shared" si="5304"/>
        <v>1.249190518253485</v>
      </c>
      <c r="AI4977" s="29">
        <f t="shared" si="5295"/>
        <v>49.920119025256696</v>
      </c>
      <c r="AJ4977">
        <f t="shared" si="5296"/>
        <v>9901.8259193481044</v>
      </c>
      <c r="AK4977" s="36">
        <f t="shared" si="5309"/>
        <v>-2.8355322977333935E-34</v>
      </c>
      <c r="AL4977" s="36">
        <f t="shared" si="5297"/>
        <v>-1.2701231206659928E-4</v>
      </c>
      <c r="AM4977" s="36">
        <f t="shared" si="5298"/>
        <v>-1.1227962749911204E-4</v>
      </c>
      <c r="AN4977" s="37">
        <f t="shared" si="5310"/>
        <v>1.0699873426092125E-32</v>
      </c>
      <c r="AO4977" s="36">
        <f t="shared" si="5311"/>
        <v>0.61056444977319058</v>
      </c>
      <c r="AP4977" s="36">
        <f t="shared" si="5312"/>
        <v>6.3252980946415044E-2</v>
      </c>
      <c r="AQ4977" s="74">
        <f t="shared" si="5269"/>
        <v>7.2271561444590135E-34</v>
      </c>
      <c r="AR4977" s="73">
        <f t="shared" si="5270"/>
        <v>2.760965087501246E-34</v>
      </c>
      <c r="AS4977" s="72">
        <f t="shared" si="5313"/>
        <v>0.22761167850613837</v>
      </c>
      <c r="AT4977" s="37">
        <f t="shared" si="5271"/>
        <v>2.4552036361554311E-30</v>
      </c>
      <c r="AU4977" s="37">
        <f t="shared" si="5272"/>
        <v>3.3035768745029359</v>
      </c>
      <c r="AV4977" s="34">
        <f t="shared" si="5273"/>
        <v>1.3602499719873906</v>
      </c>
      <c r="AW4977" s="34">
        <f t="shared" si="5274"/>
        <v>9.3955644503096245</v>
      </c>
      <c r="AX4977" s="37">
        <f t="shared" si="5275"/>
        <v>46.619662281131127</v>
      </c>
      <c r="AY4977" s="7">
        <f t="shared" si="5276"/>
        <v>157.28350534817173</v>
      </c>
      <c r="AZ4977" s="37">
        <f t="shared" si="5277"/>
        <v>146.52769092587471</v>
      </c>
      <c r="BA4977" s="2">
        <f>BE4977*'mass balance'!$B$17+BF4977*'mass balance'!$C$17+BG4977*'mass balance'!$D$17+BH4977*'mass balance'!$E$17</f>
        <v>1.4059893121631886E-3</v>
      </c>
      <c r="BB4977" s="2">
        <f>BE4977*'mass balance'!$B$18+BF4977*'mass balance'!$C$18+BG4977*'mass balance'!$D$18+BH4977*'mass balance'!$E$18</f>
        <v>1.4276199169656993E-3</v>
      </c>
      <c r="BC4977" s="2">
        <f>BE4977*'mass balance'!$B$19+BF4977*'mass balance'!$C$19+BG4977*'mass balance'!$D$19+BH4977*'mass balance'!$E$19</f>
        <v>-1.7845248962071239E-3</v>
      </c>
      <c r="BD4977" s="2">
        <f>BE4977*'mass balance'!$B$20+BF4977*'mass balance'!$C$20+BG4977*'mass balance'!$D$20+BH4977*'mass balance'!$E$20</f>
        <v>6.4891814407531782E-5</v>
      </c>
      <c r="BE4977" s="2">
        <f>N4977*'mass balance'!$H$11+R4977*'mass balance'!$I$11+S4977*'mass balance'!$J$11</f>
        <v>-2.6774480675707977E-3</v>
      </c>
      <c r="BF4977" s="2">
        <f>N4977*'mass balance'!$H$12+R4977*'mass balance'!$I$12+S4977*'mass balance'!$J$12</f>
        <v>3.9027548450906989E-4</v>
      </c>
      <c r="BG4977" s="2">
        <f>N4977*'mass balance'!$H$13+R4977*'mass balance'!$I$13+S4977*'mass balance'!$J$13</f>
        <v>2.6387831647032434E-4</v>
      </c>
      <c r="BH4977" s="2">
        <f>N4977*'mass balance'!$H$14+R4977*'mass balance'!$I$14+S4977*'mass balance'!$J$14</f>
        <v>2.9284588239055599E-4</v>
      </c>
      <c r="BI4977" s="36">
        <f t="shared" si="5278"/>
        <v>7.8325413151257937E-20</v>
      </c>
      <c r="BJ4977" s="36">
        <f t="shared" si="5279"/>
        <v>6.6604770048708106E-23</v>
      </c>
      <c r="BK4977" s="36">
        <f t="shared" si="5280"/>
        <v>5.4165118139886465E-19</v>
      </c>
      <c r="BL4977" s="36">
        <f t="shared" si="5281"/>
        <v>2.7702565830201975E-19</v>
      </c>
      <c r="BM4977" s="36">
        <f t="shared" si="5314"/>
        <v>8.5032353872979188E-16</v>
      </c>
      <c r="BN4977" s="36">
        <f t="shared" ca="1" si="5282"/>
        <v>0.63481738611125127</v>
      </c>
      <c r="BO4977" s="36">
        <f t="shared" ca="1" si="5299"/>
        <v>1</v>
      </c>
      <c r="BP4977" s="36">
        <f t="shared" si="5315"/>
        <v>-8.5032353872840221E-16</v>
      </c>
      <c r="BQ4977" s="36">
        <f t="shared" si="5316"/>
        <v>0.99999999999836575</v>
      </c>
      <c r="BR4977" s="2">
        <f t="shared" si="5305"/>
        <v>-5</v>
      </c>
      <c r="BS4977">
        <v>0</v>
      </c>
      <c r="BT4977" s="37">
        <f t="shared" si="5300"/>
        <v>1.7889862084476416</v>
      </c>
      <c r="BU4977" s="34">
        <f t="shared" si="5283"/>
        <v>-5</v>
      </c>
      <c r="BV4977" s="34">
        <f t="shared" si="5284"/>
        <v>-5</v>
      </c>
      <c r="BW4977" s="34">
        <f t="shared" si="5285"/>
        <v>-5</v>
      </c>
      <c r="BX4977" s="34">
        <f t="shared" si="5286"/>
        <v>-5</v>
      </c>
      <c r="BY4977" s="34">
        <f t="shared" si="5287"/>
        <v>35.823531248713962</v>
      </c>
      <c r="BZ4977" s="36">
        <f t="shared" si="5301"/>
        <v>1.7845248962071239E-3</v>
      </c>
      <c r="CA4977" s="34">
        <f t="shared" si="5302"/>
        <v>1.2209202213884966E-2</v>
      </c>
    </row>
    <row r="4978" spans="1:79" ht="13.2" x14ac:dyDescent="0.25">
      <c r="A4978" s="75">
        <f t="shared" si="5288"/>
        <v>13.54520547945071</v>
      </c>
      <c r="B4978" s="34">
        <f t="shared" si="5306"/>
        <v>4943.9999999995089</v>
      </c>
      <c r="C4978">
        <f t="shared" si="5289"/>
        <v>15</v>
      </c>
      <c r="D4978" s="35">
        <f t="shared" si="5249"/>
        <v>3000</v>
      </c>
      <c r="E4978" s="27">
        <v>0</v>
      </c>
      <c r="F4978" s="64">
        <f t="shared" si="5290"/>
        <v>0.46593146951268899</v>
      </c>
      <c r="G4978" s="34">
        <v>0</v>
      </c>
      <c r="H4978" s="34">
        <f t="shared" si="5250"/>
        <v>1</v>
      </c>
      <c r="I4978" s="34">
        <f t="shared" si="5291"/>
        <v>6192.2292298236371</v>
      </c>
      <c r="J4978" s="34">
        <f t="shared" si="5251"/>
        <v>133353.38397309865</v>
      </c>
      <c r="K4978" s="34">
        <f t="shared" si="5252"/>
        <v>117482.65198598974</v>
      </c>
      <c r="L4978" s="36">
        <f t="shared" si="5303"/>
        <v>34978.692207086649</v>
      </c>
      <c r="M4978" s="34">
        <f t="shared" si="5253"/>
        <v>52.228002934779802</v>
      </c>
      <c r="N4978" s="34">
        <f t="shared" si="5292"/>
        <v>1124.7614826604506</v>
      </c>
      <c r="O4978" s="34">
        <f t="shared" si="5254"/>
        <v>4.9430669600601176</v>
      </c>
      <c r="P4978">
        <f t="shared" si="5307"/>
        <v>494.00576501417811</v>
      </c>
      <c r="Q4978" s="36">
        <f t="shared" si="5255"/>
        <v>1019.131011168841</v>
      </c>
      <c r="R4978" s="34">
        <f t="shared" si="5256"/>
        <v>725.31584362560409</v>
      </c>
      <c r="S4978" s="34">
        <f t="shared" si="5257"/>
        <v>246.3317667393147</v>
      </c>
      <c r="T4978" s="36">
        <f t="shared" si="5293"/>
        <v>-3.6900201568223193E-12</v>
      </c>
      <c r="U4978" s="36">
        <f t="shared" si="5258"/>
        <v>3397.1919065822526</v>
      </c>
      <c r="V4978" s="36">
        <f t="shared" si="5259"/>
        <v>3.1093466132223545E-2</v>
      </c>
      <c r="W4978" s="68">
        <f t="shared" si="5260"/>
        <v>99.939120591676144</v>
      </c>
      <c r="X4978">
        <f t="shared" si="5261"/>
        <v>15.113159377524322</v>
      </c>
      <c r="Y4978">
        <f t="shared" si="5262"/>
        <v>1.5373874768040686E-2</v>
      </c>
      <c r="Z4978" s="34">
        <f t="shared" si="5263"/>
        <v>6.2394342047891618E-4</v>
      </c>
      <c r="AA4978" s="36">
        <f t="shared" si="5264"/>
        <v>3.111240718163103E-4</v>
      </c>
      <c r="AB4978" s="34">
        <f t="shared" si="5265"/>
        <v>1.7719373785567562E-3</v>
      </c>
      <c r="AC4978" s="36">
        <f t="shared" si="5266"/>
        <v>228.81095225332476</v>
      </c>
      <c r="AD4978" s="34">
        <f t="shared" si="5267"/>
        <v>0</v>
      </c>
      <c r="AE4978">
        <f t="shared" si="5294"/>
        <v>129130.38294823455</v>
      </c>
      <c r="AF4978" s="36">
        <f t="shared" si="5308"/>
        <v>0</v>
      </c>
      <c r="AG4978" s="34">
        <f t="shared" si="5268"/>
        <v>49.982527162023445</v>
      </c>
      <c r="AH4978">
        <f t="shared" si="5304"/>
        <v>1.2491391291075615</v>
      </c>
      <c r="AI4978" s="29">
        <f t="shared" si="5295"/>
        <v>49.982527162023445</v>
      </c>
      <c r="AJ4978">
        <f t="shared" si="5296"/>
        <v>9951.8084465101274</v>
      </c>
      <c r="AK4978" s="36">
        <f t="shared" si="5309"/>
        <v>-2.760965087501246E-34</v>
      </c>
      <c r="AL4978" s="36">
        <f t="shared" si="5297"/>
        <v>-1.2698589040477064E-4</v>
      </c>
      <c r="AM4978" s="36">
        <f t="shared" si="5298"/>
        <v>-1.1208032124409111E-4</v>
      </c>
      <c r="AN4978" s="37">
        <f t="shared" si="5310"/>
        <v>1.0416320196318785E-32</v>
      </c>
      <c r="AO4978" s="36">
        <f t="shared" si="5311"/>
        <v>0.610437437461124</v>
      </c>
      <c r="AP4978" s="36">
        <f t="shared" si="5312"/>
        <v>6.3140701318915929E-2</v>
      </c>
      <c r="AQ4978" s="74">
        <f t="shared" si="5269"/>
        <v>7.040024636640834E-34</v>
      </c>
      <c r="AR4978" s="73">
        <f t="shared" si="5270"/>
        <v>2.6883435349485332E-34</v>
      </c>
      <c r="AS4978" s="72">
        <f t="shared" si="5313"/>
        <v>0.22746966169486132</v>
      </c>
      <c r="AT4978" s="37">
        <f t="shared" si="5271"/>
        <v>2.3916314717728068E-30</v>
      </c>
      <c r="AU4978" s="37">
        <f t="shared" si="5272"/>
        <v>3.297712733788396</v>
      </c>
      <c r="AV4978" s="34">
        <f t="shared" si="5273"/>
        <v>1.3671153810159637</v>
      </c>
      <c r="AW4978" s="34">
        <f t="shared" si="5274"/>
        <v>9.3984884034218314</v>
      </c>
      <c r="AX4978" s="37">
        <f t="shared" si="5275"/>
        <v>46.634170585271619</v>
      </c>
      <c r="AY4978" s="7">
        <f t="shared" si="5276"/>
        <v>157.33889496138553</v>
      </c>
      <c r="AZ4978" s="37">
        <f t="shared" si="5277"/>
        <v>146.57329117694775</v>
      </c>
      <c r="BA4978" s="2">
        <f>BE4978*'mass balance'!$B$17+BF4978*'mass balance'!$C$17+BG4978*'mass balance'!$D$17+BH4978*'mass balance'!$E$17</f>
        <v>1.4062854853784555E-3</v>
      </c>
      <c r="BB4978" s="2">
        <f>BE4978*'mass balance'!$B$18+BF4978*'mass balance'!$C$18+BG4978*'mass balance'!$D$18+BH4978*'mass balance'!$E$18</f>
        <v>1.4279206466919702E-3</v>
      </c>
      <c r="BC4978" s="2">
        <f>BE4978*'mass balance'!$B$19+BF4978*'mass balance'!$C$19+BG4978*'mass balance'!$D$19+BH4978*'mass balance'!$E$19</f>
        <v>-1.7849008083649625E-3</v>
      </c>
      <c r="BD4978" s="2">
        <f>BE4978*'mass balance'!$B$20+BF4978*'mass balance'!$C$20+BG4978*'mass balance'!$D$20+BH4978*'mass balance'!$E$20</f>
        <v>6.4905483940544108E-5</v>
      </c>
      <c r="BE4978" s="2">
        <f>N4978*'mass balance'!$H$11+R4978*'mass balance'!$I$11+S4978*'mass balance'!$J$11</f>
        <v>-2.6780035301439296E-3</v>
      </c>
      <c r="BF4978" s="2">
        <f>N4978*'mass balance'!$H$12+R4978*'mass balance'!$I$12+S4978*'mass balance'!$J$12</f>
        <v>3.9029455396096511E-4</v>
      </c>
      <c r="BG4978" s="2">
        <f>N4978*'mass balance'!$H$13+R4978*'mass balance'!$I$13+S4978*'mass balance'!$J$13</f>
        <v>2.6398943499229632E-4</v>
      </c>
      <c r="BH4978" s="2">
        <f>N4978*'mass balance'!$H$14+R4978*'mass balance'!$I$14+S4978*'mass balance'!$J$14</f>
        <v>2.9290663610949229E-4</v>
      </c>
      <c r="BI4978" s="36">
        <f t="shared" si="5278"/>
        <v>7.8325413151257937E-20</v>
      </c>
      <c r="BJ4978" s="36">
        <f t="shared" si="5279"/>
        <v>6.6607746514435521E-23</v>
      </c>
      <c r="BK4978" s="36">
        <f t="shared" si="5280"/>
        <v>5.4171778616891339E-19</v>
      </c>
      <c r="BL4978" s="36">
        <f t="shared" si="5281"/>
        <v>2.77075475087238E-19</v>
      </c>
      <c r="BM4978" s="36">
        <f t="shared" si="5314"/>
        <v>8.5060056438809386E-16</v>
      </c>
      <c r="BN4978" s="36">
        <f t="shared" ca="1" si="5282"/>
        <v>0.16872208066967553</v>
      </c>
      <c r="BO4978" s="36">
        <f t="shared" ca="1" si="5299"/>
        <v>1</v>
      </c>
      <c r="BP4978" s="36">
        <f t="shared" si="5315"/>
        <v>-8.50600564386703E-16</v>
      </c>
      <c r="BQ4978" s="36">
        <f t="shared" si="5316"/>
        <v>0.99999999999836486</v>
      </c>
      <c r="BR4978" s="2">
        <f t="shared" si="5305"/>
        <v>-5</v>
      </c>
      <c r="BS4978">
        <v>0</v>
      </c>
      <c r="BT4978" s="37">
        <f t="shared" si="5300"/>
        <v>1.7893630603858748</v>
      </c>
      <c r="BU4978" s="34">
        <f t="shared" si="5283"/>
        <v>-5</v>
      </c>
      <c r="BV4978" s="34">
        <f t="shared" si="5284"/>
        <v>-5</v>
      </c>
      <c r="BW4978" s="34">
        <f t="shared" si="5285"/>
        <v>-5</v>
      </c>
      <c r="BX4978" s="34">
        <f t="shared" si="5286"/>
        <v>-5</v>
      </c>
      <c r="BY4978" s="34">
        <f t="shared" si="5287"/>
        <v>35.830963187763352</v>
      </c>
      <c r="BZ4978" s="36">
        <f t="shared" si="5301"/>
        <v>1.7849008083649625E-3</v>
      </c>
      <c r="CA4978" s="34">
        <f t="shared" si="5302"/>
        <v>1.2207974904689157E-2</v>
      </c>
    </row>
    <row r="4979" spans="1:79" ht="13.2" x14ac:dyDescent="0.25">
      <c r="A4979" s="75">
        <f t="shared" si="5288"/>
        <v>13.547945205478106</v>
      </c>
      <c r="B4979" s="34">
        <f t="shared" si="5306"/>
        <v>4944.9999999995089</v>
      </c>
      <c r="C4979">
        <f t="shared" si="5289"/>
        <v>15</v>
      </c>
      <c r="D4979" s="35">
        <f t="shared" si="5249"/>
        <v>3000</v>
      </c>
      <c r="E4979" s="27">
        <v>0</v>
      </c>
      <c r="F4979" s="64">
        <f t="shared" si="5290"/>
        <v>0.46593146951268899</v>
      </c>
      <c r="G4979" s="34">
        <v>0</v>
      </c>
      <c r="H4979" s="34">
        <f t="shared" si="5250"/>
        <v>1</v>
      </c>
      <c r="I4979" s="34">
        <f t="shared" si="5291"/>
        <v>6192.2292298236371</v>
      </c>
      <c r="J4979" s="34">
        <f t="shared" si="5251"/>
        <v>133381.04217090888</v>
      </c>
      <c r="K4979" s="34">
        <f t="shared" si="5252"/>
        <v>117507.01850996602</v>
      </c>
      <c r="L4979" s="36">
        <f t="shared" si="5303"/>
        <v>34989.574920232924</v>
      </c>
      <c r="M4979" s="34">
        <f t="shared" si="5253"/>
        <v>52.228002934779802</v>
      </c>
      <c r="N4979" s="34">
        <f t="shared" si="5292"/>
        <v>1124.9947641464535</v>
      </c>
      <c r="O4979" s="34">
        <f t="shared" si="5254"/>
        <v>4.9430669600601176</v>
      </c>
      <c r="P4979">
        <f t="shared" si="5307"/>
        <v>494.15946209929001</v>
      </c>
      <c r="Q4979" s="36">
        <f t="shared" si="5255"/>
        <v>1019.3591371363378</v>
      </c>
      <c r="R4979" s="34">
        <f t="shared" si="5256"/>
        <v>725.47266101769935</v>
      </c>
      <c r="S4979" s="34">
        <f t="shared" si="5257"/>
        <v>246.34378948203127</v>
      </c>
      <c r="T4979" s="36">
        <f t="shared" si="5293"/>
        <v>-3.6773897919723214E-12</v>
      </c>
      <c r="U4979" s="36">
        <f t="shared" si="5258"/>
        <v>3397.191906582249</v>
      </c>
      <c r="V4979" s="36">
        <f t="shared" si="5259"/>
        <v>3.1094983714581755E-2</v>
      </c>
      <c r="W4979" s="68">
        <f t="shared" si="5260"/>
        <v>99.970214057808363</v>
      </c>
      <c r="X4979">
        <f t="shared" si="5261"/>
        <v>15.114726570899546</v>
      </c>
      <c r="Y4979">
        <f t="shared" si="5262"/>
        <v>1.5373874768040686E-2</v>
      </c>
      <c r="Z4979" s="34">
        <f t="shared" si="5263"/>
        <v>6.2394342047891618E-4</v>
      </c>
      <c r="AA4979" s="36">
        <f t="shared" si="5264"/>
        <v>3.1104248408031715E-4</v>
      </c>
      <c r="AB4979" s="34">
        <f t="shared" si="5265"/>
        <v>1.7719373785567562E-3</v>
      </c>
      <c r="AC4979" s="36">
        <f t="shared" si="5266"/>
        <v>228.81095225332476</v>
      </c>
      <c r="AD4979" s="34">
        <f t="shared" si="5267"/>
        <v>0</v>
      </c>
      <c r="AE4979">
        <f t="shared" si="5294"/>
        <v>129130.38294823455</v>
      </c>
      <c r="AF4979" s="36">
        <f t="shared" si="5308"/>
        <v>0</v>
      </c>
      <c r="AG4979" s="34">
        <f t="shared" si="5268"/>
        <v>50.044933301691827</v>
      </c>
      <c r="AH4979">
        <f t="shared" si="5304"/>
        <v>1.2490883123205663</v>
      </c>
      <c r="AI4979" s="29">
        <f t="shared" si="5295"/>
        <v>50.044933301691827</v>
      </c>
      <c r="AJ4979">
        <f t="shared" si="5296"/>
        <v>10001.853379811819</v>
      </c>
      <c r="AK4979" s="36">
        <f t="shared" si="5309"/>
        <v>-2.6883435349485332E-34</v>
      </c>
      <c r="AL4979" s="36">
        <f t="shared" si="5297"/>
        <v>-1.2695947423929272E-4</v>
      </c>
      <c r="AM4979" s="36">
        <f t="shared" si="5298"/>
        <v>-1.11881368775275E-4</v>
      </c>
      <c r="AN4979" s="37">
        <f t="shared" si="5310"/>
        <v>1.0140223687568659E-32</v>
      </c>
      <c r="AO4979" s="36">
        <f t="shared" si="5311"/>
        <v>0.61031045157071928</v>
      </c>
      <c r="AP4979" s="36">
        <f t="shared" si="5312"/>
        <v>6.3028620997671841E-2</v>
      </c>
      <c r="AQ4979" s="74">
        <f t="shared" si="5269"/>
        <v>6.8576995290672293E-34</v>
      </c>
      <c r="AR4979" s="73">
        <f t="shared" si="5270"/>
        <v>2.6176172742128352E-34</v>
      </c>
      <c r="AS4979" s="72">
        <f t="shared" si="5313"/>
        <v>0.22732773349404062</v>
      </c>
      <c r="AT4979" s="37">
        <f t="shared" si="5271"/>
        <v>2.3296921337912479E-30</v>
      </c>
      <c r="AU4979" s="37">
        <f t="shared" si="5272"/>
        <v>3.2918590024415288</v>
      </c>
      <c r="AV4979" s="34">
        <f t="shared" si="5273"/>
        <v>1.3739893620009593</v>
      </c>
      <c r="AW4979" s="34">
        <f t="shared" si="5274"/>
        <v>9.4014124994028219</v>
      </c>
      <c r="AX4979" s="37">
        <f t="shared" si="5275"/>
        <v>46.648679598309826</v>
      </c>
      <c r="AY4979" s="7">
        <f t="shared" si="5276"/>
        <v>157.39429551752198</v>
      </c>
      <c r="AZ4979" s="37">
        <f t="shared" si="5277"/>
        <v>146.61889365611819</v>
      </c>
      <c r="BA4979" s="2">
        <f>BE4979*'mass balance'!$B$17+BF4979*'mass balance'!$C$17+BG4979*'mass balance'!$D$17+BH4979*'mass balance'!$E$17</f>
        <v>1.4065816633983326E-3</v>
      </c>
      <c r="BB4979" s="2">
        <f>BE4979*'mass balance'!$B$18+BF4979*'mass balance'!$C$18+BG4979*'mass balance'!$D$18+BH4979*'mass balance'!$E$18</f>
        <v>1.4282213812967688E-3</v>
      </c>
      <c r="BC4979" s="2">
        <f>BE4979*'mass balance'!$B$19+BF4979*'mass balance'!$C$19+BG4979*'mass balance'!$D$19+BH4979*'mass balance'!$E$19</f>
        <v>-1.785276726620961E-3</v>
      </c>
      <c r="BD4979" s="2">
        <f>BE4979*'mass balance'!$B$20+BF4979*'mass balance'!$C$20+BG4979*'mass balance'!$D$20+BH4979*'mass balance'!$E$20</f>
        <v>6.4919153695307654E-5</v>
      </c>
      <c r="BE4979" s="2">
        <f>N4979*'mass balance'!$H$11+R4979*'mass balance'!$I$11+S4979*'mass balance'!$J$11</f>
        <v>-2.6785589622534602E-3</v>
      </c>
      <c r="BF4979" s="2">
        <f>N4979*'mass balance'!$H$12+R4979*'mass balance'!$I$12+S4979*'mass balance'!$J$12</f>
        <v>3.9031360311190519E-4</v>
      </c>
      <c r="BG4979" s="2">
        <f>N4979*'mass balance'!$H$13+R4979*'mass balance'!$I$13+S4979*'mass balance'!$J$13</f>
        <v>2.6410054077021189E-4</v>
      </c>
      <c r="BH4979" s="2">
        <f>N4979*'mass balance'!$H$14+R4979*'mass balance'!$I$14+S4979*'mass balance'!$J$14</f>
        <v>2.9296738649647219E-4</v>
      </c>
      <c r="BI4979" s="36">
        <f t="shared" si="5278"/>
        <v>7.8325413151257937E-20</v>
      </c>
      <c r="BJ4979" s="36">
        <f t="shared" si="5279"/>
        <v>6.6610724257828835E-23</v>
      </c>
      <c r="BK4979" s="36">
        <f t="shared" si="5280"/>
        <v>5.4178439391542783E-19</v>
      </c>
      <c r="BL4979" s="36">
        <f t="shared" si="5281"/>
        <v>2.7712529916398647E-19</v>
      </c>
      <c r="BM4979" s="36">
        <f t="shared" si="5314"/>
        <v>8.5087763986318111E-16</v>
      </c>
      <c r="BN4979" s="36">
        <f t="shared" ca="1" si="5282"/>
        <v>0.21628932401125212</v>
      </c>
      <c r="BO4979" s="36">
        <f t="shared" ca="1" si="5299"/>
        <v>1</v>
      </c>
      <c r="BP4979" s="36">
        <f t="shared" si="5315"/>
        <v>-8.5087763986178907E-16</v>
      </c>
      <c r="BQ4979" s="36">
        <f t="shared" si="5316"/>
        <v>0.99999999999836398</v>
      </c>
      <c r="BR4979" s="2">
        <f t="shared" si="5305"/>
        <v>-5</v>
      </c>
      <c r="BS4979">
        <v>0</v>
      </c>
      <c r="BT4979" s="37">
        <f t="shared" si="5300"/>
        <v>1.7897399184375133</v>
      </c>
      <c r="BU4979" s="34">
        <f t="shared" si="5283"/>
        <v>-5</v>
      </c>
      <c r="BV4979" s="34">
        <f t="shared" si="5284"/>
        <v>-5</v>
      </c>
      <c r="BW4979" s="34">
        <f t="shared" si="5285"/>
        <v>-5</v>
      </c>
      <c r="BX4979" s="34">
        <f t="shared" si="5286"/>
        <v>-5</v>
      </c>
      <c r="BY4979" s="34">
        <f t="shared" si="5287"/>
        <v>35.838394719217987</v>
      </c>
      <c r="BZ4979" s="36">
        <f t="shared" si="5301"/>
        <v>1.785276726620961E-3</v>
      </c>
      <c r="CA4979" s="34">
        <f t="shared" si="5302"/>
        <v>1.2206748215105156E-2</v>
      </c>
    </row>
    <row r="4980" spans="1:79" ht="13.2" x14ac:dyDescent="0.25">
      <c r="A4980" s="75">
        <f t="shared" si="5288"/>
        <v>13.550684931505502</v>
      </c>
      <c r="B4980" s="34">
        <f t="shared" si="5306"/>
        <v>4945.999999999508</v>
      </c>
      <c r="C4980">
        <f t="shared" si="5289"/>
        <v>15</v>
      </c>
      <c r="D4980" s="35">
        <f t="shared" si="5249"/>
        <v>3000</v>
      </c>
      <c r="E4980" s="27">
        <v>0</v>
      </c>
      <c r="F4980" s="64">
        <f t="shared" si="5290"/>
        <v>0.46593146951268899</v>
      </c>
      <c r="G4980" s="34">
        <v>0</v>
      </c>
      <c r="H4980" s="34">
        <f t="shared" si="5250"/>
        <v>1</v>
      </c>
      <c r="I4980" s="34">
        <f t="shared" si="5291"/>
        <v>6192.2292298236371</v>
      </c>
      <c r="J4980" s="34">
        <f t="shared" si="5251"/>
        <v>133408.69885108969</v>
      </c>
      <c r="K4980" s="34">
        <f t="shared" si="5252"/>
        <v>117531.3836969299</v>
      </c>
      <c r="L4980" s="36">
        <f t="shared" si="5303"/>
        <v>35000.458164533033</v>
      </c>
      <c r="M4980" s="34">
        <f t="shared" si="5253"/>
        <v>52.228002934779802</v>
      </c>
      <c r="N4980" s="34">
        <f t="shared" si="5292"/>
        <v>1125.2280328320978</v>
      </c>
      <c r="O4980" s="34">
        <f t="shared" si="5254"/>
        <v>4.9430669600601176</v>
      </c>
      <c r="P4980">
        <f t="shared" si="5307"/>
        <v>494.31316668591319</v>
      </c>
      <c r="Q4980" s="36">
        <f t="shared" si="5255"/>
        <v>1019.5872557965134</v>
      </c>
      <c r="R4980" s="34">
        <f t="shared" si="5256"/>
        <v>725.6294858113564</v>
      </c>
      <c r="S4980" s="34">
        <f t="shared" si="5257"/>
        <v>246.35579941490599</v>
      </c>
      <c r="T4980" s="36">
        <f t="shared" si="5293"/>
        <v>-3.6647621062839734E-12</v>
      </c>
      <c r="U4980" s="36">
        <f t="shared" si="5258"/>
        <v>3397.1919065822453</v>
      </c>
      <c r="V4980" s="36">
        <f t="shared" si="5259"/>
        <v>3.1096499680005305E-2</v>
      </c>
      <c r="W4980" s="68">
        <f t="shared" si="5260"/>
        <v>100.00130904152294</v>
      </c>
      <c r="X4980">
        <f t="shared" si="5261"/>
        <v>15.116293515814897</v>
      </c>
      <c r="Y4980">
        <f t="shared" si="5262"/>
        <v>1.5373874768040686E-2</v>
      </c>
      <c r="Z4980" s="34">
        <f t="shared" si="5263"/>
        <v>6.2394342047891618E-4</v>
      </c>
      <c r="AA4980" s="36">
        <f t="shared" si="5264"/>
        <v>3.1096092619240905E-4</v>
      </c>
      <c r="AB4980" s="34">
        <f t="shared" si="5265"/>
        <v>1.7719373785567562E-3</v>
      </c>
      <c r="AC4980" s="36">
        <f t="shared" si="5266"/>
        <v>228.81095225332476</v>
      </c>
      <c r="AD4980" s="34">
        <f t="shared" si="5267"/>
        <v>0</v>
      </c>
      <c r="AE4980">
        <f t="shared" si="5294"/>
        <v>129130.38294823455</v>
      </c>
      <c r="AF4980" s="36">
        <f t="shared" si="5308"/>
        <v>0</v>
      </c>
      <c r="AG4980" s="34">
        <f t="shared" si="5268"/>
        <v>50.10733744236947</v>
      </c>
      <c r="AH4980">
        <f t="shared" si="5304"/>
        <v>1.2490380373821779</v>
      </c>
      <c r="AI4980" s="29">
        <f t="shared" si="5295"/>
        <v>50.10733744236947</v>
      </c>
      <c r="AJ4980">
        <f t="shared" si="5296"/>
        <v>10051.960717254187</v>
      </c>
      <c r="AK4980" s="36">
        <f t="shared" si="5309"/>
        <v>-2.6176172742128352E-34</v>
      </c>
      <c r="AL4980" s="36">
        <f t="shared" si="5297"/>
        <v>-1.2693306356902217E-4</v>
      </c>
      <c r="AM4980" s="36">
        <f t="shared" si="5298"/>
        <v>-1.1168276946466196E-4</v>
      </c>
      <c r="AN4980" s="37">
        <f t="shared" si="5310"/>
        <v>9.8713893340738068E-33</v>
      </c>
      <c r="AO4980" s="36">
        <f t="shared" si="5311"/>
        <v>0.61018349209648004</v>
      </c>
      <c r="AP4980" s="36">
        <f t="shared" si="5312"/>
        <v>6.2916739628896573E-2</v>
      </c>
      <c r="AQ4980" s="74">
        <f t="shared" si="5269"/>
        <v>6.6800583802927818E-34</v>
      </c>
      <c r="AR4980" s="73">
        <f t="shared" si="5270"/>
        <v>2.5487372327384817E-34</v>
      </c>
      <c r="AS4980" s="72">
        <f t="shared" si="5313"/>
        <v>0.22718589384838828</v>
      </c>
      <c r="AT4980" s="37">
        <f t="shared" si="5271"/>
        <v>2.2693440265020153E-30</v>
      </c>
      <c r="AU4980" s="37">
        <f t="shared" si="5272"/>
        <v>3.2860156619847869</v>
      </c>
      <c r="AV4980" s="34">
        <f t="shared" si="5273"/>
        <v>1.3808719146636121</v>
      </c>
      <c r="AW4980" s="34">
        <f t="shared" si="5274"/>
        <v>9.4043367381005005</v>
      </c>
      <c r="AX4980" s="37">
        <f t="shared" si="5275"/>
        <v>46.663189319491096</v>
      </c>
      <c r="AY4980" s="7">
        <f t="shared" si="5276"/>
        <v>157.44970701377815</v>
      </c>
      <c r="AZ4980" s="37">
        <f t="shared" si="5277"/>
        <v>146.66449836101404</v>
      </c>
      <c r="BA4980" s="2">
        <f>BE4980*'mass balance'!$B$17+BF4980*'mass balance'!$C$17+BG4980*'mass balance'!$D$17+BH4980*'mass balance'!$E$17</f>
        <v>1.4068778462100076E-3</v>
      </c>
      <c r="BB4980" s="2">
        <f>BE4980*'mass balance'!$B$18+BF4980*'mass balance'!$C$18+BG4980*'mass balance'!$D$18+BH4980*'mass balance'!$E$18</f>
        <v>1.4285221207670849E-3</v>
      </c>
      <c r="BC4980" s="2">
        <f>BE4980*'mass balance'!$B$19+BF4980*'mass balance'!$C$19+BG4980*'mass balance'!$D$19+BH4980*'mass balance'!$E$19</f>
        <v>-1.785652650958856E-3</v>
      </c>
      <c r="BD4980" s="2">
        <f>BE4980*'mass balance'!$B$20+BF4980*'mass balance'!$C$20+BG4980*'mass balance'!$D$20+BH4980*'mass balance'!$E$20</f>
        <v>6.4932823671231123E-5</v>
      </c>
      <c r="BE4980" s="2">
        <f>N4980*'mass balance'!$H$11+R4980*'mass balance'!$I$11+S4980*'mass balance'!$J$11</f>
        <v>-2.6791143638859468E-3</v>
      </c>
      <c r="BF4980" s="2">
        <f>N4980*'mass balance'!$H$12+R4980*'mass balance'!$I$12+S4980*'mass balance'!$J$12</f>
        <v>3.9033263196659366E-4</v>
      </c>
      <c r="BG4980" s="2">
        <f>N4980*'mass balance'!$H$13+R4980*'mass balance'!$I$13+S4980*'mass balance'!$J$13</f>
        <v>2.6421163380316439E-4</v>
      </c>
      <c r="BH4980" s="2">
        <f>N4980*'mass balance'!$H$14+R4980*'mass balance'!$I$14+S4980*'mass balance'!$J$14</f>
        <v>2.9302813355002545E-4</v>
      </c>
      <c r="BI4980" s="36">
        <f t="shared" si="5278"/>
        <v>7.8325413151257937E-20</v>
      </c>
      <c r="BJ4980" s="36">
        <f t="shared" si="5279"/>
        <v>6.6613703277712882E-23</v>
      </c>
      <c r="BK4980" s="36">
        <f t="shared" si="5280"/>
        <v>5.4185100463968563E-19</v>
      </c>
      <c r="BL4980" s="36">
        <f t="shared" si="5281"/>
        <v>2.7717513053172038E-19</v>
      </c>
      <c r="BM4980" s="36">
        <f t="shared" si="5314"/>
        <v>8.5115476516234508E-16</v>
      </c>
      <c r="BN4980" s="36">
        <f t="shared" ca="1" si="5282"/>
        <v>0.95916009544057501</v>
      </c>
      <c r="BO4980" s="36">
        <f t="shared" ca="1" si="5299"/>
        <v>1</v>
      </c>
      <c r="BP4980" s="36">
        <f t="shared" si="5315"/>
        <v>-8.5115476516095185E-16</v>
      </c>
      <c r="BQ4980" s="36">
        <f t="shared" si="5316"/>
        <v>0.99999999999836309</v>
      </c>
      <c r="BR4980" s="2">
        <f t="shared" si="5305"/>
        <v>-5</v>
      </c>
      <c r="BS4980">
        <v>0</v>
      </c>
      <c r="BT4980" s="37">
        <f t="shared" si="5300"/>
        <v>1.7901167825862532</v>
      </c>
      <c r="BU4980" s="34">
        <f t="shared" si="5283"/>
        <v>-5</v>
      </c>
      <c r="BV4980" s="34">
        <f t="shared" si="5284"/>
        <v>-5</v>
      </c>
      <c r="BW4980" s="34">
        <f t="shared" si="5285"/>
        <v>-5</v>
      </c>
      <c r="BX4980" s="34">
        <f t="shared" si="5286"/>
        <v>-5</v>
      </c>
      <c r="BY4980" s="34">
        <f t="shared" si="5287"/>
        <v>35.845825842898009</v>
      </c>
      <c r="BZ4980" s="36">
        <f t="shared" si="5301"/>
        <v>1.785652650958856E-3</v>
      </c>
      <c r="CA4980" s="34">
        <f t="shared" si="5302"/>
        <v>1.2205522144697133E-2</v>
      </c>
    </row>
    <row r="4981" spans="1:79" ht="13.2" x14ac:dyDescent="0.25">
      <c r="A4981" s="75">
        <f t="shared" si="5288"/>
        <v>13.553424657532899</v>
      </c>
      <c r="B4981" s="34">
        <f t="shared" si="5306"/>
        <v>4946.999999999508</v>
      </c>
      <c r="C4981">
        <f t="shared" si="5289"/>
        <v>15</v>
      </c>
      <c r="D4981" s="35">
        <f t="shared" si="5249"/>
        <v>3000</v>
      </c>
      <c r="E4981" s="27">
        <v>0</v>
      </c>
      <c r="F4981" s="64">
        <f t="shared" si="5290"/>
        <v>0.46593146951268899</v>
      </c>
      <c r="G4981" s="34">
        <v>0</v>
      </c>
      <c r="H4981" s="34">
        <f t="shared" si="5250"/>
        <v>1</v>
      </c>
      <c r="I4981" s="34">
        <f t="shared" si="5291"/>
        <v>6192.2292298236371</v>
      </c>
      <c r="J4981" s="34">
        <f t="shared" si="5251"/>
        <v>133436.3540129723</v>
      </c>
      <c r="K4981" s="34">
        <f t="shared" si="5252"/>
        <v>117555.74754629217</v>
      </c>
      <c r="L4981" s="36">
        <f t="shared" si="5303"/>
        <v>35011.341939421029</v>
      </c>
      <c r="M4981" s="34">
        <f t="shared" si="5253"/>
        <v>52.228002934779802</v>
      </c>
      <c r="N4981" s="34">
        <f t="shared" si="5292"/>
        <v>1125.4612887117428</v>
      </c>
      <c r="O4981" s="34">
        <f t="shared" si="5254"/>
        <v>4.9430669600601176</v>
      </c>
      <c r="P4981">
        <f t="shared" si="5307"/>
        <v>494.46687876605489</v>
      </c>
      <c r="Q4981" s="36">
        <f t="shared" si="5255"/>
        <v>1019.8153671424536</v>
      </c>
      <c r="R4981" s="34">
        <f t="shared" si="5256"/>
        <v>725.7863179984879</v>
      </c>
      <c r="S4981" s="34">
        <f t="shared" si="5257"/>
        <v>246.3677965409091</v>
      </c>
      <c r="T4981" s="36">
        <f t="shared" si="5293"/>
        <v>-3.6521370982920903E-12</v>
      </c>
      <c r="U4981" s="36">
        <f t="shared" si="5258"/>
        <v>3397.1919065822417</v>
      </c>
      <c r="V4981" s="36">
        <f t="shared" si="5259"/>
        <v>3.1098014028869001E-2</v>
      </c>
      <c r="W4981" s="68">
        <f t="shared" si="5260"/>
        <v>100.03240554120295</v>
      </c>
      <c r="X4981">
        <f t="shared" si="5261"/>
        <v>15.117860212309747</v>
      </c>
      <c r="Y4981">
        <f t="shared" si="5262"/>
        <v>1.5373874768040686E-2</v>
      </c>
      <c r="Z4981" s="34">
        <f t="shared" si="5263"/>
        <v>6.2394342047891618E-4</v>
      </c>
      <c r="AA4981" s="36">
        <f t="shared" si="5264"/>
        <v>3.1087939813723517E-4</v>
      </c>
      <c r="AB4981" s="34">
        <f t="shared" si="5265"/>
        <v>1.7719373785567562E-3</v>
      </c>
      <c r="AC4981" s="36">
        <f t="shared" si="5266"/>
        <v>228.81095225332476</v>
      </c>
      <c r="AD4981" s="34">
        <f t="shared" si="5267"/>
        <v>0</v>
      </c>
      <c r="AE4981">
        <f t="shared" si="5294"/>
        <v>129130.38294823455</v>
      </c>
      <c r="AF4981" s="36">
        <f t="shared" si="5308"/>
        <v>0</v>
      </c>
      <c r="AG4981" s="34">
        <f t="shared" si="5268"/>
        <v>50.169739582164908</v>
      </c>
      <c r="AH4981">
        <f t="shared" si="5304"/>
        <v>1.2489882753085055</v>
      </c>
      <c r="AI4981" s="29">
        <f t="shared" si="5295"/>
        <v>50.169739582164908</v>
      </c>
      <c r="AJ4981">
        <f t="shared" si="5296"/>
        <v>10102.130456836352</v>
      </c>
      <c r="AK4981" s="36">
        <f t="shared" si="5309"/>
        <v>-2.5487372327384817E-34</v>
      </c>
      <c r="AL4981" s="36">
        <f t="shared" si="5297"/>
        <v>-1.2690665839281581E-4</v>
      </c>
      <c r="AM4981" s="36">
        <f t="shared" si="5298"/>
        <v>-1.1148452268536497E-4</v>
      </c>
      <c r="AN4981" s="37">
        <f t="shared" si="5310"/>
        <v>9.6096276066525228E-33</v>
      </c>
      <c r="AO4981" s="36">
        <f t="shared" si="5311"/>
        <v>0.61005655903291101</v>
      </c>
      <c r="AP4981" s="36">
        <f t="shared" si="5312"/>
        <v>6.2805056859431913E-2</v>
      </c>
      <c r="AQ4981" s="74">
        <f t="shared" si="5269"/>
        <v>6.5069818421022658E-34</v>
      </c>
      <c r="AR4981" s="73">
        <f t="shared" si="5270"/>
        <v>2.4816555983380224E-34</v>
      </c>
      <c r="AS4981" s="72">
        <f t="shared" si="5313"/>
        <v>0.22704414270265078</v>
      </c>
      <c r="AT4981" s="37">
        <f t="shared" si="5271"/>
        <v>2.2105466050260246E-30</v>
      </c>
      <c r="AU4981" s="37">
        <f t="shared" si="5272"/>
        <v>3.2801826939734222</v>
      </c>
      <c r="AV4981" s="34">
        <f t="shared" si="5273"/>
        <v>1.3877630387251072</v>
      </c>
      <c r="AW4981" s="34">
        <f t="shared" si="5274"/>
        <v>9.4072611193628042</v>
      </c>
      <c r="AX4981" s="37">
        <f t="shared" si="5275"/>
        <v>46.677699748060931</v>
      </c>
      <c r="AY4981" s="7">
        <f t="shared" si="5276"/>
        <v>157.50512944735178</v>
      </c>
      <c r="AZ4981" s="37">
        <f t="shared" si="5277"/>
        <v>146.71010528926388</v>
      </c>
      <c r="BA4981" s="2">
        <f>BE4981*'mass balance'!$B$17+BF4981*'mass balance'!$C$17+BG4981*'mass balance'!$D$17+BH4981*'mass balance'!$E$17</f>
        <v>1.4071740338006712E-3</v>
      </c>
      <c r="BB4981" s="2">
        <f>BE4981*'mass balance'!$B$18+BF4981*'mass balance'!$C$18+BG4981*'mass balance'!$D$18+BH4981*'mass balance'!$E$18</f>
        <v>1.4288228650899124E-3</v>
      </c>
      <c r="BC4981" s="2">
        <f>BE4981*'mass balance'!$B$19+BF4981*'mass balance'!$C$19+BG4981*'mass balance'!$D$19+BH4981*'mass balance'!$E$19</f>
        <v>-1.7860285813623904E-3</v>
      </c>
      <c r="BD4981" s="2">
        <f>BE4981*'mass balance'!$B$20+BF4981*'mass balance'!$C$20+BG4981*'mass balance'!$D$20+BH4981*'mass balance'!$E$20</f>
        <v>6.4946493867723285E-5</v>
      </c>
      <c r="BE4981" s="2">
        <f>N4981*'mass balance'!$H$11+R4981*'mass balance'!$I$11+S4981*'mass balance'!$J$11</f>
        <v>-2.6796697350279586E-3</v>
      </c>
      <c r="BF4981" s="2">
        <f>N4981*'mass balance'!$H$12+R4981*'mass balance'!$I$12+S4981*'mass balance'!$J$12</f>
        <v>3.9035164052973672E-4</v>
      </c>
      <c r="BG4981" s="2">
        <f>N4981*'mass balance'!$H$13+R4981*'mass balance'!$I$13+S4981*'mass balance'!$J$13</f>
        <v>2.6432271409025133E-4</v>
      </c>
      <c r="BH4981" s="2">
        <f>N4981*'mass balance'!$H$14+R4981*'mass balance'!$I$14+S4981*'mass balance'!$J$14</f>
        <v>2.9308887726868299E-4</v>
      </c>
      <c r="BI4981" s="36">
        <f t="shared" si="5278"/>
        <v>7.8325413151257937E-20</v>
      </c>
      <c r="BJ4981" s="36">
        <f t="shared" si="5279"/>
        <v>6.6616683572913813E-23</v>
      </c>
      <c r="BK4981" s="36">
        <f t="shared" si="5280"/>
        <v>5.419176183429633E-19</v>
      </c>
      <c r="BL4981" s="36">
        <f t="shared" si="5281"/>
        <v>2.772249691898954E-19</v>
      </c>
      <c r="BM4981" s="36">
        <f t="shared" si="5314"/>
        <v>8.514319402928768E-16</v>
      </c>
      <c r="BN4981" s="36">
        <f t="shared" ca="1" si="5282"/>
        <v>0.51946756149455042</v>
      </c>
      <c r="BO4981" s="36">
        <f t="shared" ca="1" si="5299"/>
        <v>1</v>
      </c>
      <c r="BP4981" s="36">
        <f t="shared" si="5315"/>
        <v>-8.5143194029148229E-16</v>
      </c>
      <c r="BQ4981" s="36">
        <f t="shared" si="5316"/>
        <v>0.9999999999983622</v>
      </c>
      <c r="BR4981" s="2">
        <f t="shared" si="5305"/>
        <v>-5</v>
      </c>
      <c r="BS4981">
        <v>0</v>
      </c>
      <c r="BT4981" s="37">
        <f t="shared" si="5300"/>
        <v>1.7904936528157964</v>
      </c>
      <c r="BU4981" s="34">
        <f t="shared" si="5283"/>
        <v>-5</v>
      </c>
      <c r="BV4981" s="34">
        <f t="shared" si="5284"/>
        <v>-5</v>
      </c>
      <c r="BW4981" s="34">
        <f t="shared" si="5285"/>
        <v>-5</v>
      </c>
      <c r="BX4981" s="34">
        <f t="shared" si="5286"/>
        <v>-5</v>
      </c>
      <c r="BY4981" s="34">
        <f t="shared" si="5287"/>
        <v>35.853256558623734</v>
      </c>
      <c r="BZ4981" s="36">
        <f t="shared" si="5301"/>
        <v>1.7860285813623904E-3</v>
      </c>
      <c r="CA4981" s="34">
        <f t="shared" si="5302"/>
        <v>1.220429669302966E-2</v>
      </c>
    </row>
    <row r="4982" spans="1:79" ht="13.2" x14ac:dyDescent="0.25">
      <c r="A4982" s="75">
        <f t="shared" si="5288"/>
        <v>13.556164383560295</v>
      </c>
      <c r="B4982" s="34">
        <f t="shared" si="5306"/>
        <v>4947.999999999508</v>
      </c>
      <c r="C4982">
        <f t="shared" si="5289"/>
        <v>15</v>
      </c>
      <c r="D4982" s="35">
        <f t="shared" si="5249"/>
        <v>3000</v>
      </c>
      <c r="E4982" s="27">
        <v>0</v>
      </c>
      <c r="F4982" s="64">
        <f t="shared" si="5290"/>
        <v>0.46593146951268899</v>
      </c>
      <c r="G4982" s="34">
        <v>0</v>
      </c>
      <c r="H4982" s="34">
        <f t="shared" si="5250"/>
        <v>1</v>
      </c>
      <c r="I4982" s="34">
        <f t="shared" si="5291"/>
        <v>6192.2292298236371</v>
      </c>
      <c r="J4982" s="34">
        <f t="shared" si="5251"/>
        <v>133464.00765588816</v>
      </c>
      <c r="K4982" s="34">
        <f t="shared" si="5252"/>
        <v>117580.11005746388</v>
      </c>
      <c r="L4982" s="36">
        <f t="shared" si="5303"/>
        <v>35022.226244331134</v>
      </c>
      <c r="M4982" s="34">
        <f t="shared" si="5253"/>
        <v>52.228002934779802</v>
      </c>
      <c r="N4982" s="34">
        <f t="shared" si="5292"/>
        <v>1125.6945317797499</v>
      </c>
      <c r="O4982" s="34">
        <f t="shared" si="5254"/>
        <v>4.9430669600601176</v>
      </c>
      <c r="P4982">
        <f t="shared" si="5307"/>
        <v>494.62059833172452</v>
      </c>
      <c r="Q4982" s="36">
        <f t="shared" si="5255"/>
        <v>1020.0434711672464</v>
      </c>
      <c r="R4982" s="34">
        <f t="shared" si="5256"/>
        <v>725.94315757100867</v>
      </c>
      <c r="S4982" s="34">
        <f t="shared" si="5257"/>
        <v>246.37978086300987</v>
      </c>
      <c r="T4982" s="36">
        <f t="shared" si="5293"/>
        <v>-3.6395147665324882E-12</v>
      </c>
      <c r="U4982" s="36">
        <f t="shared" si="5258"/>
        <v>3397.1919065822381</v>
      </c>
      <c r="V4982" s="36">
        <f t="shared" si="5259"/>
        <v>3.1099526761547758E-2</v>
      </c>
      <c r="W4982" s="68">
        <f t="shared" si="5260"/>
        <v>100.06350355523182</v>
      </c>
      <c r="X4982">
        <f t="shared" si="5261"/>
        <v>15.119426660423454</v>
      </c>
      <c r="Y4982">
        <f t="shared" si="5262"/>
        <v>1.5373874768040686E-2</v>
      </c>
      <c r="Z4982" s="34">
        <f t="shared" si="5263"/>
        <v>6.2394342047891618E-4</v>
      </c>
      <c r="AA4982" s="36">
        <f t="shared" si="5264"/>
        <v>3.107978998994556E-4</v>
      </c>
      <c r="AB4982" s="34">
        <f t="shared" si="5265"/>
        <v>1.7719373785567562E-3</v>
      </c>
      <c r="AC4982" s="36">
        <f t="shared" si="5266"/>
        <v>228.81095225332476</v>
      </c>
      <c r="AD4982" s="34">
        <f t="shared" si="5267"/>
        <v>0</v>
      </c>
      <c r="AE4982">
        <f t="shared" si="5294"/>
        <v>129130.38294823455</v>
      </c>
      <c r="AF4982" s="36">
        <f t="shared" si="5308"/>
        <v>0</v>
      </c>
      <c r="AG4982" s="34">
        <f t="shared" si="5268"/>
        <v>50.232139719187188</v>
      </c>
      <c r="AH4982">
        <f t="shared" si="5304"/>
        <v>1.2489389985653574</v>
      </c>
      <c r="AI4982" s="29">
        <f t="shared" si="5295"/>
        <v>50.232139719187188</v>
      </c>
      <c r="AJ4982">
        <f t="shared" si="5296"/>
        <v>10152.362596555538</v>
      </c>
      <c r="AK4982" s="36">
        <f t="shared" si="5309"/>
        <v>-2.4816555983380224E-34</v>
      </c>
      <c r="AL4982" s="36">
        <f t="shared" si="5297"/>
        <v>-1.2688025870953075E-4</v>
      </c>
      <c r="AM4982" s="36">
        <f t="shared" si="5298"/>
        <v>-1.1128662781160981E-4</v>
      </c>
      <c r="AN4982" s="37">
        <f t="shared" si="5310"/>
        <v>9.354753883378675E-33</v>
      </c>
      <c r="AO4982" s="36">
        <f t="shared" si="5311"/>
        <v>0.60992965237451824</v>
      </c>
      <c r="AP4982" s="36">
        <f t="shared" si="5312"/>
        <v>6.269357233674655E-2</v>
      </c>
      <c r="AQ4982" s="74">
        <f t="shared" si="5269"/>
        <v>6.3383535820272197E-34</v>
      </c>
      <c r="AR4982" s="73">
        <f t="shared" si="5270"/>
        <v>2.4163257870856058E-34</v>
      </c>
      <c r="AS4982" s="72">
        <f t="shared" si="5313"/>
        <v>0.22690248000160937</v>
      </c>
      <c r="AT4982" s="37">
        <f t="shared" si="5271"/>
        <v>2.153260348991244E-30</v>
      </c>
      <c r="AU4982" s="37">
        <f t="shared" si="5272"/>
        <v>3.2743600799954287</v>
      </c>
      <c r="AV4982" s="34">
        <f t="shared" si="5273"/>
        <v>1.3946627339065694</v>
      </c>
      <c r="AW4982" s="34">
        <f t="shared" si="5274"/>
        <v>9.4101856430377122</v>
      </c>
      <c r="AX4982" s="37">
        <f t="shared" si="5275"/>
        <v>46.692210883264984</v>
      </c>
      <c r="AY4982" s="7">
        <f t="shared" si="5276"/>
        <v>157.56056281544107</v>
      </c>
      <c r="AZ4982" s="37">
        <f t="shared" si="5277"/>
        <v>146.7557144384968</v>
      </c>
      <c r="BA4982" s="2">
        <f>BE4982*'mass balance'!$B$17+BF4982*'mass balance'!$C$17+BG4982*'mass balance'!$D$17+BH4982*'mass balance'!$E$17</f>
        <v>1.4074702261575184E-3</v>
      </c>
      <c r="BB4982" s="2">
        <f>BE4982*'mass balance'!$B$18+BF4982*'mass balance'!$C$18+BG4982*'mass balance'!$D$18+BH4982*'mass balance'!$E$18</f>
        <v>1.4291236142522498E-3</v>
      </c>
      <c r="BC4982" s="2">
        <f>BE4982*'mass balance'!$B$19+BF4982*'mass balance'!$C$19+BG4982*'mass balance'!$D$19+BH4982*'mass balance'!$E$19</f>
        <v>-1.7864045178153118E-3</v>
      </c>
      <c r="BD4982" s="2">
        <f>BE4982*'mass balance'!$B$20+BF4982*'mass balance'!$C$20+BG4982*'mass balance'!$D$20+BH4982*'mass balance'!$E$20</f>
        <v>6.4960164284193171E-5</v>
      </c>
      <c r="BE4982" s="2">
        <f>N4982*'mass balance'!$H$11+R4982*'mass balance'!$I$11+S4982*'mass balance'!$J$11</f>
        <v>-2.6802250756660711E-3</v>
      </c>
      <c r="BF4982" s="2">
        <f>N4982*'mass balance'!$H$12+R4982*'mass balance'!$I$12+S4982*'mass balance'!$J$12</f>
        <v>3.9037062880603889E-4</v>
      </c>
      <c r="BG4982" s="2">
        <f>N4982*'mass balance'!$H$13+R4982*'mass balance'!$I$13+S4982*'mass balance'!$J$13</f>
        <v>2.6443378163057136E-4</v>
      </c>
      <c r="BH4982" s="2">
        <f>N4982*'mass balance'!$H$14+R4982*'mass balance'!$I$14+S4982*'mass balance'!$J$14</f>
        <v>2.9314961765097652E-4</v>
      </c>
      <c r="BI4982" s="36">
        <f t="shared" si="5278"/>
        <v>7.8325413151257937E-20</v>
      </c>
      <c r="BJ4982" s="36">
        <f t="shared" si="5279"/>
        <v>6.661966514225865E-23</v>
      </c>
      <c r="BK4982" s="36">
        <f t="shared" si="5280"/>
        <v>5.4198423502653618E-19</v>
      </c>
      <c r="BL4982" s="36">
        <f t="shared" si="5281"/>
        <v>2.7727481513796746E-19</v>
      </c>
      <c r="BM4982" s="36">
        <f t="shared" si="5314"/>
        <v>8.5170916526206673E-16</v>
      </c>
      <c r="BN4982" s="36">
        <f t="shared" ca="1" si="5282"/>
        <v>0.91503400211448149</v>
      </c>
      <c r="BO4982" s="36">
        <f t="shared" ca="1" si="5299"/>
        <v>1</v>
      </c>
      <c r="BP4982" s="36">
        <f t="shared" si="5315"/>
        <v>-8.5170916526067104E-16</v>
      </c>
      <c r="BQ4982" s="36">
        <f t="shared" si="5316"/>
        <v>0.99999999999836131</v>
      </c>
      <c r="BR4982" s="2">
        <f t="shared" si="5305"/>
        <v>-5</v>
      </c>
      <c r="BS4982">
        <v>0</v>
      </c>
      <c r="BT4982" s="37">
        <f t="shared" si="5300"/>
        <v>1.7908705291098499</v>
      </c>
      <c r="BU4982" s="34">
        <f t="shared" si="5283"/>
        <v>-5</v>
      </c>
      <c r="BV4982" s="34">
        <f t="shared" si="5284"/>
        <v>-5</v>
      </c>
      <c r="BW4982" s="34">
        <f t="shared" si="5285"/>
        <v>-5</v>
      </c>
      <c r="BX4982" s="34">
        <f t="shared" si="5286"/>
        <v>-5</v>
      </c>
      <c r="BY4982" s="34">
        <f t="shared" si="5287"/>
        <v>35.860686866215524</v>
      </c>
      <c r="BZ4982" s="36">
        <f t="shared" si="5301"/>
        <v>1.7864045178153118E-3</v>
      </c>
      <c r="CA4982" s="34">
        <f t="shared" si="5302"/>
        <v>1.2203071859667706E-2</v>
      </c>
    </row>
    <row r="4983" spans="1:79" ht="13.2" x14ac:dyDescent="0.25">
      <c r="A4983" s="75">
        <f t="shared" si="5288"/>
        <v>13.558904109587692</v>
      </c>
      <c r="B4983" s="34">
        <f t="shared" si="5306"/>
        <v>4948.999999999508</v>
      </c>
      <c r="C4983">
        <f t="shared" si="5289"/>
        <v>15</v>
      </c>
      <c r="D4983" s="35">
        <f t="shared" si="5249"/>
        <v>3000</v>
      </c>
      <c r="E4983" s="27">
        <v>0</v>
      </c>
      <c r="F4983" s="64">
        <f t="shared" si="5290"/>
        <v>0.46593146951268899</v>
      </c>
      <c r="G4983" s="34">
        <v>0</v>
      </c>
      <c r="H4983" s="34">
        <f t="shared" si="5250"/>
        <v>1</v>
      </c>
      <c r="I4983" s="34">
        <f t="shared" si="5291"/>
        <v>6192.2292298236371</v>
      </c>
      <c r="J4983" s="34">
        <f t="shared" si="5251"/>
        <v>133491.65977916922</v>
      </c>
      <c r="K4983" s="34">
        <f t="shared" si="5252"/>
        <v>117604.47122985647</v>
      </c>
      <c r="L4983" s="36">
        <f t="shared" si="5303"/>
        <v>35033.111078697679</v>
      </c>
      <c r="M4983" s="34">
        <f t="shared" si="5253"/>
        <v>52.228002934779802</v>
      </c>
      <c r="N4983" s="34">
        <f t="shared" si="5292"/>
        <v>1125.9277620304842</v>
      </c>
      <c r="O4983" s="34">
        <f t="shared" si="5254"/>
        <v>4.9430669600601176</v>
      </c>
      <c r="P4983">
        <f t="shared" si="5307"/>
        <v>494.77432537493303</v>
      </c>
      <c r="Q4983" s="36">
        <f t="shared" si="5255"/>
        <v>1020.2715678639838</v>
      </c>
      <c r="R4983" s="34">
        <f t="shared" si="5256"/>
        <v>726.10000452083511</v>
      </c>
      <c r="S4983" s="34">
        <f t="shared" si="5257"/>
        <v>246.39175238417934</v>
      </c>
      <c r="T4983" s="36">
        <f t="shared" si="5293"/>
        <v>-3.6268951095419894E-12</v>
      </c>
      <c r="U4983" s="36">
        <f t="shared" si="5258"/>
        <v>3397.1919065822344</v>
      </c>
      <c r="V4983" s="36">
        <f t="shared" si="5259"/>
        <v>3.1101037878416501E-2</v>
      </c>
      <c r="W4983" s="68">
        <f t="shared" si="5260"/>
        <v>100.09460308199337</v>
      </c>
      <c r="X4983">
        <f t="shared" si="5261"/>
        <v>15.120992860195368</v>
      </c>
      <c r="Y4983">
        <f t="shared" si="5262"/>
        <v>1.5373874768040686E-2</v>
      </c>
      <c r="Z4983" s="34">
        <f t="shared" si="5263"/>
        <v>6.2394342047891618E-4</v>
      </c>
      <c r="AA4983" s="36">
        <f t="shared" si="5264"/>
        <v>3.1071643146374049E-4</v>
      </c>
      <c r="AB4983" s="34">
        <f t="shared" si="5265"/>
        <v>1.7719373785567562E-3</v>
      </c>
      <c r="AC4983" s="36">
        <f t="shared" si="5266"/>
        <v>228.81095225332476</v>
      </c>
      <c r="AD4983" s="34">
        <f t="shared" si="5267"/>
        <v>0</v>
      </c>
      <c r="AE4983">
        <f t="shared" si="5294"/>
        <v>129130.38294823455</v>
      </c>
      <c r="AF4983" s="36">
        <f t="shared" si="5308"/>
        <v>0</v>
      </c>
      <c r="AG4983" s="34">
        <f t="shared" si="5268"/>
        <v>50.294537851546664</v>
      </c>
      <c r="AH4983">
        <f t="shared" si="5304"/>
        <v>1.2488901809965682</v>
      </c>
      <c r="AI4983" s="29">
        <f t="shared" si="5295"/>
        <v>50.294537851546664</v>
      </c>
      <c r="AJ4983">
        <f t="shared" si="5296"/>
        <v>10202.657134407085</v>
      </c>
      <c r="AK4983" s="36">
        <f t="shared" si="5309"/>
        <v>-2.4163257870856058E-34</v>
      </c>
      <c r="AL4983" s="36">
        <f t="shared" si="5297"/>
        <v>-1.268538645180244E-4</v>
      </c>
      <c r="AM4983" s="36">
        <f t="shared" si="5298"/>
        <v>-1.1108908421873305E-4</v>
      </c>
      <c r="AN4983" s="37">
        <f t="shared" si="5310"/>
        <v>9.1065883235448729E-33</v>
      </c>
      <c r="AO4983" s="36">
        <f t="shared" si="5311"/>
        <v>0.60980277211580869</v>
      </c>
      <c r="AP4983" s="36">
        <f t="shared" si="5312"/>
        <v>6.258228570893494E-2</v>
      </c>
      <c r="AQ4983" s="74">
        <f t="shared" si="5269"/>
        <v>6.1740602077867561E-34</v>
      </c>
      <c r="AR4983" s="73">
        <f t="shared" si="5270"/>
        <v>2.3527024120214663E-34</v>
      </c>
      <c r="AS4983" s="72">
        <f t="shared" si="5313"/>
        <v>0.2267609056900794</v>
      </c>
      <c r="AT4983" s="37">
        <f t="shared" si="5271"/>
        <v>2.0974467368637831E-30</v>
      </c>
      <c r="AU4983" s="37">
        <f t="shared" si="5272"/>
        <v>3.268547801671482</v>
      </c>
      <c r="AV4983" s="34">
        <f t="shared" si="5273"/>
        <v>1.4015709999290527</v>
      </c>
      <c r="AW4983" s="34">
        <f t="shared" si="5274"/>
        <v>9.4131103089732342</v>
      </c>
      <c r="AX4983" s="37">
        <f t="shared" si="5275"/>
        <v>46.70672272434912</v>
      </c>
      <c r="AY4983" s="7">
        <f t="shared" si="5276"/>
        <v>157.6160071152448</v>
      </c>
      <c r="AZ4983" s="37">
        <f t="shared" si="5277"/>
        <v>146.8013258063425</v>
      </c>
      <c r="BA4983" s="2">
        <f>BE4983*'mass balance'!$B$17+BF4983*'mass balance'!$C$17+BG4983*'mass balance'!$D$17+BH4983*'mass balance'!$E$17</f>
        <v>1.4077664232677479E-3</v>
      </c>
      <c r="BB4983" s="2">
        <f>BE4983*'mass balance'!$B$18+BF4983*'mass balance'!$C$18+BG4983*'mass balance'!$D$18+BH4983*'mass balance'!$E$18</f>
        <v>1.4294243682410977E-3</v>
      </c>
      <c r="BC4983" s="2">
        <f>BE4983*'mass balance'!$B$19+BF4983*'mass balance'!$C$19+BG4983*'mass balance'!$D$19+BH4983*'mass balance'!$E$19</f>
        <v>-1.7867804603013719E-3</v>
      </c>
      <c r="BD4983" s="2">
        <f>BE4983*'mass balance'!$B$20+BF4983*'mass balance'!$C$20+BG4983*'mass balance'!$D$20+BH4983*'mass balance'!$E$20</f>
        <v>6.4973834920049889E-5</v>
      </c>
      <c r="BE4983" s="2">
        <f>N4983*'mass balance'!$H$11+R4983*'mass balance'!$I$11+S4983*'mass balance'!$J$11</f>
        <v>-2.6807803857868671E-3</v>
      </c>
      <c r="BF4983" s="2">
        <f>N4983*'mass balance'!$H$12+R4983*'mass balance'!$I$12+S4983*'mass balance'!$J$12</f>
        <v>3.9038959680020755E-4</v>
      </c>
      <c r="BG4983" s="2">
        <f>N4983*'mass balance'!$H$13+R4983*'mass balance'!$I$13+S4983*'mass balance'!$J$13</f>
        <v>2.6454483642322378E-4</v>
      </c>
      <c r="BH4983" s="2">
        <f>N4983*'mass balance'!$H$14+R4983*'mass balance'!$I$14+S4983*'mass balance'!$J$14</f>
        <v>2.9321035469543857E-4</v>
      </c>
      <c r="BI4983" s="36">
        <f t="shared" si="5278"/>
        <v>7.8325413151257937E-20</v>
      </c>
      <c r="BJ4983" s="36">
        <f t="shared" si="5279"/>
        <v>6.6622647984576341E-23</v>
      </c>
      <c r="BK4983" s="36">
        <f t="shared" si="5280"/>
        <v>5.4205085469167848E-19</v>
      </c>
      <c r="BL4983" s="36">
        <f t="shared" si="5281"/>
        <v>2.7732466837539345E-19</v>
      </c>
      <c r="BM4983" s="36">
        <f t="shared" si="5314"/>
        <v>8.5198644007720475E-16</v>
      </c>
      <c r="BN4983" s="36">
        <f t="shared" ca="1" si="5282"/>
        <v>0.37133406079935338</v>
      </c>
      <c r="BO4983" s="36">
        <f t="shared" ca="1" si="5299"/>
        <v>1</v>
      </c>
      <c r="BP4983" s="36">
        <f t="shared" si="5315"/>
        <v>-8.5198644007580787E-16</v>
      </c>
      <c r="BQ4983" s="36">
        <f t="shared" si="5316"/>
        <v>0.99999999999836042</v>
      </c>
      <c r="BR4983" s="2">
        <f t="shared" si="5305"/>
        <v>-5</v>
      </c>
      <c r="BS4983">
        <v>0</v>
      </c>
      <c r="BT4983" s="37">
        <f t="shared" si="5300"/>
        <v>1.7912474114521251</v>
      </c>
      <c r="BU4983" s="34">
        <f t="shared" si="5283"/>
        <v>-5</v>
      </c>
      <c r="BV4983" s="34">
        <f t="shared" si="5284"/>
        <v>-5</v>
      </c>
      <c r="BW4983" s="34">
        <f t="shared" si="5285"/>
        <v>-5</v>
      </c>
      <c r="BX4983" s="34">
        <f t="shared" si="5286"/>
        <v>-5</v>
      </c>
      <c r="BY4983" s="34">
        <f t="shared" si="5287"/>
        <v>35.868116765493873</v>
      </c>
      <c r="BZ4983" s="36">
        <f t="shared" si="5301"/>
        <v>1.7867804603013719E-3</v>
      </c>
      <c r="CA4983" s="34">
        <f t="shared" si="5302"/>
        <v>1.2201847644176622E-2</v>
      </c>
    </row>
    <row r="4984" spans="1:79" ht="13.2" x14ac:dyDescent="0.25">
      <c r="A4984" s="75">
        <f t="shared" si="5288"/>
        <v>13.561643835615088</v>
      </c>
      <c r="B4984" s="34">
        <f t="shared" si="5306"/>
        <v>4949.9999999995071</v>
      </c>
      <c r="C4984">
        <f t="shared" si="5289"/>
        <v>15</v>
      </c>
      <c r="D4984" s="35">
        <f t="shared" si="5249"/>
        <v>3000</v>
      </c>
      <c r="E4984" s="27">
        <v>0</v>
      </c>
      <c r="F4984" s="64">
        <f t="shared" si="5290"/>
        <v>0.46593146951268899</v>
      </c>
      <c r="G4984" s="34">
        <v>0</v>
      </c>
      <c r="H4984" s="34">
        <f t="shared" si="5250"/>
        <v>1</v>
      </c>
      <c r="I4984" s="34">
        <f t="shared" si="5291"/>
        <v>6192.2292298236371</v>
      </c>
      <c r="J4984" s="34">
        <f t="shared" si="5251"/>
        <v>133519.31038214784</v>
      </c>
      <c r="K4984" s="34">
        <f t="shared" si="5252"/>
        <v>117628.83106288173</v>
      </c>
      <c r="L4984" s="36">
        <f t="shared" si="5303"/>
        <v>35043.996441955125</v>
      </c>
      <c r="M4984" s="34">
        <f t="shared" si="5253"/>
        <v>52.228002934779802</v>
      </c>
      <c r="N4984" s="34">
        <f t="shared" si="5292"/>
        <v>1126.1609794583146</v>
      </c>
      <c r="O4984" s="34">
        <f t="shared" si="5254"/>
        <v>4.9430669600601176</v>
      </c>
      <c r="P4984">
        <f t="shared" si="5307"/>
        <v>494.92805988769339</v>
      </c>
      <c r="Q4984" s="36">
        <f t="shared" si="5255"/>
        <v>1020.4996572257596</v>
      </c>
      <c r="R4984" s="34">
        <f t="shared" si="5256"/>
        <v>726.25685883988592</v>
      </c>
      <c r="S4984" s="34">
        <f t="shared" si="5257"/>
        <v>246.40371110738735</v>
      </c>
      <c r="T4984" s="36">
        <f t="shared" si="5293"/>
        <v>-3.6142781258584155E-12</v>
      </c>
      <c r="U4984" s="36">
        <f t="shared" si="5258"/>
        <v>3397.1919065822308</v>
      </c>
      <c r="V4984" s="36">
        <f t="shared" si="5259"/>
        <v>3.1102547379850194E-2</v>
      </c>
      <c r="W4984" s="68">
        <f t="shared" si="5260"/>
        <v>100.12570411987178</v>
      </c>
      <c r="X4984">
        <f t="shared" si="5261"/>
        <v>15.122558811664851</v>
      </c>
      <c r="Y4984">
        <f t="shared" si="5262"/>
        <v>1.5373874768040686E-2</v>
      </c>
      <c r="Z4984" s="34">
        <f t="shared" si="5263"/>
        <v>6.2394342047891618E-4</v>
      </c>
      <c r="AA4984" s="36">
        <f t="shared" si="5264"/>
        <v>3.1063499281477034E-4</v>
      </c>
      <c r="AB4984" s="34">
        <f t="shared" si="5265"/>
        <v>1.7719373785567562E-3</v>
      </c>
      <c r="AC4984" s="36">
        <f t="shared" si="5266"/>
        <v>228.81095225332476</v>
      </c>
      <c r="AD4984" s="34">
        <f t="shared" si="5267"/>
        <v>0</v>
      </c>
      <c r="AE4984">
        <f t="shared" si="5294"/>
        <v>129130.38294823455</v>
      </c>
      <c r="AF4984" s="36">
        <f t="shared" si="5308"/>
        <v>0</v>
      </c>
      <c r="AG4984" s="34">
        <f t="shared" si="5268"/>
        <v>50.356933977354089</v>
      </c>
      <c r="AH4984">
        <f t="shared" si="5304"/>
        <v>1.2488417977541673</v>
      </c>
      <c r="AI4984" s="29">
        <f t="shared" si="5295"/>
        <v>50.356933977354089</v>
      </c>
      <c r="AJ4984">
        <f t="shared" si="5296"/>
        <v>10253.01406838444</v>
      </c>
      <c r="AK4984" s="36">
        <f t="shared" si="5309"/>
        <v>-2.3527024120214663E-34</v>
      </c>
      <c r="AL4984" s="36">
        <f t="shared" si="5297"/>
        <v>-1.2682747581715422E-4</v>
      </c>
      <c r="AM4984" s="36">
        <f t="shared" si="5298"/>
        <v>-1.1089189128318012E-4</v>
      </c>
      <c r="AN4984" s="37">
        <f t="shared" si="5310"/>
        <v>8.864955744836312E-33</v>
      </c>
      <c r="AO4984" s="36">
        <f t="shared" si="5311"/>
        <v>0.60967591825129064</v>
      </c>
      <c r="AP4984" s="36">
        <f t="shared" si="5312"/>
        <v>6.2471196624716209E-2</v>
      </c>
      <c r="AQ4984" s="74">
        <f t="shared" si="5269"/>
        <v>6.0139911936051831E-34</v>
      </c>
      <c r="AR4984" s="73">
        <f t="shared" si="5270"/>
        <v>2.2907412526471721E-34</v>
      </c>
      <c r="AS4984" s="72">
        <f t="shared" si="5313"/>
        <v>0.22661941971291089</v>
      </c>
      <c r="AT4984" s="37">
        <f t="shared" si="5271"/>
        <v>2.0430682209165771E-30</v>
      </c>
      <c r="AU4984" s="37">
        <f t="shared" si="5272"/>
        <v>3.2627458406548842</v>
      </c>
      <c r="AV4984" s="34">
        <f t="shared" si="5273"/>
        <v>1.4084878365135312</v>
      </c>
      <c r="AW4984" s="34">
        <f t="shared" si="5274"/>
        <v>9.4160351170174117</v>
      </c>
      <c r="AX4984" s="37">
        <f t="shared" si="5275"/>
        <v>46.721235270559347</v>
      </c>
      <c r="AY4984" s="7">
        <f t="shared" si="5276"/>
        <v>157.67146234396208</v>
      </c>
      <c r="AZ4984" s="37">
        <f t="shared" si="5277"/>
        <v>146.84693939043115</v>
      </c>
      <c r="BA4984" s="2">
        <f>BE4984*'mass balance'!$B$17+BF4984*'mass balance'!$C$17+BG4984*'mass balance'!$D$17+BH4984*'mass balance'!$E$17</f>
        <v>1.4080626251185616E-3</v>
      </c>
      <c r="BB4984" s="2">
        <f>BE4984*'mass balance'!$B$18+BF4984*'mass balance'!$C$18+BG4984*'mass balance'!$D$18+BH4984*'mass balance'!$E$18</f>
        <v>1.4297251270434627E-3</v>
      </c>
      <c r="BC4984" s="2">
        <f>BE4984*'mass balance'!$B$19+BF4984*'mass balance'!$C$19+BG4984*'mass balance'!$D$19+BH4984*'mass balance'!$E$19</f>
        <v>-1.7871564088043279E-3</v>
      </c>
      <c r="BD4984" s="2">
        <f>BE4984*'mass balance'!$B$20+BF4984*'mass balance'!$C$20+BG4984*'mass balance'!$D$20+BH4984*'mass balance'!$E$20</f>
        <v>6.4987505774702847E-5</v>
      </c>
      <c r="BE4984" s="2">
        <f>N4984*'mass balance'!$H$11+R4984*'mass balance'!$I$11+S4984*'mass balance'!$J$11</f>
        <v>-2.6813356653769393E-3</v>
      </c>
      <c r="BF4984" s="2">
        <f>N4984*'mass balance'!$H$12+R4984*'mass balance'!$I$12+S4984*'mass balance'!$J$12</f>
        <v>3.9040854451694826E-4</v>
      </c>
      <c r="BG4984" s="2">
        <f>N4984*'mass balance'!$H$13+R4984*'mass balance'!$I$13+S4984*'mass balance'!$J$13</f>
        <v>2.6465587846731265E-4</v>
      </c>
      <c r="BH4984" s="2">
        <f>N4984*'mass balance'!$H$14+R4984*'mass balance'!$I$14+S4984*'mass balance'!$J$14</f>
        <v>2.9327108840060271E-4</v>
      </c>
      <c r="BI4984" s="36">
        <f t="shared" si="5278"/>
        <v>7.8325413151257937E-20</v>
      </c>
      <c r="BJ4984" s="36">
        <f t="shared" si="5279"/>
        <v>6.662563209869673E-23</v>
      </c>
      <c r="BK4984" s="36">
        <f t="shared" si="5280"/>
        <v>5.4211747733966304E-19</v>
      </c>
      <c r="BL4984" s="36">
        <f t="shared" si="5281"/>
        <v>2.7737452890163064E-19</v>
      </c>
      <c r="BM4984" s="36">
        <f t="shared" si="5314"/>
        <v>8.5226376474558011E-16</v>
      </c>
      <c r="BN4984" s="36">
        <f t="shared" ca="1" si="5282"/>
        <v>5.171519768430044E-2</v>
      </c>
      <c r="BO4984" s="36">
        <f t="shared" ca="1" si="5299"/>
        <v>1</v>
      </c>
      <c r="BP4984" s="36">
        <f t="shared" si="5315"/>
        <v>-8.5226376474418195E-16</v>
      </c>
      <c r="BQ4984" s="36">
        <f t="shared" si="5316"/>
        <v>0.99999999999835953</v>
      </c>
      <c r="BR4984" s="2">
        <f t="shared" si="5305"/>
        <v>-5</v>
      </c>
      <c r="BS4984">
        <v>0</v>
      </c>
      <c r="BT4984" s="37">
        <f t="shared" si="5300"/>
        <v>1.7916242998263385</v>
      </c>
      <c r="BU4984" s="34">
        <f t="shared" si="5283"/>
        <v>-5</v>
      </c>
      <c r="BV4984" s="34">
        <f t="shared" si="5284"/>
        <v>-5</v>
      </c>
      <c r="BW4984" s="34">
        <f t="shared" si="5285"/>
        <v>-5</v>
      </c>
      <c r="BX4984" s="34">
        <f t="shared" si="5286"/>
        <v>-5</v>
      </c>
      <c r="BY4984" s="34">
        <f t="shared" si="5287"/>
        <v>35.875546256279399</v>
      </c>
      <c r="BZ4984" s="36">
        <f t="shared" si="5301"/>
        <v>1.7871564088043279E-3</v>
      </c>
      <c r="CA4984" s="34">
        <f t="shared" si="5302"/>
        <v>1.2200624046122165E-2</v>
      </c>
    </row>
    <row r="4985" spans="1:79" ht="13.2" x14ac:dyDescent="0.25">
      <c r="A4985" s="75">
        <f t="shared" si="5288"/>
        <v>13.564383561642485</v>
      </c>
      <c r="B4985" s="34">
        <f t="shared" si="5306"/>
        <v>4950.9999999995071</v>
      </c>
      <c r="C4985">
        <f t="shared" si="5289"/>
        <v>15</v>
      </c>
      <c r="D4985" s="35">
        <f t="shared" si="5249"/>
        <v>3000</v>
      </c>
      <c r="E4985" s="27">
        <v>0</v>
      </c>
      <c r="F4985" s="64">
        <f t="shared" si="5290"/>
        <v>0.46593146951268899</v>
      </c>
      <c r="G4985" s="34">
        <v>0</v>
      </c>
      <c r="H4985" s="34">
        <f t="shared" si="5250"/>
        <v>1</v>
      </c>
      <c r="I4985" s="34">
        <f t="shared" si="5291"/>
        <v>6192.2292298236371</v>
      </c>
      <c r="J4985" s="34">
        <f t="shared" si="5251"/>
        <v>133546.95946415674</v>
      </c>
      <c r="K4985" s="34">
        <f t="shared" si="5252"/>
        <v>117653.18955595185</v>
      </c>
      <c r="L4985" s="36">
        <f t="shared" si="5303"/>
        <v>35054.882333538073</v>
      </c>
      <c r="M4985" s="34">
        <f t="shared" si="5253"/>
        <v>52.228002934779802</v>
      </c>
      <c r="N4985" s="34">
        <f t="shared" si="5292"/>
        <v>1126.3941840576131</v>
      </c>
      <c r="O4985" s="34">
        <f t="shared" si="5254"/>
        <v>4.9430669600601176</v>
      </c>
      <c r="P4985">
        <f t="shared" si="5307"/>
        <v>495.08180186202043</v>
      </c>
      <c r="Q4985" s="36">
        <f t="shared" si="5255"/>
        <v>1020.7277392456718</v>
      </c>
      <c r="R4985" s="34">
        <f t="shared" si="5256"/>
        <v>726.41372052008126</v>
      </c>
      <c r="S4985" s="34">
        <f t="shared" si="5257"/>
        <v>246.41565703560545</v>
      </c>
      <c r="T4985" s="36">
        <f t="shared" si="5293"/>
        <v>-3.6031938326331745E-12</v>
      </c>
      <c r="U4985" s="36">
        <f t="shared" si="5258"/>
        <v>3397.1919065822271</v>
      </c>
      <c r="V4985" s="36">
        <f t="shared" si="5259"/>
        <v>3.1104055266223868E-2</v>
      </c>
      <c r="W4985" s="68">
        <f t="shared" si="5260"/>
        <v>100.15680666725163</v>
      </c>
      <c r="X4985">
        <f t="shared" si="5261"/>
        <v>15.124124514871243</v>
      </c>
      <c r="Y4985">
        <f t="shared" si="5262"/>
        <v>1.5373874768040686E-2</v>
      </c>
      <c r="Z4985" s="34">
        <f t="shared" si="5263"/>
        <v>6.2394342047891618E-4</v>
      </c>
      <c r="AA4985" s="36">
        <f t="shared" si="5264"/>
        <v>3.1055358393723622E-4</v>
      </c>
      <c r="AB4985" s="34">
        <f t="shared" si="5265"/>
        <v>1.7719373785567562E-3</v>
      </c>
      <c r="AC4985" s="36">
        <f t="shared" si="5266"/>
        <v>228.81095225332476</v>
      </c>
      <c r="AD4985" s="34">
        <f t="shared" si="5267"/>
        <v>0</v>
      </c>
      <c r="AE4985">
        <f t="shared" si="5294"/>
        <v>129130.38294823455</v>
      </c>
      <c r="AF4985" s="36">
        <f t="shared" si="5308"/>
        <v>0</v>
      </c>
      <c r="AG4985" s="34">
        <f t="shared" si="5268"/>
        <v>50.419328094721237</v>
      </c>
      <c r="AH4985">
        <f t="shared" si="5304"/>
        <v>1.248793825233605</v>
      </c>
      <c r="AI4985" s="29">
        <f t="shared" si="5295"/>
        <v>50.419328094721237</v>
      </c>
      <c r="AJ4985">
        <f t="shared" si="5296"/>
        <v>10303.433396479162</v>
      </c>
      <c r="AK4985" s="36">
        <f t="shared" si="5309"/>
        <v>-2.2907412526471721E-34</v>
      </c>
      <c r="AL4985" s="36">
        <f t="shared" si="5297"/>
        <v>-1.2680109260577812E-4</v>
      </c>
      <c r="AM4985" s="36">
        <f t="shared" si="5298"/>
        <v>-1.1069504838250331E-4</v>
      </c>
      <c r="AN4985" s="37">
        <f t="shared" si="5310"/>
        <v>8.6296855036341652E-33</v>
      </c>
      <c r="AO4985" s="36">
        <f t="shared" si="5311"/>
        <v>0.60954909077547348</v>
      </c>
      <c r="AP4985" s="36">
        <f t="shared" si="5312"/>
        <v>6.2360304733433028E-2</v>
      </c>
      <c r="AQ4985" s="74">
        <f t="shared" si="5269"/>
        <v>5.8580388083602932E-34</v>
      </c>
      <c r="AR4985" s="73">
        <f t="shared" si="5270"/>
        <v>2.2303992251918446E-34</v>
      </c>
      <c r="AS4985" s="72">
        <f t="shared" si="5313"/>
        <v>0.22647802201498821</v>
      </c>
      <c r="AT4985" s="37">
        <f t="shared" si="5271"/>
        <v>1.9900882028199809E-30</v>
      </c>
      <c r="AU4985" s="37">
        <f t="shared" si="5272"/>
        <v>3.2569541786315028</v>
      </c>
      <c r="AV4985" s="34">
        <f t="shared" si="5273"/>
        <v>1.4154132433808913</v>
      </c>
      <c r="AW4985" s="34">
        <f t="shared" si="5274"/>
        <v>9.4189600670183307</v>
      </c>
      <c r="AX4985" s="37">
        <f t="shared" si="5275"/>
        <v>46.735748521141858</v>
      </c>
      <c r="AY4985" s="7">
        <f t="shared" si="5276"/>
        <v>157.72692849879272</v>
      </c>
      <c r="AZ4985" s="37">
        <f t="shared" si="5277"/>
        <v>146.89255518839349</v>
      </c>
      <c r="BA4985" s="2">
        <f>BE4985*'mass balance'!$B$17+BF4985*'mass balance'!$C$17+BG4985*'mass balance'!$D$17+BH4985*'mass balance'!$E$17</f>
        <v>1.4083588316971662E-3</v>
      </c>
      <c r="BB4985" s="2">
        <f>BE4985*'mass balance'!$B$18+BF4985*'mass balance'!$C$18+BG4985*'mass balance'!$D$18+BH4985*'mass balance'!$E$18</f>
        <v>1.4300258906463535E-3</v>
      </c>
      <c r="BC4985" s="2">
        <f>BE4985*'mass balance'!$B$19+BF4985*'mass balance'!$C$19+BG4985*'mass balance'!$D$19+BH4985*'mass balance'!$E$19</f>
        <v>-1.787532363307942E-3</v>
      </c>
      <c r="BD4985" s="2">
        <f>BE4985*'mass balance'!$B$20+BF4985*'mass balance'!$C$20+BG4985*'mass balance'!$D$20+BH4985*'mass balance'!$E$20</f>
        <v>6.5001176847561521E-5</v>
      </c>
      <c r="BE4985" s="2">
        <f>N4985*'mass balance'!$H$11+R4985*'mass balance'!$I$11+S4985*'mass balance'!$J$11</f>
        <v>-2.6818909144228882E-3</v>
      </c>
      <c r="BF4985" s="2">
        <f>N4985*'mass balance'!$H$12+R4985*'mass balance'!$I$12+S4985*'mass balance'!$J$12</f>
        <v>3.9042747196096916E-4</v>
      </c>
      <c r="BG4985" s="2">
        <f>N4985*'mass balance'!$H$13+R4985*'mass balance'!$I$13+S4985*'mass balance'!$J$13</f>
        <v>2.64766907761942E-4</v>
      </c>
      <c r="BH4985" s="2">
        <f>N4985*'mass balance'!$H$14+R4985*'mass balance'!$I$14+S4985*'mass balance'!$J$14</f>
        <v>2.9333181876500336E-4</v>
      </c>
      <c r="BI4985" s="36">
        <f t="shared" si="5278"/>
        <v>7.8325413151257937E-20</v>
      </c>
      <c r="BJ4985" s="36">
        <f t="shared" si="5279"/>
        <v>6.6628617483451045E-23</v>
      </c>
      <c r="BK4985" s="36">
        <f t="shared" si="5280"/>
        <v>5.4218410297176174E-19</v>
      </c>
      <c r="BL4985" s="36">
        <f t="shared" si="5281"/>
        <v>2.7742439671613702E-19</v>
      </c>
      <c r="BM4985" s="36">
        <f t="shared" si="5314"/>
        <v>8.525411392744817E-16</v>
      </c>
      <c r="BN4985" s="36">
        <f t="shared" ca="1" si="5282"/>
        <v>0.40991348808658412</v>
      </c>
      <c r="BO4985" s="36">
        <f t="shared" ca="1" si="5299"/>
        <v>1</v>
      </c>
      <c r="BP4985" s="36">
        <f t="shared" si="5315"/>
        <v>-8.5254113927308236E-16</v>
      </c>
      <c r="BQ4985" s="36">
        <f t="shared" si="5316"/>
        <v>0.99999999999835865</v>
      </c>
      <c r="BR4985" s="2">
        <f t="shared" si="5305"/>
        <v>-5</v>
      </c>
      <c r="BS4985">
        <v>0</v>
      </c>
      <c r="BT4985" s="37">
        <f t="shared" si="5300"/>
        <v>1.7920011942162117</v>
      </c>
      <c r="BU4985" s="34">
        <f t="shared" si="5283"/>
        <v>-5</v>
      </c>
      <c r="BV4985" s="34">
        <f t="shared" si="5284"/>
        <v>-5</v>
      </c>
      <c r="BW4985" s="34">
        <f t="shared" si="5285"/>
        <v>-5</v>
      </c>
      <c r="BX4985" s="34">
        <f t="shared" si="5286"/>
        <v>-5</v>
      </c>
      <c r="BY4985" s="34">
        <f t="shared" si="5287"/>
        <v>35.882975338392797</v>
      </c>
      <c r="BZ4985" s="36">
        <f t="shared" si="5301"/>
        <v>1.787532363307942E-3</v>
      </c>
      <c r="CA4985" s="34">
        <f t="shared" si="5302"/>
        <v>1.2199401065070481E-2</v>
      </c>
    </row>
    <row r="4986" spans="1:79" ht="13.2" x14ac:dyDescent="0.25">
      <c r="A4986" s="75">
        <f t="shared" si="5288"/>
        <v>13.567123287669881</v>
      </c>
      <c r="B4986" s="34">
        <f t="shared" si="5306"/>
        <v>4951.9999999995071</v>
      </c>
      <c r="C4986">
        <f t="shared" si="5289"/>
        <v>15</v>
      </c>
      <c r="D4986" s="35">
        <f t="shared" si="5249"/>
        <v>3000</v>
      </c>
      <c r="E4986" s="27">
        <v>0</v>
      </c>
      <c r="F4986" s="64">
        <f t="shared" si="5290"/>
        <v>0.46593146951268899</v>
      </c>
      <c r="G4986" s="34">
        <v>0</v>
      </c>
      <c r="H4986" s="34">
        <f t="shared" si="5250"/>
        <v>1</v>
      </c>
      <c r="I4986" s="34">
        <f t="shared" si="5291"/>
        <v>6192.2292298236371</v>
      </c>
      <c r="J4986" s="34">
        <f t="shared" si="5251"/>
        <v>133574.60702452902</v>
      </c>
      <c r="K4986" s="34">
        <f t="shared" si="5252"/>
        <v>117677.54670847923</v>
      </c>
      <c r="L4986" s="36">
        <f t="shared" si="5303"/>
        <v>35065.768752881253</v>
      </c>
      <c r="M4986" s="34">
        <f t="shared" si="5253"/>
        <v>52.228002934779802</v>
      </c>
      <c r="N4986" s="34">
        <f t="shared" si="5292"/>
        <v>1126.6273758227544</v>
      </c>
      <c r="O4986" s="34">
        <f t="shared" si="5254"/>
        <v>4.9430669600601176</v>
      </c>
      <c r="P4986">
        <f t="shared" si="5307"/>
        <v>495.23555128993081</v>
      </c>
      <c r="Q4986" s="36">
        <f t="shared" si="5255"/>
        <v>1020.9558139168223</v>
      </c>
      <c r="R4986" s="34">
        <f t="shared" si="5256"/>
        <v>726.57058955334355</v>
      </c>
      <c r="S4986" s="34">
        <f t="shared" si="5257"/>
        <v>246.42759017180558</v>
      </c>
      <c r="T4986" s="36">
        <f t="shared" si="5293"/>
        <v>-3.5905820328294569E-12</v>
      </c>
      <c r="U4986" s="36">
        <f t="shared" si="5258"/>
        <v>3397.1919065822235</v>
      </c>
      <c r="V4986" s="36">
        <f t="shared" si="5259"/>
        <v>3.1105561537912659E-2</v>
      </c>
      <c r="W4986" s="68">
        <f t="shared" si="5260"/>
        <v>100.18791072251786</v>
      </c>
      <c r="X4986">
        <f t="shared" si="5261"/>
        <v>15.125689969853873</v>
      </c>
      <c r="Y4986">
        <f t="shared" si="5262"/>
        <v>1.5373874768040686E-2</v>
      </c>
      <c r="Z4986" s="34">
        <f t="shared" si="5263"/>
        <v>6.2394342047891618E-4</v>
      </c>
      <c r="AA4986" s="36">
        <f t="shared" si="5264"/>
        <v>3.1047220481584002E-4</v>
      </c>
      <c r="AB4986" s="34">
        <f t="shared" si="5265"/>
        <v>1.7719373785567562E-3</v>
      </c>
      <c r="AC4986" s="36">
        <f t="shared" si="5266"/>
        <v>228.81095225332476</v>
      </c>
      <c r="AD4986" s="34">
        <f t="shared" si="5267"/>
        <v>0</v>
      </c>
      <c r="AE4986">
        <f t="shared" si="5294"/>
        <v>129130.38294823455</v>
      </c>
      <c r="AF4986" s="36">
        <f t="shared" si="5308"/>
        <v>0</v>
      </c>
      <c r="AG4986" s="34">
        <f t="shared" si="5268"/>
        <v>50.481720201761192</v>
      </c>
      <c r="AH4986">
        <f t="shared" si="5304"/>
        <v>1.2487462410118795</v>
      </c>
      <c r="AI4986" s="29">
        <f t="shared" si="5295"/>
        <v>50.481720201761192</v>
      </c>
      <c r="AJ4986">
        <f t="shared" si="5296"/>
        <v>10353.915116680924</v>
      </c>
      <c r="AK4986" s="36">
        <f t="shared" si="5309"/>
        <v>-2.2303992251918446E-34</v>
      </c>
      <c r="AL4986" s="36">
        <f t="shared" si="5297"/>
        <v>-1.2677471488275408E-4</v>
      </c>
      <c r="AM4986" s="36">
        <f t="shared" si="5298"/>
        <v>-1.1049855489535979E-4</v>
      </c>
      <c r="AN4986" s="37">
        <f t="shared" si="5310"/>
        <v>8.4006113783694484E-33</v>
      </c>
      <c r="AO4986" s="36">
        <f t="shared" si="5311"/>
        <v>0.60942228968286771</v>
      </c>
      <c r="AP4986" s="36">
        <f t="shared" si="5312"/>
        <v>6.2249609685050528E-2</v>
      </c>
      <c r="AQ4986" s="74">
        <f t="shared" si="5269"/>
        <v>5.7060980455171741E-34</v>
      </c>
      <c r="AR4986" s="73">
        <f t="shared" si="5270"/>
        <v>2.1716343536300114E-34</v>
      </c>
      <c r="AS4986" s="72">
        <f t="shared" si="5313"/>
        <v>0.22633671254123011</v>
      </c>
      <c r="AT4986" s="37">
        <f t="shared" si="5271"/>
        <v>1.9384710098389399E-30</v>
      </c>
      <c r="AU4986" s="37">
        <f t="shared" si="5272"/>
        <v>3.251172797319716</v>
      </c>
      <c r="AV4986" s="34">
        <f t="shared" si="5273"/>
        <v>1.422347220251921</v>
      </c>
      <c r="AW4986" s="34">
        <f t="shared" si="5274"/>
        <v>9.4218851588241055</v>
      </c>
      <c r="AX4986" s="37">
        <f t="shared" si="5275"/>
        <v>46.750262475343042</v>
      </c>
      <c r="AY4986" s="7">
        <f t="shared" si="5276"/>
        <v>157.7824055769369</v>
      </c>
      <c r="AZ4986" s="37">
        <f t="shared" si="5277"/>
        <v>146.93817319786089</v>
      </c>
      <c r="BA4986" s="2">
        <f>BE4986*'mass balance'!$B$17+BF4986*'mass balance'!$C$17+BG4986*'mass balance'!$D$17+BH4986*'mass balance'!$E$17</f>
        <v>1.4086550429907711E-3</v>
      </c>
      <c r="BB4986" s="2">
        <f>BE4986*'mass balance'!$B$18+BF4986*'mass balance'!$C$18+BG4986*'mass balance'!$D$18+BH4986*'mass balance'!$E$18</f>
        <v>1.4303266590367828E-3</v>
      </c>
      <c r="BC4986" s="2">
        <f>BE4986*'mass balance'!$B$19+BF4986*'mass balance'!$C$19+BG4986*'mass balance'!$D$19+BH4986*'mass balance'!$E$19</f>
        <v>-1.7879083237959787E-3</v>
      </c>
      <c r="BD4986" s="2">
        <f>BE4986*'mass balance'!$B$20+BF4986*'mass balance'!$C$20+BG4986*'mass balance'!$D$20+BH4986*'mass balance'!$E$20</f>
        <v>6.501484813803559E-5</v>
      </c>
      <c r="BE4986" s="2">
        <f>N4986*'mass balance'!$H$11+R4986*'mass balance'!$I$11+S4986*'mass balance'!$J$11</f>
        <v>-2.6824461329113198E-3</v>
      </c>
      <c r="BF4986" s="2">
        <f>N4986*'mass balance'!$H$12+R4986*'mass balance'!$I$12+S4986*'mass balance'!$J$12</f>
        <v>3.904463791369791E-4</v>
      </c>
      <c r="BG4986" s="2">
        <f>N4986*'mass balance'!$H$13+R4986*'mass balance'!$I$13+S4986*'mass balance'!$J$13</f>
        <v>2.6487792430621615E-4</v>
      </c>
      <c r="BH4986" s="2">
        <f>N4986*'mass balance'!$H$14+R4986*'mass balance'!$I$14+S4986*'mass balance'!$J$14</f>
        <v>2.9339254578717556E-4</v>
      </c>
      <c r="BI4986" s="36">
        <f t="shared" si="5278"/>
        <v>7.8325413151257937E-20</v>
      </c>
      <c r="BJ4986" s="36">
        <f t="shared" si="5279"/>
        <v>6.6631604137671738E-23</v>
      </c>
      <c r="BK4986" s="36">
        <f t="shared" si="5280"/>
        <v>5.4225073158924522E-19</v>
      </c>
      <c r="BL4986" s="36">
        <f t="shared" si="5281"/>
        <v>2.774742718183706E-19</v>
      </c>
      <c r="BM4986" s="36">
        <f t="shared" si="5314"/>
        <v>8.5281856367119781E-16</v>
      </c>
      <c r="BN4986" s="36">
        <f t="shared" ca="1" si="5282"/>
        <v>0.54442976831365242</v>
      </c>
      <c r="BO4986" s="36">
        <f t="shared" ca="1" si="5299"/>
        <v>1</v>
      </c>
      <c r="BP4986" s="36">
        <f t="shared" si="5315"/>
        <v>-8.5281856366979728E-16</v>
      </c>
      <c r="BQ4986" s="36">
        <f t="shared" si="5316"/>
        <v>0.99999999999835776</v>
      </c>
      <c r="BR4986" s="2">
        <f t="shared" si="5305"/>
        <v>-5</v>
      </c>
      <c r="BS4986">
        <v>0</v>
      </c>
      <c r="BT4986" s="37">
        <f t="shared" si="5300"/>
        <v>1.7923780946054686</v>
      </c>
      <c r="BU4986" s="34">
        <f t="shared" si="5283"/>
        <v>-5</v>
      </c>
      <c r="BV4986" s="34">
        <f t="shared" si="5284"/>
        <v>-5</v>
      </c>
      <c r="BW4986" s="34">
        <f t="shared" si="5285"/>
        <v>-5</v>
      </c>
      <c r="BX4986" s="34">
        <f t="shared" si="5286"/>
        <v>-5</v>
      </c>
      <c r="BY4986" s="34">
        <f t="shared" si="5287"/>
        <v>35.890404011654887</v>
      </c>
      <c r="BZ4986" s="36">
        <f t="shared" si="5301"/>
        <v>1.7879083237959787E-3</v>
      </c>
      <c r="CA4986" s="34">
        <f t="shared" si="5302"/>
        <v>1.2198178700588078E-2</v>
      </c>
    </row>
    <row r="4987" spans="1:79" ht="13.2" x14ac:dyDescent="0.25">
      <c r="A4987" s="75">
        <f t="shared" si="5288"/>
        <v>13.569863013697278</v>
      </c>
      <c r="B4987" s="34">
        <f t="shared" si="5306"/>
        <v>4952.9999999995061</v>
      </c>
      <c r="C4987">
        <f t="shared" si="5289"/>
        <v>15</v>
      </c>
      <c r="D4987" s="35">
        <f t="shared" si="5249"/>
        <v>3000</v>
      </c>
      <c r="E4987" s="27">
        <v>0</v>
      </c>
      <c r="F4987" s="64">
        <f t="shared" si="5290"/>
        <v>0.46593146951268899</v>
      </c>
      <c r="G4987" s="34">
        <v>0</v>
      </c>
      <c r="H4987" s="34">
        <f t="shared" si="5250"/>
        <v>1</v>
      </c>
      <c r="I4987" s="34">
        <f t="shared" si="5291"/>
        <v>6192.2292298236371</v>
      </c>
      <c r="J4987" s="34">
        <f t="shared" si="5251"/>
        <v>133602.2530625982</v>
      </c>
      <c r="K4987" s="34">
        <f t="shared" si="5252"/>
        <v>117701.90251987678</v>
      </c>
      <c r="L4987" s="36">
        <f t="shared" si="5303"/>
        <v>35076.65569941952</v>
      </c>
      <c r="M4987" s="34">
        <f t="shared" si="5253"/>
        <v>52.228002934779802</v>
      </c>
      <c r="N4987" s="34">
        <f t="shared" si="5292"/>
        <v>1126.8605547481175</v>
      </c>
      <c r="O4987" s="34">
        <f t="shared" si="5254"/>
        <v>4.9430669600601176</v>
      </c>
      <c r="P4987">
        <f t="shared" si="5307"/>
        <v>495.38930816344299</v>
      </c>
      <c r="Q4987" s="36">
        <f t="shared" si="5255"/>
        <v>1021.1838812323143</v>
      </c>
      <c r="R4987" s="34">
        <f t="shared" si="5256"/>
        <v>726.72746593159707</v>
      </c>
      <c r="S4987" s="34">
        <f t="shared" si="5257"/>
        <v>246.43951051895945</v>
      </c>
      <c r="T4987" s="36">
        <f t="shared" si="5293"/>
        <v>-3.5779729020100129E-12</v>
      </c>
      <c r="U4987" s="36">
        <f t="shared" si="5258"/>
        <v>3397.1919065822199</v>
      </c>
      <c r="V4987" s="36">
        <f t="shared" si="5259"/>
        <v>3.1107066195291661E-2</v>
      </c>
      <c r="W4987" s="68">
        <f t="shared" si="5260"/>
        <v>100.21901628405577</v>
      </c>
      <c r="X4987">
        <f t="shared" si="5261"/>
        <v>15.12725517665208</v>
      </c>
      <c r="Y4987">
        <f t="shared" si="5262"/>
        <v>1.5373874768040686E-2</v>
      </c>
      <c r="Z4987" s="34">
        <f t="shared" si="5263"/>
        <v>6.2394342047891618E-4</v>
      </c>
      <c r="AA4987" s="36">
        <f t="shared" si="5264"/>
        <v>3.1039085543529331E-4</v>
      </c>
      <c r="AB4987" s="34">
        <f t="shared" si="5265"/>
        <v>1.7719373785567562E-3</v>
      </c>
      <c r="AC4987" s="36">
        <f t="shared" si="5266"/>
        <v>228.81095225332476</v>
      </c>
      <c r="AD4987" s="34">
        <f t="shared" si="5267"/>
        <v>0</v>
      </c>
      <c r="AE4987">
        <f t="shared" si="5294"/>
        <v>129130.38294823455</v>
      </c>
      <c r="AF4987" s="36">
        <f t="shared" si="5308"/>
        <v>0</v>
      </c>
      <c r="AG4987" s="34">
        <f t="shared" si="5268"/>
        <v>50.544110296587149</v>
      </c>
      <c r="AH4987">
        <f t="shared" si="5304"/>
        <v>1.2486990237872462</v>
      </c>
      <c r="AI4987" s="29">
        <f t="shared" si="5295"/>
        <v>50.544110296587149</v>
      </c>
      <c r="AJ4987">
        <f t="shared" si="5296"/>
        <v>10404.459226977511</v>
      </c>
      <c r="AK4987" s="36">
        <f t="shared" si="5309"/>
        <v>-2.1716343536300114E-34</v>
      </c>
      <c r="AL4987" s="36">
        <f t="shared" si="5297"/>
        <v>-1.2674834264694046E-4</v>
      </c>
      <c r="AM4987" s="36">
        <f t="shared" si="5298"/>
        <v>-1.103024102015097E-4</v>
      </c>
      <c r="AN4987" s="37">
        <f t="shared" si="5310"/>
        <v>8.1775714558502638E-33</v>
      </c>
      <c r="AO4987" s="36">
        <f t="shared" si="5311"/>
        <v>0.60929551496798495</v>
      </c>
      <c r="AP4987" s="36">
        <f t="shared" si="5312"/>
        <v>6.2139111130155168E-2</v>
      </c>
      <c r="AQ4987" s="74">
        <f t="shared" si="5269"/>
        <v>5.5580665548036046E-34</v>
      </c>
      <c r="AR4987" s="73">
        <f t="shared" si="5270"/>
        <v>2.1144057414322662E-34</v>
      </c>
      <c r="AS4987" s="72">
        <f t="shared" si="5313"/>
        <v>0.22619549123658969</v>
      </c>
      <c r="AT4987" s="37">
        <f t="shared" si="5271"/>
        <v>1.8881818716218119E-30</v>
      </c>
      <c r="AU4987" s="37">
        <f t="shared" si="5272"/>
        <v>3.2454016784703525</v>
      </c>
      <c r="AV4987" s="34">
        <f t="shared" si="5273"/>
        <v>1.4292897668473046</v>
      </c>
      <c r="AW4987" s="34">
        <f t="shared" si="5274"/>
        <v>9.4248103922828861</v>
      </c>
      <c r="AX4987" s="37">
        <f t="shared" si="5275"/>
        <v>46.764777132409435</v>
      </c>
      <c r="AY4987" s="7">
        <f t="shared" si="5276"/>
        <v>157.83789357559539</v>
      </c>
      <c r="AZ4987" s="37">
        <f t="shared" si="5277"/>
        <v>146.9837934164652</v>
      </c>
      <c r="BA4987" s="2">
        <f>BE4987*'mass balance'!$B$17+BF4987*'mass balance'!$C$17+BG4987*'mass balance'!$D$17+BH4987*'mass balance'!$E$17</f>
        <v>1.4089512589865907E-3</v>
      </c>
      <c r="BB4987" s="2">
        <f>BE4987*'mass balance'!$B$18+BF4987*'mass balance'!$C$18+BG4987*'mass balance'!$D$18+BH4987*'mass balance'!$E$18</f>
        <v>1.4306274322017695E-3</v>
      </c>
      <c r="BC4987" s="2">
        <f>BE4987*'mass balance'!$B$19+BF4987*'mass balance'!$C$19+BG4987*'mass balance'!$D$19+BH4987*'mass balance'!$E$19</f>
        <v>-1.7882842902522114E-3</v>
      </c>
      <c r="BD4987" s="2">
        <f>BE4987*'mass balance'!$B$20+BF4987*'mass balance'!$C$20+BG4987*'mass balance'!$D$20+BH4987*'mass balance'!$E$20</f>
        <v>6.502851964553495E-5</v>
      </c>
      <c r="BE4987" s="2">
        <f>N4987*'mass balance'!$H$11+R4987*'mass balance'!$I$11+S4987*'mass balance'!$J$11</f>
        <v>-2.6830013208288509E-3</v>
      </c>
      <c r="BF4987" s="2">
        <f>N4987*'mass balance'!$H$12+R4987*'mass balance'!$I$12+S4987*'mass balance'!$J$12</f>
        <v>3.9046526604968656E-4</v>
      </c>
      <c r="BG4987" s="2">
        <f>N4987*'mass balance'!$H$13+R4987*'mass balance'!$I$13+S4987*'mass balance'!$J$13</f>
        <v>2.6498892809924304E-4</v>
      </c>
      <c r="BH4987" s="2">
        <f>N4987*'mass balance'!$H$14+R4987*'mass balance'!$I$14+S4987*'mass balance'!$J$14</f>
        <v>2.9345326946565557E-4</v>
      </c>
      <c r="BI4987" s="36">
        <f t="shared" si="5278"/>
        <v>7.8325413151257937E-20</v>
      </c>
      <c r="BJ4987" s="36">
        <f t="shared" si="5279"/>
        <v>6.6634592060192814E-23</v>
      </c>
      <c r="BK4987" s="36">
        <f t="shared" si="5280"/>
        <v>5.4231736319338286E-19</v>
      </c>
      <c r="BL4987" s="36">
        <f t="shared" si="5281"/>
        <v>2.7752415420779061E-19</v>
      </c>
      <c r="BM4987" s="36">
        <f t="shared" si="5314"/>
        <v>8.5309603794301622E-16</v>
      </c>
      <c r="BN4987" s="36">
        <f t="shared" ca="1" si="5282"/>
        <v>0.49515034843964412</v>
      </c>
      <c r="BO4987" s="36">
        <f t="shared" ca="1" si="5299"/>
        <v>1</v>
      </c>
      <c r="BP4987" s="36">
        <f t="shared" si="5315"/>
        <v>-8.5309603794161451E-16</v>
      </c>
      <c r="BQ4987" s="36">
        <f t="shared" si="5316"/>
        <v>0.99999999999835687</v>
      </c>
      <c r="BR4987" s="2">
        <f t="shared" si="5305"/>
        <v>-5</v>
      </c>
      <c r="BS4987">
        <v>0</v>
      </c>
      <c r="BT4987" s="37">
        <f t="shared" si="5300"/>
        <v>1.7927550009778417</v>
      </c>
      <c r="BU4987" s="34">
        <f t="shared" si="5283"/>
        <v>-5</v>
      </c>
      <c r="BV4987" s="34">
        <f t="shared" si="5284"/>
        <v>-5</v>
      </c>
      <c r="BW4987" s="34">
        <f t="shared" si="5285"/>
        <v>-5</v>
      </c>
      <c r="BX4987" s="34">
        <f t="shared" si="5286"/>
        <v>-5</v>
      </c>
      <c r="BY4987" s="34">
        <f t="shared" si="5287"/>
        <v>35.8978322758866</v>
      </c>
      <c r="BZ4987" s="36">
        <f t="shared" si="5301"/>
        <v>1.7882842902522114E-3</v>
      </c>
      <c r="CA4987" s="34">
        <f t="shared" si="5302"/>
        <v>1.2196956952241895E-2</v>
      </c>
    </row>
    <row r="4988" spans="1:79" ht="13.2" x14ac:dyDescent="0.25">
      <c r="A4988" s="75">
        <f t="shared" si="5288"/>
        <v>13.572602739724674</v>
      </c>
      <c r="B4988" s="34">
        <f t="shared" si="5306"/>
        <v>4953.9999999995061</v>
      </c>
      <c r="C4988">
        <f t="shared" si="5289"/>
        <v>15</v>
      </c>
      <c r="D4988" s="35">
        <f t="shared" si="5249"/>
        <v>3000</v>
      </c>
      <c r="E4988" s="27">
        <v>0</v>
      </c>
      <c r="F4988" s="64">
        <f t="shared" si="5290"/>
        <v>0.46593146951268899</v>
      </c>
      <c r="G4988" s="34">
        <v>0</v>
      </c>
      <c r="H4988" s="34">
        <f t="shared" si="5250"/>
        <v>1</v>
      </c>
      <c r="I4988" s="34">
        <f t="shared" si="5291"/>
        <v>6192.2292298236371</v>
      </c>
      <c r="J4988" s="34">
        <f t="shared" si="5251"/>
        <v>133629.89757769811</v>
      </c>
      <c r="K4988" s="34">
        <f t="shared" si="5252"/>
        <v>117726.2569895576</v>
      </c>
      <c r="L4988" s="36">
        <f t="shared" si="5303"/>
        <v>35087.543172587873</v>
      </c>
      <c r="M4988" s="34">
        <f t="shared" si="5253"/>
        <v>52.228002934779802</v>
      </c>
      <c r="N4988" s="34">
        <f t="shared" si="5292"/>
        <v>1127.0937208280836</v>
      </c>
      <c r="O4988" s="34">
        <f t="shared" si="5254"/>
        <v>4.9430669600601176</v>
      </c>
      <c r="P4988">
        <f t="shared" si="5307"/>
        <v>495.54307247457729</v>
      </c>
      <c r="Q4988" s="36">
        <f t="shared" si="5255"/>
        <v>1021.4119411852547</v>
      </c>
      <c r="R4988" s="34">
        <f t="shared" si="5256"/>
        <v>726.88434964676765</v>
      </c>
      <c r="S4988" s="34">
        <f t="shared" si="5257"/>
        <v>246.45141808003902</v>
      </c>
      <c r="T4988" s="36">
        <f t="shared" si="5293"/>
        <v>-3.5653664387166386E-12</v>
      </c>
      <c r="U4988" s="36">
        <f t="shared" si="5258"/>
        <v>3397.1919065822162</v>
      </c>
      <c r="V4988" s="36">
        <f t="shared" si="5259"/>
        <v>3.1108569238736093E-2</v>
      </c>
      <c r="W4988" s="68">
        <f t="shared" si="5260"/>
        <v>100.25012335025106</v>
      </c>
      <c r="X4988">
        <f t="shared" si="5261"/>
        <v>15.128820135305183</v>
      </c>
      <c r="Y4988">
        <f t="shared" si="5262"/>
        <v>1.5373874768040686E-2</v>
      </c>
      <c r="Z4988" s="34">
        <f t="shared" si="5263"/>
        <v>6.2394342047891618E-4</v>
      </c>
      <c r="AA4988" s="36">
        <f t="shared" si="5264"/>
        <v>3.103095357803187E-4</v>
      </c>
      <c r="AB4988" s="34">
        <f t="shared" si="5265"/>
        <v>1.7719373785567562E-3</v>
      </c>
      <c r="AC4988" s="36">
        <f t="shared" si="5266"/>
        <v>228.81095225332476</v>
      </c>
      <c r="AD4988" s="34">
        <f t="shared" si="5267"/>
        <v>0</v>
      </c>
      <c r="AE4988">
        <f t="shared" si="5294"/>
        <v>129130.38294823455</v>
      </c>
      <c r="AF4988" s="36">
        <f t="shared" si="5308"/>
        <v>0</v>
      </c>
      <c r="AG4988" s="34">
        <f t="shared" si="5268"/>
        <v>50.606498377313557</v>
      </c>
      <c r="AH4988">
        <f t="shared" si="5304"/>
        <v>1.2486521533242936</v>
      </c>
      <c r="AI4988" s="29">
        <f t="shared" si="5295"/>
        <v>50.606498377313557</v>
      </c>
      <c r="AJ4988">
        <f t="shared" si="5296"/>
        <v>10455.065725354825</v>
      </c>
      <c r="AK4988" s="36">
        <f t="shared" si="5309"/>
        <v>-2.1144057414322662E-34</v>
      </c>
      <c r="AL4988" s="36">
        <f t="shared" si="5297"/>
        <v>-1.267219758971957E-4</v>
      </c>
      <c r="AM4988" s="36">
        <f t="shared" si="5298"/>
        <v>-1.101066136818141E-4</v>
      </c>
      <c r="AN4988" s="37">
        <f t="shared" si="5310"/>
        <v>7.9604080204872626E-33</v>
      </c>
      <c r="AO4988" s="36">
        <f t="shared" si="5311"/>
        <v>0.60916876662533803</v>
      </c>
      <c r="AP4988" s="36">
        <f t="shared" si="5312"/>
        <v>6.2028808719953657E-2</v>
      </c>
      <c r="AQ4988" s="74">
        <f t="shared" si="5269"/>
        <v>5.413844575584103E-34</v>
      </c>
      <c r="AR4988" s="73">
        <f t="shared" si="5270"/>
        <v>2.0586735440303523E-34</v>
      </c>
      <c r="AS4988" s="72">
        <f t="shared" si="5313"/>
        <v>0.22605435804605439</v>
      </c>
      <c r="AT4988" s="37">
        <f t="shared" si="5271"/>
        <v>1.8391868975662515E-30</v>
      </c>
      <c r="AU4988" s="37">
        <f t="shared" si="5272"/>
        <v>3.2396408038666347</v>
      </c>
      <c r="AV4988" s="34">
        <f t="shared" si="5273"/>
        <v>1.4362408828876136</v>
      </c>
      <c r="AW4988" s="34">
        <f t="shared" si="5274"/>
        <v>9.4277357672428632</v>
      </c>
      <c r="AX4988" s="37">
        <f t="shared" si="5275"/>
        <v>46.779292491587753</v>
      </c>
      <c r="AY4988" s="7">
        <f t="shared" si="5276"/>
        <v>157.89339249196928</v>
      </c>
      <c r="AZ4988" s="37">
        <f t="shared" si="5277"/>
        <v>147.02941584183881</v>
      </c>
      <c r="BA4988" s="2">
        <f>BE4988*'mass balance'!$B$17+BF4988*'mass balance'!$C$17+BG4988*'mass balance'!$D$17+BH4988*'mass balance'!$E$17</f>
        <v>1.4092474796718424E-3</v>
      </c>
      <c r="BB4988" s="2">
        <f>BE4988*'mass balance'!$B$18+BF4988*'mass balance'!$C$18+BG4988*'mass balance'!$D$18+BH4988*'mass balance'!$E$18</f>
        <v>1.4309282101283322E-3</v>
      </c>
      <c r="BC4988" s="2">
        <f>BE4988*'mass balance'!$B$19+BF4988*'mass balance'!$C$19+BG4988*'mass balance'!$D$19+BH4988*'mass balance'!$E$19</f>
        <v>-1.7886602626604152E-3</v>
      </c>
      <c r="BD4988" s="2">
        <f>BE4988*'mass balance'!$B$20+BF4988*'mass balance'!$C$20+BG4988*'mass balance'!$D$20+BH4988*'mass balance'!$E$20</f>
        <v>6.5042191369469633E-5</v>
      </c>
      <c r="BE4988" s="2">
        <f>N4988*'mass balance'!$H$11+R4988*'mass balance'!$I$11+S4988*'mass balance'!$J$11</f>
        <v>-2.6835564781621038E-3</v>
      </c>
      <c r="BF4988" s="2">
        <f>N4988*'mass balance'!$H$12+R4988*'mass balance'!$I$12+S4988*'mass balance'!$J$12</f>
        <v>3.9048413270380039E-4</v>
      </c>
      <c r="BG4988" s="2">
        <f>N4988*'mass balance'!$H$13+R4988*'mass balance'!$I$13+S4988*'mass balance'!$J$13</f>
        <v>2.6509991914013274E-4</v>
      </c>
      <c r="BH4988" s="2">
        <f>N4988*'mass balance'!$H$14+R4988*'mass balance'!$I$14+S4988*'mass balance'!$J$14</f>
        <v>2.9351398979898005E-4</v>
      </c>
      <c r="BI4988" s="36">
        <f t="shared" si="5278"/>
        <v>7.8325413151257937E-20</v>
      </c>
      <c r="BJ4988" s="36">
        <f t="shared" si="5279"/>
        <v>6.6637581249849075E-23</v>
      </c>
      <c r="BK4988" s="36">
        <f t="shared" si="5280"/>
        <v>5.4238399778544308E-19</v>
      </c>
      <c r="BL4988" s="36">
        <f t="shared" si="5281"/>
        <v>2.775740438838565E-19</v>
      </c>
      <c r="BM4988" s="36">
        <f t="shared" si="5314"/>
        <v>8.5337356209722404E-16</v>
      </c>
      <c r="BN4988" s="36">
        <f t="shared" ca="1" si="5282"/>
        <v>0.60062092057602823</v>
      </c>
      <c r="BO4988" s="36">
        <f t="shared" ca="1" si="5299"/>
        <v>1</v>
      </c>
      <c r="BP4988" s="36">
        <f t="shared" si="5315"/>
        <v>-8.5337356209582105E-16</v>
      </c>
      <c r="BQ4988" s="36">
        <f t="shared" si="5316"/>
        <v>0.99999999999835598</v>
      </c>
      <c r="BR4988" s="2">
        <f t="shared" si="5305"/>
        <v>-5</v>
      </c>
      <c r="BS4988">
        <v>0</v>
      </c>
      <c r="BT4988" s="37">
        <f t="shared" si="5300"/>
        <v>1.7931319133170662</v>
      </c>
      <c r="BU4988" s="34">
        <f t="shared" si="5283"/>
        <v>-5</v>
      </c>
      <c r="BV4988" s="34">
        <f t="shared" si="5284"/>
        <v>-5</v>
      </c>
      <c r="BW4988" s="34">
        <f t="shared" si="5285"/>
        <v>-5</v>
      </c>
      <c r="BX4988" s="34">
        <f t="shared" si="5286"/>
        <v>-5</v>
      </c>
      <c r="BY4988" s="34">
        <f t="shared" si="5287"/>
        <v>35.905260130908921</v>
      </c>
      <c r="BZ4988" s="36">
        <f t="shared" si="5301"/>
        <v>1.7886602626604152E-3</v>
      </c>
      <c r="CA4988" s="34">
        <f t="shared" si="5302"/>
        <v>1.2195735819599245E-2</v>
      </c>
    </row>
    <row r="4989" spans="1:79" ht="13.2" x14ac:dyDescent="0.25">
      <c r="A4989" s="75">
        <f t="shared" si="5288"/>
        <v>13.575342465752071</v>
      </c>
      <c r="B4989" s="34">
        <f t="shared" si="5306"/>
        <v>4954.9999999995061</v>
      </c>
      <c r="C4989">
        <f t="shared" si="5289"/>
        <v>15</v>
      </c>
      <c r="D4989" s="35">
        <f t="shared" si="5249"/>
        <v>3000</v>
      </c>
      <c r="E4989" s="27">
        <v>0</v>
      </c>
      <c r="F4989" s="64">
        <f t="shared" si="5290"/>
        <v>0.46593146951268899</v>
      </c>
      <c r="G4989" s="34">
        <v>0</v>
      </c>
      <c r="H4989" s="34">
        <f t="shared" si="5250"/>
        <v>1</v>
      </c>
      <c r="I4989" s="34">
        <f t="shared" si="5291"/>
        <v>6192.2292298236371</v>
      </c>
      <c r="J4989" s="34">
        <f t="shared" si="5251"/>
        <v>133657.54056916322</v>
      </c>
      <c r="K4989" s="34">
        <f t="shared" si="5252"/>
        <v>117750.61011693529</v>
      </c>
      <c r="L4989" s="36">
        <f t="shared" si="5303"/>
        <v>35098.43117182143</v>
      </c>
      <c r="M4989" s="34">
        <f t="shared" si="5253"/>
        <v>52.228002934779802</v>
      </c>
      <c r="N4989" s="34">
        <f t="shared" si="5292"/>
        <v>1127.326874057039</v>
      </c>
      <c r="O4989" s="34">
        <f t="shared" si="5254"/>
        <v>4.9430669600601176</v>
      </c>
      <c r="P4989">
        <f t="shared" si="5307"/>
        <v>495.69684421535607</v>
      </c>
      <c r="Q4989" s="36">
        <f t="shared" si="5255"/>
        <v>1021.6399937687544</v>
      </c>
      <c r="R4989" s="34">
        <f t="shared" si="5256"/>
        <v>727.04124069078364</v>
      </c>
      <c r="S4989" s="34">
        <f t="shared" si="5257"/>
        <v>246.46331285801787</v>
      </c>
      <c r="T4989" s="36">
        <f t="shared" si="5293"/>
        <v>-3.5527626414921269E-12</v>
      </c>
      <c r="U4989" s="36">
        <f t="shared" si="5258"/>
        <v>3397.1919065822126</v>
      </c>
      <c r="V4989" s="36">
        <f t="shared" si="5259"/>
        <v>3.11100706686212E-2</v>
      </c>
      <c r="W4989" s="68">
        <f t="shared" si="5260"/>
        <v>100.2812319194898</v>
      </c>
      <c r="X4989">
        <f t="shared" si="5261"/>
        <v>15.130384845852506</v>
      </c>
      <c r="Y4989">
        <f t="shared" si="5262"/>
        <v>1.5373874768040686E-2</v>
      </c>
      <c r="Z4989" s="34">
        <f t="shared" si="5263"/>
        <v>6.2394342047891618E-4</v>
      </c>
      <c r="AA4989" s="36">
        <f t="shared" si="5264"/>
        <v>3.1022824583564889E-4</v>
      </c>
      <c r="AB4989" s="34">
        <f t="shared" si="5265"/>
        <v>1.7719373785567562E-3</v>
      </c>
      <c r="AC4989" s="36">
        <f t="shared" si="5266"/>
        <v>228.81095225332476</v>
      </c>
      <c r="AD4989" s="34">
        <f t="shared" si="5267"/>
        <v>0</v>
      </c>
      <c r="AE4989">
        <f t="shared" si="5294"/>
        <v>129130.38294823455</v>
      </c>
      <c r="AF4989" s="36">
        <f t="shared" si="5308"/>
        <v>0</v>
      </c>
      <c r="AG4989" s="34">
        <f t="shared" si="5268"/>
        <v>50.668884442055713</v>
      </c>
      <c r="AH4989">
        <f t="shared" si="5304"/>
        <v>1.248605610400233</v>
      </c>
      <c r="AI4989" s="29">
        <f t="shared" si="5295"/>
        <v>50.668884442055713</v>
      </c>
      <c r="AJ4989">
        <f t="shared" si="5296"/>
        <v>10505.73460979688</v>
      </c>
      <c r="AK4989" s="36">
        <f t="shared" si="5309"/>
        <v>-2.0586735440303523E-34</v>
      </c>
      <c r="AL4989" s="36">
        <f t="shared" si="5297"/>
        <v>-1.2669561463237868E-4</v>
      </c>
      <c r="AM4989" s="36">
        <f t="shared" si="5298"/>
        <v>-1.0991116471823314E-4</v>
      </c>
      <c r="AN4989" s="37">
        <f t="shared" si="5310"/>
        <v>7.7489674463440358E-33</v>
      </c>
      <c r="AO4989" s="36">
        <f t="shared" si="5311"/>
        <v>0.60904204464944078</v>
      </c>
      <c r="AP4989" s="36">
        <f t="shared" si="5312"/>
        <v>6.1918702106271845E-2</v>
      </c>
      <c r="AQ4989" s="74">
        <f t="shared" si="5269"/>
        <v>5.2733348718907623E-34</v>
      </c>
      <c r="AR4989" s="73">
        <f t="shared" si="5270"/>
        <v>2.0043989419787619E-34</v>
      </c>
      <c r="AS4989" s="72">
        <f t="shared" si="5313"/>
        <v>0.22591331291464598</v>
      </c>
      <c r="AT4989" s="37">
        <f t="shared" si="5271"/>
        <v>1.7914530547479386E-30</v>
      </c>
      <c r="AU4989" s="37">
        <f t="shared" si="5272"/>
        <v>3.2338901553241222</v>
      </c>
      <c r="AV4989" s="34">
        <f t="shared" si="5273"/>
        <v>1.4432005680932989</v>
      </c>
      <c r="AW4989" s="34">
        <f t="shared" si="5274"/>
        <v>9.4306612835522561</v>
      </c>
      <c r="AX4989" s="37">
        <f t="shared" si="5275"/>
        <v>46.793808552124894</v>
      </c>
      <c r="AY4989" s="7">
        <f t="shared" si="5276"/>
        <v>157.94890232326026</v>
      </c>
      <c r="AZ4989" s="37">
        <f t="shared" si="5277"/>
        <v>147.0750404716147</v>
      </c>
      <c r="BA4989" s="2">
        <f>BE4989*'mass balance'!$B$17+BF4989*'mass balance'!$C$17+BG4989*'mass balance'!$D$17+BH4989*'mass balance'!$E$17</f>
        <v>1.4095437050337476E-3</v>
      </c>
      <c r="BB4989" s="2">
        <f>BE4989*'mass balance'!$B$18+BF4989*'mass balance'!$C$18+BG4989*'mass balance'!$D$18+BH4989*'mass balance'!$E$18</f>
        <v>1.4312289928034973E-3</v>
      </c>
      <c r="BC4989" s="2">
        <f>BE4989*'mass balance'!$B$19+BF4989*'mass balance'!$C$19+BG4989*'mass balance'!$D$19+BH4989*'mass balance'!$E$19</f>
        <v>-1.789036241004372E-3</v>
      </c>
      <c r="BD4989" s="2">
        <f>BE4989*'mass balance'!$B$20+BF4989*'mass balance'!$C$20+BG4989*'mass balance'!$D$20+BH4989*'mass balance'!$E$20</f>
        <v>6.5055863309249886E-5</v>
      </c>
      <c r="BE4989" s="2">
        <f>N4989*'mass balance'!$H$11+R4989*'mass balance'!$I$11+S4989*'mass balance'!$J$11</f>
        <v>-2.6841116048977117E-3</v>
      </c>
      <c r="BF4989" s="2">
        <f>N4989*'mass balance'!$H$12+R4989*'mass balance'!$I$12+S4989*'mass balance'!$J$12</f>
        <v>3.9050297910403199E-4</v>
      </c>
      <c r="BG4989" s="2">
        <f>N4989*'mass balance'!$H$13+R4989*'mass balance'!$I$13+S4989*'mass balance'!$J$13</f>
        <v>2.6521089742799557E-4</v>
      </c>
      <c r="BH4989" s="2">
        <f>N4989*'mass balance'!$H$14+R4989*'mass balance'!$I$14+S4989*'mass balance'!$J$14</f>
        <v>2.9357470678568722E-4</v>
      </c>
      <c r="BI4989" s="36">
        <f t="shared" si="5278"/>
        <v>7.8325413151257937E-20</v>
      </c>
      <c r="BJ4989" s="36">
        <f t="shared" si="5279"/>
        <v>6.6640571705477016E-23</v>
      </c>
      <c r="BK4989" s="36">
        <f t="shared" si="5280"/>
        <v>5.4245063536669294E-19</v>
      </c>
      <c r="BL4989" s="36">
        <f t="shared" si="5281"/>
        <v>2.7762394084602834E-19</v>
      </c>
      <c r="BM4989" s="36">
        <f t="shared" si="5314"/>
        <v>8.5365113614110788E-16</v>
      </c>
      <c r="BN4989" s="36">
        <f t="shared" ca="1" si="5282"/>
        <v>0.96217175164226465</v>
      </c>
      <c r="BO4989" s="36">
        <f t="shared" ca="1" si="5299"/>
        <v>1</v>
      </c>
      <c r="BP4989" s="36">
        <f t="shared" si="5315"/>
        <v>-8.5365113613970371E-16</v>
      </c>
      <c r="BQ4989" s="36">
        <f t="shared" si="5316"/>
        <v>0.99999999999835509</v>
      </c>
      <c r="BR4989" s="2">
        <f t="shared" si="5305"/>
        <v>-5</v>
      </c>
      <c r="BS4989">
        <v>0</v>
      </c>
      <c r="BT4989" s="37">
        <f t="shared" si="5300"/>
        <v>1.7935088316068828</v>
      </c>
      <c r="BU4989" s="34">
        <f t="shared" si="5283"/>
        <v>-5</v>
      </c>
      <c r="BV4989" s="34">
        <f t="shared" si="5284"/>
        <v>-5</v>
      </c>
      <c r="BW4989" s="34">
        <f t="shared" si="5285"/>
        <v>-5</v>
      </c>
      <c r="BX4989" s="34">
        <f t="shared" si="5286"/>
        <v>-5</v>
      </c>
      <c r="BY4989" s="34">
        <f t="shared" si="5287"/>
        <v>35.912687576543036</v>
      </c>
      <c r="BZ4989" s="36">
        <f t="shared" si="5301"/>
        <v>1.789036241004372E-3</v>
      </c>
      <c r="CA4989" s="34">
        <f t="shared" si="5302"/>
        <v>1.2194515302227829E-2</v>
      </c>
    </row>
    <row r="4990" spans="1:79" ht="13.2" x14ac:dyDescent="0.25">
      <c r="A4990" s="75">
        <f t="shared" si="5288"/>
        <v>13.578082191779467</v>
      </c>
      <c r="B4990" s="34">
        <f t="shared" si="5306"/>
        <v>4955.9999999995052</v>
      </c>
      <c r="C4990">
        <f t="shared" si="5289"/>
        <v>15</v>
      </c>
      <c r="D4990" s="35">
        <f t="shared" si="5249"/>
        <v>3000</v>
      </c>
      <c r="E4990" s="27">
        <v>0</v>
      </c>
      <c r="F4990" s="64">
        <f t="shared" si="5290"/>
        <v>0.46593146951268899</v>
      </c>
      <c r="G4990" s="34">
        <v>0</v>
      </c>
      <c r="H4990" s="34">
        <f t="shared" si="5250"/>
        <v>1</v>
      </c>
      <c r="I4990" s="34">
        <f t="shared" si="5291"/>
        <v>6192.2292298236371</v>
      </c>
      <c r="J4990" s="34">
        <f t="shared" si="5251"/>
        <v>133685.18203632798</v>
      </c>
      <c r="K4990" s="34">
        <f t="shared" si="5252"/>
        <v>117774.96190142361</v>
      </c>
      <c r="L4990" s="36">
        <f t="shared" si="5303"/>
        <v>35109.319696555445</v>
      </c>
      <c r="M4990" s="34">
        <f t="shared" si="5253"/>
        <v>52.228002934779802</v>
      </c>
      <c r="N4990" s="34">
        <f t="shared" si="5292"/>
        <v>1127.5600144293705</v>
      </c>
      <c r="O4990" s="34">
        <f t="shared" si="5254"/>
        <v>4.9430669600601176</v>
      </c>
      <c r="P4990">
        <f t="shared" si="5307"/>
        <v>495.85062337780323</v>
      </c>
      <c r="Q4990" s="36">
        <f t="shared" si="5255"/>
        <v>1021.8680389759271</v>
      </c>
      <c r="R4990" s="34">
        <f t="shared" si="5256"/>
        <v>727.19813905557453</v>
      </c>
      <c r="S4990" s="34">
        <f t="shared" si="5257"/>
        <v>246.4751948558692</v>
      </c>
      <c r="T4990" s="36">
        <f t="shared" si="5293"/>
        <v>-3.5401615088802704E-12</v>
      </c>
      <c r="U4990" s="36">
        <f t="shared" si="5258"/>
        <v>3397.191906582209</v>
      </c>
      <c r="V4990" s="36">
        <f t="shared" si="5259"/>
        <v>3.1111570485322326E-2</v>
      </c>
      <c r="W4990" s="68">
        <f t="shared" si="5260"/>
        <v>100.31234199015842</v>
      </c>
      <c r="X4990">
        <f t="shared" si="5261"/>
        <v>15.131949308333356</v>
      </c>
      <c r="Y4990">
        <f t="shared" si="5262"/>
        <v>1.5373874768040686E-2</v>
      </c>
      <c r="Z4990" s="34">
        <f t="shared" si="5263"/>
        <v>6.2394342047891618E-4</v>
      </c>
      <c r="AA4990" s="36">
        <f t="shared" si="5264"/>
        <v>3.1014698558602753E-4</v>
      </c>
      <c r="AB4990" s="34">
        <f t="shared" si="5265"/>
        <v>1.7719373785567562E-3</v>
      </c>
      <c r="AC4990" s="36">
        <f t="shared" si="5266"/>
        <v>228.81095225332476</v>
      </c>
      <c r="AD4990" s="34">
        <f t="shared" si="5267"/>
        <v>0</v>
      </c>
      <c r="AE4990">
        <f t="shared" si="5294"/>
        <v>129130.38294823455</v>
      </c>
      <c r="AF4990" s="36">
        <f t="shared" si="5308"/>
        <v>0</v>
      </c>
      <c r="AG4990" s="34">
        <f t="shared" si="5268"/>
        <v>50.731268488929885</v>
      </c>
      <c r="AH4990">
        <f t="shared" si="5304"/>
        <v>1.2485593767543932</v>
      </c>
      <c r="AI4990" s="29">
        <f t="shared" si="5295"/>
        <v>50.731268488929885</v>
      </c>
      <c r="AJ4990">
        <f t="shared" si="5296"/>
        <v>10556.46587828581</v>
      </c>
      <c r="AK4990" s="36">
        <f t="shared" si="5309"/>
        <v>-2.0043989419787619E-34</v>
      </c>
      <c r="AL4990" s="36">
        <f t="shared" si="5297"/>
        <v>-1.2666925885134828E-4</v>
      </c>
      <c r="AM4990" s="36">
        <f t="shared" si="5298"/>
        <v>-1.0971606269382403E-4</v>
      </c>
      <c r="AN4990" s="37">
        <f t="shared" si="5310"/>
        <v>7.5431000919410001E-33</v>
      </c>
      <c r="AO4990" s="36">
        <f t="shared" si="5311"/>
        <v>0.60891534903480837</v>
      </c>
      <c r="AP4990" s="36">
        <f t="shared" si="5312"/>
        <v>6.1808790941553608E-2</v>
      </c>
      <c r="AQ4990" s="74">
        <f t="shared" si="5269"/>
        <v>5.1364426690700492E-34</v>
      </c>
      <c r="AR4990" s="73">
        <f t="shared" si="5270"/>
        <v>1.951544114795384E-34</v>
      </c>
      <c r="AS4990" s="72">
        <f t="shared" si="5313"/>
        <v>0.22577235578742055</v>
      </c>
      <c r="AT4990" s="37">
        <f t="shared" si="5271"/>
        <v>1.7449481463982796E-30</v>
      </c>
      <c r="AU4990" s="37">
        <f t="shared" si="5272"/>
        <v>3.228149714690653</v>
      </c>
      <c r="AV4990" s="34">
        <f t="shared" si="5273"/>
        <v>1.4501688221846856</v>
      </c>
      <c r="AW4990" s="34">
        <f t="shared" si="5274"/>
        <v>9.4335869410593212</v>
      </c>
      <c r="AX4990" s="37">
        <f t="shared" si="5275"/>
        <v>46.808325313267943</v>
      </c>
      <c r="AY4990" s="7">
        <f t="shared" si="5276"/>
        <v>158.00442306667037</v>
      </c>
      <c r="AZ4990" s="37">
        <f t="shared" si="5277"/>
        <v>147.12066730342636</v>
      </c>
      <c r="BA4990" s="2">
        <f>BE4990*'mass balance'!$B$17+BF4990*'mass balance'!$C$17+BG4990*'mass balance'!$D$17+BH4990*'mass balance'!$E$17</f>
        <v>1.4098399350595309E-3</v>
      </c>
      <c r="BB4990" s="2">
        <f>BE4990*'mass balance'!$B$18+BF4990*'mass balance'!$C$18+BG4990*'mass balance'!$D$18+BH4990*'mass balance'!$E$18</f>
        <v>1.4315297802142929E-3</v>
      </c>
      <c r="BC4990" s="2">
        <f>BE4990*'mass balance'!$B$19+BF4990*'mass balance'!$C$19+BG4990*'mass balance'!$D$19+BH4990*'mass balance'!$E$19</f>
        <v>-1.7894122252678653E-3</v>
      </c>
      <c r="BD4990" s="2">
        <f>BE4990*'mass balance'!$B$20+BF4990*'mass balance'!$C$20+BG4990*'mass balance'!$D$20+BH4990*'mass balance'!$E$20</f>
        <v>6.5069535464286026E-5</v>
      </c>
      <c r="BE4990" s="2">
        <f>N4990*'mass balance'!$H$11+R4990*'mass balance'!$I$11+S4990*'mass balance'!$J$11</f>
        <v>-2.6846667010223106E-3</v>
      </c>
      <c r="BF4990" s="2">
        <f>N4990*'mass balance'!$H$12+R4990*'mass balance'!$I$12+S4990*'mass balance'!$J$12</f>
        <v>3.9052180525509211E-4</v>
      </c>
      <c r="BG4990" s="2">
        <f>N4990*'mass balance'!$H$13+R4990*'mass balance'!$I$13+S4990*'mass balance'!$J$13</f>
        <v>2.6532186296194263E-4</v>
      </c>
      <c r="BH4990" s="2">
        <f>N4990*'mass balance'!$H$14+R4990*'mass balance'!$I$14+S4990*'mass balance'!$J$14</f>
        <v>2.936354204243152E-4</v>
      </c>
      <c r="BI4990" s="36">
        <f t="shared" si="5278"/>
        <v>7.8325413151257937E-20</v>
      </c>
      <c r="BJ4990" s="36">
        <f t="shared" si="5279"/>
        <v>6.6643563425914333E-23</v>
      </c>
      <c r="BK4990" s="36">
        <f t="shared" si="5280"/>
        <v>5.4251727593839845E-19</v>
      </c>
      <c r="BL4990" s="36">
        <f t="shared" si="5281"/>
        <v>2.7767384509376633E-19</v>
      </c>
      <c r="BM4990" s="36">
        <f t="shared" si="5314"/>
        <v>8.5392876008195395E-16</v>
      </c>
      <c r="BN4990" s="36">
        <f t="shared" ca="1" si="5282"/>
        <v>0.51695148663600266</v>
      </c>
      <c r="BO4990" s="36">
        <f t="shared" ca="1" si="5299"/>
        <v>1</v>
      </c>
      <c r="BP4990" s="36">
        <f t="shared" si="5315"/>
        <v>-8.539287600805486E-16</v>
      </c>
      <c r="BQ4990" s="36">
        <f t="shared" si="5316"/>
        <v>0.99999999999835421</v>
      </c>
      <c r="BR4990" s="2">
        <f t="shared" si="5305"/>
        <v>-5</v>
      </c>
      <c r="BS4990">
        <v>0</v>
      </c>
      <c r="BT4990" s="37">
        <f t="shared" si="5300"/>
        <v>1.7938857558310348</v>
      </c>
      <c r="BU4990" s="34">
        <f t="shared" si="5283"/>
        <v>-5</v>
      </c>
      <c r="BV4990" s="34">
        <f t="shared" si="5284"/>
        <v>-5</v>
      </c>
      <c r="BW4990" s="34">
        <f t="shared" si="5285"/>
        <v>-5</v>
      </c>
      <c r="BX4990" s="34">
        <f t="shared" si="5286"/>
        <v>-5</v>
      </c>
      <c r="BY4990" s="34">
        <f t="shared" si="5287"/>
        <v>35.920114612610128</v>
      </c>
      <c r="BZ4990" s="36">
        <f t="shared" si="5301"/>
        <v>1.7894122252678653E-3</v>
      </c>
      <c r="CA4990" s="34">
        <f t="shared" si="5302"/>
        <v>1.2193295399695731E-2</v>
      </c>
    </row>
    <row r="4991" spans="1:79" ht="13.2" x14ac:dyDescent="0.25">
      <c r="A4991" s="75">
        <f t="shared" si="5288"/>
        <v>13.580821917806864</v>
      </c>
      <c r="B4991" s="34">
        <f t="shared" si="5306"/>
        <v>4956.9999999995052</v>
      </c>
      <c r="C4991">
        <f t="shared" si="5289"/>
        <v>15</v>
      </c>
      <c r="D4991" s="35">
        <f t="shared" si="5249"/>
        <v>3000</v>
      </c>
      <c r="E4991" s="27">
        <v>0</v>
      </c>
      <c r="F4991" s="64">
        <f t="shared" si="5290"/>
        <v>0.46593146951268899</v>
      </c>
      <c r="G4991" s="34">
        <v>0</v>
      </c>
      <c r="H4991" s="34">
        <f t="shared" si="5250"/>
        <v>1</v>
      </c>
      <c r="I4991" s="34">
        <f t="shared" si="5291"/>
        <v>6192.2292298236371</v>
      </c>
      <c r="J4991" s="34">
        <f t="shared" si="5251"/>
        <v>133712.8219785277</v>
      </c>
      <c r="K4991" s="34">
        <f t="shared" si="5252"/>
        <v>117799.31234243693</v>
      </c>
      <c r="L4991" s="36">
        <f t="shared" si="5303"/>
        <v>35120.208746225311</v>
      </c>
      <c r="M4991" s="34">
        <f t="shared" si="5253"/>
        <v>52.228002934779802</v>
      </c>
      <c r="N4991" s="34">
        <f t="shared" si="5292"/>
        <v>1127.7931419394715</v>
      </c>
      <c r="O4991" s="34">
        <f t="shared" si="5254"/>
        <v>4.9430669600601176</v>
      </c>
      <c r="P4991">
        <f t="shared" si="5307"/>
        <v>496.00440995394484</v>
      </c>
      <c r="Q4991" s="36">
        <f t="shared" si="5255"/>
        <v>1022.0960767998887</v>
      </c>
      <c r="R4991" s="34">
        <f t="shared" si="5256"/>
        <v>727.35504473307219</v>
      </c>
      <c r="S4991" s="34">
        <f t="shared" si="5257"/>
        <v>246.48706407656621</v>
      </c>
      <c r="T4991" s="36">
        <f t="shared" si="5293"/>
        <v>-3.5275630394258571E-12</v>
      </c>
      <c r="U4991" s="36">
        <f t="shared" si="5258"/>
        <v>3397.1919065822053</v>
      </c>
      <c r="V4991" s="36">
        <f t="shared" si="5259"/>
        <v>3.111306868921479E-2</v>
      </c>
      <c r="W4991" s="68">
        <f t="shared" si="5260"/>
        <v>100.34345356064374</v>
      </c>
      <c r="X4991">
        <f t="shared" si="5261"/>
        <v>15.133513522787041</v>
      </c>
      <c r="Y4991">
        <f t="shared" si="5262"/>
        <v>1.5373874768040686E-2</v>
      </c>
      <c r="Z4991" s="34">
        <f t="shared" si="5263"/>
        <v>6.2394342047891618E-4</v>
      </c>
      <c r="AA4991" s="36">
        <f t="shared" si="5264"/>
        <v>3.1006575501620786E-4</v>
      </c>
      <c r="AB4991" s="34">
        <f t="shared" si="5265"/>
        <v>1.7719373785567562E-3</v>
      </c>
      <c r="AC4991" s="36">
        <f t="shared" si="5266"/>
        <v>228.81095225332476</v>
      </c>
      <c r="AD4991" s="34">
        <f t="shared" si="5267"/>
        <v>0</v>
      </c>
      <c r="AE4991">
        <f t="shared" si="5294"/>
        <v>129130.38294823455</v>
      </c>
      <c r="AF4991" s="36">
        <f t="shared" si="5308"/>
        <v>0</v>
      </c>
      <c r="AG4991" s="34">
        <f t="shared" si="5268"/>
        <v>50.793650516052793</v>
      </c>
      <c r="AH4991">
        <f t="shared" si="5304"/>
        <v>1.2485134350395839</v>
      </c>
      <c r="AI4991" s="29">
        <f t="shared" si="5295"/>
        <v>50.793650516052793</v>
      </c>
      <c r="AJ4991">
        <f t="shared" si="5296"/>
        <v>10607.259528801862</v>
      </c>
      <c r="AK4991" s="36">
        <f t="shared" si="5309"/>
        <v>-1.951544114795384E-34</v>
      </c>
      <c r="AL4991" s="36">
        <f t="shared" si="5297"/>
        <v>-1.2664290855296379E-4</v>
      </c>
      <c r="AM4991" s="36">
        <f t="shared" si="5298"/>
        <v>-1.0952130699273907E-4</v>
      </c>
      <c r="AN4991" s="37">
        <f t="shared" si="5310"/>
        <v>7.3426601977431246E-33</v>
      </c>
      <c r="AO4991" s="36">
        <f t="shared" si="5311"/>
        <v>0.60878867977595708</v>
      </c>
      <c r="AP4991" s="36">
        <f t="shared" si="5312"/>
        <v>6.1699074878859783E-2</v>
      </c>
      <c r="AQ4991" s="74">
        <f t="shared" si="5269"/>
        <v>5.0030755920057149E-34</v>
      </c>
      <c r="AR4991" s="73">
        <f t="shared" si="5270"/>
        <v>1.9000722154641463E-34</v>
      </c>
      <c r="AS4991" s="72">
        <f t="shared" si="5313"/>
        <v>0.22563148660946858</v>
      </c>
      <c r="AT4991" s="37">
        <f t="shared" si="5271"/>
        <v>1.6996407909175454E-30</v>
      </c>
      <c r="AU4991" s="37">
        <f t="shared" si="5272"/>
        <v>3.2224194638462875</v>
      </c>
      <c r="AV4991" s="34">
        <f t="shared" si="5273"/>
        <v>1.4571456448819649</v>
      </c>
      <c r="AW4991" s="34">
        <f t="shared" si="5274"/>
        <v>9.4365127396123558</v>
      </c>
      <c r="AX4991" s="37">
        <f t="shared" si="5275"/>
        <v>46.822842774264132</v>
      </c>
      <c r="AY4991" s="7">
        <f t="shared" si="5276"/>
        <v>158.05995471940221</v>
      </c>
      <c r="AZ4991" s="37">
        <f t="shared" si="5277"/>
        <v>147.16629633490788</v>
      </c>
      <c r="BA4991" s="2">
        <f>BE4991*'mass balance'!$B$17+BF4991*'mass balance'!$C$17+BG4991*'mass balance'!$D$17+BH4991*'mass balance'!$E$17</f>
        <v>1.4101361697364209E-3</v>
      </c>
      <c r="BB4991" s="2">
        <f>BE4991*'mass balance'!$B$18+BF4991*'mass balance'!$C$18+BG4991*'mass balance'!$D$18+BH4991*'mass balance'!$E$18</f>
        <v>1.4318305723477502E-3</v>
      </c>
      <c r="BC4991" s="2">
        <f>BE4991*'mass balance'!$B$19+BF4991*'mass balance'!$C$19+BG4991*'mass balance'!$D$19+BH4991*'mass balance'!$E$19</f>
        <v>-1.7897882154346877E-3</v>
      </c>
      <c r="BD4991" s="2">
        <f>BE4991*'mass balance'!$B$20+BF4991*'mass balance'!$C$20+BG4991*'mass balance'!$D$20+BH4991*'mass balance'!$E$20</f>
        <v>6.508320783398864E-5</v>
      </c>
      <c r="BE4991" s="2">
        <f>N4991*'mass balance'!$H$11+R4991*'mass balance'!$I$11+S4991*'mass balance'!$J$11</f>
        <v>-2.6852217665225509E-3</v>
      </c>
      <c r="BF4991" s="2">
        <f>N4991*'mass balance'!$H$12+R4991*'mass balance'!$I$12+S4991*'mass balance'!$J$12</f>
        <v>3.9054061116169171E-4</v>
      </c>
      <c r="BG4991" s="2">
        <f>N4991*'mass balance'!$H$13+R4991*'mass balance'!$I$13+S4991*'mass balance'!$J$13</f>
        <v>2.654328157410915E-4</v>
      </c>
      <c r="BH4991" s="2">
        <f>N4991*'mass balance'!$H$14+R4991*'mass balance'!$I$14+S4991*'mass balance'!$J$14</f>
        <v>2.93696130713404E-4</v>
      </c>
      <c r="BI4991" s="36">
        <f t="shared" si="5278"/>
        <v>7.8325413151257937E-20</v>
      </c>
      <c r="BJ4991" s="36">
        <f t="shared" si="5279"/>
        <v>6.6646556409999802E-23</v>
      </c>
      <c r="BK4991" s="36">
        <f t="shared" si="5280"/>
        <v>5.4258391950182438E-19</v>
      </c>
      <c r="BL4991" s="36">
        <f t="shared" si="5281"/>
        <v>2.7772375662653188E-19</v>
      </c>
      <c r="BM4991" s="36">
        <f t="shared" si="5314"/>
        <v>8.5420643392704768E-16</v>
      </c>
      <c r="BN4991" s="36">
        <f t="shared" ca="1" si="5282"/>
        <v>0.35705824570558709</v>
      </c>
      <c r="BO4991" s="36">
        <f t="shared" ca="1" si="5299"/>
        <v>1</v>
      </c>
      <c r="BP4991" s="36">
        <f t="shared" si="5315"/>
        <v>-8.5420643392564105E-16</v>
      </c>
      <c r="BQ4991" s="36">
        <f t="shared" si="5316"/>
        <v>0.99999999999835332</v>
      </c>
      <c r="BR4991" s="2">
        <f t="shared" si="5305"/>
        <v>-5</v>
      </c>
      <c r="BS4991">
        <v>0</v>
      </c>
      <c r="BT4991" s="37">
        <f t="shared" si="5300"/>
        <v>1.7942626859732744</v>
      </c>
      <c r="BU4991" s="34">
        <f t="shared" si="5283"/>
        <v>-5</v>
      </c>
      <c r="BV4991" s="34">
        <f t="shared" si="5284"/>
        <v>-5</v>
      </c>
      <c r="BW4991" s="34">
        <f t="shared" si="5285"/>
        <v>-5</v>
      </c>
      <c r="BX4991" s="34">
        <f t="shared" si="5286"/>
        <v>-5</v>
      </c>
      <c r="BY4991" s="34">
        <f t="shared" si="5287"/>
        <v>35.927541238931589</v>
      </c>
      <c r="BZ4991" s="36">
        <f t="shared" si="5301"/>
        <v>1.7897882154346877E-3</v>
      </c>
      <c r="CA4991" s="34">
        <f t="shared" si="5302"/>
        <v>1.2192076111571443E-2</v>
      </c>
    </row>
    <row r="4992" spans="1:79" ht="13.2" x14ac:dyDescent="0.25">
      <c r="A4992" s="75">
        <f t="shared" si="5288"/>
        <v>13.58356164383426</v>
      </c>
      <c r="B4992" s="34">
        <f t="shared" si="5306"/>
        <v>4957.9999999995052</v>
      </c>
      <c r="C4992">
        <f t="shared" si="5289"/>
        <v>15</v>
      </c>
      <c r="D4992" s="35">
        <f t="shared" si="5249"/>
        <v>3000</v>
      </c>
      <c r="E4992" s="27">
        <v>0</v>
      </c>
      <c r="F4992" s="64">
        <f t="shared" si="5290"/>
        <v>0.46593146951268899</v>
      </c>
      <c r="G4992" s="34">
        <v>0</v>
      </c>
      <c r="H4992" s="34">
        <f t="shared" si="5250"/>
        <v>1</v>
      </c>
      <c r="I4992" s="34">
        <f t="shared" si="5291"/>
        <v>6192.2292298236371</v>
      </c>
      <c r="J4992" s="34">
        <f t="shared" si="5251"/>
        <v>133740.46039509765</v>
      </c>
      <c r="K4992" s="34">
        <f t="shared" si="5252"/>
        <v>117823.66143938962</v>
      </c>
      <c r="L4992" s="36">
        <f t="shared" si="5303"/>
        <v>35131.09832026653</v>
      </c>
      <c r="M4992" s="34">
        <f t="shared" si="5253"/>
        <v>52.228002934779802</v>
      </c>
      <c r="N4992" s="34">
        <f t="shared" si="5292"/>
        <v>1128.0262565817357</v>
      </c>
      <c r="O4992" s="34">
        <f t="shared" si="5254"/>
        <v>4.9430669600601176</v>
      </c>
      <c r="P4992">
        <f t="shared" si="5307"/>
        <v>496.15820393580856</v>
      </c>
      <c r="Q4992" s="36">
        <f t="shared" si="5255"/>
        <v>1022.3241072337597</v>
      </c>
      <c r="R4992" s="34">
        <f t="shared" si="5256"/>
        <v>727.51195771521043</v>
      </c>
      <c r="S4992" s="34">
        <f t="shared" si="5257"/>
        <v>246.49892052308385</v>
      </c>
      <c r="T4992" s="36">
        <f t="shared" si="5293"/>
        <v>-3.5149672316746713E-12</v>
      </c>
      <c r="U4992" s="36">
        <f t="shared" si="5258"/>
        <v>3397.1919065822017</v>
      </c>
      <c r="V4992" s="36">
        <f t="shared" si="5259"/>
        <v>3.1114565280674012E-2</v>
      </c>
      <c r="W4992" s="68">
        <f t="shared" si="5260"/>
        <v>100.37456662933295</v>
      </c>
      <c r="X4992">
        <f t="shared" si="5261"/>
        <v>15.135077489252856</v>
      </c>
      <c r="Y4992">
        <f t="shared" si="5262"/>
        <v>1.5373874768040686E-2</v>
      </c>
      <c r="Z4992" s="34">
        <f t="shared" si="5263"/>
        <v>6.2394342047891618E-4</v>
      </c>
      <c r="AA4992" s="36">
        <f t="shared" si="5264"/>
        <v>3.0998455411095397E-4</v>
      </c>
      <c r="AB4992" s="34">
        <f t="shared" si="5265"/>
        <v>1.7719373785567562E-3</v>
      </c>
      <c r="AC4992" s="36">
        <f t="shared" si="5266"/>
        <v>228.81095225332476</v>
      </c>
      <c r="AD4992" s="34">
        <f t="shared" si="5267"/>
        <v>0</v>
      </c>
      <c r="AE4992">
        <f t="shared" si="5294"/>
        <v>129130.38294823455</v>
      </c>
      <c r="AF4992" s="36">
        <f t="shared" si="5308"/>
        <v>0</v>
      </c>
      <c r="AG4992" s="34">
        <f t="shared" si="5268"/>
        <v>50.856030521542579</v>
      </c>
      <c r="AH4992">
        <f t="shared" si="5304"/>
        <v>1.2484677687773882</v>
      </c>
      <c r="AI4992" s="29">
        <f t="shared" si="5295"/>
        <v>50.856030521542579</v>
      </c>
      <c r="AJ4992">
        <f t="shared" si="5296"/>
        <v>10658.115559323405</v>
      </c>
      <c r="AK4992" s="36">
        <f t="shared" si="5309"/>
        <v>-1.9000722154641463E-34</v>
      </c>
      <c r="AL4992" s="36">
        <f t="shared" si="5297"/>
        <v>-1.2661656373608475E-4</v>
      </c>
      <c r="AM4992" s="36">
        <f t="shared" si="5298"/>
        <v>-1.0932689700022382E-4</v>
      </c>
      <c r="AN4992" s="37">
        <f t="shared" si="5310"/>
        <v>7.1475057862635863E-33</v>
      </c>
      <c r="AO4992" s="36">
        <f t="shared" si="5311"/>
        <v>0.60866203686740417</v>
      </c>
      <c r="AP4992" s="36">
        <f t="shared" si="5312"/>
        <v>6.1589553571867045E-2</v>
      </c>
      <c r="AQ4992" s="74">
        <f t="shared" si="5269"/>
        <v>4.8731436048789541E-34</v>
      </c>
      <c r="AR4992" s="73">
        <f t="shared" si="5270"/>
        <v>1.8499473455830646E-34</v>
      </c>
      <c r="AS4992" s="72">
        <f t="shared" si="5313"/>
        <v>0.22549070532591464</v>
      </c>
      <c r="AT4992" s="37">
        <f t="shared" si="5271"/>
        <v>1.6555004014102418E-30</v>
      </c>
      <c r="AU4992" s="37">
        <f t="shared" si="5272"/>
        <v>3.2166993847032499</v>
      </c>
      <c r="AV4992" s="34">
        <f t="shared" si="5273"/>
        <v>1.4641310359051904</v>
      </c>
      <c r="AW4992" s="34">
        <f t="shared" si="5274"/>
        <v>9.4394386790596823</v>
      </c>
      <c r="AX4992" s="37">
        <f t="shared" si="5275"/>
        <v>46.837360934360888</v>
      </c>
      <c r="AY4992" s="7">
        <f t="shared" si="5276"/>
        <v>158.11549727865872</v>
      </c>
      <c r="AZ4992" s="37">
        <f t="shared" si="5277"/>
        <v>147.21192756369385</v>
      </c>
      <c r="BA4992" s="2">
        <f>BE4992*'mass balance'!$B$17+BF4992*'mass balance'!$C$17+BG4992*'mass balance'!$D$17+BH4992*'mass balance'!$E$17</f>
        <v>1.4104324090516505E-3</v>
      </c>
      <c r="BB4992" s="2">
        <f>BE4992*'mass balance'!$B$18+BF4992*'mass balance'!$C$18+BG4992*'mass balance'!$D$18+BH4992*'mass balance'!$E$18</f>
        <v>1.4321313691909065E-3</v>
      </c>
      <c r="BC4992" s="2">
        <f>BE4992*'mass balance'!$B$19+BF4992*'mass balance'!$C$19+BG4992*'mass balance'!$D$19+BH4992*'mass balance'!$E$19</f>
        <v>-1.7901642114886327E-3</v>
      </c>
      <c r="BD4992" s="2">
        <f>BE4992*'mass balance'!$B$20+BF4992*'mass balance'!$C$20+BG4992*'mass balance'!$D$20+BH4992*'mass balance'!$E$20</f>
        <v>6.5096880417768463E-5</v>
      </c>
      <c r="BE4992" s="2">
        <f>N4992*'mass balance'!$H$11+R4992*'mass balance'!$I$11+S4992*'mass balance'!$J$11</f>
        <v>-2.6857768013850846E-3</v>
      </c>
      <c r="BF4992" s="2">
        <f>N4992*'mass balance'!$H$12+R4992*'mass balance'!$I$12+S4992*'mass balance'!$J$12</f>
        <v>3.9055939682854421E-4</v>
      </c>
      <c r="BG4992" s="2">
        <f>N4992*'mass balance'!$H$13+R4992*'mass balance'!$I$13+S4992*'mass balance'!$J$13</f>
        <v>2.6554375576455416E-4</v>
      </c>
      <c r="BH4992" s="2">
        <f>N4992*'mass balance'!$H$14+R4992*'mass balance'!$I$14+S4992*'mass balance'!$J$14</f>
        <v>2.9375683765149363E-4</v>
      </c>
      <c r="BI4992" s="36">
        <f t="shared" si="5278"/>
        <v>7.8325413151257937E-20</v>
      </c>
      <c r="BJ4992" s="36">
        <f t="shared" si="5279"/>
        <v>6.6649550656573844E-23</v>
      </c>
      <c r="BK4992" s="36">
        <f t="shared" si="5280"/>
        <v>5.4265056605823441E-19</v>
      </c>
      <c r="BL4992" s="36">
        <f t="shared" si="5281"/>
        <v>2.7777367544378656E-19</v>
      </c>
      <c r="BM4992" s="36">
        <f t="shared" si="5314"/>
        <v>8.5448415768367421E-16</v>
      </c>
      <c r="BN4992" s="36">
        <f t="shared" ca="1" si="5282"/>
        <v>0.12855910863856079</v>
      </c>
      <c r="BO4992" s="36">
        <f t="shared" ca="1" si="5299"/>
        <v>1</v>
      </c>
      <c r="BP4992" s="36">
        <f t="shared" si="5315"/>
        <v>-8.5448415768226638E-16</v>
      </c>
      <c r="BQ4992" s="36">
        <f t="shared" si="5316"/>
        <v>0.99999999999835243</v>
      </c>
      <c r="BR4992" s="2">
        <f t="shared" si="5305"/>
        <v>-5</v>
      </c>
      <c r="BS4992">
        <v>0</v>
      </c>
      <c r="BT4992" s="37">
        <f t="shared" si="5300"/>
        <v>1.7946396220173542</v>
      </c>
      <c r="BU4992" s="34">
        <f t="shared" si="5283"/>
        <v>-5</v>
      </c>
      <c r="BV4992" s="34">
        <f t="shared" si="5284"/>
        <v>-5</v>
      </c>
      <c r="BW4992" s="34">
        <f t="shared" si="5285"/>
        <v>-5</v>
      </c>
      <c r="BX4992" s="34">
        <f t="shared" si="5286"/>
        <v>-5</v>
      </c>
      <c r="BY4992" s="34">
        <f t="shared" si="5287"/>
        <v>35.934967455328803</v>
      </c>
      <c r="BZ4992" s="36">
        <f t="shared" si="5301"/>
        <v>1.7901642114886327E-3</v>
      </c>
      <c r="CA4992" s="34">
        <f t="shared" si="5302"/>
        <v>1.2190857437423822E-2</v>
      </c>
    </row>
    <row r="4993" spans="1:79" ht="13.2" x14ac:dyDescent="0.25">
      <c r="A4993" s="75">
        <f t="shared" si="5288"/>
        <v>13.586301369861657</v>
      </c>
      <c r="B4993" s="34">
        <f t="shared" si="5306"/>
        <v>4958.9999999995043</v>
      </c>
      <c r="C4993">
        <f t="shared" si="5289"/>
        <v>15</v>
      </c>
      <c r="D4993" s="35">
        <f t="shared" si="5249"/>
        <v>3000</v>
      </c>
      <c r="E4993" s="27">
        <v>0</v>
      </c>
      <c r="F4993" s="64">
        <f t="shared" si="5290"/>
        <v>0.46593146951268899</v>
      </c>
      <c r="G4993" s="34">
        <v>0</v>
      </c>
      <c r="H4993" s="34">
        <f t="shared" si="5250"/>
        <v>1</v>
      </c>
      <c r="I4993" s="34">
        <f t="shared" si="5291"/>
        <v>6192.2292298236371</v>
      </c>
      <c r="J4993" s="34">
        <f t="shared" si="5251"/>
        <v>133768.09728537383</v>
      </c>
      <c r="K4993" s="34">
        <f t="shared" si="5252"/>
        <v>117848.00919169674</v>
      </c>
      <c r="L4993" s="36">
        <f t="shared" si="5303"/>
        <v>35141.988418114764</v>
      </c>
      <c r="M4993" s="34">
        <f t="shared" si="5253"/>
        <v>52.228002934779802</v>
      </c>
      <c r="N4993" s="34">
        <f t="shared" si="5292"/>
        <v>1128.2593583505625</v>
      </c>
      <c r="O4993" s="34">
        <f t="shared" si="5254"/>
        <v>4.9430669600601176</v>
      </c>
      <c r="P4993">
        <f t="shared" si="5307"/>
        <v>496.31200531542407</v>
      </c>
      <c r="Q4993" s="36">
        <f t="shared" si="5255"/>
        <v>1022.5521302706621</v>
      </c>
      <c r="R4993" s="34">
        <f t="shared" si="5256"/>
        <v>727.66887799392464</v>
      </c>
      <c r="S4993" s="34">
        <f t="shared" si="5257"/>
        <v>246.51076419839572</v>
      </c>
      <c r="T4993" s="36">
        <f t="shared" si="5293"/>
        <v>-3.5039028375930328E-12</v>
      </c>
      <c r="U4993" s="36">
        <f t="shared" si="5258"/>
        <v>3397.191906582198</v>
      </c>
      <c r="V4993" s="36">
        <f t="shared" si="5259"/>
        <v>3.1116060260075438E-2</v>
      </c>
      <c r="W4993" s="68">
        <f t="shared" si="5260"/>
        <v>100.40568119461362</v>
      </c>
      <c r="X4993">
        <f t="shared" si="5261"/>
        <v>15.136641207770106</v>
      </c>
      <c r="Y4993">
        <f t="shared" si="5262"/>
        <v>1.5373874768040686E-2</v>
      </c>
      <c r="Z4993" s="34">
        <f t="shared" si="5263"/>
        <v>6.2394342047891618E-4</v>
      </c>
      <c r="AA4993" s="36">
        <f t="shared" si="5264"/>
        <v>3.0990338285504003E-4</v>
      </c>
      <c r="AB4993" s="34">
        <f t="shared" si="5265"/>
        <v>1.7719373785567562E-3</v>
      </c>
      <c r="AC4993" s="36">
        <f t="shared" si="5266"/>
        <v>228.81095225332476</v>
      </c>
      <c r="AD4993" s="34">
        <f t="shared" si="5267"/>
        <v>0</v>
      </c>
      <c r="AE4993">
        <f t="shared" si="5294"/>
        <v>129130.38294823455</v>
      </c>
      <c r="AF4993" s="36">
        <f t="shared" si="5308"/>
        <v>0</v>
      </c>
      <c r="AG4993" s="34">
        <f t="shared" si="5268"/>
        <v>50.918408503517611</v>
      </c>
      <c r="AH4993">
        <f t="shared" si="5304"/>
        <v>1.2484223623135478</v>
      </c>
      <c r="AI4993" s="29">
        <f t="shared" si="5295"/>
        <v>50.918408503517611</v>
      </c>
      <c r="AJ4993">
        <f t="shared" si="5296"/>
        <v>10709.033967826923</v>
      </c>
      <c r="AK4993" s="36">
        <f t="shared" si="5309"/>
        <v>-1.8499473455830646E-34</v>
      </c>
      <c r="AL4993" s="36">
        <f t="shared" si="5297"/>
        <v>-1.2659022439957075E-4</v>
      </c>
      <c r="AM4993" s="36">
        <f t="shared" si="5298"/>
        <v>-1.0913283210261499E-4</v>
      </c>
      <c r="AN4993" s="37">
        <f t="shared" si="5310"/>
        <v>6.9574985647171721E-33</v>
      </c>
      <c r="AO4993" s="36">
        <f t="shared" si="5311"/>
        <v>0.60853542030366803</v>
      </c>
      <c r="AP4993" s="36">
        <f t="shared" si="5312"/>
        <v>6.1480226674866821E-2</v>
      </c>
      <c r="AQ4993" s="74">
        <f t="shared" si="5269"/>
        <v>4.7465589524278881E-34</v>
      </c>
      <c r="AR4993" s="73">
        <f t="shared" si="5270"/>
        <v>1.8011345311414869E-34</v>
      </c>
      <c r="AS4993" s="72">
        <f t="shared" si="5313"/>
        <v>0.22535001188191747</v>
      </c>
      <c r="AT4993" s="37">
        <f t="shared" si="5271"/>
        <v>1.6124971657298267E-30</v>
      </c>
      <c r="AU4993" s="37">
        <f t="shared" si="5272"/>
        <v>3.2109894592058716</v>
      </c>
      <c r="AV4993" s="34">
        <f t="shared" si="5273"/>
        <v>1.4711249949742689</v>
      </c>
      <c r="AW4993" s="34">
        <f t="shared" si="5274"/>
        <v>9.4423647592496671</v>
      </c>
      <c r="AX4993" s="37">
        <f t="shared" si="5275"/>
        <v>46.851879792805804</v>
      </c>
      <c r="AY4993" s="7">
        <f t="shared" si="5276"/>
        <v>158.17105074164337</v>
      </c>
      <c r="AZ4993" s="37">
        <f t="shared" si="5277"/>
        <v>147.25756098741942</v>
      </c>
      <c r="BA4993" s="2">
        <f>BE4993*'mass balance'!$B$17+BF4993*'mass balance'!$C$17+BG4993*'mass balance'!$D$17+BH4993*'mass balance'!$E$17</f>
        <v>1.4107286529924559E-3</v>
      </c>
      <c r="BB4993" s="2">
        <f>BE4993*'mass balance'!$B$18+BF4993*'mass balance'!$C$18+BG4993*'mass balance'!$D$18+BH4993*'mass balance'!$E$18</f>
        <v>1.4324321707308019E-3</v>
      </c>
      <c r="BC4993" s="2">
        <f>BE4993*'mass balance'!$B$19+BF4993*'mass balance'!$C$19+BG4993*'mass balance'!$D$19+BH4993*'mass balance'!$E$19</f>
        <v>-1.7905402134135019E-3</v>
      </c>
      <c r="BD4993" s="2">
        <f>BE4993*'mass balance'!$B$20+BF4993*'mass balance'!$C$20+BG4993*'mass balance'!$D$20+BH4993*'mass balance'!$E$20</f>
        <v>6.5110553215036421E-5</v>
      </c>
      <c r="BE4993" s="2">
        <f>N4993*'mass balance'!$H$11+R4993*'mass balance'!$I$11+S4993*'mass balance'!$J$11</f>
        <v>-2.686331805596577E-3</v>
      </c>
      <c r="BF4993" s="2">
        <f>N4993*'mass balance'!$H$12+R4993*'mass balance'!$I$12+S4993*'mass balance'!$J$12</f>
        <v>3.9057816226036122E-4</v>
      </c>
      <c r="BG4993" s="2">
        <f>N4993*'mass balance'!$H$13+R4993*'mass balance'!$I$13+S4993*'mass balance'!$J$13</f>
        <v>2.6565468303145202E-4</v>
      </c>
      <c r="BH4993" s="2">
        <f>N4993*'mass balance'!$H$14+R4993*'mass balance'!$I$14+S4993*'mass balance'!$J$14</f>
        <v>2.9381754123712558E-4</v>
      </c>
      <c r="BI4993" s="36">
        <f t="shared" si="5278"/>
        <v>7.8325413151257937E-20</v>
      </c>
      <c r="BJ4993" s="36">
        <f t="shared" si="5279"/>
        <v>6.6652546164477775E-23</v>
      </c>
      <c r="BK4993" s="36">
        <f t="shared" si="5280"/>
        <v>5.4271721560889101E-19</v>
      </c>
      <c r="BL4993" s="36">
        <f t="shared" si="5281"/>
        <v>2.7782360154499284E-19</v>
      </c>
      <c r="BM4993" s="36">
        <f t="shared" si="5314"/>
        <v>8.5476193135911796E-16</v>
      </c>
      <c r="BN4993" s="36">
        <f t="shared" ca="1" si="5282"/>
        <v>7.9251716023455376E-2</v>
      </c>
      <c r="BO4993" s="36">
        <f t="shared" ca="1" si="5299"/>
        <v>1</v>
      </c>
      <c r="BP4993" s="36">
        <f t="shared" si="5315"/>
        <v>-8.5476193135770895E-16</v>
      </c>
      <c r="BQ4993" s="36">
        <f t="shared" si="5316"/>
        <v>0.99999999999835154</v>
      </c>
      <c r="BR4993" s="2">
        <f t="shared" si="5305"/>
        <v>-5</v>
      </c>
      <c r="BS4993">
        <v>0</v>
      </c>
      <c r="BT4993" s="37">
        <f t="shared" si="5300"/>
        <v>1.7950165639470355</v>
      </c>
      <c r="BU4993" s="34">
        <f t="shared" si="5283"/>
        <v>-5</v>
      </c>
      <c r="BV4993" s="34">
        <f t="shared" si="5284"/>
        <v>-5</v>
      </c>
      <c r="BW4993" s="34">
        <f t="shared" si="5285"/>
        <v>-5</v>
      </c>
      <c r="BX4993" s="34">
        <f t="shared" si="5286"/>
        <v>-5</v>
      </c>
      <c r="BY4993" s="34">
        <f t="shared" si="5287"/>
        <v>35.94239326162338</v>
      </c>
      <c r="BZ4993" s="36">
        <f t="shared" si="5301"/>
        <v>1.7905402134135019E-3</v>
      </c>
      <c r="CA4993" s="34">
        <f t="shared" si="5302"/>
        <v>1.218963937682214E-2</v>
      </c>
    </row>
    <row r="4994" spans="1:79" ht="13.2" x14ac:dyDescent="0.25">
      <c r="A4994" s="75">
        <f t="shared" si="5288"/>
        <v>13.589041095889053</v>
      </c>
      <c r="B4994" s="34">
        <f t="shared" si="5306"/>
        <v>4959.9999999995043</v>
      </c>
      <c r="C4994">
        <f t="shared" si="5289"/>
        <v>15</v>
      </c>
      <c r="D4994" s="35">
        <f t="shared" si="5249"/>
        <v>3000</v>
      </c>
      <c r="E4994" s="27">
        <v>0</v>
      </c>
      <c r="F4994" s="64">
        <f t="shared" si="5290"/>
        <v>0.46593146951268899</v>
      </c>
      <c r="G4994" s="34">
        <v>0</v>
      </c>
      <c r="H4994" s="34">
        <f t="shared" si="5250"/>
        <v>1</v>
      </c>
      <c r="I4994" s="34">
        <f t="shared" si="5291"/>
        <v>6192.2292298236371</v>
      </c>
      <c r="J4994" s="34">
        <f t="shared" si="5251"/>
        <v>133795.73264869247</v>
      </c>
      <c r="K4994" s="34">
        <f t="shared" si="5252"/>
        <v>117872.35559877349</v>
      </c>
      <c r="L4994" s="36">
        <f t="shared" si="5303"/>
        <v>35152.879039205793</v>
      </c>
      <c r="M4994" s="34">
        <f t="shared" si="5253"/>
        <v>52.228002934779802</v>
      </c>
      <c r="N4994" s="34">
        <f t="shared" si="5292"/>
        <v>1128.4924472403534</v>
      </c>
      <c r="O4994" s="34">
        <f t="shared" si="5254"/>
        <v>4.9430669600601176</v>
      </c>
      <c r="P4994">
        <f t="shared" si="5307"/>
        <v>496.46581408482291</v>
      </c>
      <c r="Q4994" s="36">
        <f t="shared" si="5255"/>
        <v>1022.7801459037229</v>
      </c>
      <c r="R4994" s="34">
        <f t="shared" si="5256"/>
        <v>727.82580556115261</v>
      </c>
      <c r="S4994" s="34">
        <f t="shared" si="5257"/>
        <v>246.52259510547751</v>
      </c>
      <c r="T4994" s="36">
        <f t="shared" si="5293"/>
        <v>-3.491312191000298E-12</v>
      </c>
      <c r="U4994" s="36">
        <f t="shared" si="5258"/>
        <v>3397.1919065821944</v>
      </c>
      <c r="V4994" s="36">
        <f t="shared" si="5259"/>
        <v>3.1117553627794628E-2</v>
      </c>
      <c r="W4994" s="68">
        <f t="shared" si="5260"/>
        <v>100.4367972548737</v>
      </c>
      <c r="X4994">
        <f t="shared" si="5261"/>
        <v>15.138204678378067</v>
      </c>
      <c r="Y4994">
        <f t="shared" si="5262"/>
        <v>1.5373874768040686E-2</v>
      </c>
      <c r="Z4994" s="34">
        <f t="shared" si="5263"/>
        <v>6.2394342047891618E-4</v>
      </c>
      <c r="AA4994" s="36">
        <f t="shared" si="5264"/>
        <v>3.0982224123325127E-4</v>
      </c>
      <c r="AB4994" s="34">
        <f t="shared" si="5265"/>
        <v>1.7719373785567562E-3</v>
      </c>
      <c r="AC4994" s="36">
        <f t="shared" si="5266"/>
        <v>228.81095225332476</v>
      </c>
      <c r="AD4994" s="34">
        <f t="shared" si="5267"/>
        <v>0</v>
      </c>
      <c r="AE4994">
        <f t="shared" si="5294"/>
        <v>129130.38294823455</v>
      </c>
      <c r="AF4994" s="36">
        <f t="shared" si="5308"/>
        <v>0</v>
      </c>
      <c r="AG4994" s="34">
        <f t="shared" si="5268"/>
        <v>50.980784460097681</v>
      </c>
      <c r="AH4994">
        <f t="shared" si="5304"/>
        <v>1.2483772007779379</v>
      </c>
      <c r="AI4994" s="29">
        <f t="shared" si="5295"/>
        <v>50.980784460097681</v>
      </c>
      <c r="AJ4994">
        <f t="shared" si="5296"/>
        <v>10760.014752287021</v>
      </c>
      <c r="AK4994" s="36">
        <f t="shared" si="5309"/>
        <v>-1.8011345311414869E-34</v>
      </c>
      <c r="AL4994" s="36">
        <f t="shared" si="5297"/>
        <v>-1.2656389054228185E-4</v>
      </c>
      <c r="AM4994" s="36">
        <f t="shared" si="5298"/>
        <v>-1.0893911168733867E-4</v>
      </c>
      <c r="AN4994" s="37">
        <f t="shared" si="5310"/>
        <v>6.7725038301588661E-33</v>
      </c>
      <c r="AO4994" s="36">
        <f t="shared" si="5311"/>
        <v>0.60840883007926849</v>
      </c>
      <c r="AP4994" s="36">
        <f t="shared" si="5312"/>
        <v>6.1371093842764207E-2</v>
      </c>
      <c r="AQ4994" s="74">
        <f t="shared" si="5269"/>
        <v>4.6232361026693774E-34</v>
      </c>
      <c r="AR4994" s="73">
        <f t="shared" si="5270"/>
        <v>1.7535996989107309E-34</v>
      </c>
      <c r="AS4994" s="72">
        <f t="shared" si="5313"/>
        <v>0.22520940622267033</v>
      </c>
      <c r="AT4994" s="37">
        <f t="shared" si="5271"/>
        <v>1.5706020270202134E-30</v>
      </c>
      <c r="AU4994" s="37">
        <f t="shared" si="5272"/>
        <v>3.2052896693305355</v>
      </c>
      <c r="AV4994" s="34">
        <f t="shared" si="5273"/>
        <v>1.4781275218089562</v>
      </c>
      <c r="AW4994" s="34">
        <f t="shared" si="5274"/>
        <v>9.4452909800307108</v>
      </c>
      <c r="AX4994" s="37">
        <f t="shared" si="5275"/>
        <v>46.86639934884667</v>
      </c>
      <c r="AY4994" s="7">
        <f t="shared" si="5276"/>
        <v>158.22661510556003</v>
      </c>
      <c r="AZ4994" s="37">
        <f t="shared" si="5277"/>
        <v>147.30319660372038</v>
      </c>
      <c r="BA4994" s="2">
        <f>BE4994*'mass balance'!$B$17+BF4994*'mass balance'!$C$17+BG4994*'mass balance'!$D$17+BH4994*'mass balance'!$E$17</f>
        <v>1.4110249015460785E-3</v>
      </c>
      <c r="BB4994" s="2">
        <f>BE4994*'mass balance'!$B$18+BF4994*'mass balance'!$C$18+BG4994*'mass balance'!$D$18+BH4994*'mass balance'!$E$18</f>
        <v>1.4327329769544797E-3</v>
      </c>
      <c r="BC4994" s="2">
        <f>BE4994*'mass balance'!$B$19+BF4994*'mass balance'!$C$19+BG4994*'mass balance'!$D$19+BH4994*'mass balance'!$E$19</f>
        <v>-1.7909162211930995E-3</v>
      </c>
      <c r="BD4994" s="2">
        <f>BE4994*'mass balance'!$B$20+BF4994*'mass balance'!$C$20+BG4994*'mass balance'!$D$20+BH4994*'mass balance'!$E$20</f>
        <v>6.5124226225203618E-5</v>
      </c>
      <c r="BE4994" s="2">
        <f>N4994*'mass balance'!$H$11+R4994*'mass balance'!$I$11+S4994*'mass balance'!$J$11</f>
        <v>-2.6868867791436982E-3</v>
      </c>
      <c r="BF4994" s="2">
        <f>N4994*'mass balance'!$H$12+R4994*'mass balance'!$I$12+S4994*'mass balance'!$J$12</f>
        <v>3.9059690746185739E-4</v>
      </c>
      <c r="BG4994" s="2">
        <f>N4994*'mass balance'!$H$13+R4994*'mass balance'!$I$13+S4994*'mass balance'!$J$13</f>
        <v>2.6576559754090228E-4</v>
      </c>
      <c r="BH4994" s="2">
        <f>N4994*'mass balance'!$H$14+R4994*'mass balance'!$I$14+S4994*'mass balance'!$J$14</f>
        <v>2.9387824146884196E-4</v>
      </c>
      <c r="BI4994" s="36">
        <f t="shared" si="5278"/>
        <v>7.8325413151257937E-20</v>
      </c>
      <c r="BJ4994" s="36">
        <f t="shared" si="5279"/>
        <v>6.6655542932554438E-23</v>
      </c>
      <c r="BK4994" s="36">
        <f t="shared" si="5280"/>
        <v>5.4278386815505545E-19</v>
      </c>
      <c r="BL4994" s="36">
        <f t="shared" si="5281"/>
        <v>2.7787353492961285E-19</v>
      </c>
      <c r="BM4994" s="36">
        <f t="shared" si="5314"/>
        <v>8.5503975496066299E-16</v>
      </c>
      <c r="BN4994" s="36">
        <f t="shared" ca="1" si="5282"/>
        <v>0.51092779405846578</v>
      </c>
      <c r="BO4994" s="36">
        <f t="shared" ca="1" si="5299"/>
        <v>1</v>
      </c>
      <c r="BP4994" s="36">
        <f t="shared" si="5315"/>
        <v>-8.550397549592527E-16</v>
      </c>
      <c r="BQ4994" s="36">
        <f t="shared" si="5316"/>
        <v>0.99999999999835065</v>
      </c>
      <c r="BR4994" s="2">
        <f t="shared" si="5305"/>
        <v>-5</v>
      </c>
      <c r="BS4994">
        <v>0</v>
      </c>
      <c r="BT4994" s="37">
        <f t="shared" si="5300"/>
        <v>1.795393511746082</v>
      </c>
      <c r="BU4994" s="34">
        <f t="shared" si="5283"/>
        <v>-5</v>
      </c>
      <c r="BV4994" s="34">
        <f t="shared" si="5284"/>
        <v>-5</v>
      </c>
      <c r="BW4994" s="34">
        <f t="shared" si="5285"/>
        <v>-5</v>
      </c>
      <c r="BX4994" s="34">
        <f t="shared" si="5286"/>
        <v>-5</v>
      </c>
      <c r="BY4994" s="34">
        <f t="shared" si="5287"/>
        <v>35.949818657636953</v>
      </c>
      <c r="BZ4994" s="36">
        <f t="shared" si="5301"/>
        <v>1.7909162211930995E-3</v>
      </c>
      <c r="CA4994" s="34">
        <f t="shared" si="5302"/>
        <v>1.218842192933603E-2</v>
      </c>
    </row>
    <row r="4995" spans="1:79" ht="13.2" x14ac:dyDescent="0.25">
      <c r="A4995" s="75">
        <f t="shared" si="5288"/>
        <v>13.59178082191645</v>
      </c>
      <c r="B4995" s="34">
        <f t="shared" si="5306"/>
        <v>4960.9999999995043</v>
      </c>
      <c r="C4995">
        <f t="shared" si="5289"/>
        <v>15</v>
      </c>
      <c r="D4995" s="35">
        <f t="shared" si="5249"/>
        <v>3000</v>
      </c>
      <c r="E4995" s="27">
        <v>0</v>
      </c>
      <c r="F4995" s="64">
        <f t="shared" si="5290"/>
        <v>0.46593146951268899</v>
      </c>
      <c r="G4995" s="34">
        <v>0</v>
      </c>
      <c r="H4995" s="34">
        <f t="shared" si="5250"/>
        <v>1</v>
      </c>
      <c r="I4995" s="34">
        <f t="shared" si="5291"/>
        <v>6192.2292298236371</v>
      </c>
      <c r="J4995" s="34">
        <f t="shared" si="5251"/>
        <v>133823.36648439022</v>
      </c>
      <c r="K4995" s="34">
        <f t="shared" si="5252"/>
        <v>117896.70066003547</v>
      </c>
      <c r="L4995" s="36">
        <f t="shared" si="5303"/>
        <v>35163.770182975524</v>
      </c>
      <c r="M4995" s="34">
        <f t="shared" si="5253"/>
        <v>52.228002934779802</v>
      </c>
      <c r="N4995" s="34">
        <f t="shared" si="5292"/>
        <v>1128.7255232455132</v>
      </c>
      <c r="O4995" s="34">
        <f t="shared" si="5254"/>
        <v>4.9430669600601176</v>
      </c>
      <c r="P4995">
        <f t="shared" si="5307"/>
        <v>496.61963023603835</v>
      </c>
      <c r="Q4995" s="36">
        <f t="shared" si="5255"/>
        <v>1023.0081541260706</v>
      </c>
      <c r="R4995" s="34">
        <f t="shared" si="5256"/>
        <v>727.98274040883325</v>
      </c>
      <c r="S4995" s="34">
        <f t="shared" si="5257"/>
        <v>246.53441324730434</v>
      </c>
      <c r="T4995" s="36">
        <f t="shared" si="5293"/>
        <v>-3.478724201811742E-12</v>
      </c>
      <c r="U4995" s="36">
        <f t="shared" si="5258"/>
        <v>3397.1919065821908</v>
      </c>
      <c r="V4995" s="36">
        <f t="shared" si="5259"/>
        <v>3.1119045384207126E-2</v>
      </c>
      <c r="W4995" s="68">
        <f t="shared" si="5260"/>
        <v>100.46791480850149</v>
      </c>
      <c r="X4995">
        <f t="shared" si="5261"/>
        <v>15.139767901116022</v>
      </c>
      <c r="Y4995">
        <f t="shared" si="5262"/>
        <v>1.5373874768040686E-2</v>
      </c>
      <c r="Z4995" s="34">
        <f t="shared" si="5263"/>
        <v>6.2394342047891618E-4</v>
      </c>
      <c r="AA4995" s="36">
        <f t="shared" si="5264"/>
        <v>3.0974112923038257E-4</v>
      </c>
      <c r="AB4995" s="34">
        <f t="shared" si="5265"/>
        <v>1.7719373785567562E-3</v>
      </c>
      <c r="AC4995" s="36">
        <f t="shared" si="5266"/>
        <v>228.81095225332476</v>
      </c>
      <c r="AD4995" s="34">
        <f t="shared" si="5267"/>
        <v>0</v>
      </c>
      <c r="AE4995">
        <f t="shared" si="5294"/>
        <v>129130.38294823455</v>
      </c>
      <c r="AF4995" s="36">
        <f t="shared" si="5308"/>
        <v>0</v>
      </c>
      <c r="AG4995" s="34">
        <f t="shared" si="5268"/>
        <v>51.043158389403146</v>
      </c>
      <c r="AH4995">
        <f t="shared" si="5304"/>
        <v>1.2483322700445072</v>
      </c>
      <c r="AI4995" s="29">
        <f t="shared" si="5295"/>
        <v>51.043158389403146</v>
      </c>
      <c r="AJ4995">
        <f t="shared" si="5296"/>
        <v>10811.057910676423</v>
      </c>
      <c r="AK4995" s="36">
        <f t="shared" si="5309"/>
        <v>-1.7535996989107309E-34</v>
      </c>
      <c r="AL4995" s="36">
        <f t="shared" si="5297"/>
        <v>-1.2653756216307813E-4</v>
      </c>
      <c r="AM4995" s="36">
        <f t="shared" si="5298"/>
        <v>-1.0874573514290829E-4</v>
      </c>
      <c r="AN4995" s="37">
        <f t="shared" si="5310"/>
        <v>6.5923903770447168E-33</v>
      </c>
      <c r="AO4995" s="36">
        <f t="shared" si="5311"/>
        <v>0.60828226618872616</v>
      </c>
      <c r="AP4995" s="36">
        <f t="shared" si="5312"/>
        <v>6.1262154731076872E-2</v>
      </c>
      <c r="AQ4995" s="74">
        <f t="shared" si="5269"/>
        <v>4.5030916910471044E-34</v>
      </c>
      <c r="AR4995" s="73">
        <f t="shared" si="5270"/>
        <v>1.7073096534327319E-34</v>
      </c>
      <c r="AS4995" s="72">
        <f t="shared" si="5313"/>
        <v>0.22506888829340033</v>
      </c>
      <c r="AT4995" s="37">
        <f t="shared" si="5271"/>
        <v>1.5297866647417998E-30</v>
      </c>
      <c r="AU4995" s="37">
        <f t="shared" si="5272"/>
        <v>3.1995999970856173</v>
      </c>
      <c r="AV4995" s="34">
        <f t="shared" si="5273"/>
        <v>1.485138616128854</v>
      </c>
      <c r="AW4995" s="34">
        <f t="shared" si="5274"/>
        <v>9.4482173412512438</v>
      </c>
      <c r="AX4995" s="37">
        <f t="shared" si="5275"/>
        <v>46.880919601731414</v>
      </c>
      <c r="AY4995" s="7">
        <f t="shared" si="5276"/>
        <v>158.28219036761303</v>
      </c>
      <c r="AZ4995" s="37">
        <f t="shared" si="5277"/>
        <v>147.34883441023291</v>
      </c>
      <c r="BA4995" s="2">
        <f>BE4995*'mass balance'!$B$17+BF4995*'mass balance'!$C$17+BG4995*'mass balance'!$D$17+BH4995*'mass balance'!$E$17</f>
        <v>1.4113211546997609E-3</v>
      </c>
      <c r="BB4995" s="2">
        <f>BE4995*'mass balance'!$B$18+BF4995*'mass balance'!$C$18+BG4995*'mass balance'!$D$18+BH4995*'mass balance'!$E$18</f>
        <v>1.4330337878489881E-3</v>
      </c>
      <c r="BC4995" s="2">
        <f>BE4995*'mass balance'!$B$19+BF4995*'mass balance'!$C$19+BG4995*'mass balance'!$D$19+BH4995*'mass balance'!$E$19</f>
        <v>-1.791292234811235E-3</v>
      </c>
      <c r="BD4995" s="2">
        <f>BE4995*'mass balance'!$B$20+BF4995*'mass balance'!$C$20+BG4995*'mass balance'!$D$20+BH4995*'mass balance'!$E$20</f>
        <v>6.5137899447681262E-5</v>
      </c>
      <c r="BE4995" s="2">
        <f>N4995*'mass balance'!$H$11+R4995*'mass balance'!$I$11+S4995*'mass balance'!$J$11</f>
        <v>-2.6874417220131264E-3</v>
      </c>
      <c r="BF4995" s="2">
        <f>N4995*'mass balance'!$H$12+R4995*'mass balance'!$I$12+S4995*'mass balance'!$J$12</f>
        <v>3.9061563243774668E-4</v>
      </c>
      <c r="BG4995" s="2">
        <f>N4995*'mass balance'!$H$13+R4995*'mass balance'!$I$13+S4995*'mass balance'!$J$13</f>
        <v>2.6587649929202685E-4</v>
      </c>
      <c r="BH4995" s="2">
        <f>N4995*'mass balance'!$H$14+R4995*'mass balance'!$I$14+S4995*'mass balance'!$J$14</f>
        <v>2.9393893834518567E-4</v>
      </c>
      <c r="BI4995" s="36">
        <f t="shared" si="5278"/>
        <v>7.8325413151257937E-20</v>
      </c>
      <c r="BJ4995" s="36">
        <f t="shared" si="5279"/>
        <v>6.6658540959647805E-23</v>
      </c>
      <c r="BK4995" s="36">
        <f t="shared" si="5280"/>
        <v>5.4285052369798798E-19</v>
      </c>
      <c r="BL4995" s="36">
        <f t="shared" si="5281"/>
        <v>2.7792347559711027E-19</v>
      </c>
      <c r="BM4995" s="36">
        <f t="shared" si="5314"/>
        <v>8.5531762849559265E-16</v>
      </c>
      <c r="BN4995" s="36">
        <f t="shared" ca="1" si="5282"/>
        <v>0.54662970308451697</v>
      </c>
      <c r="BO4995" s="36">
        <f t="shared" ca="1" si="5299"/>
        <v>1</v>
      </c>
      <c r="BP4995" s="36">
        <f t="shared" si="5315"/>
        <v>-8.5531762849418118E-16</v>
      </c>
      <c r="BQ4995" s="36">
        <f t="shared" si="5316"/>
        <v>0.99999999999834976</v>
      </c>
      <c r="BR4995" s="2">
        <f t="shared" si="5305"/>
        <v>-5</v>
      </c>
      <c r="BS4995">
        <v>0</v>
      </c>
      <c r="BT4995" s="37">
        <f t="shared" si="5300"/>
        <v>1.7957704653982631</v>
      </c>
      <c r="BU4995" s="34">
        <f t="shared" si="5283"/>
        <v>-5</v>
      </c>
      <c r="BV4995" s="34">
        <f t="shared" si="5284"/>
        <v>-5</v>
      </c>
      <c r="BW4995" s="34">
        <f t="shared" si="5285"/>
        <v>-5</v>
      </c>
      <c r="BX4995" s="34">
        <f t="shared" si="5286"/>
        <v>-5</v>
      </c>
      <c r="BY4995" s="34">
        <f t="shared" si="5287"/>
        <v>35.957243643191298</v>
      </c>
      <c r="BZ4995" s="36">
        <f t="shared" si="5301"/>
        <v>1.791292234811235E-3</v>
      </c>
      <c r="CA4995" s="34">
        <f t="shared" si="5302"/>
        <v>1.2187205094535533E-2</v>
      </c>
    </row>
    <row r="4996" spans="1:79" ht="13.2" x14ac:dyDescent="0.25">
      <c r="A4996" s="75">
        <f t="shared" si="5288"/>
        <v>13.594520547943846</v>
      </c>
      <c r="B4996" s="34">
        <f t="shared" si="5306"/>
        <v>4961.9999999995034</v>
      </c>
      <c r="C4996">
        <f t="shared" si="5289"/>
        <v>15</v>
      </c>
      <c r="D4996" s="35">
        <f t="shared" si="5249"/>
        <v>3000</v>
      </c>
      <c r="E4996" s="27">
        <v>0</v>
      </c>
      <c r="F4996" s="64">
        <f t="shared" si="5290"/>
        <v>0.46593146951268899</v>
      </c>
      <c r="G4996" s="34">
        <v>0</v>
      </c>
      <c r="H4996" s="34">
        <f t="shared" si="5250"/>
        <v>1</v>
      </c>
      <c r="I4996" s="34">
        <f t="shared" si="5291"/>
        <v>6192.2292298236371</v>
      </c>
      <c r="J4996" s="34">
        <f t="shared" si="5251"/>
        <v>133850.99879180416</v>
      </c>
      <c r="K4996" s="34">
        <f t="shared" si="5252"/>
        <v>117921.04437489863</v>
      </c>
      <c r="L4996" s="36">
        <f t="shared" si="5303"/>
        <v>35174.661848859992</v>
      </c>
      <c r="M4996" s="34">
        <f t="shared" si="5253"/>
        <v>52.228002934779802</v>
      </c>
      <c r="N4996" s="34">
        <f t="shared" si="5292"/>
        <v>1128.9585863604507</v>
      </c>
      <c r="O4996" s="34">
        <f t="shared" si="5254"/>
        <v>4.9430669600601176</v>
      </c>
      <c r="P4996">
        <f t="shared" si="5307"/>
        <v>496.7734537611056</v>
      </c>
      <c r="Q4996" s="36">
        <f t="shared" si="5255"/>
        <v>1023.2361549308371</v>
      </c>
      <c r="R4996" s="34">
        <f t="shared" si="5256"/>
        <v>728.13968252890811</v>
      </c>
      <c r="S4996" s="34">
        <f t="shared" si="5257"/>
        <v>246.54621862685158</v>
      </c>
      <c r="T4996" s="36">
        <f t="shared" si="5293"/>
        <v>-3.4661388685770934E-12</v>
      </c>
      <c r="U4996" s="36">
        <f t="shared" si="5258"/>
        <v>3397.1919065821871</v>
      </c>
      <c r="V4996" s="36">
        <f t="shared" si="5259"/>
        <v>3.1120535529688558E-2</v>
      </c>
      <c r="W4996" s="68">
        <f t="shared" si="5260"/>
        <v>100.49903385388569</v>
      </c>
      <c r="X4996">
        <f t="shared" si="5261"/>
        <v>15.141330876023254</v>
      </c>
      <c r="Y4996">
        <f t="shared" si="5262"/>
        <v>1.5373874768040686E-2</v>
      </c>
      <c r="Z4996" s="34">
        <f t="shared" si="5263"/>
        <v>6.2394342047891618E-4</v>
      </c>
      <c r="AA4996" s="36">
        <f t="shared" si="5264"/>
        <v>3.0966004683123942E-4</v>
      </c>
      <c r="AB4996" s="34">
        <f t="shared" si="5265"/>
        <v>1.7719373785567562E-3</v>
      </c>
      <c r="AC4996" s="36">
        <f t="shared" si="5266"/>
        <v>228.81095225332476</v>
      </c>
      <c r="AD4996" s="34">
        <f t="shared" si="5267"/>
        <v>0</v>
      </c>
      <c r="AE4996">
        <f t="shared" si="5294"/>
        <v>129130.38294823455</v>
      </c>
      <c r="AF4996" s="36">
        <f t="shared" si="5308"/>
        <v>0</v>
      </c>
      <c r="AG4996" s="34">
        <f t="shared" si="5268"/>
        <v>51.105530289555048</v>
      </c>
      <c r="AH4996">
        <f t="shared" si="5304"/>
        <v>1.2482875566941871</v>
      </c>
      <c r="AI4996" s="29">
        <f t="shared" si="5295"/>
        <v>51.105530289555048</v>
      </c>
      <c r="AJ4996">
        <f t="shared" si="5296"/>
        <v>10862.163440965978</v>
      </c>
      <c r="AK4996" s="36">
        <f t="shared" si="5309"/>
        <v>-1.7073096534327319E-34</v>
      </c>
      <c r="AL4996" s="36">
        <f t="shared" si="5297"/>
        <v>-1.2651123926082011E-4</v>
      </c>
      <c r="AM4996" s="36">
        <f t="shared" si="5298"/>
        <v>-1.0855270185892273E-4</v>
      </c>
      <c r="AN4996" s="37">
        <f t="shared" si="5310"/>
        <v>6.4170304071536431E-33</v>
      </c>
      <c r="AO4996" s="36">
        <f t="shared" si="5311"/>
        <v>0.60815572862656309</v>
      </c>
      <c r="AP4996" s="36">
        <f t="shared" si="5312"/>
        <v>6.1153408995933967E-2</v>
      </c>
      <c r="AQ4996" s="74">
        <f t="shared" si="5269"/>
        <v>4.3860444659706778E-34</v>
      </c>
      <c r="AR4996" s="73">
        <f t="shared" si="5270"/>
        <v>1.6622320545916604E-34</v>
      </c>
      <c r="AS4996" s="72">
        <f t="shared" si="5313"/>
        <v>0.22492845803936906</v>
      </c>
      <c r="AT4996" s="37">
        <f t="shared" si="5271"/>
        <v>1.4900234761700579E-30</v>
      </c>
      <c r="AU4996" s="37">
        <f t="shared" si="5272"/>
        <v>3.1939204245114285</v>
      </c>
      <c r="AV4996" s="34">
        <f t="shared" si="5273"/>
        <v>1.4921582776534015</v>
      </c>
      <c r="AW4996" s="34">
        <f t="shared" si="5274"/>
        <v>9.4511438427597376</v>
      </c>
      <c r="AX4996" s="37">
        <f t="shared" si="5275"/>
        <v>46.895440550708159</v>
      </c>
      <c r="AY4996" s="7">
        <f t="shared" si="5276"/>
        <v>158.33777652500697</v>
      </c>
      <c r="AZ4996" s="37">
        <f t="shared" si="5277"/>
        <v>147.39447440459384</v>
      </c>
      <c r="BA4996" s="2">
        <f>BE4996*'mass balance'!$B$17+BF4996*'mass balance'!$C$17+BG4996*'mass balance'!$D$17+BH4996*'mass balance'!$E$17</f>
        <v>1.4116174124407508E-3</v>
      </c>
      <c r="BB4996" s="2">
        <f>BE4996*'mass balance'!$B$18+BF4996*'mass balance'!$C$18+BG4996*'mass balance'!$D$18+BH4996*'mass balance'!$E$18</f>
        <v>1.433334603401378E-3</v>
      </c>
      <c r="BC4996" s="2">
        <f>BE4996*'mass balance'!$B$19+BF4996*'mass balance'!$C$19+BG4996*'mass balance'!$D$19+BH4996*'mass balance'!$E$19</f>
        <v>-1.7916682542517221E-3</v>
      </c>
      <c r="BD4996" s="2">
        <f>BE4996*'mass balance'!$B$20+BF4996*'mass balance'!$C$20+BG4996*'mass balance'!$D$20+BH4996*'mass balance'!$E$20</f>
        <v>6.5151572881880796E-5</v>
      </c>
      <c r="BE4996" s="2">
        <f>N4996*'mass balance'!$H$11+R4996*'mass balance'!$I$11+S4996*'mass balance'!$J$11</f>
        <v>-2.6879966341915489E-3</v>
      </c>
      <c r="BF4996" s="2">
        <f>N4996*'mass balance'!$H$12+R4996*'mass balance'!$I$12+S4996*'mass balance'!$J$12</f>
        <v>3.9063433719274324E-4</v>
      </c>
      <c r="BG4996" s="2">
        <f>N4996*'mass balance'!$H$13+R4996*'mass balance'!$I$13+S4996*'mass balance'!$J$13</f>
        <v>2.6598738828395005E-4</v>
      </c>
      <c r="BH4996" s="2">
        <f>N4996*'mass balance'!$H$14+R4996*'mass balance'!$I$14+S4996*'mass balance'!$J$14</f>
        <v>2.9399963186470067E-4</v>
      </c>
      <c r="BI4996" s="36">
        <f t="shared" si="5278"/>
        <v>7.8325413151257937E-20</v>
      </c>
      <c r="BJ4996" s="36">
        <f t="shared" si="5279"/>
        <v>6.6661540244603141E-23</v>
      </c>
      <c r="BK4996" s="36">
        <f t="shared" si="5280"/>
        <v>5.4291718223894767E-19</v>
      </c>
      <c r="BL4996" s="36">
        <f t="shared" si="5281"/>
        <v>2.7797342354694888E-19</v>
      </c>
      <c r="BM4996" s="36">
        <f t="shared" si="5314"/>
        <v>8.5559555197118981E-16</v>
      </c>
      <c r="BN4996" s="36">
        <f t="shared" ca="1" si="5282"/>
        <v>0.46888571918012323</v>
      </c>
      <c r="BO4996" s="36">
        <f t="shared" ca="1" si="5299"/>
        <v>1</v>
      </c>
      <c r="BP4996" s="36">
        <f t="shared" si="5315"/>
        <v>-8.5559555196977715E-16</v>
      </c>
      <c r="BQ4996" s="36">
        <f t="shared" si="5316"/>
        <v>0.99999999999834888</v>
      </c>
      <c r="BR4996" s="2">
        <f t="shared" si="5305"/>
        <v>-5</v>
      </c>
      <c r="BS4996">
        <v>0</v>
      </c>
      <c r="BT4996" s="37">
        <f t="shared" si="5300"/>
        <v>1.7961474248873512</v>
      </c>
      <c r="BU4996" s="34">
        <f t="shared" si="5283"/>
        <v>-5</v>
      </c>
      <c r="BV4996" s="34">
        <f t="shared" si="5284"/>
        <v>-5</v>
      </c>
      <c r="BW4996" s="34">
        <f t="shared" si="5285"/>
        <v>-5</v>
      </c>
      <c r="BX4996" s="34">
        <f t="shared" si="5286"/>
        <v>-5</v>
      </c>
      <c r="BY4996" s="34">
        <f t="shared" si="5287"/>
        <v>35.96466821810828</v>
      </c>
      <c r="BZ4996" s="36">
        <f t="shared" si="5301"/>
        <v>1.7916682542517221E-3</v>
      </c>
      <c r="CA4996" s="34">
        <f t="shared" si="5302"/>
        <v>1.2185988871991058E-2</v>
      </c>
    </row>
    <row r="4997" spans="1:79" ht="13.2" x14ac:dyDescent="0.25">
      <c r="A4997" s="75">
        <f t="shared" si="5288"/>
        <v>13.597260273971242</v>
      </c>
      <c r="B4997" s="34">
        <f t="shared" si="5306"/>
        <v>4962.9999999995034</v>
      </c>
      <c r="C4997">
        <f t="shared" si="5289"/>
        <v>15</v>
      </c>
      <c r="D4997" s="35">
        <f t="shared" si="5249"/>
        <v>3000</v>
      </c>
      <c r="E4997" s="27">
        <v>0</v>
      </c>
      <c r="F4997" s="64">
        <f t="shared" si="5290"/>
        <v>0.46593146951268899</v>
      </c>
      <c r="G4997" s="34">
        <v>0</v>
      </c>
      <c r="H4997" s="34">
        <f t="shared" si="5250"/>
        <v>1</v>
      </c>
      <c r="I4997" s="34">
        <f t="shared" si="5291"/>
        <v>6192.2292298236371</v>
      </c>
      <c r="J4997" s="34">
        <f t="shared" si="5251"/>
        <v>133878.62957027156</v>
      </c>
      <c r="K4997" s="34">
        <f t="shared" si="5252"/>
        <v>117945.38674277917</v>
      </c>
      <c r="L4997" s="36">
        <f t="shared" si="5303"/>
        <v>35185.554036295383</v>
      </c>
      <c r="M4997" s="34">
        <f t="shared" si="5253"/>
        <v>52.228002934779802</v>
      </c>
      <c r="N4997" s="34">
        <f t="shared" si="5292"/>
        <v>1129.1916365795762</v>
      </c>
      <c r="O4997" s="34">
        <f t="shared" si="5254"/>
        <v>4.9430669600601176</v>
      </c>
      <c r="P4997">
        <f t="shared" si="5307"/>
        <v>496.92728465206181</v>
      </c>
      <c r="Q4997" s="36">
        <f t="shared" si="5255"/>
        <v>1023.4641483111592</v>
      </c>
      <c r="R4997" s="34">
        <f t="shared" si="5256"/>
        <v>728.29663191332031</v>
      </c>
      <c r="S4997" s="34">
        <f t="shared" si="5257"/>
        <v>246.55801124709669</v>
      </c>
      <c r="T4997" s="36">
        <f t="shared" si="5293"/>
        <v>-3.453556189847076E-12</v>
      </c>
      <c r="U4997" s="36">
        <f t="shared" si="5258"/>
        <v>3397.1919065821835</v>
      </c>
      <c r="V4997" s="36">
        <f t="shared" si="5259"/>
        <v>3.1122024064614631E-2</v>
      </c>
      <c r="W4997" s="68">
        <f t="shared" si="5260"/>
        <v>100.53015438941539</v>
      </c>
      <c r="X4997">
        <f t="shared" si="5261"/>
        <v>15.142893603139015</v>
      </c>
      <c r="Y4997">
        <f t="shared" si="5262"/>
        <v>1.5373874768040686E-2</v>
      </c>
      <c r="Z4997" s="34">
        <f t="shared" si="5263"/>
        <v>6.2394342047891618E-4</v>
      </c>
      <c r="AA4997" s="36">
        <f t="shared" si="5264"/>
        <v>3.0957899402063791E-4</v>
      </c>
      <c r="AB4997" s="34">
        <f t="shared" si="5265"/>
        <v>1.7719373785567562E-3</v>
      </c>
      <c r="AC4997" s="36">
        <f t="shared" si="5266"/>
        <v>228.81095225332476</v>
      </c>
      <c r="AD4997" s="34">
        <f t="shared" si="5267"/>
        <v>0</v>
      </c>
      <c r="AE4997">
        <f t="shared" si="5294"/>
        <v>129130.38294823455</v>
      </c>
      <c r="AF4997" s="36">
        <f t="shared" si="5308"/>
        <v>0</v>
      </c>
      <c r="AG4997" s="34">
        <f t="shared" si="5268"/>
        <v>51.167900158675963</v>
      </c>
      <c r="AH4997">
        <f t="shared" si="5304"/>
        <v>1.2482430479803952</v>
      </c>
      <c r="AI4997" s="29">
        <f t="shared" si="5295"/>
        <v>51.167900158675963</v>
      </c>
      <c r="AJ4997">
        <f t="shared" si="5296"/>
        <v>10913.331341124655</v>
      </c>
      <c r="AK4997" s="36">
        <f t="shared" si="5309"/>
        <v>-1.6622320545916604E-34</v>
      </c>
      <c r="AL4997" s="36">
        <f t="shared" si="5297"/>
        <v>-1.2648492183436839E-4</v>
      </c>
      <c r="AM4997" s="36">
        <f t="shared" si="5298"/>
        <v>-1.0836001122606439E-4</v>
      </c>
      <c r="AN4997" s="37">
        <f t="shared" si="5310"/>
        <v>6.2462994418103695E-33</v>
      </c>
      <c r="AO4997" s="36">
        <f t="shared" si="5311"/>
        <v>0.60802921738730231</v>
      </c>
      <c r="AP4997" s="36">
        <f t="shared" si="5312"/>
        <v>6.1044856294075044E-2</v>
      </c>
      <c r="AQ4997" s="74">
        <f t="shared" si="5269"/>
        <v>4.2720152357114552E-34</v>
      </c>
      <c r="AR4997" s="73">
        <f t="shared" si="5270"/>
        <v>1.6183353957538797E-34</v>
      </c>
      <c r="AS4997" s="72">
        <f t="shared" si="5313"/>
        <v>0.22478811540587212</v>
      </c>
      <c r="AT4997" s="37">
        <f t="shared" si="5271"/>
        <v>1.4512855583550272E-30</v>
      </c>
      <c r="AU4997" s="37">
        <f t="shared" si="5272"/>
        <v>3.1882509336801625</v>
      </c>
      <c r="AV4997" s="34">
        <f t="shared" si="5273"/>
        <v>1.4991865061018734</v>
      </c>
      <c r="AW4997" s="34">
        <f t="shared" si="5274"/>
        <v>9.4540704844046939</v>
      </c>
      <c r="AX4997" s="37">
        <f t="shared" si="5275"/>
        <v>46.909962195025216</v>
      </c>
      <c r="AY4997" s="7">
        <f t="shared" si="5276"/>
        <v>158.39337357494716</v>
      </c>
      <c r="AZ4997" s="37">
        <f t="shared" si="5277"/>
        <v>147.4401165844406</v>
      </c>
      <c r="BA4997" s="2">
        <f>BE4997*'mass balance'!$B$17+BF4997*'mass balance'!$C$17+BG4997*'mass balance'!$D$17+BH4997*'mass balance'!$E$17</f>
        <v>1.4119136747563002E-3</v>
      </c>
      <c r="BB4997" s="2">
        <f>BE4997*'mass balance'!$B$18+BF4997*'mass balance'!$C$18+BG4997*'mass balance'!$D$18+BH4997*'mass balance'!$E$18</f>
        <v>1.4336354235987049E-3</v>
      </c>
      <c r="BC4997" s="2">
        <f>BE4997*'mass balance'!$B$19+BF4997*'mass balance'!$C$19+BG4997*'mass balance'!$D$19+BH4997*'mass balance'!$E$19</f>
        <v>-1.7920442794983811E-3</v>
      </c>
      <c r="BD4997" s="2">
        <f>BE4997*'mass balance'!$B$20+BF4997*'mass balance'!$C$20+BG4997*'mass balance'!$D$20+BH4997*'mass balance'!$E$20</f>
        <v>6.5165246527213849E-5</v>
      </c>
      <c r="BE4997" s="2">
        <f>N4997*'mass balance'!$H$11+R4997*'mass balance'!$I$11+S4997*'mass balance'!$J$11</f>
        <v>-2.6885515156656573E-3</v>
      </c>
      <c r="BF4997" s="2">
        <f>N4997*'mass balance'!$H$12+R4997*'mass balance'!$I$12+S4997*'mass balance'!$J$12</f>
        <v>3.9065302173156466E-4</v>
      </c>
      <c r="BG4997" s="2">
        <f>N4997*'mass balance'!$H$13+R4997*'mass balance'!$I$13+S4997*'mass balance'!$J$13</f>
        <v>2.660982645157918E-4</v>
      </c>
      <c r="BH4997" s="2">
        <f>N4997*'mass balance'!$H$14+R4997*'mass balance'!$I$14+S4997*'mass balance'!$J$14</f>
        <v>2.9406032202593127E-4</v>
      </c>
      <c r="BI4997" s="36">
        <f t="shared" si="5278"/>
        <v>7.8325413151257937E-20</v>
      </c>
      <c r="BJ4997" s="36">
        <f t="shared" si="5279"/>
        <v>6.6664540786266956E-23</v>
      </c>
      <c r="BK4997" s="36">
        <f t="shared" si="5280"/>
        <v>5.4298384377919224E-19</v>
      </c>
      <c r="BL4997" s="36">
        <f t="shared" si="5281"/>
        <v>2.7802337877859278E-19</v>
      </c>
      <c r="BM4997" s="36">
        <f t="shared" si="5314"/>
        <v>8.5587352539473673E-16</v>
      </c>
      <c r="BN4997" s="36">
        <f t="shared" ca="1" si="5282"/>
        <v>0.91140450543070373</v>
      </c>
      <c r="BO4997" s="36">
        <f t="shared" ca="1" si="5299"/>
        <v>1</v>
      </c>
      <c r="BP4997" s="36">
        <f t="shared" si="5315"/>
        <v>-8.5587352539332279E-16</v>
      </c>
      <c r="BQ4997" s="36">
        <f t="shared" si="5316"/>
        <v>0.99999999999834799</v>
      </c>
      <c r="BR4997" s="2">
        <f t="shared" si="5305"/>
        <v>-5</v>
      </c>
      <c r="BS4997">
        <v>0</v>
      </c>
      <c r="BT4997" s="37">
        <f t="shared" si="5300"/>
        <v>1.7965243901971268</v>
      </c>
      <c r="BU4997" s="34">
        <f t="shared" si="5283"/>
        <v>-5</v>
      </c>
      <c r="BV4997" s="34">
        <f t="shared" si="5284"/>
        <v>-5</v>
      </c>
      <c r="BW4997" s="34">
        <f t="shared" si="5285"/>
        <v>-5</v>
      </c>
      <c r="BX4997" s="34">
        <f t="shared" si="5286"/>
        <v>-5</v>
      </c>
      <c r="BY4997" s="34">
        <f t="shared" si="5287"/>
        <v>35.972092382209844</v>
      </c>
      <c r="BZ4997" s="36">
        <f t="shared" si="5301"/>
        <v>1.7920442794983811E-3</v>
      </c>
      <c r="CA4997" s="34">
        <f t="shared" si="5302"/>
        <v>1.2184773261273416E-2</v>
      </c>
    </row>
    <row r="4998" spans="1:79" ht="13.2" x14ac:dyDescent="0.25">
      <c r="A4998" s="75">
        <f t="shared" si="5288"/>
        <v>13.599999999998639</v>
      </c>
      <c r="B4998" s="34">
        <f t="shared" si="5306"/>
        <v>4963.9999999995034</v>
      </c>
      <c r="C4998">
        <f t="shared" si="5289"/>
        <v>15</v>
      </c>
      <c r="D4998" s="35">
        <f t="shared" si="5249"/>
        <v>3000</v>
      </c>
      <c r="E4998" s="27">
        <v>0</v>
      </c>
      <c r="F4998" s="64">
        <f t="shared" si="5290"/>
        <v>0.46593146951268899</v>
      </c>
      <c r="G4998" s="34">
        <v>0</v>
      </c>
      <c r="H4998" s="34">
        <f t="shared" si="5250"/>
        <v>1</v>
      </c>
      <c r="I4998" s="34">
        <f t="shared" si="5291"/>
        <v>6192.2292298236371</v>
      </c>
      <c r="J4998" s="34">
        <f t="shared" si="5251"/>
        <v>133906.25881913048</v>
      </c>
      <c r="K4998" s="34">
        <f t="shared" si="5252"/>
        <v>117969.72776309389</v>
      </c>
      <c r="L4998" s="36">
        <f t="shared" si="5303"/>
        <v>35196.446744718</v>
      </c>
      <c r="M4998" s="34">
        <f t="shared" si="5253"/>
        <v>52.228002934779802</v>
      </c>
      <c r="N4998" s="34">
        <f t="shared" si="5292"/>
        <v>1129.4246738973065</v>
      </c>
      <c r="O4998" s="34">
        <f t="shared" si="5254"/>
        <v>4.9430669600601176</v>
      </c>
      <c r="P4998">
        <f t="shared" si="5307"/>
        <v>497.08112290094579</v>
      </c>
      <c r="Q4998" s="36">
        <f t="shared" si="5255"/>
        <v>1023.6921342601738</v>
      </c>
      <c r="R4998" s="34">
        <f t="shared" si="5256"/>
        <v>728.45358855401491</v>
      </c>
      <c r="S4998" s="34">
        <f t="shared" si="5257"/>
        <v>246.56979111101489</v>
      </c>
      <c r="T4998" s="36">
        <f t="shared" si="5293"/>
        <v>-3.4409761641733968E-12</v>
      </c>
      <c r="U4998" s="36">
        <f t="shared" si="5258"/>
        <v>3397.1919065821799</v>
      </c>
      <c r="V4998" s="36">
        <f t="shared" si="5259"/>
        <v>3.1123510989360999E-2</v>
      </c>
      <c r="W4998" s="68">
        <f t="shared" si="5260"/>
        <v>100.56127641348</v>
      </c>
      <c r="X4998">
        <f t="shared" si="5261"/>
        <v>15.144456082502586</v>
      </c>
      <c r="Y4998">
        <f t="shared" si="5262"/>
        <v>1.5373874768040686E-2</v>
      </c>
      <c r="Z4998" s="34">
        <f t="shared" si="5263"/>
        <v>6.2394342047891618E-4</v>
      </c>
      <c r="AA4998" s="36">
        <f t="shared" si="5264"/>
        <v>3.0949797078340353E-4</v>
      </c>
      <c r="AB4998" s="34">
        <f t="shared" si="5265"/>
        <v>1.7719373785567562E-3</v>
      </c>
      <c r="AC4998" s="36">
        <f t="shared" si="5266"/>
        <v>228.81095225332476</v>
      </c>
      <c r="AD4998" s="34">
        <f t="shared" si="5267"/>
        <v>0</v>
      </c>
      <c r="AE4998">
        <f t="shared" si="5294"/>
        <v>129130.38294823455</v>
      </c>
      <c r="AF4998" s="36">
        <f t="shared" si="5308"/>
        <v>0</v>
      </c>
      <c r="AG4998" s="34">
        <f t="shared" si="5268"/>
        <v>51.230267994888408</v>
      </c>
      <c r="AH4998">
        <f t="shared" si="5304"/>
        <v>1.2481987317938206</v>
      </c>
      <c r="AI4998" s="29">
        <f t="shared" si="5295"/>
        <v>51.230267994888408</v>
      </c>
      <c r="AJ4998">
        <f t="shared" si="5296"/>
        <v>10964.561609119542</v>
      </c>
      <c r="AK4998" s="36">
        <f t="shared" si="5309"/>
        <v>-1.6183353957538797E-34</v>
      </c>
      <c r="AL4998" s="36">
        <f t="shared" si="5297"/>
        <v>-1.2645860988258394E-4</v>
      </c>
      <c r="AM4998" s="36">
        <f t="shared" si="5298"/>
        <v>-1.0816766263609723E-4</v>
      </c>
      <c r="AN4998" s="37">
        <f t="shared" si="5310"/>
        <v>6.0800762363512036E-33</v>
      </c>
      <c r="AO4998" s="36">
        <f t="shared" si="5311"/>
        <v>0.607902732465468</v>
      </c>
      <c r="AP4998" s="36">
        <f t="shared" si="5312"/>
        <v>6.093649628284898E-2</v>
      </c>
      <c r="AQ4998" s="74">
        <f t="shared" si="5269"/>
        <v>4.1609268166215632E-34</v>
      </c>
      <c r="AR4998" s="73">
        <f t="shared" si="5270"/>
        <v>1.5755889824619562E-34</v>
      </c>
      <c r="AS4998" s="72">
        <f t="shared" si="5313"/>
        <v>0.22464786033823927</v>
      </c>
      <c r="AT4998" s="37">
        <f t="shared" si="5271"/>
        <v>1.4135466905303198E-30</v>
      </c>
      <c r="AU4998" s="37">
        <f t="shared" si="5272"/>
        <v>3.182591506695835</v>
      </c>
      <c r="AV4998" s="34">
        <f t="shared" si="5273"/>
        <v>1.506223301193373</v>
      </c>
      <c r="AW4998" s="34">
        <f t="shared" si="5274"/>
        <v>9.4569972660346568</v>
      </c>
      <c r="AX4998" s="37">
        <f t="shared" si="5275"/>
        <v>46.924484533931043</v>
      </c>
      <c r="AY4998" s="7">
        <f t="shared" si="5276"/>
        <v>158.44898151463909</v>
      </c>
      <c r="AZ4998" s="37">
        <f t="shared" si="5277"/>
        <v>147.48576094741105</v>
      </c>
      <c r="BA4998" s="2">
        <f>BE4998*'mass balance'!$B$17+BF4998*'mass balance'!$C$17+BG4998*'mass balance'!$D$17+BH4998*'mass balance'!$E$17</f>
        <v>1.4122099416336647E-3</v>
      </c>
      <c r="BB4998" s="2">
        <f>BE4998*'mass balance'!$B$18+BF4998*'mass balance'!$C$18+BG4998*'mass balance'!$D$18+BH4998*'mass balance'!$E$18</f>
        <v>1.4339362484280286E-3</v>
      </c>
      <c r="BC4998" s="2">
        <f>BE4998*'mass balance'!$B$19+BF4998*'mass balance'!$C$19+BG4998*'mass balance'!$D$19+BH4998*'mass balance'!$E$19</f>
        <v>-1.7924203105350359E-3</v>
      </c>
      <c r="BD4998" s="2">
        <f>BE4998*'mass balance'!$B$20+BF4998*'mass balance'!$C$20+BG4998*'mass balance'!$D$20+BH4998*'mass balance'!$E$20</f>
        <v>6.5178920383092214E-5</v>
      </c>
      <c r="BE4998" s="2">
        <f>N4998*'mass balance'!$H$11+R4998*'mass balance'!$I$11+S4998*'mass balance'!$J$11</f>
        <v>-2.6891063664221584E-3</v>
      </c>
      <c r="BF4998" s="2">
        <f>N4998*'mass balance'!$H$12+R4998*'mass balance'!$I$12+S4998*'mass balance'!$J$12</f>
        <v>3.9067168605892504E-4</v>
      </c>
      <c r="BG4998" s="2">
        <f>N4998*'mass balance'!$H$13+R4998*'mass balance'!$I$13+S4998*'mass balance'!$J$13</f>
        <v>2.6620912798668413E-4</v>
      </c>
      <c r="BH4998" s="2">
        <f>N4998*'mass balance'!$H$14+R4998*'mass balance'!$I$14+S4998*'mass balance'!$J$14</f>
        <v>2.9412100882742355E-4</v>
      </c>
      <c r="BI4998" s="36">
        <f t="shared" si="5278"/>
        <v>7.8325413151257937E-20</v>
      </c>
      <c r="BJ4998" s="36">
        <f t="shared" si="5279"/>
        <v>6.6667542583487385E-23</v>
      </c>
      <c r="BK4998" s="36">
        <f t="shared" si="5280"/>
        <v>5.4305050831997847E-19</v>
      </c>
      <c r="BL4998" s="36">
        <f t="shared" si="5281"/>
        <v>2.7807334129150733E-19</v>
      </c>
      <c r="BM4998" s="36">
        <f t="shared" si="5314"/>
        <v>8.5615154877351529E-16</v>
      </c>
      <c r="BN4998" s="36">
        <f t="shared" ca="1" si="5282"/>
        <v>0.42970840924927256</v>
      </c>
      <c r="BO4998" s="36">
        <f t="shared" ca="1" si="5299"/>
        <v>1</v>
      </c>
      <c r="BP4998" s="36">
        <f t="shared" si="5315"/>
        <v>-8.5615154877210017E-16</v>
      </c>
      <c r="BQ4998" s="36">
        <f t="shared" si="5316"/>
        <v>0.9999999999983471</v>
      </c>
      <c r="BR4998" s="2">
        <f t="shared" si="5305"/>
        <v>-5</v>
      </c>
      <c r="BS4998">
        <v>0</v>
      </c>
      <c r="BT4998" s="37">
        <f t="shared" si="5300"/>
        <v>1.7969013613113731</v>
      </c>
      <c r="BU4998" s="34">
        <f t="shared" si="5283"/>
        <v>-5</v>
      </c>
      <c r="BV4998" s="34">
        <f t="shared" si="5284"/>
        <v>-5</v>
      </c>
      <c r="BW4998" s="34">
        <f t="shared" si="5285"/>
        <v>-5</v>
      </c>
      <c r="BX4998" s="34">
        <f t="shared" si="5286"/>
        <v>-5</v>
      </c>
      <c r="BY4998" s="34">
        <f t="shared" si="5287"/>
        <v>35.979516135318114</v>
      </c>
      <c r="BZ4998" s="36">
        <f t="shared" si="5301"/>
        <v>1.7924203105350359E-3</v>
      </c>
      <c r="CA4998" s="34">
        <f t="shared" si="5302"/>
        <v>1.2183558261953801E-2</v>
      </c>
    </row>
    <row r="4999" spans="1:79" ht="13.2" x14ac:dyDescent="0.25">
      <c r="A4999" s="75">
        <f t="shared" si="5288"/>
        <v>13.602739726026035</v>
      </c>
      <c r="B4999" s="34">
        <f t="shared" si="5306"/>
        <v>4964.9999999995025</v>
      </c>
      <c r="C4999">
        <f t="shared" si="5289"/>
        <v>15</v>
      </c>
      <c r="D4999" s="35">
        <f t="shared" si="5249"/>
        <v>3000</v>
      </c>
      <c r="E4999" s="27">
        <v>0</v>
      </c>
      <c r="F4999" s="64">
        <f t="shared" si="5290"/>
        <v>0.46593146951268899</v>
      </c>
      <c r="G4999" s="34">
        <v>0</v>
      </c>
      <c r="H4999" s="34">
        <f t="shared" si="5250"/>
        <v>1</v>
      </c>
      <c r="I4999" s="34">
        <f t="shared" si="5291"/>
        <v>6192.2292298236371</v>
      </c>
      <c r="J4999" s="34">
        <f t="shared" si="5251"/>
        <v>133933.88653771896</v>
      </c>
      <c r="K4999" s="34">
        <f t="shared" si="5252"/>
        <v>117994.06743525964</v>
      </c>
      <c r="L4999" s="36">
        <f t="shared" si="5303"/>
        <v>35207.339973564274</v>
      </c>
      <c r="M4999" s="34">
        <f t="shared" si="5253"/>
        <v>52.228002934779802</v>
      </c>
      <c r="N4999" s="34">
        <f t="shared" si="5292"/>
        <v>1129.6576983080586</v>
      </c>
      <c r="O4999" s="34">
        <f t="shared" si="5254"/>
        <v>4.9430669600601176</v>
      </c>
      <c r="P4999">
        <f t="shared" si="5307"/>
        <v>497.23496849979836</v>
      </c>
      <c r="Q4999" s="36">
        <f t="shared" si="5255"/>
        <v>1023.9201127710237</v>
      </c>
      <c r="R4999" s="34">
        <f t="shared" si="5256"/>
        <v>728.61055244293902</v>
      </c>
      <c r="S4999" s="34">
        <f t="shared" si="5257"/>
        <v>246.58155822158406</v>
      </c>
      <c r="T4999" s="36">
        <f t="shared" si="5293"/>
        <v>-3.4283987901087608E-12</v>
      </c>
      <c r="U4999" s="36">
        <f t="shared" si="5258"/>
        <v>3397.1919065821762</v>
      </c>
      <c r="V4999" s="36">
        <f t="shared" si="5259"/>
        <v>3.1124996304303515E-2</v>
      </c>
      <c r="W4999" s="68">
        <f t="shared" si="5260"/>
        <v>100.59239992446936</v>
      </c>
      <c r="X4999">
        <f t="shared" si="5261"/>
        <v>15.14601831415321</v>
      </c>
      <c r="Y4999">
        <f t="shared" si="5262"/>
        <v>1.5373874768040686E-2</v>
      </c>
      <c r="Z4999" s="34">
        <f t="shared" si="5263"/>
        <v>6.2394342047891618E-4</v>
      </c>
      <c r="AA4999" s="36">
        <f t="shared" si="5264"/>
        <v>3.0941697710437345E-4</v>
      </c>
      <c r="AB4999" s="34">
        <f t="shared" si="5265"/>
        <v>1.7719373785567562E-3</v>
      </c>
      <c r="AC4999" s="36">
        <f t="shared" si="5266"/>
        <v>228.81095225332476</v>
      </c>
      <c r="AD4999" s="34">
        <f t="shared" si="5267"/>
        <v>0</v>
      </c>
      <c r="AE4999">
        <f t="shared" si="5294"/>
        <v>129130.38294823455</v>
      </c>
      <c r="AF4999" s="36">
        <f t="shared" si="5308"/>
        <v>0</v>
      </c>
      <c r="AG4999" s="34">
        <f t="shared" si="5268"/>
        <v>51.292633796316494</v>
      </c>
      <c r="AH4999">
        <f t="shared" si="5304"/>
        <v>1.2481545966322187</v>
      </c>
      <c r="AI4999" s="29">
        <f t="shared" si="5295"/>
        <v>51.292633796316494</v>
      </c>
      <c r="AJ4999">
        <f t="shared" si="5296"/>
        <v>11015.854242915859</v>
      </c>
      <c r="AK4999" s="36">
        <f t="shared" si="5309"/>
        <v>-1.5755889824619562E-34</v>
      </c>
      <c r="AL4999" s="36">
        <f t="shared" si="5297"/>
        <v>-1.2643230340432784E-4</v>
      </c>
      <c r="AM4999" s="36">
        <f t="shared" si="5298"/>
        <v>-1.0797565548186494E-4</v>
      </c>
      <c r="AN4999" s="37">
        <f t="shared" si="5310"/>
        <v>5.9182426967758157E-33</v>
      </c>
      <c r="AO4999" s="36">
        <f t="shared" si="5311"/>
        <v>0.60777627385558541</v>
      </c>
      <c r="AP4999" s="36">
        <f t="shared" si="5312"/>
        <v>6.0828328620212882E-2</v>
      </c>
      <c r="AQ4999" s="74">
        <f t="shared" si="5269"/>
        <v>4.0527039826434315E-34</v>
      </c>
      <c r="AR4999" s="73">
        <f t="shared" si="5270"/>
        <v>1.5339629116687995E-34</v>
      </c>
      <c r="AS4999" s="72">
        <f t="shared" si="5313"/>
        <v>0.22450769278183427</v>
      </c>
      <c r="AT4999" s="37">
        <f t="shared" si="5271"/>
        <v>1.3767813169605414E-30</v>
      </c>
      <c r="AU4999" s="37">
        <f t="shared" si="5272"/>
        <v>3.1769421256942287</v>
      </c>
      <c r="AV4999" s="34">
        <f t="shared" si="5273"/>
        <v>1.5132686626468308</v>
      </c>
      <c r="AW4999" s="34">
        <f t="shared" si="5274"/>
        <v>9.4599241874981974</v>
      </c>
      <c r="AX4999" s="37">
        <f t="shared" si="5275"/>
        <v>46.939007566674313</v>
      </c>
      <c r="AY4999" s="7">
        <f t="shared" si="5276"/>
        <v>158.50460034128869</v>
      </c>
      <c r="AZ4999" s="37">
        <f t="shared" si="5277"/>
        <v>147.53140749114368</v>
      </c>
      <c r="BA4999" s="2">
        <f>BE4999*'mass balance'!$B$17+BF4999*'mass balance'!$C$17+BG4999*'mass balance'!$D$17+BH4999*'mass balance'!$E$17</f>
        <v>1.4125062130601021E-3</v>
      </c>
      <c r="BB4999" s="2">
        <f>BE4999*'mass balance'!$B$18+BF4999*'mass balance'!$C$18+BG4999*'mass balance'!$D$18+BH4999*'mass balance'!$E$18</f>
        <v>1.4342370778764116E-3</v>
      </c>
      <c r="BC4999" s="2">
        <f>BE4999*'mass balance'!$B$19+BF4999*'mass balance'!$C$19+BG4999*'mass balance'!$D$19+BH4999*'mass balance'!$E$19</f>
        <v>-1.7927963473455145E-3</v>
      </c>
      <c r="BD4999" s="2">
        <f>BE4999*'mass balance'!$B$20+BF4999*'mass balance'!$C$20+BG4999*'mass balance'!$D$20+BH4999*'mass balance'!$E$20</f>
        <v>6.5192594448927808E-5</v>
      </c>
      <c r="BE4999" s="2">
        <f>N4999*'mass balance'!$H$11+R4999*'mass balance'!$I$11+S4999*'mass balance'!$J$11</f>
        <v>-2.6896611864477581E-3</v>
      </c>
      <c r="BF4999" s="2">
        <f>N4999*'mass balance'!$H$12+R4999*'mass balance'!$I$12+S4999*'mass balance'!$J$12</f>
        <v>3.9069033017954247E-4</v>
      </c>
      <c r="BG4999" s="2">
        <f>N4999*'mass balance'!$H$13+R4999*'mass balance'!$I$13+S4999*'mass balance'!$J$13</f>
        <v>2.6631997869575085E-4</v>
      </c>
      <c r="BH4999" s="2">
        <f>N4999*'mass balance'!$H$14+R4999*'mass balance'!$I$14+S4999*'mass balance'!$J$14</f>
        <v>2.9418169226772353E-4</v>
      </c>
      <c r="BI4999" s="36">
        <f t="shared" si="5278"/>
        <v>7.8325413151257937E-20</v>
      </c>
      <c r="BJ4999" s="36">
        <f t="shared" si="5279"/>
        <v>6.6670545635113146E-23</v>
      </c>
      <c r="BK4999" s="36">
        <f t="shared" si="5280"/>
        <v>5.4311717586256196E-19</v>
      </c>
      <c r="BL4999" s="36">
        <f t="shared" si="5281"/>
        <v>2.7812331108515757E-19</v>
      </c>
      <c r="BM4999" s="36">
        <f t="shared" si="5314"/>
        <v>8.5642962211480678E-16</v>
      </c>
      <c r="BN4999" s="36">
        <f t="shared" ca="1" si="5282"/>
        <v>0.85063188107933108</v>
      </c>
      <c r="BO4999" s="36">
        <f t="shared" ca="1" si="5299"/>
        <v>1</v>
      </c>
      <c r="BP4999" s="36">
        <f t="shared" si="5315"/>
        <v>-8.5642962211339038E-16</v>
      </c>
      <c r="BQ4999" s="36">
        <f t="shared" si="5316"/>
        <v>0.99999999999834621</v>
      </c>
      <c r="BR4999" s="2">
        <f t="shared" si="5305"/>
        <v>-5</v>
      </c>
      <c r="BS4999">
        <v>0</v>
      </c>
      <c r="BT4999" s="37">
        <f t="shared" si="5300"/>
        <v>1.7972783382138779</v>
      </c>
      <c r="BU4999" s="34">
        <f t="shared" si="5283"/>
        <v>-5</v>
      </c>
      <c r="BV4999" s="34">
        <f t="shared" si="5284"/>
        <v>-5</v>
      </c>
      <c r="BW4999" s="34">
        <f t="shared" si="5285"/>
        <v>-5</v>
      </c>
      <c r="BX4999" s="34">
        <f t="shared" si="5286"/>
        <v>-5</v>
      </c>
      <c r="BY4999" s="34">
        <f t="shared" si="5287"/>
        <v>35.986939477255248</v>
      </c>
      <c r="BZ4999" s="36">
        <f t="shared" si="5301"/>
        <v>1.7927963473455145E-3</v>
      </c>
      <c r="CA4999" s="34">
        <f t="shared" si="5302"/>
        <v>1.2182343873603787E-2</v>
      </c>
    </row>
    <row r="5000" spans="1:79" ht="13.2" x14ac:dyDescent="0.25">
      <c r="A5000" s="75">
        <f t="shared" si="5288"/>
        <v>13.605479452053432</v>
      </c>
      <c r="B5000" s="34">
        <f t="shared" si="5306"/>
        <v>4965.9999999995025</v>
      </c>
      <c r="C5000">
        <f t="shared" si="5289"/>
        <v>15</v>
      </c>
      <c r="D5000" s="35">
        <f t="shared" si="5249"/>
        <v>3000</v>
      </c>
      <c r="E5000" s="27">
        <v>0</v>
      </c>
      <c r="F5000" s="64">
        <f t="shared" si="5290"/>
        <v>0.46593146951268899</v>
      </c>
      <c r="G5000" s="34">
        <v>0</v>
      </c>
      <c r="H5000" s="34">
        <f t="shared" si="5250"/>
        <v>1</v>
      </c>
      <c r="I5000" s="34">
        <f t="shared" si="5291"/>
        <v>6192.2292298236371</v>
      </c>
      <c r="J5000" s="34">
        <f t="shared" si="5251"/>
        <v>133961.51272537571</v>
      </c>
      <c r="K5000" s="34">
        <f t="shared" si="5252"/>
        <v>118018.4057586938</v>
      </c>
      <c r="L5000" s="36">
        <f t="shared" si="5303"/>
        <v>35218.233722270779</v>
      </c>
      <c r="M5000" s="34">
        <f t="shared" si="5253"/>
        <v>52.228002934779802</v>
      </c>
      <c r="N5000" s="34">
        <f t="shared" si="5292"/>
        <v>1129.8907098062543</v>
      </c>
      <c r="O5000" s="34">
        <f t="shared" si="5254"/>
        <v>4.9430669600601176</v>
      </c>
      <c r="P5000">
        <f t="shared" si="5307"/>
        <v>497.38882144066213</v>
      </c>
      <c r="Q5000" s="36">
        <f t="shared" si="5255"/>
        <v>1024.1480838368527</v>
      </c>
      <c r="R5000" s="34">
        <f t="shared" si="5256"/>
        <v>728.76752357204111</v>
      </c>
      <c r="S5000" s="34">
        <f t="shared" si="5257"/>
        <v>246.59331258178113</v>
      </c>
      <c r="T5000" s="36">
        <f t="shared" si="5293"/>
        <v>-3.4173517156103485E-12</v>
      </c>
      <c r="U5000" s="36">
        <f t="shared" si="5258"/>
        <v>3397.1919065821726</v>
      </c>
      <c r="V5000" s="36">
        <f t="shared" si="5259"/>
        <v>3.1126480009817974E-2</v>
      </c>
      <c r="W5000" s="68">
        <f t="shared" si="5260"/>
        <v>100.62352492077366</v>
      </c>
      <c r="X5000">
        <f t="shared" si="5261"/>
        <v>15.147580298130142</v>
      </c>
      <c r="Y5000">
        <f t="shared" si="5262"/>
        <v>1.5373874768040686E-2</v>
      </c>
      <c r="Z5000" s="34">
        <f t="shared" si="5263"/>
        <v>6.2394342047891618E-4</v>
      </c>
      <c r="AA5000" s="36">
        <f t="shared" si="5264"/>
        <v>3.0933601296839416E-4</v>
      </c>
      <c r="AB5000" s="34">
        <f t="shared" si="5265"/>
        <v>1.7719373785567562E-3</v>
      </c>
      <c r="AC5000" s="36">
        <f t="shared" si="5266"/>
        <v>228.81095225332476</v>
      </c>
      <c r="AD5000" s="34">
        <f t="shared" si="5267"/>
        <v>0</v>
      </c>
      <c r="AE5000">
        <f t="shared" si="5294"/>
        <v>129130.38294823455</v>
      </c>
      <c r="AF5000" s="36">
        <f t="shared" si="5308"/>
        <v>0</v>
      </c>
      <c r="AG5000" s="34">
        <f t="shared" si="5268"/>
        <v>51.354997561084673</v>
      </c>
      <c r="AH5000">
        <f t="shared" si="5304"/>
        <v>1.2481106315687853</v>
      </c>
      <c r="AI5000" s="29">
        <f t="shared" si="5295"/>
        <v>51.354997561084673</v>
      </c>
      <c r="AJ5000">
        <f t="shared" si="5296"/>
        <v>11067.209240476943</v>
      </c>
      <c r="AK5000" s="36">
        <f t="shared" si="5309"/>
        <v>-1.5339629116687995E-34</v>
      </c>
      <c r="AL5000" s="36">
        <f t="shared" si="5297"/>
        <v>-1.2640600239846144E-4</v>
      </c>
      <c r="AM5000" s="36">
        <f t="shared" si="5298"/>
        <v>-1.0778398915728892E-4</v>
      </c>
      <c r="AN5000" s="37">
        <f t="shared" si="5310"/>
        <v>5.7606837985296201E-33</v>
      </c>
      <c r="AO5000" s="36">
        <f t="shared" si="5311"/>
        <v>0.60764984155218105</v>
      </c>
      <c r="AP5000" s="36">
        <f t="shared" si="5312"/>
        <v>6.0720352964731016E-2</v>
      </c>
      <c r="AQ5000" s="74">
        <f t="shared" si="5269"/>
        <v>3.9472734160779635E-34</v>
      </c>
      <c r="AR5000" s="73">
        <f t="shared" si="5270"/>
        <v>1.4934280514983542E-34</v>
      </c>
      <c r="AS5000" s="72">
        <f t="shared" si="5313"/>
        <v>0.22436761268205507</v>
      </c>
      <c r="AT5000" s="37">
        <f t="shared" si="5271"/>
        <v>1.3409645302162943E-30</v>
      </c>
      <c r="AU5000" s="37">
        <f t="shared" si="5272"/>
        <v>3.1713027728428371</v>
      </c>
      <c r="AV5000" s="34">
        <f t="shared" si="5273"/>
        <v>1.5203225901809967</v>
      </c>
      <c r="AW5000" s="34">
        <f t="shared" si="5274"/>
        <v>9.4628512486439309</v>
      </c>
      <c r="AX5000" s="37">
        <f t="shared" si="5275"/>
        <v>46.953531292503811</v>
      </c>
      <c r="AY5000" s="7">
        <f t="shared" si="5276"/>
        <v>158.56023005210241</v>
      </c>
      <c r="AZ5000" s="37">
        <f t="shared" si="5277"/>
        <v>147.57705621327747</v>
      </c>
      <c r="BA5000" s="2">
        <f>BE5000*'mass balance'!$B$17+BF5000*'mass balance'!$C$17+BG5000*'mass balance'!$D$17+BH5000*'mass balance'!$E$17</f>
        <v>1.4128024890228763E-3</v>
      </c>
      <c r="BB5000" s="2">
        <f>BE5000*'mass balance'!$B$18+BF5000*'mass balance'!$C$18+BG5000*'mass balance'!$D$18+BH5000*'mass balance'!$E$18</f>
        <v>1.4345379119309208E-3</v>
      </c>
      <c r="BC5000" s="2">
        <f>BE5000*'mass balance'!$B$19+BF5000*'mass balance'!$C$19+BG5000*'mass balance'!$D$19+BH5000*'mass balance'!$E$19</f>
        <v>-1.7931723899136502E-3</v>
      </c>
      <c r="BD5000" s="2">
        <f>BE5000*'mass balance'!$B$20+BF5000*'mass balance'!$C$20+BG5000*'mass balance'!$D$20+BH5000*'mass balance'!$E$20</f>
        <v>6.5206268724132748E-5</v>
      </c>
      <c r="BE5000" s="2">
        <f>N5000*'mass balance'!$H$11+R5000*'mass balance'!$I$11+S5000*'mass balance'!$J$11</f>
        <v>-2.6902159757291768E-3</v>
      </c>
      <c r="BF5000" s="2">
        <f>N5000*'mass balance'!$H$12+R5000*'mass balance'!$I$12+S5000*'mass balance'!$J$12</f>
        <v>3.9070895409813386E-4</v>
      </c>
      <c r="BG5000" s="2">
        <f>N5000*'mass balance'!$H$13+R5000*'mass balance'!$I$13+S5000*'mass balance'!$J$13</f>
        <v>2.6643081664212438E-4</v>
      </c>
      <c r="BH5000" s="2">
        <f>N5000*'mass balance'!$H$14+R5000*'mass balance'!$I$14+S5000*'mass balance'!$J$14</f>
        <v>2.9424237234537871E-4</v>
      </c>
      <c r="BI5000" s="36">
        <f t="shared" si="5278"/>
        <v>7.8325413151257937E-20</v>
      </c>
      <c r="BJ5000" s="36">
        <f t="shared" si="5279"/>
        <v>6.667354993999482E-23</v>
      </c>
      <c r="BK5000" s="36">
        <f t="shared" si="5280"/>
        <v>5.4318384640819708E-19</v>
      </c>
      <c r="BL5000" s="36">
        <f t="shared" si="5281"/>
        <v>2.7817328815900962E-19</v>
      </c>
      <c r="BM5000" s="36">
        <f t="shared" si="5314"/>
        <v>8.5670774542589198E-16</v>
      </c>
      <c r="BN5000" s="36">
        <f t="shared" ca="1" si="5282"/>
        <v>0.51250604925532295</v>
      </c>
      <c r="BO5000" s="36">
        <f t="shared" ca="1" si="5299"/>
        <v>1</v>
      </c>
      <c r="BP5000" s="36">
        <f t="shared" si="5315"/>
        <v>-8.567077454244744E-16</v>
      </c>
      <c r="BQ5000" s="36">
        <f t="shared" si="5316"/>
        <v>0.99999999999834532</v>
      </c>
      <c r="BR5000" s="2">
        <f t="shared" si="5305"/>
        <v>-5</v>
      </c>
      <c r="BS5000">
        <v>0</v>
      </c>
      <c r="BT5000" s="37">
        <f t="shared" si="5300"/>
        <v>1.7976553208884345</v>
      </c>
      <c r="BU5000" s="34">
        <f t="shared" si="5283"/>
        <v>-5</v>
      </c>
      <c r="BV5000" s="34">
        <f t="shared" si="5284"/>
        <v>-5</v>
      </c>
      <c r="BW5000" s="34">
        <f t="shared" si="5285"/>
        <v>-5</v>
      </c>
      <c r="BX5000" s="34">
        <f t="shared" si="5286"/>
        <v>-5</v>
      </c>
      <c r="BY5000" s="34">
        <f t="shared" si="5287"/>
        <v>35.994362407843546</v>
      </c>
      <c r="BZ5000" s="36">
        <f t="shared" si="5301"/>
        <v>1.7931723899136502E-3</v>
      </c>
      <c r="CA5000" s="34">
        <f t="shared" si="5302"/>
        <v>1.2181130095795337E-2</v>
      </c>
    </row>
    <row r="5001" spans="1:79" ht="13.2" x14ac:dyDescent="0.25">
      <c r="A5001" s="75">
        <f t="shared" si="5288"/>
        <v>13.608219178080828</v>
      </c>
      <c r="B5001" s="34">
        <f t="shared" si="5306"/>
        <v>4966.9999999995025</v>
      </c>
      <c r="C5001">
        <f t="shared" si="5289"/>
        <v>15</v>
      </c>
      <c r="D5001" s="35">
        <f t="shared" si="5249"/>
        <v>3000</v>
      </c>
      <c r="E5001" s="27">
        <v>0</v>
      </c>
      <c r="F5001" s="64">
        <f t="shared" si="5290"/>
        <v>0.46593146951268899</v>
      </c>
      <c r="G5001" s="34">
        <v>0</v>
      </c>
      <c r="H5001" s="34">
        <f t="shared" si="5250"/>
        <v>1</v>
      </c>
      <c r="I5001" s="34">
        <f t="shared" si="5291"/>
        <v>6192.2292298236371</v>
      </c>
      <c r="J5001" s="34">
        <f t="shared" si="5251"/>
        <v>133989.13738143971</v>
      </c>
      <c r="K5001" s="34">
        <f t="shared" si="5252"/>
        <v>118042.74273281403</v>
      </c>
      <c r="L5001" s="36">
        <f t="shared" si="5303"/>
        <v>35229.127990274217</v>
      </c>
      <c r="M5001" s="34">
        <f t="shared" si="5253"/>
        <v>52.228002934779802</v>
      </c>
      <c r="N5001" s="34">
        <f t="shared" si="5292"/>
        <v>1130.1237083863189</v>
      </c>
      <c r="O5001" s="34">
        <f t="shared" si="5254"/>
        <v>4.9430669600601176</v>
      </c>
      <c r="P5001">
        <f t="shared" si="5307"/>
        <v>497.54268171558164</v>
      </c>
      <c r="Q5001" s="36">
        <f t="shared" si="5255"/>
        <v>1024.3760474508094</v>
      </c>
      <c r="R5001" s="34">
        <f t="shared" si="5256"/>
        <v>728.92450193327227</v>
      </c>
      <c r="S5001" s="34">
        <f t="shared" si="5257"/>
        <v>246.60505419458426</v>
      </c>
      <c r="T5001" s="36">
        <f t="shared" si="5293"/>
        <v>-3.4047794829393402E-12</v>
      </c>
      <c r="U5001" s="36">
        <f t="shared" si="5258"/>
        <v>3397.1919065821689</v>
      </c>
      <c r="V5001" s="36">
        <f t="shared" si="5259"/>
        <v>3.1127962106280278E-2</v>
      </c>
      <c r="W5001" s="68">
        <f t="shared" si="5260"/>
        <v>100.65465140078348</v>
      </c>
      <c r="X5001">
        <f t="shared" si="5261"/>
        <v>15.149142034472629</v>
      </c>
      <c r="Y5001">
        <f t="shared" si="5262"/>
        <v>1.5373874768040686E-2</v>
      </c>
      <c r="Z5001" s="34">
        <f t="shared" si="5263"/>
        <v>6.2394342047891618E-4</v>
      </c>
      <c r="AA5001" s="36">
        <f t="shared" si="5264"/>
        <v>3.0925507836032288E-4</v>
      </c>
      <c r="AB5001" s="34">
        <f t="shared" si="5265"/>
        <v>1.7719373785567562E-3</v>
      </c>
      <c r="AC5001" s="36">
        <f t="shared" si="5266"/>
        <v>228.81095225332476</v>
      </c>
      <c r="AD5001" s="34">
        <f t="shared" si="5267"/>
        <v>0</v>
      </c>
      <c r="AE5001">
        <f t="shared" si="5294"/>
        <v>129130.38294823455</v>
      </c>
      <c r="AF5001" s="36">
        <f t="shared" si="5308"/>
        <v>0</v>
      </c>
      <c r="AG5001" s="34">
        <f t="shared" si="5268"/>
        <v>51.417359287318703</v>
      </c>
      <c r="AH5001">
        <f t="shared" si="5304"/>
        <v>1.2480668262243739</v>
      </c>
      <c r="AI5001" s="29">
        <f t="shared" si="5295"/>
        <v>51.417359287318703</v>
      </c>
      <c r="AJ5001">
        <f t="shared" si="5296"/>
        <v>11118.626599764262</v>
      </c>
      <c r="AK5001" s="36">
        <f t="shared" si="5309"/>
        <v>-1.4934280514983542E-34</v>
      </c>
      <c r="AL5001" s="36">
        <f t="shared" si="5297"/>
        <v>-1.263797068638464E-4</v>
      </c>
      <c r="AM5001" s="36">
        <f t="shared" si="5298"/>
        <v>-1.0759266305736643E-4</v>
      </c>
      <c r="AN5001" s="37">
        <f t="shared" si="5310"/>
        <v>5.6072875073627401E-33</v>
      </c>
      <c r="AO5001" s="36">
        <f t="shared" si="5311"/>
        <v>0.60752343554978261</v>
      </c>
      <c r="AP5001" s="36">
        <f t="shared" si="5312"/>
        <v>6.0612568975573725E-2</v>
      </c>
      <c r="AQ5001" s="74">
        <f t="shared" si="5269"/>
        <v>3.8445636595802404E-34</v>
      </c>
      <c r="AR5001" s="73">
        <f t="shared" si="5270"/>
        <v>1.453956021519606E-34</v>
      </c>
      <c r="AS5001" s="72">
        <f t="shared" si="5313"/>
        <v>0.2242276199843338</v>
      </c>
      <c r="AT5001" s="37">
        <f t="shared" si="5271"/>
        <v>1.3060720548661958E-30</v>
      </c>
      <c r="AU5001" s="37">
        <f t="shared" si="5272"/>
        <v>3.1656734303408078</v>
      </c>
      <c r="AV5001" s="34">
        <f t="shared" si="5273"/>
        <v>1.5273850835144405</v>
      </c>
      <c r="AW5001" s="34">
        <f t="shared" si="5274"/>
        <v>9.4657784493204993</v>
      </c>
      <c r="AX5001" s="37">
        <f t="shared" si="5275"/>
        <v>46.968055710668573</v>
      </c>
      <c r="AY5001" s="7">
        <f t="shared" si="5276"/>
        <v>158.61587064428701</v>
      </c>
      <c r="AZ5001" s="37">
        <f t="shared" si="5277"/>
        <v>147.62270711145206</v>
      </c>
      <c r="BA5001" s="2">
        <f>BE5001*'mass balance'!$B$17+BF5001*'mass balance'!$C$17+BG5001*'mass balance'!$D$17+BH5001*'mass balance'!$E$17</f>
        <v>1.413098769509253E-3</v>
      </c>
      <c r="BB5001" s="2">
        <f>BE5001*'mass balance'!$B$18+BF5001*'mass balance'!$C$18+BG5001*'mass balance'!$D$18+BH5001*'mass balance'!$E$18</f>
        <v>1.4348387505786263E-3</v>
      </c>
      <c r="BC5001" s="2">
        <f>BE5001*'mass balance'!$B$19+BF5001*'mass balance'!$C$19+BG5001*'mass balance'!$D$19+BH5001*'mass balance'!$E$19</f>
        <v>-1.793548438223283E-3</v>
      </c>
      <c r="BD5001" s="2">
        <f>BE5001*'mass balance'!$B$20+BF5001*'mass balance'!$C$20+BG5001*'mass balance'!$D$20+BH5001*'mass balance'!$E$20</f>
        <v>6.5219943208119369E-5</v>
      </c>
      <c r="BE5001" s="2">
        <f>N5001*'mass balance'!$H$11+R5001*'mass balance'!$I$11+S5001*'mass balance'!$J$11</f>
        <v>-2.6907707342531399E-3</v>
      </c>
      <c r="BF5001" s="2">
        <f>N5001*'mass balance'!$H$12+R5001*'mass balance'!$I$12+S5001*'mass balance'!$J$12</f>
        <v>3.9072755781941767E-4</v>
      </c>
      <c r="BG5001" s="2">
        <f>N5001*'mass balance'!$H$13+R5001*'mass balance'!$I$13+S5001*'mass balance'!$J$13</f>
        <v>2.6654164182493523E-4</v>
      </c>
      <c r="BH5001" s="2">
        <f>N5001*'mass balance'!$H$14+R5001*'mass balance'!$I$14+S5001*'mass balance'!$J$14</f>
        <v>2.9430304905893713E-4</v>
      </c>
      <c r="BI5001" s="36">
        <f t="shared" si="5278"/>
        <v>7.8325413151257937E-20</v>
      </c>
      <c r="BJ5001" s="36">
        <f t="shared" si="5279"/>
        <v>6.6676555496983877E-23</v>
      </c>
      <c r="BK5001" s="36">
        <f t="shared" si="5280"/>
        <v>5.4325051995813711E-19</v>
      </c>
      <c r="BL5001" s="36">
        <f t="shared" si="5281"/>
        <v>2.7822327251252999E-19</v>
      </c>
      <c r="BM5001" s="36">
        <f t="shared" si="5314"/>
        <v>8.5698591871405101E-16</v>
      </c>
      <c r="BN5001" s="36">
        <f t="shared" ca="1" si="5282"/>
        <v>0.86018717177468784</v>
      </c>
      <c r="BO5001" s="36">
        <f t="shared" ca="1" si="5299"/>
        <v>1</v>
      </c>
      <c r="BP5001" s="36">
        <f t="shared" si="5315"/>
        <v>-8.5698591871263224E-16</v>
      </c>
      <c r="BQ5001" s="36">
        <f t="shared" si="5316"/>
        <v>0.99999999999834444</v>
      </c>
      <c r="BR5001" s="2">
        <f t="shared" si="5305"/>
        <v>-5</v>
      </c>
      <c r="BS5001">
        <v>0</v>
      </c>
      <c r="BT5001" s="37">
        <f t="shared" si="5300"/>
        <v>1.7980323093188411</v>
      </c>
      <c r="BU5001" s="34">
        <f t="shared" si="5283"/>
        <v>-5</v>
      </c>
      <c r="BV5001" s="34">
        <f t="shared" si="5284"/>
        <v>-5</v>
      </c>
      <c r="BW5001" s="34">
        <f t="shared" si="5285"/>
        <v>-5</v>
      </c>
      <c r="BX5001" s="34">
        <f t="shared" si="5286"/>
        <v>-5</v>
      </c>
      <c r="BY5001" s="34">
        <f t="shared" si="5287"/>
        <v>36.001784926905408</v>
      </c>
      <c r="BZ5001" s="36">
        <f t="shared" si="5301"/>
        <v>1.793548438223283E-3</v>
      </c>
      <c r="CA5001" s="34">
        <f t="shared" si="5302"/>
        <v>1.2179916928100798E-2</v>
      </c>
    </row>
    <row r="5002" spans="1:79" ht="13.2" x14ac:dyDescent="0.25">
      <c r="A5002" s="75">
        <f t="shared" si="5288"/>
        <v>13.610958904108225</v>
      </c>
      <c r="B5002" s="34">
        <f t="shared" si="5306"/>
        <v>4967.9999999995025</v>
      </c>
      <c r="C5002">
        <f t="shared" si="5289"/>
        <v>15</v>
      </c>
      <c r="D5002" s="35">
        <f t="shared" si="5249"/>
        <v>3000</v>
      </c>
      <c r="E5002" s="27">
        <v>0</v>
      </c>
      <c r="F5002" s="64">
        <f t="shared" si="5290"/>
        <v>0.46593146951268899</v>
      </c>
      <c r="G5002" s="34">
        <v>0</v>
      </c>
      <c r="H5002" s="34">
        <f t="shared" si="5250"/>
        <v>1</v>
      </c>
      <c r="I5002" s="34">
        <f t="shared" si="5291"/>
        <v>6192.2292298236371</v>
      </c>
      <c r="J5002" s="34">
        <f t="shared" si="5251"/>
        <v>134016.76050525033</v>
      </c>
      <c r="K5002" s="34">
        <f t="shared" si="5252"/>
        <v>118067.07835703835</v>
      </c>
      <c r="L5002" s="36">
        <f t="shared" si="5303"/>
        <v>35240.022777011414</v>
      </c>
      <c r="M5002" s="34">
        <f t="shared" si="5253"/>
        <v>52.228002934779802</v>
      </c>
      <c r="N5002" s="34">
        <f t="shared" si="5292"/>
        <v>1130.3566940426799</v>
      </c>
      <c r="O5002" s="34">
        <f t="shared" si="5254"/>
        <v>4.9430669600601176</v>
      </c>
      <c r="P5002">
        <f t="shared" si="5307"/>
        <v>497.69654931660324</v>
      </c>
      <c r="Q5002" s="36">
        <f t="shared" si="5255"/>
        <v>1024.6040036060451</v>
      </c>
      <c r="R5002" s="34">
        <f t="shared" si="5256"/>
        <v>729.08148751858516</v>
      </c>
      <c r="S5002" s="34">
        <f t="shared" si="5257"/>
        <v>246.61678306297208</v>
      </c>
      <c r="T5002" s="36">
        <f t="shared" si="5293"/>
        <v>-3.3937372320867249E-12</v>
      </c>
      <c r="U5002" s="36">
        <f t="shared" si="5258"/>
        <v>3397.1919065821658</v>
      </c>
      <c r="V5002" s="36">
        <f t="shared" si="5259"/>
        <v>3.1129442594066376E-2</v>
      </c>
      <c r="W5002" s="68">
        <f t="shared" si="5260"/>
        <v>100.68577936288976</v>
      </c>
      <c r="X5002">
        <f t="shared" si="5261"/>
        <v>15.150703523219901</v>
      </c>
      <c r="Y5002">
        <f t="shared" si="5262"/>
        <v>1.5373874768040686E-2</v>
      </c>
      <c r="Z5002" s="34">
        <f t="shared" si="5263"/>
        <v>6.2394342047891618E-4</v>
      </c>
      <c r="AA5002" s="36">
        <f t="shared" si="5264"/>
        <v>3.0917417326502717E-4</v>
      </c>
      <c r="AB5002" s="34">
        <f t="shared" si="5265"/>
        <v>1.7719373785567562E-3</v>
      </c>
      <c r="AC5002" s="36">
        <f t="shared" si="5266"/>
        <v>228.81095225332476</v>
      </c>
      <c r="AD5002" s="34">
        <f t="shared" si="5267"/>
        <v>0</v>
      </c>
      <c r="AE5002">
        <f t="shared" si="5294"/>
        <v>129130.38294823455</v>
      </c>
      <c r="AF5002" s="36">
        <f t="shared" si="5308"/>
        <v>0</v>
      </c>
      <c r="AG5002" s="34">
        <f t="shared" si="5268"/>
        <v>51.479718973144969</v>
      </c>
      <c r="AH5002">
        <f t="shared" si="5304"/>
        <v>1.2480231707394225</v>
      </c>
      <c r="AI5002" s="29">
        <f t="shared" si="5295"/>
        <v>51.479718973144969</v>
      </c>
      <c r="AJ5002">
        <f t="shared" si="5296"/>
        <v>11170.106318737407</v>
      </c>
      <c r="AK5002" s="36">
        <f t="shared" si="5309"/>
        <v>-1.453956021519606E-34</v>
      </c>
      <c r="AL5002" s="36">
        <f t="shared" si="5297"/>
        <v>-1.2635341679934455E-4</v>
      </c>
      <c r="AM5002" s="36">
        <f t="shared" si="5298"/>
        <v>-1.0740167657816868E-4</v>
      </c>
      <c r="AN5002" s="37">
        <f t="shared" si="5310"/>
        <v>5.457944702212905E-33</v>
      </c>
      <c r="AO5002" s="36">
        <f t="shared" si="5311"/>
        <v>0.60739705584291881</v>
      </c>
      <c r="AP5002" s="36">
        <f t="shared" si="5312"/>
        <v>6.0504976312516355E-2</v>
      </c>
      <c r="AQ5002" s="74">
        <f t="shared" si="5269"/>
        <v>3.7445050693524231E-34</v>
      </c>
      <c r="AR5002" s="73">
        <f t="shared" si="5270"/>
        <v>1.415519173520989E-34</v>
      </c>
      <c r="AS5002" s="72">
        <f t="shared" si="5313"/>
        <v>0.22408771463413646</v>
      </c>
      <c r="AT5002" s="37">
        <f t="shared" si="5271"/>
        <v>1.2720802315756098E-30</v>
      </c>
      <c r="AU5002" s="37">
        <f t="shared" si="5272"/>
        <v>3.1600540804188868</v>
      </c>
      <c r="AV5002" s="34">
        <f t="shared" si="5273"/>
        <v>1.5344561423655441</v>
      </c>
      <c r="AW5002" s="34">
        <f t="shared" si="5274"/>
        <v>9.4687057893765854</v>
      </c>
      <c r="AX5002" s="37">
        <f t="shared" si="5275"/>
        <v>46.982580820417759</v>
      </c>
      <c r="AY5002" s="7">
        <f t="shared" si="5276"/>
        <v>158.67152211504964</v>
      </c>
      <c r="AZ5002" s="37">
        <f t="shared" si="5277"/>
        <v>147.66836018330753</v>
      </c>
      <c r="BA5002" s="2">
        <f>BE5002*'mass balance'!$B$17+BF5002*'mass balance'!$C$17+BG5002*'mass balance'!$D$17+BH5002*'mass balance'!$E$17</f>
        <v>1.4133950545065035E-3</v>
      </c>
      <c r="BB5002" s="2">
        <f>BE5002*'mass balance'!$B$18+BF5002*'mass balance'!$C$18+BG5002*'mass balance'!$D$18+BH5002*'mass balance'!$E$18</f>
        <v>1.4351395938066039E-3</v>
      </c>
      <c r="BC5002" s="2">
        <f>BE5002*'mass balance'!$B$19+BF5002*'mass balance'!$C$19+BG5002*'mass balance'!$D$19+BH5002*'mass balance'!$E$19</f>
        <v>-1.7939244922582547E-3</v>
      </c>
      <c r="BD5002" s="2">
        <f>BE5002*'mass balance'!$B$20+BF5002*'mass balance'!$C$20+BG5002*'mass balance'!$D$20+BH5002*'mass balance'!$E$20</f>
        <v>6.5233617900300157E-5</v>
      </c>
      <c r="BE5002" s="2">
        <f>N5002*'mass balance'!$H$11+R5002*'mass balance'!$I$11+S5002*'mass balance'!$J$11</f>
        <v>-2.6913254620063807E-3</v>
      </c>
      <c r="BF5002" s="2">
        <f>N5002*'mass balance'!$H$12+R5002*'mass balance'!$I$12+S5002*'mass balance'!$J$12</f>
        <v>3.9074614134811347E-4</v>
      </c>
      <c r="BG5002" s="2">
        <f>N5002*'mass balance'!$H$13+R5002*'mass balance'!$I$13+S5002*'mass balance'!$J$13</f>
        <v>2.6665245424331493E-4</v>
      </c>
      <c r="BH5002" s="2">
        <f>N5002*'mass balance'!$H$14+R5002*'mass balance'!$I$14+S5002*'mass balance'!$J$14</f>
        <v>2.9436372240694786E-4</v>
      </c>
      <c r="BI5002" s="36">
        <f t="shared" si="5278"/>
        <v>7.8325413151257937E-20</v>
      </c>
      <c r="BJ5002" s="36">
        <f t="shared" si="5279"/>
        <v>6.6679562304933293E-23</v>
      </c>
      <c r="BK5002" s="36">
        <f t="shared" si="5280"/>
        <v>5.4331719651363411E-19</v>
      </c>
      <c r="BL5002" s="36">
        <f t="shared" si="5281"/>
        <v>2.7827326414518546E-19</v>
      </c>
      <c r="BM5002" s="36">
        <f t="shared" si="5314"/>
        <v>8.5726414198656356E-16</v>
      </c>
      <c r="BN5002" s="36">
        <f t="shared" ca="1" si="5282"/>
        <v>9.9970198658599796E-2</v>
      </c>
      <c r="BO5002" s="36">
        <f t="shared" ca="1" si="5299"/>
        <v>1</v>
      </c>
      <c r="BP5002" s="36">
        <f t="shared" si="5315"/>
        <v>-8.5726414198514352E-16</v>
      </c>
      <c r="BQ5002" s="36">
        <f t="shared" si="5316"/>
        <v>0.99999999999834355</v>
      </c>
      <c r="BR5002" s="2">
        <f t="shared" si="5305"/>
        <v>-5</v>
      </c>
      <c r="BS5002">
        <v>0</v>
      </c>
      <c r="BT5002" s="37">
        <f t="shared" si="5300"/>
        <v>1.7984093034889004</v>
      </c>
      <c r="BU5002" s="34">
        <f t="shared" si="5283"/>
        <v>-5</v>
      </c>
      <c r="BV5002" s="34">
        <f t="shared" si="5284"/>
        <v>-5</v>
      </c>
      <c r="BW5002" s="34">
        <f t="shared" si="5285"/>
        <v>-5</v>
      </c>
      <c r="BX5002" s="34">
        <f t="shared" si="5286"/>
        <v>-5</v>
      </c>
      <c r="BY5002" s="34">
        <f t="shared" si="5287"/>
        <v>36.009207034263319</v>
      </c>
      <c r="BZ5002" s="36">
        <f t="shared" si="5301"/>
        <v>1.7939244922582547E-3</v>
      </c>
      <c r="CA5002" s="34">
        <f t="shared" si="5302"/>
        <v>1.2178704370092905E-2</v>
      </c>
    </row>
    <row r="5003" spans="1:79" ht="13.2" x14ac:dyDescent="0.25">
      <c r="A5003" s="75">
        <f t="shared" si="5288"/>
        <v>13.613698630135621</v>
      </c>
      <c r="B5003" s="34">
        <f t="shared" si="5306"/>
        <v>4968.9999999995016</v>
      </c>
      <c r="C5003">
        <f t="shared" si="5289"/>
        <v>15</v>
      </c>
      <c r="D5003" s="35">
        <f t="shared" si="5249"/>
        <v>3000</v>
      </c>
      <c r="E5003" s="27">
        <v>0</v>
      </c>
      <c r="F5003" s="64">
        <f t="shared" si="5290"/>
        <v>0.46593146951268899</v>
      </c>
      <c r="G5003" s="34">
        <v>0</v>
      </c>
      <c r="H5003" s="34">
        <f t="shared" si="5250"/>
        <v>1</v>
      </c>
      <c r="I5003" s="34">
        <f t="shared" si="5291"/>
        <v>6192.2292298236371</v>
      </c>
      <c r="J5003" s="34">
        <f t="shared" si="5251"/>
        <v>134044.38209614734</v>
      </c>
      <c r="K5003" s="34">
        <f t="shared" si="5252"/>
        <v>118091.41263078505</v>
      </c>
      <c r="L5003" s="36">
        <f t="shared" si="5303"/>
        <v>35250.918081919343</v>
      </c>
      <c r="M5003" s="34">
        <f t="shared" si="5253"/>
        <v>52.228002934779802</v>
      </c>
      <c r="N5003" s="34">
        <f t="shared" si="5292"/>
        <v>1130.5896667697689</v>
      </c>
      <c r="O5003" s="34">
        <f t="shared" si="5254"/>
        <v>4.9430669600601176</v>
      </c>
      <c r="P5003">
        <f t="shared" si="5307"/>
        <v>497.85042423577499</v>
      </c>
      <c r="Q5003" s="36">
        <f t="shared" si="5255"/>
        <v>1024.8319522957133</v>
      </c>
      <c r="R5003" s="34">
        <f t="shared" si="5256"/>
        <v>729.2384803199343</v>
      </c>
      <c r="S5003" s="34">
        <f t="shared" si="5257"/>
        <v>246.62849918992296</v>
      </c>
      <c r="T5003" s="36">
        <f t="shared" si="5293"/>
        <v>-3.3826973123778586E-12</v>
      </c>
      <c r="U5003" s="36">
        <f t="shared" si="5258"/>
        <v>3397.1919065821626</v>
      </c>
      <c r="V5003" s="36">
        <f t="shared" si="5259"/>
        <v>3.1130921473552241E-2</v>
      </c>
      <c r="W5003" s="68">
        <f t="shared" si="5260"/>
        <v>100.71690880548383</v>
      </c>
      <c r="X5003">
        <f t="shared" si="5261"/>
        <v>15.152264764411191</v>
      </c>
      <c r="Y5003">
        <f t="shared" si="5262"/>
        <v>1.5373874768040686E-2</v>
      </c>
      <c r="Z5003" s="34">
        <f t="shared" si="5263"/>
        <v>6.2394342047891618E-4</v>
      </c>
      <c r="AA5003" s="36">
        <f t="shared" si="5264"/>
        <v>3.0909329766738459E-4</v>
      </c>
      <c r="AB5003" s="34">
        <f t="shared" si="5265"/>
        <v>1.7719373785567562E-3</v>
      </c>
      <c r="AC5003" s="36">
        <f t="shared" si="5266"/>
        <v>228.81095225332476</v>
      </c>
      <c r="AD5003" s="34">
        <f t="shared" si="5267"/>
        <v>0</v>
      </c>
      <c r="AE5003">
        <f t="shared" si="5294"/>
        <v>129130.38294823455</v>
      </c>
      <c r="AF5003" s="36">
        <f t="shared" si="5308"/>
        <v>0</v>
      </c>
      <c r="AG5003" s="34">
        <f t="shared" si="5268"/>
        <v>51.542076616690593</v>
      </c>
      <c r="AH5003">
        <f t="shared" si="5304"/>
        <v>1.2479796557480753</v>
      </c>
      <c r="AI5003" s="29">
        <f t="shared" si="5295"/>
        <v>51.542076616690593</v>
      </c>
      <c r="AJ5003">
        <f t="shared" si="5296"/>
        <v>11221.648395354097</v>
      </c>
      <c r="AK5003" s="36">
        <f t="shared" si="5309"/>
        <v>-1.415519173520989E-34</v>
      </c>
      <c r="AL5003" s="36">
        <f t="shared" si="5297"/>
        <v>-1.2632713220381799E-4</v>
      </c>
      <c r="AM5003" s="36">
        <f t="shared" si="5298"/>
        <v>-1.0721102911683885E-4</v>
      </c>
      <c r="AN5003" s="37">
        <f t="shared" si="5310"/>
        <v>5.3125491000609444E-33</v>
      </c>
      <c r="AO5003" s="36">
        <f t="shared" si="5311"/>
        <v>0.60727070242611947</v>
      </c>
      <c r="AP5003" s="36">
        <f t="shared" si="5312"/>
        <v>6.0397574635938187E-2</v>
      </c>
      <c r="AQ5003" s="74">
        <f t="shared" si="5269"/>
        <v>3.6470297695042445E-34</v>
      </c>
      <c r="AR5003" s="73">
        <f t="shared" si="5270"/>
        <v>1.3780905727726125E-34</v>
      </c>
      <c r="AS5003" s="72">
        <f t="shared" si="5313"/>
        <v>0.2239478965769631</v>
      </c>
      <c r="AT5003" s="37">
        <f t="shared" si="5271"/>
        <v>1.2389660016020295E-30</v>
      </c>
      <c r="AU5003" s="37">
        <f t="shared" si="5272"/>
        <v>3.1544447053393618</v>
      </c>
      <c r="AV5003" s="34">
        <f t="shared" si="5273"/>
        <v>1.5415357664525016</v>
      </c>
      <c r="AW5003" s="34">
        <f t="shared" si="5274"/>
        <v>9.4716332686609075</v>
      </c>
      <c r="AX5003" s="37">
        <f t="shared" si="5275"/>
        <v>46.997106621000732</v>
      </c>
      <c r="AY5003" s="7">
        <f t="shared" si="5276"/>
        <v>158.72718446159797</v>
      </c>
      <c r="AZ5003" s="37">
        <f t="shared" si="5277"/>
        <v>147.71401542648456</v>
      </c>
      <c r="BA5003" s="2">
        <f>BE5003*'mass balance'!$B$17+BF5003*'mass balance'!$C$17+BG5003*'mass balance'!$D$17+BH5003*'mass balance'!$E$17</f>
        <v>1.4136913440019011E-3</v>
      </c>
      <c r="BB5003" s="2">
        <f>BE5003*'mass balance'!$B$18+BF5003*'mass balance'!$C$18+BG5003*'mass balance'!$D$18+BH5003*'mass balance'!$E$18</f>
        <v>1.4354404416019309E-3</v>
      </c>
      <c r="BC5003" s="2">
        <f>BE5003*'mass balance'!$B$19+BF5003*'mass balance'!$C$19+BG5003*'mass balance'!$D$19+BH5003*'mass balance'!$E$19</f>
        <v>-1.7943005520024134E-3</v>
      </c>
      <c r="BD5003" s="2">
        <f>BE5003*'mass balance'!$B$20+BF5003*'mass balance'!$C$20+BG5003*'mass balance'!$D$20+BH5003*'mass balance'!$E$20</f>
        <v>6.5247292800087745E-5</v>
      </c>
      <c r="BE5003" s="2">
        <f>N5003*'mass balance'!$H$11+R5003*'mass balance'!$I$11+S5003*'mass balance'!$J$11</f>
        <v>-2.6918801589756402E-3</v>
      </c>
      <c r="BF5003" s="2">
        <f>N5003*'mass balance'!$H$12+R5003*'mass balance'!$I$12+S5003*'mass balance'!$J$12</f>
        <v>3.9076470468894027E-4</v>
      </c>
      <c r="BG5003" s="2">
        <f>N5003*'mass balance'!$H$13+R5003*'mass balance'!$I$13+S5003*'mass balance'!$J$13</f>
        <v>2.6676325389639918E-4</v>
      </c>
      <c r="BH5003" s="2">
        <f>N5003*'mass balance'!$H$14+R5003*'mass balance'!$I$14+S5003*'mass balance'!$J$14</f>
        <v>2.9442439238796061E-4</v>
      </c>
      <c r="BI5003" s="36">
        <f t="shared" si="5278"/>
        <v>7.8325413151257937E-20</v>
      </c>
      <c r="BJ5003" s="36">
        <f t="shared" si="5279"/>
        <v>6.6682570362697149E-23</v>
      </c>
      <c r="BK5003" s="36">
        <f t="shared" si="5280"/>
        <v>5.4338387607593907E-19</v>
      </c>
      <c r="BL5003" s="36">
        <f t="shared" si="5281"/>
        <v>2.7832326305644383E-19</v>
      </c>
      <c r="BM5003" s="36">
        <f t="shared" si="5314"/>
        <v>8.5754241525070876E-16</v>
      </c>
      <c r="BN5003" s="36">
        <f t="shared" ca="1" si="5282"/>
        <v>0.25701946200937087</v>
      </c>
      <c r="BO5003" s="36">
        <f t="shared" ca="1" si="5299"/>
        <v>1</v>
      </c>
      <c r="BP5003" s="36">
        <f t="shared" si="5315"/>
        <v>-8.5754241524928753E-16</v>
      </c>
      <c r="BQ5003" s="36">
        <f t="shared" si="5316"/>
        <v>0.99999999999834266</v>
      </c>
      <c r="BR5003" s="2">
        <f t="shared" si="5305"/>
        <v>-5</v>
      </c>
      <c r="BS5003">
        <v>0</v>
      </c>
      <c r="BT5003" s="37">
        <f t="shared" si="5300"/>
        <v>1.7987863033824194</v>
      </c>
      <c r="BU5003" s="34">
        <f t="shared" si="5283"/>
        <v>-5</v>
      </c>
      <c r="BV5003" s="34">
        <f t="shared" si="5284"/>
        <v>-5</v>
      </c>
      <c r="BW5003" s="34">
        <f t="shared" si="5285"/>
        <v>-5</v>
      </c>
      <c r="BX5003" s="34">
        <f t="shared" si="5286"/>
        <v>-5</v>
      </c>
      <c r="BY5003" s="34">
        <f t="shared" si="5287"/>
        <v>36.016628729739892</v>
      </c>
      <c r="BZ5003" s="36">
        <f t="shared" si="5301"/>
        <v>1.7943005520024134E-3</v>
      </c>
      <c r="CA5003" s="34">
        <f t="shared" si="5302"/>
        <v>1.2177492421344764E-2</v>
      </c>
    </row>
    <row r="5004" spans="1:79" ht="13.2" x14ac:dyDescent="0.25">
      <c r="A5004" s="75">
        <f t="shared" si="5288"/>
        <v>13.616438356163018</v>
      </c>
      <c r="B5004" s="34">
        <f t="shared" si="5306"/>
        <v>4969.9999999995016</v>
      </c>
      <c r="C5004">
        <f t="shared" si="5289"/>
        <v>15</v>
      </c>
      <c r="D5004" s="35">
        <f t="shared" si="5249"/>
        <v>3000</v>
      </c>
      <c r="E5004" s="27">
        <v>0</v>
      </c>
      <c r="F5004" s="64">
        <f t="shared" si="5290"/>
        <v>0.46593146951268899</v>
      </c>
      <c r="G5004" s="34">
        <v>0</v>
      </c>
      <c r="H5004" s="34">
        <f t="shared" si="5250"/>
        <v>1</v>
      </c>
      <c r="I5004" s="34">
        <f t="shared" si="5291"/>
        <v>6192.2292298236371</v>
      </c>
      <c r="J5004" s="34">
        <f t="shared" si="5251"/>
        <v>134072.00215347102</v>
      </c>
      <c r="K5004" s="34">
        <f t="shared" si="5252"/>
        <v>118115.745553473</v>
      </c>
      <c r="L5004" s="36">
        <f t="shared" si="5303"/>
        <v>35261.813904435083</v>
      </c>
      <c r="M5004" s="34">
        <f t="shared" si="5253"/>
        <v>52.228002934779802</v>
      </c>
      <c r="N5004" s="34">
        <f t="shared" si="5292"/>
        <v>1130.8226265620215</v>
      </c>
      <c r="O5004" s="34">
        <f t="shared" si="5254"/>
        <v>4.9430669600601176</v>
      </c>
      <c r="P5004">
        <f t="shared" si="5307"/>
        <v>498.00430646514712</v>
      </c>
      <c r="Q5004" s="36">
        <f t="shared" si="5255"/>
        <v>1025.0598935129717</v>
      </c>
      <c r="R5004" s="34">
        <f t="shared" si="5256"/>
        <v>729.3954803292761</v>
      </c>
      <c r="S5004" s="34">
        <f t="shared" si="5257"/>
        <v>246.64020257841597</v>
      </c>
      <c r="T5004" s="36">
        <f t="shared" si="5293"/>
        <v>-3.3716597225424533E-12</v>
      </c>
      <c r="U5004" s="36">
        <f t="shared" si="5258"/>
        <v>3397.1919065821594</v>
      </c>
      <c r="V5004" s="36">
        <f t="shared" si="5259"/>
        <v>3.1132398745113889E-2</v>
      </c>
      <c r="W5004" s="68">
        <f t="shared" si="5260"/>
        <v>100.74803972695737</v>
      </c>
      <c r="X5004">
        <f t="shared" si="5261"/>
        <v>15.153825758085731</v>
      </c>
      <c r="Y5004">
        <f t="shared" si="5262"/>
        <v>1.5373874768040686E-2</v>
      </c>
      <c r="Z5004" s="34">
        <f t="shared" si="5263"/>
        <v>6.2394342047891618E-4</v>
      </c>
      <c r="AA5004" s="36">
        <f t="shared" si="5264"/>
        <v>3.0901245155228293E-4</v>
      </c>
      <c r="AB5004" s="34">
        <f t="shared" si="5265"/>
        <v>1.7719373785567562E-3</v>
      </c>
      <c r="AC5004" s="36">
        <f t="shared" si="5266"/>
        <v>228.81095225332476</v>
      </c>
      <c r="AD5004" s="34">
        <f t="shared" si="5267"/>
        <v>0</v>
      </c>
      <c r="AE5004">
        <f t="shared" si="5294"/>
        <v>129130.38294823455</v>
      </c>
      <c r="AF5004" s="36">
        <f t="shared" si="5308"/>
        <v>0</v>
      </c>
      <c r="AG5004" s="34">
        <f t="shared" si="5268"/>
        <v>51.604432216083836</v>
      </c>
      <c r="AH5004">
        <f t="shared" si="5304"/>
        <v>1.2479362723539111</v>
      </c>
      <c r="AI5004" s="29">
        <f t="shared" si="5295"/>
        <v>51.604432216083836</v>
      </c>
      <c r="AJ5004">
        <f t="shared" si="5296"/>
        <v>11273.252827570181</v>
      </c>
      <c r="AK5004" s="36">
        <f t="shared" si="5309"/>
        <v>-1.3780905727726125E-34</v>
      </c>
      <c r="AL5004" s="36">
        <f t="shared" si="5297"/>
        <v>-1.26300853076129E-4</v>
      </c>
      <c r="AM5004" s="36">
        <f t="shared" si="5298"/>
        <v>-1.0702072007159034E-4</v>
      </c>
      <c r="AN5004" s="37">
        <f t="shared" si="5310"/>
        <v>5.1709971827088456E-33</v>
      </c>
      <c r="AO5004" s="36">
        <f t="shared" si="5311"/>
        <v>0.60714437529391563</v>
      </c>
      <c r="AP5004" s="36">
        <f t="shared" si="5312"/>
        <v>6.029036360682135E-2</v>
      </c>
      <c r="AQ5004" s="74">
        <f t="shared" si="5269"/>
        <v>3.5520716075522281E-34</v>
      </c>
      <c r="AR5004" s="73">
        <f t="shared" si="5270"/>
        <v>1.3416439797640271E-34</v>
      </c>
      <c r="AS5004" s="72">
        <f t="shared" si="5313"/>
        <v>0.22380816575834778</v>
      </c>
      <c r="AT5004" s="37">
        <f t="shared" si="5271"/>
        <v>1.2067068916773085E-30</v>
      </c>
      <c r="AU5004" s="37">
        <f t="shared" si="5272"/>
        <v>3.1488452873960067</v>
      </c>
      <c r="AV5004" s="34">
        <f t="shared" si="5273"/>
        <v>1.5486239554933134</v>
      </c>
      <c r="AW5004" s="34">
        <f t="shared" si="5274"/>
        <v>9.4745608870222124</v>
      </c>
      <c r="AX5004" s="37">
        <f t="shared" si="5275"/>
        <v>47.011633111666988</v>
      </c>
      <c r="AY5004" s="7">
        <f t="shared" si="5276"/>
        <v>158.78285768113992</v>
      </c>
      <c r="AZ5004" s="37">
        <f t="shared" si="5277"/>
        <v>147.75967283862437</v>
      </c>
      <c r="BA5004" s="2">
        <f>BE5004*'mass balance'!$B$17+BF5004*'mass balance'!$C$17+BG5004*'mass balance'!$D$17+BH5004*'mass balance'!$E$17</f>
        <v>1.413987637982724E-3</v>
      </c>
      <c r="BB5004" s="2">
        <f>BE5004*'mass balance'!$B$18+BF5004*'mass balance'!$C$18+BG5004*'mass balance'!$D$18+BH5004*'mass balance'!$E$18</f>
        <v>1.4357412939516893E-3</v>
      </c>
      <c r="BC5004" s="2">
        <f>BE5004*'mass balance'!$B$19+BF5004*'mass balance'!$C$19+BG5004*'mass balance'!$D$19+BH5004*'mass balance'!$E$19</f>
        <v>-1.7946766174396114E-3</v>
      </c>
      <c r="BD5004" s="2">
        <f>BE5004*'mass balance'!$B$20+BF5004*'mass balance'!$C$20+BG5004*'mass balance'!$D$20+BH5004*'mass balance'!$E$20</f>
        <v>6.5260967906894955E-5</v>
      </c>
      <c r="BE5004" s="2">
        <f>N5004*'mass balance'!$H$11+R5004*'mass balance'!$I$11+S5004*'mass balance'!$J$11</f>
        <v>-2.6924348251476699E-3</v>
      </c>
      <c r="BF5004" s="2">
        <f>N5004*'mass balance'!$H$12+R5004*'mass balance'!$I$12+S5004*'mass balance'!$J$12</f>
        <v>3.9078324784661814E-4</v>
      </c>
      <c r="BG5004" s="2">
        <f>N5004*'mass balance'!$H$13+R5004*'mass balance'!$I$13+S5004*'mass balance'!$J$13</f>
        <v>2.6687404078332654E-4</v>
      </c>
      <c r="BH5004" s="2">
        <f>N5004*'mass balance'!$H$14+R5004*'mass balance'!$I$14+S5004*'mass balance'!$J$14</f>
        <v>2.944850590005264E-4</v>
      </c>
      <c r="BI5004" s="36">
        <f t="shared" si="5278"/>
        <v>7.8325413151257937E-20</v>
      </c>
      <c r="BJ5004" s="36">
        <f t="shared" si="5279"/>
        <v>6.6685579669131032E-23</v>
      </c>
      <c r="BK5004" s="36">
        <f t="shared" si="5280"/>
        <v>5.4345055864630181E-19</v>
      </c>
      <c r="BL5004" s="36">
        <f t="shared" si="5281"/>
        <v>2.7837326924577336E-19</v>
      </c>
      <c r="BM5004" s="36">
        <f t="shared" si="5314"/>
        <v>8.5782073851376522E-16</v>
      </c>
      <c r="BN5004" s="36">
        <f t="shared" ca="1" si="5282"/>
        <v>0.26230196094376979</v>
      </c>
      <c r="BO5004" s="36">
        <f t="shared" ca="1" si="5299"/>
        <v>1</v>
      </c>
      <c r="BP5004" s="36">
        <f t="shared" si="5315"/>
        <v>-8.578207385123428E-16</v>
      </c>
      <c r="BQ5004" s="36">
        <f t="shared" si="5316"/>
        <v>0.99999999999834177</v>
      </c>
      <c r="BR5004" s="2">
        <f t="shared" si="5305"/>
        <v>-5</v>
      </c>
      <c r="BS5004">
        <v>0</v>
      </c>
      <c r="BT5004" s="37">
        <f t="shared" si="5300"/>
        <v>1.7991633089832106</v>
      </c>
      <c r="BU5004" s="34">
        <f t="shared" si="5283"/>
        <v>-5</v>
      </c>
      <c r="BV5004" s="34">
        <f t="shared" si="5284"/>
        <v>-5</v>
      </c>
      <c r="BW5004" s="34">
        <f t="shared" si="5285"/>
        <v>-5</v>
      </c>
      <c r="BX5004" s="34">
        <f t="shared" si="5286"/>
        <v>-5</v>
      </c>
      <c r="BY5004" s="34">
        <f t="shared" si="5287"/>
        <v>36.024050013157854</v>
      </c>
      <c r="BZ5004" s="36">
        <f t="shared" si="5301"/>
        <v>1.7946766174396114E-3</v>
      </c>
      <c r="CA5004" s="34">
        <f t="shared" si="5302"/>
        <v>1.2176281081429883E-2</v>
      </c>
    </row>
    <row r="5005" spans="1:79" ht="13.2" x14ac:dyDescent="0.25">
      <c r="A5005" s="75">
        <f t="shared" si="5288"/>
        <v>13.619178082190414</v>
      </c>
      <c r="B5005" s="34">
        <f t="shared" si="5306"/>
        <v>4970.9999999995016</v>
      </c>
      <c r="C5005">
        <f t="shared" si="5289"/>
        <v>15</v>
      </c>
      <c r="D5005" s="35">
        <f t="shared" si="5249"/>
        <v>3000</v>
      </c>
      <c r="E5005" s="27">
        <v>0</v>
      </c>
      <c r="F5005" s="64">
        <f t="shared" si="5290"/>
        <v>0.46593146951268899</v>
      </c>
      <c r="G5005" s="34">
        <v>0</v>
      </c>
      <c r="H5005" s="34">
        <f t="shared" si="5250"/>
        <v>1</v>
      </c>
      <c r="I5005" s="34">
        <f t="shared" si="5291"/>
        <v>6192.2292298236371</v>
      </c>
      <c r="J5005" s="34">
        <f t="shared" si="5251"/>
        <v>134099.62067656175</v>
      </c>
      <c r="K5005" s="34">
        <f t="shared" si="5252"/>
        <v>118140.07712452101</v>
      </c>
      <c r="L5005" s="36">
        <f t="shared" si="5303"/>
        <v>35272.710243995869</v>
      </c>
      <c r="M5005" s="34">
        <f t="shared" si="5253"/>
        <v>52.228002934779802</v>
      </c>
      <c r="N5005" s="34">
        <f t="shared" si="5292"/>
        <v>1131.0555734138741</v>
      </c>
      <c r="O5005" s="34">
        <f t="shared" si="5254"/>
        <v>4.9430669600601176</v>
      </c>
      <c r="P5005">
        <f t="shared" si="5307"/>
        <v>498.15819599677155</v>
      </c>
      <c r="Q5005" s="36">
        <f t="shared" si="5255"/>
        <v>1025.2878272509804</v>
      </c>
      <c r="R5005" s="34">
        <f t="shared" si="5256"/>
        <v>729.55248753856893</v>
      </c>
      <c r="S5005" s="34">
        <f t="shared" si="5257"/>
        <v>246.65189323143053</v>
      </c>
      <c r="T5005" s="36">
        <f t="shared" si="5293"/>
        <v>-3.3606244613110939E-12</v>
      </c>
      <c r="U5005" s="36">
        <f t="shared" si="5258"/>
        <v>3397.1919065821562</v>
      </c>
      <c r="V5005" s="36">
        <f t="shared" si="5259"/>
        <v>3.1133874409127467E-2</v>
      </c>
      <c r="W5005" s="68">
        <f t="shared" si="5260"/>
        <v>100.77917212570249</v>
      </c>
      <c r="X5005">
        <f t="shared" si="5261"/>
        <v>15.155386504282731</v>
      </c>
      <c r="Y5005">
        <f t="shared" si="5262"/>
        <v>1.5373874768040686E-2</v>
      </c>
      <c r="Z5005" s="34">
        <f t="shared" si="5263"/>
        <v>6.2394342047891618E-4</v>
      </c>
      <c r="AA5005" s="36">
        <f t="shared" si="5264"/>
        <v>3.0893163490462088E-4</v>
      </c>
      <c r="AB5005" s="34">
        <f t="shared" si="5265"/>
        <v>1.7719373785567562E-3</v>
      </c>
      <c r="AC5005" s="36">
        <f t="shared" si="5266"/>
        <v>228.81095225332476</v>
      </c>
      <c r="AD5005" s="34">
        <f t="shared" si="5267"/>
        <v>0</v>
      </c>
      <c r="AE5005">
        <f t="shared" si="5294"/>
        <v>129130.38294823455</v>
      </c>
      <c r="AF5005" s="36">
        <f t="shared" si="5308"/>
        <v>0</v>
      </c>
      <c r="AG5005" s="34">
        <f t="shared" si="5268"/>
        <v>51.666785769453469</v>
      </c>
      <c r="AH5005">
        <f t="shared" si="5304"/>
        <v>1.2478930121058482</v>
      </c>
      <c r="AI5005" s="29">
        <f t="shared" si="5295"/>
        <v>51.666785769453469</v>
      </c>
      <c r="AJ5005">
        <f t="shared" si="5296"/>
        <v>11324.919613339634</v>
      </c>
      <c r="AK5005" s="36">
        <f t="shared" si="5309"/>
        <v>-1.3416439797640271E-34</v>
      </c>
      <c r="AL5005" s="36">
        <f t="shared" si="5297"/>
        <v>-1.2627457941514014E-4</v>
      </c>
      <c r="AM5005" s="36">
        <f t="shared" si="5298"/>
        <v>-1.0683074884170467E-4</v>
      </c>
      <c r="AN5005" s="37">
        <f t="shared" si="5310"/>
        <v>5.033188125431584E-33</v>
      </c>
      <c r="AO5005" s="36">
        <f t="shared" si="5311"/>
        <v>0.60701807444083955</v>
      </c>
      <c r="AP5005" s="36">
        <f t="shared" si="5312"/>
        <v>6.0183342886749758E-2</v>
      </c>
      <c r="AQ5005" s="74">
        <f t="shared" si="5269"/>
        <v>3.4595661110294677E-34</v>
      </c>
      <c r="AR5005" s="73">
        <f t="shared" si="5270"/>
        <v>1.30615383240557E-34</v>
      </c>
      <c r="AS5005" s="72">
        <f t="shared" si="5313"/>
        <v>0.22366852212385871</v>
      </c>
      <c r="AT5005" s="37">
        <f t="shared" si="5271"/>
        <v>1.1752809992671693E-30</v>
      </c>
      <c r="AU5005" s="37">
        <f t="shared" si="5272"/>
        <v>3.1432558089140255</v>
      </c>
      <c r="AV5005" s="34">
        <f t="shared" si="5273"/>
        <v>1.5557207092057848</v>
      </c>
      <c r="AW5005" s="34">
        <f t="shared" si="5274"/>
        <v>9.4774886443092914</v>
      </c>
      <c r="AX5005" s="37">
        <f t="shared" si="5275"/>
        <v>47.026160291666265</v>
      </c>
      <c r="AY5005" s="7">
        <f t="shared" si="5276"/>
        <v>158.83854177088384</v>
      </c>
      <c r="AZ5005" s="37">
        <f t="shared" si="5277"/>
        <v>147.80533241736876</v>
      </c>
      <c r="BA5005" s="2">
        <f>BE5005*'mass balance'!$B$17+BF5005*'mass balance'!$C$17+BG5005*'mass balance'!$D$17+BH5005*'mass balance'!$E$17</f>
        <v>1.414283936436254E-3</v>
      </c>
      <c r="BB5005" s="2">
        <f>BE5005*'mass balance'!$B$18+BF5005*'mass balance'!$C$18+BG5005*'mass balance'!$D$18+BH5005*'mass balance'!$E$18</f>
        <v>1.4360421508429655E-3</v>
      </c>
      <c r="BC5005" s="2">
        <f>BE5005*'mass balance'!$B$19+BF5005*'mass balance'!$C$19+BG5005*'mass balance'!$D$19+BH5005*'mass balance'!$E$19</f>
        <v>-1.7950526885537068E-3</v>
      </c>
      <c r="BD5005" s="2">
        <f>BE5005*'mass balance'!$B$20+BF5005*'mass balance'!$C$20+BG5005*'mass balance'!$D$20+BH5005*'mass balance'!$E$20</f>
        <v>6.5274643220134787E-5</v>
      </c>
      <c r="BE5005" s="2">
        <f>N5005*'mass balance'!$H$11+R5005*'mass balance'!$I$11+S5005*'mass balance'!$J$11</f>
        <v>-2.6929894605092239E-3</v>
      </c>
      <c r="BF5005" s="2">
        <f>N5005*'mass balance'!$H$12+R5005*'mass balance'!$I$12+S5005*'mass balance'!$J$12</f>
        <v>3.9080177082586774E-4</v>
      </c>
      <c r="BG5005" s="2">
        <f>N5005*'mass balance'!$H$13+R5005*'mass balance'!$I$13+S5005*'mass balance'!$J$13</f>
        <v>2.6698481490323214E-4</v>
      </c>
      <c r="BH5005" s="2">
        <f>N5005*'mass balance'!$H$14+R5005*'mass balance'!$I$14+S5005*'mass balance'!$J$14</f>
        <v>2.9454572224319635E-4</v>
      </c>
      <c r="BI5005" s="36">
        <f t="shared" si="5278"/>
        <v>7.8325413151257937E-20</v>
      </c>
      <c r="BJ5005" s="36">
        <f t="shared" si="5279"/>
        <v>6.6688590223091326E-23</v>
      </c>
      <c r="BK5005" s="36">
        <f t="shared" si="5280"/>
        <v>5.4351724422597092E-19</v>
      </c>
      <c r="BL5005" s="36">
        <f t="shared" si="5281"/>
        <v>2.7842328271264234E-19</v>
      </c>
      <c r="BM5005" s="36">
        <f t="shared" si="5314"/>
        <v>8.5809911178301097E-16</v>
      </c>
      <c r="BN5005" s="36">
        <f t="shared" ca="1" si="5282"/>
        <v>0.63786060385299703</v>
      </c>
      <c r="BO5005" s="36">
        <f t="shared" ca="1" si="5299"/>
        <v>1</v>
      </c>
      <c r="BP5005" s="36">
        <f t="shared" si="5315"/>
        <v>-8.5809911178158728E-16</v>
      </c>
      <c r="BQ5005" s="36">
        <f t="shared" si="5316"/>
        <v>0.99999999999834088</v>
      </c>
      <c r="BR5005" s="2">
        <f t="shared" si="5305"/>
        <v>-5</v>
      </c>
      <c r="BS5005">
        <v>0</v>
      </c>
      <c r="BT5005" s="37">
        <f t="shared" si="5300"/>
        <v>1.799540320275091</v>
      </c>
      <c r="BU5005" s="34">
        <f t="shared" si="5283"/>
        <v>-5</v>
      </c>
      <c r="BV5005" s="34">
        <f t="shared" si="5284"/>
        <v>-5</v>
      </c>
      <c r="BW5005" s="34">
        <f t="shared" si="5285"/>
        <v>-5</v>
      </c>
      <c r="BX5005" s="34">
        <f t="shared" si="5286"/>
        <v>-5</v>
      </c>
      <c r="BY5005" s="34">
        <f t="shared" si="5287"/>
        <v>36.031470884339974</v>
      </c>
      <c r="BZ5005" s="36">
        <f t="shared" si="5301"/>
        <v>1.7950526885537068E-3</v>
      </c>
      <c r="CA5005" s="34">
        <f t="shared" si="5302"/>
        <v>1.2175070349922133E-2</v>
      </c>
    </row>
    <row r="5006" spans="1:79" ht="13.2" x14ac:dyDescent="0.25">
      <c r="A5006" s="75">
        <f t="shared" si="5288"/>
        <v>13.621917808217811</v>
      </c>
      <c r="B5006" s="34">
        <f t="shared" si="5306"/>
        <v>4971.9999999995007</v>
      </c>
      <c r="C5006">
        <f t="shared" si="5289"/>
        <v>15</v>
      </c>
      <c r="D5006" s="35">
        <f t="shared" si="5249"/>
        <v>3000</v>
      </c>
      <c r="E5006" s="27">
        <v>0</v>
      </c>
      <c r="F5006" s="64">
        <f t="shared" si="5290"/>
        <v>0.46593146951268899</v>
      </c>
      <c r="G5006" s="34">
        <v>0</v>
      </c>
      <c r="H5006" s="34">
        <f t="shared" si="5250"/>
        <v>1</v>
      </c>
      <c r="I5006" s="34">
        <f t="shared" si="5291"/>
        <v>6192.2292298236371</v>
      </c>
      <c r="J5006" s="34">
        <f t="shared" si="5251"/>
        <v>134127.23766476064</v>
      </c>
      <c r="K5006" s="34">
        <f t="shared" si="5252"/>
        <v>118164.40734334865</v>
      </c>
      <c r="L5006" s="36">
        <f t="shared" si="5303"/>
        <v>35283.607100039066</v>
      </c>
      <c r="M5006" s="34">
        <f t="shared" si="5253"/>
        <v>52.228002934779802</v>
      </c>
      <c r="N5006" s="34">
        <f t="shared" si="5292"/>
        <v>1131.2885073197692</v>
      </c>
      <c r="O5006" s="34">
        <f t="shared" si="5254"/>
        <v>4.9430669600601176</v>
      </c>
      <c r="P5006">
        <f t="shared" si="5307"/>
        <v>498.31209282270191</v>
      </c>
      <c r="Q5006" s="36">
        <f t="shared" si="5255"/>
        <v>1025.515753502903</v>
      </c>
      <c r="R5006" s="34">
        <f t="shared" si="5256"/>
        <v>729.70950193977308</v>
      </c>
      <c r="S5006" s="34">
        <f t="shared" si="5257"/>
        <v>246.6635711519468</v>
      </c>
      <c r="T5006" s="36">
        <f t="shared" si="5293"/>
        <v>-3.3495915274152286E-12</v>
      </c>
      <c r="U5006" s="36">
        <f t="shared" si="5258"/>
        <v>3397.191906582153</v>
      </c>
      <c r="V5006" s="36">
        <f t="shared" si="5259"/>
        <v>3.1135348465969052E-2</v>
      </c>
      <c r="W5006" s="68">
        <f t="shared" si="5260"/>
        <v>100.81030600011161</v>
      </c>
      <c r="X5006">
        <f t="shared" si="5261"/>
        <v>15.156947003041408</v>
      </c>
      <c r="Y5006">
        <f t="shared" si="5262"/>
        <v>1.5373874768040686E-2</v>
      </c>
      <c r="Z5006" s="34">
        <f t="shared" si="5263"/>
        <v>6.2394342047891618E-4</v>
      </c>
      <c r="AA5006" s="36">
        <f t="shared" si="5264"/>
        <v>3.0885084770930645E-4</v>
      </c>
      <c r="AB5006" s="34">
        <f t="shared" si="5265"/>
        <v>1.7719373785567562E-3</v>
      </c>
      <c r="AC5006" s="36">
        <f t="shared" si="5266"/>
        <v>228.81095225332476</v>
      </c>
      <c r="AD5006" s="34">
        <f t="shared" si="5267"/>
        <v>0</v>
      </c>
      <c r="AE5006">
        <f t="shared" si="5294"/>
        <v>129130.38294823455</v>
      </c>
      <c r="AF5006" s="36">
        <f t="shared" si="5308"/>
        <v>0</v>
      </c>
      <c r="AG5006" s="34">
        <f t="shared" si="5268"/>
        <v>51.7291372749294</v>
      </c>
      <c r="AH5006">
        <f t="shared" si="5304"/>
        <v>1.2478498669764875</v>
      </c>
      <c r="AI5006" s="29">
        <f t="shared" si="5295"/>
        <v>51.7291372749294</v>
      </c>
      <c r="AJ5006">
        <f t="shared" si="5296"/>
        <v>11376.648750614564</v>
      </c>
      <c r="AK5006" s="36">
        <f t="shared" si="5309"/>
        <v>-1.30615383240557E-34</v>
      </c>
      <c r="AL5006" s="36">
        <f t="shared" si="5297"/>
        <v>-1.2624831121971425E-4</v>
      </c>
      <c r="AM5006" s="36">
        <f t="shared" si="5298"/>
        <v>-1.0664111482752977E-4</v>
      </c>
      <c r="AN5006" s="37">
        <f t="shared" si="5310"/>
        <v>4.8990237274551816E-33</v>
      </c>
      <c r="AO5006" s="36">
        <f t="shared" si="5311"/>
        <v>0.60689179986142439</v>
      </c>
      <c r="AP5006" s="36">
        <f t="shared" si="5312"/>
        <v>6.0076512137908052E-2</v>
      </c>
      <c r="AQ5006" s="74">
        <f t="shared" si="5269"/>
        <v>3.3694504451784987E-34</v>
      </c>
      <c r="AR5006" s="73">
        <f t="shared" si="5270"/>
        <v>1.2715952286816149E-34</v>
      </c>
      <c r="AS5006" s="72">
        <f t="shared" si="5313"/>
        <v>0.2235289656190978</v>
      </c>
      <c r="AT5006" s="37">
        <f t="shared" si="5271"/>
        <v>1.1446669781986612E-30</v>
      </c>
      <c r="AU5006" s="37">
        <f t="shared" si="5272"/>
        <v>3.1376762522499959</v>
      </c>
      <c r="AV5006" s="34">
        <f t="shared" si="5273"/>
        <v>1.5628260273075221</v>
      </c>
      <c r="AW5006" s="34">
        <f t="shared" si="5274"/>
        <v>9.4804165403709675</v>
      </c>
      <c r="AX5006" s="37">
        <f t="shared" si="5275"/>
        <v>47.040688160248401</v>
      </c>
      <c r="AY5006" s="7">
        <f t="shared" si="5276"/>
        <v>158.89423672803849</v>
      </c>
      <c r="AZ5006" s="37">
        <f t="shared" si="5277"/>
        <v>147.85099416036002</v>
      </c>
      <c r="BA5006" s="2">
        <f>BE5006*'mass balance'!$B$17+BF5006*'mass balance'!$C$17+BG5006*'mass balance'!$D$17+BH5006*'mass balance'!$E$17</f>
        <v>1.4145802393497758E-3</v>
      </c>
      <c r="BB5006" s="2">
        <f>BE5006*'mass balance'!$B$18+BF5006*'mass balance'!$C$18+BG5006*'mass balance'!$D$18+BH5006*'mass balance'!$E$18</f>
        <v>1.4363430122628492E-3</v>
      </c>
      <c r="BC5006" s="2">
        <f>BE5006*'mass balance'!$B$19+BF5006*'mass balance'!$C$19+BG5006*'mass balance'!$D$19+BH5006*'mass balance'!$E$19</f>
        <v>-1.7954287653285615E-3</v>
      </c>
      <c r="BD5006" s="2">
        <f>BE5006*'mass balance'!$B$20+BF5006*'mass balance'!$C$20+BG5006*'mass balance'!$D$20+BH5006*'mass balance'!$E$20</f>
        <v>6.5288318739220417E-5</v>
      </c>
      <c r="BE5006" s="2">
        <f>N5006*'mass balance'!$H$11+R5006*'mass balance'!$I$11+S5006*'mass balance'!$J$11</f>
        <v>-2.6935440650470693E-3</v>
      </c>
      <c r="BF5006" s="2">
        <f>N5006*'mass balance'!$H$12+R5006*'mass balance'!$I$12+S5006*'mass balance'!$J$12</f>
        <v>3.9082027363141093E-4</v>
      </c>
      <c r="BG5006" s="2">
        <f>N5006*'mass balance'!$H$13+R5006*'mass balance'!$I$13+S5006*'mass balance'!$J$13</f>
        <v>2.670955762552575E-4</v>
      </c>
      <c r="BH5006" s="2">
        <f>N5006*'mass balance'!$H$14+R5006*'mass balance'!$I$14+S5006*'mass balance'!$J$14</f>
        <v>2.9460638211452317E-4</v>
      </c>
      <c r="BI5006" s="36">
        <f t="shared" si="5278"/>
        <v>7.8325413151257937E-20</v>
      </c>
      <c r="BJ5006" s="36">
        <f t="shared" si="5279"/>
        <v>6.6691602023436156E-23</v>
      </c>
      <c r="BK5006" s="36">
        <f t="shared" si="5280"/>
        <v>5.4358393281619402E-19</v>
      </c>
      <c r="BL5006" s="36">
        <f t="shared" si="5281"/>
        <v>2.7847330345652033E-19</v>
      </c>
      <c r="BM5006" s="36">
        <f t="shared" si="5314"/>
        <v>8.5837753506572366E-16</v>
      </c>
      <c r="BN5006" s="36">
        <f t="shared" ca="1" si="5282"/>
        <v>0.85167317757322514</v>
      </c>
      <c r="BO5006" s="36">
        <f t="shared" ca="1" si="5299"/>
        <v>1</v>
      </c>
      <c r="BP5006" s="36">
        <f t="shared" si="5315"/>
        <v>-8.5837753506429878E-16</v>
      </c>
      <c r="BQ5006" s="36">
        <f t="shared" si="5316"/>
        <v>0.99999999999833999</v>
      </c>
      <c r="BR5006" s="2">
        <f t="shared" si="5305"/>
        <v>-5</v>
      </c>
      <c r="BS5006">
        <v>0</v>
      </c>
      <c r="BT5006" s="37">
        <f t="shared" si="5300"/>
        <v>1.7999173372418831</v>
      </c>
      <c r="BU5006" s="34">
        <f t="shared" si="5283"/>
        <v>-5</v>
      </c>
      <c r="BV5006" s="34">
        <f t="shared" si="5284"/>
        <v>-5</v>
      </c>
      <c r="BW5006" s="34">
        <f t="shared" si="5285"/>
        <v>-5</v>
      </c>
      <c r="BX5006" s="34">
        <f t="shared" si="5286"/>
        <v>-5</v>
      </c>
      <c r="BY5006" s="34">
        <f t="shared" si="5287"/>
        <v>36.038891343109213</v>
      </c>
      <c r="BZ5006" s="36">
        <f t="shared" si="5301"/>
        <v>1.7954287653285615E-3</v>
      </c>
      <c r="CA5006" s="34">
        <f t="shared" si="5302"/>
        <v>1.2173860226395791E-2</v>
      </c>
    </row>
    <row r="5007" spans="1:79" ht="13.2" x14ac:dyDescent="0.25">
      <c r="A5007" s="75">
        <f t="shared" si="5288"/>
        <v>13.624657534245207</v>
      </c>
      <c r="B5007" s="34">
        <f t="shared" si="5306"/>
        <v>4972.9999999995007</v>
      </c>
      <c r="C5007">
        <f t="shared" si="5289"/>
        <v>15</v>
      </c>
      <c r="D5007" s="35">
        <f t="shared" si="5249"/>
        <v>3000</v>
      </c>
      <c r="E5007" s="27">
        <v>0</v>
      </c>
      <c r="F5007" s="64">
        <f t="shared" si="5290"/>
        <v>0.46593146951268899</v>
      </c>
      <c r="G5007" s="34">
        <v>0</v>
      </c>
      <c r="H5007" s="34">
        <f t="shared" si="5250"/>
        <v>1</v>
      </c>
      <c r="I5007" s="34">
        <f t="shared" si="5291"/>
        <v>6192.2292298236371</v>
      </c>
      <c r="J5007" s="34">
        <f t="shared" si="5251"/>
        <v>134154.85311740905</v>
      </c>
      <c r="K5007" s="34">
        <f t="shared" si="5252"/>
        <v>118188.73620937565</v>
      </c>
      <c r="L5007" s="36">
        <f t="shared" si="5303"/>
        <v>35294.504472002154</v>
      </c>
      <c r="M5007" s="34">
        <f t="shared" si="5253"/>
        <v>52.228002934779802</v>
      </c>
      <c r="N5007" s="34">
        <f t="shared" si="5292"/>
        <v>1131.521428274152</v>
      </c>
      <c r="O5007" s="34">
        <f t="shared" si="5254"/>
        <v>4.9430669600601176</v>
      </c>
      <c r="P5007">
        <f t="shared" si="5307"/>
        <v>498.465996934994</v>
      </c>
      <c r="Q5007" s="36">
        <f t="shared" si="5255"/>
        <v>1025.7436722619054</v>
      </c>
      <c r="R5007" s="34">
        <f t="shared" si="5256"/>
        <v>729.86652352485089</v>
      </c>
      <c r="S5007" s="34">
        <f t="shared" si="5257"/>
        <v>246.67523634294454</v>
      </c>
      <c r="T5007" s="36">
        <f t="shared" si="5293"/>
        <v>-3.33856091958717E-12</v>
      </c>
      <c r="U5007" s="36">
        <f t="shared" si="5258"/>
        <v>3397.1919065821498</v>
      </c>
      <c r="V5007" s="36">
        <f t="shared" si="5259"/>
        <v>3.1136820916014874E-2</v>
      </c>
      <c r="W5007" s="68">
        <f t="shared" si="5260"/>
        <v>100.84144134857758</v>
      </c>
      <c r="X5007">
        <f t="shared" si="5261"/>
        <v>15.158507254400973</v>
      </c>
      <c r="Y5007">
        <f t="shared" si="5262"/>
        <v>1.5373874768040686E-2</v>
      </c>
      <c r="Z5007" s="34">
        <f t="shared" si="5263"/>
        <v>6.2394342047891618E-4</v>
      </c>
      <c r="AA5007" s="36">
        <f t="shared" si="5264"/>
        <v>3.0877008995125867E-4</v>
      </c>
      <c r="AB5007" s="34">
        <f t="shared" si="5265"/>
        <v>1.7719373785567562E-3</v>
      </c>
      <c r="AC5007" s="36">
        <f t="shared" si="5266"/>
        <v>228.81095225332476</v>
      </c>
      <c r="AD5007" s="34">
        <f t="shared" si="5267"/>
        <v>0</v>
      </c>
      <c r="AE5007">
        <f t="shared" si="5294"/>
        <v>129130.38294823455</v>
      </c>
      <c r="AF5007" s="36">
        <f t="shared" si="5308"/>
        <v>0</v>
      </c>
      <c r="AG5007" s="34">
        <f t="shared" si="5268"/>
        <v>51.791486730642106</v>
      </c>
      <c r="AH5007">
        <f t="shared" si="5304"/>
        <v>1.2478068293403695</v>
      </c>
      <c r="AI5007" s="29">
        <f t="shared" si="5295"/>
        <v>51.791486730642106</v>
      </c>
      <c r="AJ5007">
        <f t="shared" si="5296"/>
        <v>11428.440237345207</v>
      </c>
      <c r="AK5007" s="36">
        <f t="shared" si="5309"/>
        <v>-1.2715952286816149E-34</v>
      </c>
      <c r="AL5007" s="36">
        <f t="shared" si="5297"/>
        <v>-1.2622204848871432E-4</v>
      </c>
      <c r="AM5007" s="36">
        <f t="shared" si="5298"/>
        <v>-1.0645181743047794E-4</v>
      </c>
      <c r="AN5007" s="37">
        <f t="shared" si="5310"/>
        <v>4.7684083442146249E-33</v>
      </c>
      <c r="AO5007" s="36">
        <f t="shared" si="5311"/>
        <v>0.60676555155020462</v>
      </c>
      <c r="AP5007" s="36">
        <f t="shared" si="5312"/>
        <v>5.9969871023080525E-2</v>
      </c>
      <c r="AQ5007" s="74">
        <f t="shared" si="5269"/>
        <v>3.2816633717004497E-34</v>
      </c>
      <c r="AR5007" s="73">
        <f t="shared" si="5270"/>
        <v>1.2379439097443529E-34</v>
      </c>
      <c r="AS5007" s="72">
        <f t="shared" si="5313"/>
        <v>0.223389496189701</v>
      </c>
      <c r="AT5007" s="37">
        <f t="shared" si="5271"/>
        <v>1.1148440246464538E-30</v>
      </c>
      <c r="AU5007" s="37">
        <f t="shared" si="5272"/>
        <v>3.132106599791816</v>
      </c>
      <c r="AV5007" s="34">
        <f t="shared" si="5273"/>
        <v>1.569939909515929</v>
      </c>
      <c r="AW5007" s="34">
        <f t="shared" si="5274"/>
        <v>9.4833445750560994</v>
      </c>
      <c r="AX5007" s="37">
        <f t="shared" si="5275"/>
        <v>47.05521671666348</v>
      </c>
      <c r="AY5007" s="7">
        <f t="shared" si="5276"/>
        <v>158.9499425498131</v>
      </c>
      <c r="AZ5007" s="37">
        <f t="shared" si="5277"/>
        <v>147.89665806524107</v>
      </c>
      <c r="BA5007" s="2">
        <f>BE5007*'mass balance'!$B$17+BF5007*'mass balance'!$C$17+BG5007*'mass balance'!$D$17+BH5007*'mass balance'!$E$17</f>
        <v>1.4148765467105792E-3</v>
      </c>
      <c r="BB5007" s="2">
        <f>BE5007*'mass balance'!$B$18+BF5007*'mass balance'!$C$18+BG5007*'mass balance'!$D$18+BH5007*'mass balance'!$E$18</f>
        <v>1.4366438781984346E-3</v>
      </c>
      <c r="BC5007" s="2">
        <f>BE5007*'mass balance'!$B$19+BF5007*'mass balance'!$C$19+BG5007*'mass balance'!$D$19+BH5007*'mass balance'!$E$19</f>
        <v>-1.795804847748043E-3</v>
      </c>
      <c r="BD5007" s="2">
        <f>BE5007*'mass balance'!$B$20+BF5007*'mass balance'!$C$20+BG5007*'mass balance'!$D$20+BH5007*'mass balance'!$E$20</f>
        <v>6.5301994463565211E-5</v>
      </c>
      <c r="BE5007" s="2">
        <f>N5007*'mass balance'!$H$11+R5007*'mass balance'!$I$11+S5007*'mass balance'!$J$11</f>
        <v>-2.6940986387479805E-3</v>
      </c>
      <c r="BF5007" s="2">
        <f>N5007*'mass balance'!$H$12+R5007*'mass balance'!$I$12+S5007*'mass balance'!$J$12</f>
        <v>3.9083875626796894E-4</v>
      </c>
      <c r="BG5007" s="2">
        <f>N5007*'mass balance'!$H$13+R5007*'mass balance'!$I$13+S5007*'mass balance'!$J$13</f>
        <v>2.6720632483854574E-4</v>
      </c>
      <c r="BH5007" s="2">
        <f>N5007*'mass balance'!$H$14+R5007*'mass balance'!$I$14+S5007*'mass balance'!$J$14</f>
        <v>2.9466703861306037E-4</v>
      </c>
      <c r="BI5007" s="36">
        <f t="shared" si="5278"/>
        <v>7.8325413151257937E-20</v>
      </c>
      <c r="BJ5007" s="36">
        <f t="shared" si="5279"/>
        <v>6.6694615069024587E-23</v>
      </c>
      <c r="BK5007" s="36">
        <f t="shared" si="5280"/>
        <v>5.4365062441821747E-19</v>
      </c>
      <c r="BL5007" s="36">
        <f t="shared" si="5281"/>
        <v>2.7852333147687697E-19</v>
      </c>
      <c r="BM5007" s="36">
        <f t="shared" si="5314"/>
        <v>8.5865600836918022E-16</v>
      </c>
      <c r="BN5007" s="36">
        <f t="shared" ca="1" si="5282"/>
        <v>0.46619029447124893</v>
      </c>
      <c r="BO5007" s="36">
        <f t="shared" ca="1" si="5299"/>
        <v>1</v>
      </c>
      <c r="BP5007" s="36">
        <f t="shared" si="5315"/>
        <v>-8.5865600836775406E-16</v>
      </c>
      <c r="BQ5007" s="36">
        <f t="shared" si="5316"/>
        <v>0.99999999999833911</v>
      </c>
      <c r="BR5007" s="2">
        <f t="shared" si="5305"/>
        <v>-5</v>
      </c>
      <c r="BS5007">
        <v>0</v>
      </c>
      <c r="BT5007" s="37">
        <f t="shared" si="5300"/>
        <v>1.800294359867413</v>
      </c>
      <c r="BU5007" s="34">
        <f t="shared" si="5283"/>
        <v>-5</v>
      </c>
      <c r="BV5007" s="34">
        <f t="shared" si="5284"/>
        <v>-5</v>
      </c>
      <c r="BW5007" s="34">
        <f t="shared" si="5285"/>
        <v>-5</v>
      </c>
      <c r="BX5007" s="34">
        <f t="shared" si="5286"/>
        <v>-5</v>
      </c>
      <c r="BY5007" s="34">
        <f t="shared" si="5287"/>
        <v>36.046311389288604</v>
      </c>
      <c r="BZ5007" s="36">
        <f t="shared" si="5301"/>
        <v>1.795804847748043E-3</v>
      </c>
      <c r="CA5007" s="34">
        <f t="shared" si="5302"/>
        <v>1.2172650710425495E-2</v>
      </c>
    </row>
    <row r="5008" spans="1:79" ht="13.2" x14ac:dyDescent="0.25">
      <c r="A5008" s="75">
        <f t="shared" si="5288"/>
        <v>13.627397260272604</v>
      </c>
      <c r="B5008" s="34">
        <f t="shared" si="5306"/>
        <v>4973.9999999995007</v>
      </c>
      <c r="C5008">
        <f t="shared" si="5289"/>
        <v>15</v>
      </c>
      <c r="D5008" s="35">
        <f t="shared" si="5249"/>
        <v>3000</v>
      </c>
      <c r="E5008" s="27">
        <v>0</v>
      </c>
      <c r="F5008" s="64">
        <f t="shared" si="5290"/>
        <v>0.46593146951268899</v>
      </c>
      <c r="G5008" s="34">
        <v>0</v>
      </c>
      <c r="H5008" s="34">
        <f t="shared" si="5250"/>
        <v>1</v>
      </c>
      <c r="I5008" s="34">
        <f t="shared" si="5291"/>
        <v>6192.2292298236371</v>
      </c>
      <c r="J5008" s="34">
        <f t="shared" si="5251"/>
        <v>134182.46703384869</v>
      </c>
      <c r="K5008" s="34">
        <f t="shared" si="5252"/>
        <v>118213.06372202208</v>
      </c>
      <c r="L5008" s="36">
        <f t="shared" si="5303"/>
        <v>35305.402359322761</v>
      </c>
      <c r="M5008" s="34">
        <f t="shared" si="5253"/>
        <v>52.228002934779802</v>
      </c>
      <c r="N5008" s="34">
        <f t="shared" si="5292"/>
        <v>1131.7543362714696</v>
      </c>
      <c r="O5008" s="34">
        <f t="shared" si="5254"/>
        <v>4.9430669600601176</v>
      </c>
      <c r="P5008">
        <f t="shared" si="5307"/>
        <v>498.6199083257053</v>
      </c>
      <c r="Q5008" s="36">
        <f t="shared" si="5255"/>
        <v>1025.9715835211589</v>
      </c>
      <c r="R5008" s="34">
        <f t="shared" si="5256"/>
        <v>730.0235522857663</v>
      </c>
      <c r="S5008" s="34">
        <f t="shared" si="5257"/>
        <v>246.68688880740532</v>
      </c>
      <c r="T5008" s="36">
        <f t="shared" si="5293"/>
        <v>-3.3275326365600994E-12</v>
      </c>
      <c r="U5008" s="36">
        <f t="shared" si="5258"/>
        <v>3397.1919065821467</v>
      </c>
      <c r="V5008" s="36">
        <f t="shared" si="5259"/>
        <v>3.1138291759641164E-2</v>
      </c>
      <c r="W5008" s="68">
        <f t="shared" si="5260"/>
        <v>100.87257816949359</v>
      </c>
      <c r="X5008">
        <f t="shared" si="5261"/>
        <v>15.160067258400622</v>
      </c>
      <c r="Y5008">
        <f t="shared" si="5262"/>
        <v>1.5373874768040686E-2</v>
      </c>
      <c r="Z5008" s="34">
        <f t="shared" si="5263"/>
        <v>6.2394342047891618E-4</v>
      </c>
      <c r="AA5008" s="36">
        <f t="shared" si="5264"/>
        <v>3.0868936161540647E-4</v>
      </c>
      <c r="AB5008" s="34">
        <f t="shared" si="5265"/>
        <v>1.7719373785567562E-3</v>
      </c>
      <c r="AC5008" s="36">
        <f t="shared" si="5266"/>
        <v>228.81095225332476</v>
      </c>
      <c r="AD5008" s="34">
        <f t="shared" si="5267"/>
        <v>0</v>
      </c>
      <c r="AE5008">
        <f t="shared" si="5294"/>
        <v>129130.38294823455</v>
      </c>
      <c r="AF5008" s="36">
        <f t="shared" si="5308"/>
        <v>0</v>
      </c>
      <c r="AG5008" s="34">
        <f t="shared" si="5268"/>
        <v>51.853834134723485</v>
      </c>
      <c r="AH5008">
        <f t="shared" si="5304"/>
        <v>1.2477638919547331</v>
      </c>
      <c r="AI5008" s="29">
        <f t="shared" si="5295"/>
        <v>51.853834134723485</v>
      </c>
      <c r="AJ5008">
        <f t="shared" si="5296"/>
        <v>11480.29407147993</v>
      </c>
      <c r="AK5008" s="36">
        <f t="shared" si="5309"/>
        <v>-1.2379439097443529E-34</v>
      </c>
      <c r="AL5008" s="36">
        <f t="shared" si="5297"/>
        <v>-1.261957912210036E-4</v>
      </c>
      <c r="AM5008" s="36">
        <f t="shared" si="5298"/>
        <v>-1.0626285605302407E-4</v>
      </c>
      <c r="AN5008" s="37">
        <f t="shared" si="5310"/>
        <v>4.6412488213464637E-33</v>
      </c>
      <c r="AO5008" s="36">
        <f t="shared" si="5311"/>
        <v>0.60663932950171595</v>
      </c>
      <c r="AP5008" s="36">
        <f t="shared" si="5312"/>
        <v>5.9863419205650047E-2</v>
      </c>
      <c r="AQ5008" s="74">
        <f t="shared" si="5269"/>
        <v>3.1961452085343345E-34</v>
      </c>
      <c r="AR5008" s="73">
        <f t="shared" si="5270"/>
        <v>1.205176243437007E-34</v>
      </c>
      <c r="AS5008" s="72">
        <f t="shared" si="5313"/>
        <v>0.22325011378133841</v>
      </c>
      <c r="AT5008" s="37">
        <f t="shared" si="5271"/>
        <v>1.0857918634690926E-30</v>
      </c>
      <c r="AU5008" s="37">
        <f t="shared" si="5272"/>
        <v>3.1265468339586442</v>
      </c>
      <c r="AV5008" s="34">
        <f t="shared" si="5273"/>
        <v>1.5770623555482071</v>
      </c>
      <c r="AW5008" s="34">
        <f t="shared" si="5274"/>
        <v>9.4862727482135796</v>
      </c>
      <c r="AX5008" s="37">
        <f t="shared" si="5275"/>
        <v>47.069745960161725</v>
      </c>
      <c r="AY5008" s="7">
        <f t="shared" si="5276"/>
        <v>159.00565923341713</v>
      </c>
      <c r="AZ5008" s="37">
        <f t="shared" si="5277"/>
        <v>147.94232412965533</v>
      </c>
      <c r="BA5008" s="2">
        <f>BE5008*'mass balance'!$B$17+BF5008*'mass balance'!$C$17+BG5008*'mass balance'!$D$17+BH5008*'mass balance'!$E$17</f>
        <v>1.4151728585059579E-3</v>
      </c>
      <c r="BB5008" s="2">
        <f>BE5008*'mass balance'!$B$18+BF5008*'mass balance'!$C$18+BG5008*'mass balance'!$D$18+BH5008*'mass balance'!$E$18</f>
        <v>1.4369447486368189E-3</v>
      </c>
      <c r="BC5008" s="2">
        <f>BE5008*'mass balance'!$B$19+BF5008*'mass balance'!$C$19+BG5008*'mass balance'!$D$19+BH5008*'mass balance'!$E$19</f>
        <v>-1.7961809357960237E-3</v>
      </c>
      <c r="BD5008" s="2">
        <f>BE5008*'mass balance'!$B$20+BF5008*'mass balance'!$C$20+BG5008*'mass balance'!$D$20+BH5008*'mass balance'!$E$20</f>
        <v>6.5315670392582681E-5</v>
      </c>
      <c r="BE5008" s="2">
        <f>N5008*'mass balance'!$H$11+R5008*'mass balance'!$I$11+S5008*'mass balance'!$J$11</f>
        <v>-2.6946531815987369E-3</v>
      </c>
      <c r="BF5008" s="2">
        <f>N5008*'mass balance'!$H$12+R5008*'mass balance'!$I$12+S5008*'mass balance'!$J$12</f>
        <v>3.908572187402658E-4</v>
      </c>
      <c r="BG5008" s="2">
        <f>N5008*'mass balance'!$H$13+R5008*'mass balance'!$I$13+S5008*'mass balance'!$J$13</f>
        <v>2.6731706065223799E-4</v>
      </c>
      <c r="BH5008" s="2">
        <f>N5008*'mass balance'!$H$14+R5008*'mass balance'!$I$14+S5008*'mass balance'!$J$14</f>
        <v>2.9472769173736183E-4</v>
      </c>
      <c r="BI5008" s="36">
        <f t="shared" si="5278"/>
        <v>7.8325413151257937E-20</v>
      </c>
      <c r="BJ5008" s="36">
        <f t="shared" si="5279"/>
        <v>6.6697629358717189E-23</v>
      </c>
      <c r="BK5008" s="36">
        <f t="shared" si="5280"/>
        <v>5.4371731903328647E-19</v>
      </c>
      <c r="BL5008" s="36">
        <f t="shared" si="5281"/>
        <v>2.7857336677318253E-19</v>
      </c>
      <c r="BM5008" s="36">
        <f t="shared" si="5314"/>
        <v>8.5893453170065711E-16</v>
      </c>
      <c r="BN5008" s="36">
        <f t="shared" ca="1" si="5282"/>
        <v>0.53939378298399343</v>
      </c>
      <c r="BO5008" s="36">
        <f t="shared" ca="1" si="5299"/>
        <v>1</v>
      </c>
      <c r="BP5008" s="36">
        <f t="shared" si="5315"/>
        <v>-8.5893453169922977E-16</v>
      </c>
      <c r="BQ5008" s="36">
        <f t="shared" si="5316"/>
        <v>0.99999999999833822</v>
      </c>
      <c r="BR5008" s="2">
        <f t="shared" si="5305"/>
        <v>-5</v>
      </c>
      <c r="BS5008">
        <v>0</v>
      </c>
      <c r="BT5008" s="37">
        <f t="shared" si="5300"/>
        <v>1.8006713881355134</v>
      </c>
      <c r="BU5008" s="34">
        <f t="shared" si="5283"/>
        <v>-5</v>
      </c>
      <c r="BV5008" s="34">
        <f t="shared" si="5284"/>
        <v>-5</v>
      </c>
      <c r="BW5008" s="34">
        <f t="shared" si="5285"/>
        <v>-5</v>
      </c>
      <c r="BX5008" s="34">
        <f t="shared" si="5286"/>
        <v>-5</v>
      </c>
      <c r="BY5008" s="34">
        <f t="shared" si="5287"/>
        <v>36.053731022701271</v>
      </c>
      <c r="BZ5008" s="36">
        <f t="shared" si="5301"/>
        <v>1.7961809357960237E-3</v>
      </c>
      <c r="CA5008" s="34">
        <f t="shared" si="5302"/>
        <v>1.217144180158628E-2</v>
      </c>
    </row>
    <row r="5009" spans="1:79" ht="13.2" x14ac:dyDescent="0.25">
      <c r="A5009" s="75">
        <f t="shared" si="5288"/>
        <v>13.6301369863</v>
      </c>
      <c r="B5009" s="34">
        <f t="shared" si="5306"/>
        <v>4974.9999999994998</v>
      </c>
      <c r="C5009">
        <f t="shared" si="5289"/>
        <v>15</v>
      </c>
      <c r="D5009" s="35">
        <f t="shared" si="5249"/>
        <v>3000</v>
      </c>
      <c r="E5009" s="27">
        <v>0</v>
      </c>
      <c r="F5009" s="64">
        <f t="shared" si="5290"/>
        <v>0.46593146951268899</v>
      </c>
      <c r="G5009" s="34">
        <v>0</v>
      </c>
      <c r="H5009" s="34">
        <f t="shared" si="5250"/>
        <v>1</v>
      </c>
      <c r="I5009" s="34">
        <f t="shared" si="5291"/>
        <v>6192.2292298236371</v>
      </c>
      <c r="J5009" s="34">
        <f t="shared" si="5251"/>
        <v>134210.0794134216</v>
      </c>
      <c r="K5009" s="34">
        <f t="shared" si="5252"/>
        <v>118237.38988070826</v>
      </c>
      <c r="L5009" s="36">
        <f t="shared" si="5303"/>
        <v>35316.300761438637</v>
      </c>
      <c r="M5009" s="34">
        <f t="shared" si="5253"/>
        <v>52.228002934779802</v>
      </c>
      <c r="N5009" s="34">
        <f t="shared" si="5292"/>
        <v>1131.9872313061728</v>
      </c>
      <c r="O5009" s="34">
        <f t="shared" si="5254"/>
        <v>4.9430669600601176</v>
      </c>
      <c r="P5009">
        <f t="shared" si="5307"/>
        <v>498.77382698689507</v>
      </c>
      <c r="Q5009" s="36">
        <f t="shared" si="5255"/>
        <v>1026.1994872738355</v>
      </c>
      <c r="R5009" s="34">
        <f t="shared" si="5256"/>
        <v>730.18058821448517</v>
      </c>
      <c r="S5009" s="34">
        <f t="shared" si="5257"/>
        <v>246.69852854830995</v>
      </c>
      <c r="T5009" s="36">
        <f t="shared" si="5293"/>
        <v>-3.3180329111578314E-12</v>
      </c>
      <c r="U5009" s="36">
        <f t="shared" si="5258"/>
        <v>3397.1919065821435</v>
      </c>
      <c r="V5009" s="36">
        <f t="shared" si="5259"/>
        <v>3.1139760997224274E-2</v>
      </c>
      <c r="W5009" s="68">
        <f t="shared" si="5260"/>
        <v>100.90371646125324</v>
      </c>
      <c r="X5009">
        <f t="shared" si="5261"/>
        <v>15.161627015079542</v>
      </c>
      <c r="Y5009">
        <f t="shared" si="5262"/>
        <v>1.5373874768040686E-2</v>
      </c>
      <c r="Z5009" s="34">
        <f t="shared" si="5263"/>
        <v>6.2394342047891618E-4</v>
      </c>
      <c r="AA5009" s="36">
        <f t="shared" si="5264"/>
        <v>3.0860866268668963E-4</v>
      </c>
      <c r="AB5009" s="34">
        <f t="shared" si="5265"/>
        <v>1.7719373785567562E-3</v>
      </c>
      <c r="AC5009" s="36">
        <f t="shared" si="5266"/>
        <v>228.81095225332476</v>
      </c>
      <c r="AD5009" s="34">
        <f t="shared" si="5267"/>
        <v>0</v>
      </c>
      <c r="AE5009">
        <f t="shared" si="5294"/>
        <v>129130.38294823455</v>
      </c>
      <c r="AF5009" s="36">
        <f t="shared" si="5308"/>
        <v>0</v>
      </c>
      <c r="AG5009" s="34">
        <f t="shared" si="5268"/>
        <v>51.916179485305719</v>
      </c>
      <c r="AH5009">
        <f t="shared" si="5304"/>
        <v>1.2477210479392298</v>
      </c>
      <c r="AI5009" s="29">
        <f t="shared" si="5295"/>
        <v>51.916179485305719</v>
      </c>
      <c r="AJ5009">
        <f t="shared" si="5296"/>
        <v>11532.210250965236</v>
      </c>
      <c r="AK5009" s="36">
        <f t="shared" si="5309"/>
        <v>-1.205176243437007E-34</v>
      </c>
      <c r="AL5009" s="36">
        <f t="shared" si="5297"/>
        <v>-1.2616953941544564E-4</v>
      </c>
      <c r="AM5009" s="36">
        <f t="shared" si="5298"/>
        <v>-1.0607423009870371E-4</v>
      </c>
      <c r="AN5009" s="37">
        <f t="shared" si="5310"/>
        <v>4.5174544303720285E-33</v>
      </c>
      <c r="AO5009" s="36">
        <f t="shared" si="5311"/>
        <v>0.60651313371049498</v>
      </c>
      <c r="AP5009" s="36">
        <f t="shared" si="5312"/>
        <v>5.9757156349597024E-2</v>
      </c>
      <c r="AQ5009" s="74">
        <f t="shared" si="5269"/>
        <v>3.1128377906410064E-34</v>
      </c>
      <c r="AR5009" s="73">
        <f t="shared" si="5270"/>
        <v>1.1732692082356702E-34</v>
      </c>
      <c r="AS5009" s="72">
        <f t="shared" si="5313"/>
        <v>0.22311081833971372</v>
      </c>
      <c r="AT5009" s="37">
        <f t="shared" si="5271"/>
        <v>1.0574907348865541E-30</v>
      </c>
      <c r="AU5009" s="37">
        <f t="shared" si="5272"/>
        <v>3.1209969372008488</v>
      </c>
      <c r="AV5009" s="34">
        <f t="shared" si="5273"/>
        <v>1.58419336512135</v>
      </c>
      <c r="AW5009" s="34">
        <f t="shared" si="5274"/>
        <v>9.489201059692336</v>
      </c>
      <c r="AX5009" s="37">
        <f t="shared" si="5275"/>
        <v>47.084275889993513</v>
      </c>
      <c r="AY5009" s="7">
        <f t="shared" si="5276"/>
        <v>159.06138677606043</v>
      </c>
      <c r="AZ5009" s="37">
        <f t="shared" si="5277"/>
        <v>147.98799235124676</v>
      </c>
      <c r="BA5009" s="2">
        <f>BE5009*'mass balance'!$B$17+BF5009*'mass balance'!$C$17+BG5009*'mass balance'!$D$17+BH5009*'mass balance'!$E$17</f>
        <v>1.415469174723207E-3</v>
      </c>
      <c r="BB5009" s="2">
        <f>BE5009*'mass balance'!$B$18+BF5009*'mass balance'!$C$18+BG5009*'mass balance'!$D$18+BH5009*'mass balance'!$E$18</f>
        <v>1.4372456235651025E-3</v>
      </c>
      <c r="BC5009" s="2">
        <f>BE5009*'mass balance'!$B$19+BF5009*'mass balance'!$C$19+BG5009*'mass balance'!$D$19+BH5009*'mass balance'!$E$19</f>
        <v>-1.7965570294563786E-3</v>
      </c>
      <c r="BD5009" s="2">
        <f>BE5009*'mass balance'!$B$20+BF5009*'mass balance'!$C$20+BG5009*'mass balance'!$D$20+BH5009*'mass balance'!$E$20</f>
        <v>6.5329346525686493E-5</v>
      </c>
      <c r="BE5009" s="2">
        <f>N5009*'mass balance'!$H$11+R5009*'mass balance'!$I$11+S5009*'mass balance'!$J$11</f>
        <v>-2.6952076935861254E-3</v>
      </c>
      <c r="BF5009" s="2">
        <f>N5009*'mass balance'!$H$12+R5009*'mass balance'!$I$12+S5009*'mass balance'!$J$12</f>
        <v>3.9087566105302444E-4</v>
      </c>
      <c r="BG5009" s="2">
        <f>N5009*'mass balance'!$H$13+R5009*'mass balance'!$I$13+S5009*'mass balance'!$J$13</f>
        <v>2.6742778369547883E-4</v>
      </c>
      <c r="BH5009" s="2">
        <f>N5009*'mass balance'!$H$14+R5009*'mass balance'!$I$14+S5009*'mass balance'!$J$14</f>
        <v>2.9478834148598243E-4</v>
      </c>
      <c r="BI5009" s="36">
        <f t="shared" si="5278"/>
        <v>7.8325413151257937E-20</v>
      </c>
      <c r="BJ5009" s="36">
        <f t="shared" si="5279"/>
        <v>6.6700644891375237E-23</v>
      </c>
      <c r="BK5009" s="36">
        <f t="shared" si="5280"/>
        <v>5.4378401666264519E-19</v>
      </c>
      <c r="BL5009" s="36">
        <f t="shared" si="5281"/>
        <v>2.7862340934490739E-19</v>
      </c>
      <c r="BM5009" s="36">
        <f t="shared" si="5314"/>
        <v>8.592131050674303E-16</v>
      </c>
      <c r="BN5009" s="36">
        <f t="shared" ca="1" si="5282"/>
        <v>0.64925241822134228</v>
      </c>
      <c r="BO5009" s="36">
        <f t="shared" ca="1" si="5299"/>
        <v>1</v>
      </c>
      <c r="BP5009" s="36">
        <f t="shared" si="5315"/>
        <v>-8.5921310506600167E-16</v>
      </c>
      <c r="BQ5009" s="36">
        <f t="shared" si="5316"/>
        <v>0.99999999999833733</v>
      </c>
      <c r="BR5009" s="2">
        <f t="shared" si="5305"/>
        <v>-5</v>
      </c>
      <c r="BS5009">
        <v>0</v>
      </c>
      <c r="BT5009" s="37">
        <f t="shared" si="5300"/>
        <v>1.8010484220300196</v>
      </c>
      <c r="BU5009" s="34">
        <f t="shared" si="5283"/>
        <v>-5</v>
      </c>
      <c r="BV5009" s="34">
        <f t="shared" si="5284"/>
        <v>-5</v>
      </c>
      <c r="BW5009" s="34">
        <f t="shared" si="5285"/>
        <v>-5</v>
      </c>
      <c r="BX5009" s="34">
        <f t="shared" si="5286"/>
        <v>-5</v>
      </c>
      <c r="BY5009" s="34">
        <f t="shared" si="5287"/>
        <v>36.061150243170424</v>
      </c>
      <c r="BZ5009" s="36">
        <f t="shared" si="5301"/>
        <v>1.7965570294563786E-3</v>
      </c>
      <c r="CA5009" s="34">
        <f t="shared" si="5302"/>
        <v>1.2170233499453554E-2</v>
      </c>
    </row>
    <row r="5010" spans="1:79" ht="13.2" x14ac:dyDescent="0.25">
      <c r="A5010" s="75">
        <f t="shared" si="5288"/>
        <v>13.632876712327397</v>
      </c>
      <c r="B5010" s="34">
        <f t="shared" si="5306"/>
        <v>4975.9999999994998</v>
      </c>
      <c r="C5010">
        <f t="shared" si="5289"/>
        <v>15</v>
      </c>
      <c r="D5010" s="35">
        <f t="shared" si="5249"/>
        <v>3000</v>
      </c>
      <c r="E5010" s="27">
        <v>0</v>
      </c>
      <c r="F5010" s="64">
        <f t="shared" si="5290"/>
        <v>0.46593146951268899</v>
      </c>
      <c r="G5010" s="34">
        <v>0</v>
      </c>
      <c r="H5010" s="34">
        <f t="shared" si="5250"/>
        <v>1</v>
      </c>
      <c r="I5010" s="34">
        <f t="shared" si="5291"/>
        <v>6192.2292298236371</v>
      </c>
      <c r="J5010" s="34">
        <f t="shared" si="5251"/>
        <v>134237.69025547037</v>
      </c>
      <c r="K5010" s="34">
        <f t="shared" si="5252"/>
        <v>118261.71468485502</v>
      </c>
      <c r="L5010" s="36">
        <f t="shared" si="5303"/>
        <v>35327.199677787663</v>
      </c>
      <c r="M5010" s="34">
        <f t="shared" si="5253"/>
        <v>52.228002934779802</v>
      </c>
      <c r="N5010" s="34">
        <f t="shared" si="5292"/>
        <v>1132.2201133727167</v>
      </c>
      <c r="O5010" s="34">
        <f t="shared" si="5254"/>
        <v>4.9430669600601176</v>
      </c>
      <c r="P5010">
        <f t="shared" si="5307"/>
        <v>498.92775291062463</v>
      </c>
      <c r="Q5010" s="36">
        <f t="shared" si="5255"/>
        <v>1026.427383513111</v>
      </c>
      <c r="R5010" s="34">
        <f t="shared" si="5256"/>
        <v>730.33763130297541</v>
      </c>
      <c r="S5010" s="34">
        <f t="shared" si="5257"/>
        <v>246.71015556863969</v>
      </c>
      <c r="T5010" s="36">
        <f t="shared" si="5293"/>
        <v>-3.307009116965007E-12</v>
      </c>
      <c r="U5010" s="36">
        <f t="shared" si="5258"/>
        <v>3397.1919065821403</v>
      </c>
      <c r="V5010" s="36">
        <f t="shared" si="5259"/>
        <v>3.1141228629140465E-2</v>
      </c>
      <c r="W5010" s="68">
        <f t="shared" si="5260"/>
        <v>100.93485622225046</v>
      </c>
      <c r="X5010">
        <f t="shared" si="5261"/>
        <v>15.163186524476933</v>
      </c>
      <c r="Y5010">
        <f t="shared" si="5262"/>
        <v>1.5373874768040686E-2</v>
      </c>
      <c r="Z5010" s="34">
        <f t="shared" si="5263"/>
        <v>6.2394342047891618E-4</v>
      </c>
      <c r="AA5010" s="36">
        <f t="shared" si="5264"/>
        <v>3.0852799315005689E-4</v>
      </c>
      <c r="AB5010" s="34">
        <f t="shared" si="5265"/>
        <v>1.7719373785567562E-3</v>
      </c>
      <c r="AC5010" s="36">
        <f t="shared" si="5266"/>
        <v>228.81095225332476</v>
      </c>
      <c r="AD5010" s="34">
        <f t="shared" si="5267"/>
        <v>0</v>
      </c>
      <c r="AE5010">
        <f t="shared" si="5294"/>
        <v>129130.38294823455</v>
      </c>
      <c r="AF5010" s="36">
        <f t="shared" si="5308"/>
        <v>0</v>
      </c>
      <c r="AG5010" s="34">
        <f t="shared" si="5268"/>
        <v>51.978522780521899</v>
      </c>
      <c r="AH5010">
        <f t="shared" si="5304"/>
        <v>1.2476782907584507</v>
      </c>
      <c r="AI5010" s="29">
        <f t="shared" si="5295"/>
        <v>51.978522780521899</v>
      </c>
      <c r="AJ5010">
        <f t="shared" si="5296"/>
        <v>11584.188773745758</v>
      </c>
      <c r="AK5010" s="36">
        <f t="shared" si="5309"/>
        <v>-1.1732692082356702E-34</v>
      </c>
      <c r="AL5010" s="36">
        <f t="shared" si="5297"/>
        <v>-1.2614329307090414E-4</v>
      </c>
      <c r="AM5010" s="36">
        <f t="shared" si="5298"/>
        <v>-1.0588593897211117E-4</v>
      </c>
      <c r="AN5010" s="37">
        <f t="shared" si="5310"/>
        <v>4.396936806028328E-33</v>
      </c>
      <c r="AO5010" s="36">
        <f t="shared" si="5311"/>
        <v>0.60638696417107951</v>
      </c>
      <c r="AP5010" s="36">
        <f t="shared" si="5312"/>
        <v>5.9651082119498322E-2</v>
      </c>
      <c r="AQ5010" s="74">
        <f t="shared" si="5269"/>
        <v>3.0316844317668599E-34</v>
      </c>
      <c r="AR5010" s="73">
        <f t="shared" si="5270"/>
        <v>1.1422003775992138E-34</v>
      </c>
      <c r="AS5010" s="72">
        <f t="shared" si="5313"/>
        <v>0.22297160981056446</v>
      </c>
      <c r="AT5010" s="37">
        <f t="shared" si="5271"/>
        <v>1.0299213814906417E-30</v>
      </c>
      <c r="AU5010" s="37">
        <f t="shared" si="5272"/>
        <v>3.1154568919999495</v>
      </c>
      <c r="AV5010" s="34">
        <f t="shared" si="5273"/>
        <v>1.5913329379521421</v>
      </c>
      <c r="AW5010" s="34">
        <f t="shared" si="5274"/>
        <v>9.492129509341332</v>
      </c>
      <c r="AX5010" s="37">
        <f t="shared" si="5275"/>
        <v>47.098806505409449</v>
      </c>
      <c r="AY5010" s="7">
        <f t="shared" si="5276"/>
        <v>159.11712517495337</v>
      </c>
      <c r="AZ5010" s="37">
        <f t="shared" si="5277"/>
        <v>148.0336627276599</v>
      </c>
      <c r="BA5010" s="2">
        <f>BE5010*'mass balance'!$B$17+BF5010*'mass balance'!$C$17+BG5010*'mass balance'!$D$17+BH5010*'mass balance'!$E$17</f>
        <v>1.4157654953496285E-3</v>
      </c>
      <c r="BB5010" s="2">
        <f>BE5010*'mass balance'!$B$18+BF5010*'mass balance'!$C$18+BG5010*'mass balance'!$D$18+BH5010*'mass balance'!$E$18</f>
        <v>1.4375465029703924E-3</v>
      </c>
      <c r="BC5010" s="2">
        <f>BE5010*'mass balance'!$B$19+BF5010*'mass balance'!$C$19+BG5010*'mass balance'!$D$19+BH5010*'mass balance'!$E$19</f>
        <v>-1.7969331287129896E-3</v>
      </c>
      <c r="BD5010" s="2">
        <f>BE5010*'mass balance'!$B$20+BF5010*'mass balance'!$C$20+BG5010*'mass balance'!$D$20+BH5010*'mass balance'!$E$20</f>
        <v>6.5343022862290553E-5</v>
      </c>
      <c r="BE5010" s="2">
        <f>N5010*'mass balance'!$H$11+R5010*'mass balance'!$I$11+S5010*'mass balance'!$J$11</f>
        <v>-2.6957621746969444E-3</v>
      </c>
      <c r="BF5010" s="2">
        <f>N5010*'mass balance'!$H$12+R5010*'mass balance'!$I$12+S5010*'mass balance'!$J$12</f>
        <v>3.9089408321096842E-4</v>
      </c>
      <c r="BG5010" s="2">
        <f>N5010*'mass balance'!$H$13+R5010*'mass balance'!$I$13+S5010*'mass balance'!$J$13</f>
        <v>2.6753849396741639E-4</v>
      </c>
      <c r="BH5010" s="2">
        <f>N5010*'mass balance'!$H$14+R5010*'mass balance'!$I$14+S5010*'mass balance'!$J$14</f>
        <v>2.9484898785747828E-4</v>
      </c>
      <c r="BI5010" s="36">
        <f t="shared" si="5278"/>
        <v>7.8325413151257937E-20</v>
      </c>
      <c r="BJ5010" s="36">
        <f t="shared" si="5279"/>
        <v>6.6703661665862099E-23</v>
      </c>
      <c r="BK5010" s="36">
        <f t="shared" si="5280"/>
        <v>5.4385071730753652E-19</v>
      </c>
      <c r="BL5010" s="36">
        <f t="shared" si="5281"/>
        <v>2.7867345919152346E-19</v>
      </c>
      <c r="BM5010" s="36">
        <f t="shared" si="5314"/>
        <v>8.5949172847677524E-16</v>
      </c>
      <c r="BN5010" s="36">
        <f t="shared" ca="1" si="5282"/>
        <v>0.81757032693726284</v>
      </c>
      <c r="BO5010" s="36">
        <f t="shared" ca="1" si="5299"/>
        <v>1</v>
      </c>
      <c r="BP5010" s="36">
        <f t="shared" si="5315"/>
        <v>-8.5949172847534543E-16</v>
      </c>
      <c r="BQ5010" s="36">
        <f t="shared" si="5316"/>
        <v>0.99999999999833644</v>
      </c>
      <c r="BR5010" s="2">
        <f t="shared" si="5305"/>
        <v>-5</v>
      </c>
      <c r="BS5010">
        <v>0</v>
      </c>
      <c r="BT5010" s="37">
        <f t="shared" si="5300"/>
        <v>1.801425461534772</v>
      </c>
      <c r="BU5010" s="34">
        <f t="shared" si="5283"/>
        <v>-5</v>
      </c>
      <c r="BV5010" s="34">
        <f t="shared" si="5284"/>
        <v>-5</v>
      </c>
      <c r="BW5010" s="34">
        <f t="shared" si="5285"/>
        <v>-5</v>
      </c>
      <c r="BX5010" s="34">
        <f t="shared" si="5286"/>
        <v>-5</v>
      </c>
      <c r="BY5010" s="34">
        <f t="shared" si="5287"/>
        <v>36.068569050519415</v>
      </c>
      <c r="BZ5010" s="36">
        <f t="shared" si="5301"/>
        <v>1.7969331287129896E-3</v>
      </c>
      <c r="CA5010" s="34">
        <f t="shared" si="5302"/>
        <v>1.2169025803603101E-2</v>
      </c>
    </row>
    <row r="5011" spans="1:79" ht="13.2" x14ac:dyDescent="0.25">
      <c r="A5011" s="75">
        <f t="shared" si="5288"/>
        <v>13.635616438354793</v>
      </c>
      <c r="B5011" s="34">
        <f t="shared" si="5306"/>
        <v>4976.9999999994998</v>
      </c>
      <c r="C5011">
        <f t="shared" si="5289"/>
        <v>15</v>
      </c>
      <c r="D5011" s="35">
        <f t="shared" si="5249"/>
        <v>3000</v>
      </c>
      <c r="E5011" s="27">
        <v>0</v>
      </c>
      <c r="F5011" s="64">
        <f t="shared" si="5290"/>
        <v>0.46593146951268899</v>
      </c>
      <c r="G5011" s="34">
        <v>0</v>
      </c>
      <c r="H5011" s="34">
        <f t="shared" si="5250"/>
        <v>1</v>
      </c>
      <c r="I5011" s="34">
        <f t="shared" si="5291"/>
        <v>6192.2292298236371</v>
      </c>
      <c r="J5011" s="34">
        <f t="shared" si="5251"/>
        <v>134265.29955933799</v>
      </c>
      <c r="K5011" s="34">
        <f t="shared" si="5252"/>
        <v>118286.03813388359</v>
      </c>
      <c r="L5011" s="36">
        <f t="shared" si="5303"/>
        <v>35338.099107807859</v>
      </c>
      <c r="M5011" s="34">
        <f t="shared" si="5253"/>
        <v>52.228002934779802</v>
      </c>
      <c r="N5011" s="34">
        <f t="shared" si="5292"/>
        <v>1132.4529824655597</v>
      </c>
      <c r="O5011" s="34">
        <f t="shared" si="5254"/>
        <v>4.9430669600601176</v>
      </c>
      <c r="P5011">
        <f t="shared" si="5307"/>
        <v>499.08168608895699</v>
      </c>
      <c r="Q5011" s="36">
        <f t="shared" si="5255"/>
        <v>1026.6552722321646</v>
      </c>
      <c r="R5011" s="34">
        <f t="shared" si="5256"/>
        <v>730.49468154320709</v>
      </c>
      <c r="S5011" s="34">
        <f t="shared" si="5257"/>
        <v>246.72176987137667</v>
      </c>
      <c r="T5011" s="36">
        <f t="shared" si="5293"/>
        <v>-3.2959876438350562E-12</v>
      </c>
      <c r="U5011" s="36">
        <f t="shared" si="5258"/>
        <v>3397.1919065821371</v>
      </c>
      <c r="V5011" s="36">
        <f t="shared" si="5259"/>
        <v>3.1142694655766179E-2</v>
      </c>
      <c r="W5011" s="68">
        <f t="shared" si="5260"/>
        <v>100.9659974508796</v>
      </c>
      <c r="X5011">
        <f t="shared" si="5261"/>
        <v>15.164745786631974</v>
      </c>
      <c r="Y5011">
        <f t="shared" si="5262"/>
        <v>1.5373874768040686E-2</v>
      </c>
      <c r="Z5011" s="34">
        <f t="shared" si="5263"/>
        <v>6.2394342047891618E-4</v>
      </c>
      <c r="AA5011" s="36">
        <f t="shared" si="5264"/>
        <v>3.0844735299046829E-4</v>
      </c>
      <c r="AB5011" s="34">
        <f t="shared" si="5265"/>
        <v>1.7719373785567562E-3</v>
      </c>
      <c r="AC5011" s="36">
        <f t="shared" si="5266"/>
        <v>228.81095225332476</v>
      </c>
      <c r="AD5011" s="34">
        <f t="shared" si="5267"/>
        <v>0</v>
      </c>
      <c r="AE5011">
        <f t="shared" si="5294"/>
        <v>129130.38294823455</v>
      </c>
      <c r="AF5011" s="36">
        <f t="shared" si="5308"/>
        <v>0</v>
      </c>
      <c r="AG5011" s="34">
        <f t="shared" si="5268"/>
        <v>52.040864018506198</v>
      </c>
      <c r="AH5011">
        <f t="shared" si="5304"/>
        <v>1.2476356142048246</v>
      </c>
      <c r="AI5011" s="29">
        <f t="shared" si="5295"/>
        <v>52.040864018506198</v>
      </c>
      <c r="AJ5011">
        <f t="shared" si="5296"/>
        <v>11636.229637764265</v>
      </c>
      <c r="AK5011" s="36">
        <f t="shared" si="5309"/>
        <v>-1.1422003775992138E-34</v>
      </c>
      <c r="AL5011" s="36">
        <f t="shared" si="5297"/>
        <v>-1.2611705218624309E-4</v>
      </c>
      <c r="AM5011" s="36">
        <f t="shared" si="5298"/>
        <v>-1.0569798207889764E-4</v>
      </c>
      <c r="AN5011" s="37">
        <f t="shared" si="5310"/>
        <v>4.2796098852047612E-33</v>
      </c>
      <c r="AO5011" s="36">
        <f t="shared" si="5311"/>
        <v>0.60626082087800859</v>
      </c>
      <c r="AP5011" s="36">
        <f t="shared" si="5312"/>
        <v>5.9545196180526214E-2</v>
      </c>
      <c r="AQ5011" s="74">
        <f t="shared" si="5269"/>
        <v>2.9526298871630356E-34</v>
      </c>
      <c r="AR5011" s="73">
        <f t="shared" si="5270"/>
        <v>1.1119479047169847E-34</v>
      </c>
      <c r="AS5011" s="72">
        <f t="shared" si="5313"/>
        <v>0.22283248813966236</v>
      </c>
      <c r="AT5011" s="37">
        <f t="shared" si="5271"/>
        <v>1.0030650355799845E-30</v>
      </c>
      <c r="AU5011" s="37">
        <f t="shared" si="5272"/>
        <v>3.1099266808685622</v>
      </c>
      <c r="AV5011" s="34">
        <f t="shared" si="5273"/>
        <v>1.5984810737571578</v>
      </c>
      <c r="AW5011" s="34">
        <f t="shared" si="5274"/>
        <v>9.4950580970095668</v>
      </c>
      <c r="AX5011" s="37">
        <f t="shared" si="5275"/>
        <v>47.113337805660287</v>
      </c>
      <c r="AY5011" s="7">
        <f t="shared" si="5276"/>
        <v>159.17287442730662</v>
      </c>
      <c r="AZ5011" s="37">
        <f t="shared" si="5277"/>
        <v>148.07933525653988</v>
      </c>
      <c r="BA5011" s="2">
        <f>BE5011*'mass balance'!$B$17+BF5011*'mass balance'!$C$17+BG5011*'mass balance'!$D$17+BH5011*'mass balance'!$E$17</f>
        <v>1.4160618203725261E-3</v>
      </c>
      <c r="BB5011" s="2">
        <f>BE5011*'mass balance'!$B$18+BF5011*'mass balance'!$C$18+BG5011*'mass balance'!$D$18+BH5011*'mass balance'!$E$18</f>
        <v>1.4378473868397958E-3</v>
      </c>
      <c r="BC5011" s="2">
        <f>BE5011*'mass balance'!$B$19+BF5011*'mass balance'!$C$19+BG5011*'mass balance'!$D$19+BH5011*'mass balance'!$E$19</f>
        <v>-1.7973092335497446E-3</v>
      </c>
      <c r="BD5011" s="2">
        <f>BE5011*'mass balance'!$B$20+BF5011*'mass balance'!$C$20+BG5011*'mass balance'!$D$20+BH5011*'mass balance'!$E$20</f>
        <v>6.5356699401808904E-5</v>
      </c>
      <c r="BE5011" s="2">
        <f>N5011*'mass balance'!$H$11+R5011*'mass balance'!$I$11+S5011*'mass balance'!$J$11</f>
        <v>-2.6963166249179991E-3</v>
      </c>
      <c r="BF5011" s="2">
        <f>N5011*'mass balance'!$H$12+R5011*'mass balance'!$I$12+S5011*'mass balance'!$J$12</f>
        <v>3.9091248521882268E-4</v>
      </c>
      <c r="BG5011" s="2">
        <f>N5011*'mass balance'!$H$13+R5011*'mass balance'!$I$13+S5011*'mass balance'!$J$13</f>
        <v>2.6764919146719985E-4</v>
      </c>
      <c r="BH5011" s="2">
        <f>N5011*'mass balance'!$H$14+R5011*'mass balance'!$I$14+S5011*'mass balance'!$J$14</f>
        <v>2.9490963085040614E-4</v>
      </c>
      <c r="BI5011" s="36">
        <f t="shared" si="5278"/>
        <v>7.8325413151257937E-20</v>
      </c>
      <c r="BJ5011" s="36">
        <f t="shared" si="5279"/>
        <v>6.6706679681041682E-23</v>
      </c>
      <c r="BK5011" s="36">
        <f t="shared" si="5280"/>
        <v>5.439174209692024E-19</v>
      </c>
      <c r="BL5011" s="36">
        <f t="shared" si="5281"/>
        <v>2.787235163125025E-19</v>
      </c>
      <c r="BM5011" s="36">
        <f t="shared" si="5314"/>
        <v>8.5977040193596671E-16</v>
      </c>
      <c r="BN5011" s="36">
        <f t="shared" ca="1" si="5282"/>
        <v>2.2707068102390982E-2</v>
      </c>
      <c r="BO5011" s="36">
        <f t="shared" ca="1" si="5299"/>
        <v>1</v>
      </c>
      <c r="BP5011" s="36">
        <f t="shared" si="5315"/>
        <v>-8.5977040193453572E-16</v>
      </c>
      <c r="BQ5011" s="36">
        <f t="shared" si="5316"/>
        <v>0.99999999999833555</v>
      </c>
      <c r="BR5011" s="2">
        <f t="shared" si="5305"/>
        <v>-5</v>
      </c>
      <c r="BS5011">
        <v>0</v>
      </c>
      <c r="BT5011" s="37">
        <f t="shared" si="5300"/>
        <v>1.8018025066336192</v>
      </c>
      <c r="BU5011" s="34">
        <f t="shared" si="5283"/>
        <v>-5</v>
      </c>
      <c r="BV5011" s="34">
        <f t="shared" si="5284"/>
        <v>-5</v>
      </c>
      <c r="BW5011" s="34">
        <f t="shared" si="5285"/>
        <v>-5</v>
      </c>
      <c r="BX5011" s="34">
        <f t="shared" si="5286"/>
        <v>-5</v>
      </c>
      <c r="BY5011" s="34">
        <f t="shared" si="5287"/>
        <v>36.075987444571716</v>
      </c>
      <c r="BZ5011" s="36">
        <f t="shared" si="5301"/>
        <v>1.7973092335497446E-3</v>
      </c>
      <c r="CA5011" s="34">
        <f t="shared" si="5302"/>
        <v>1.2167818713611108E-2</v>
      </c>
    </row>
    <row r="5012" spans="1:79" ht="13.2" x14ac:dyDescent="0.25">
      <c r="A5012" s="75">
        <f t="shared" si="5288"/>
        <v>13.63835616438219</v>
      </c>
      <c r="B5012" s="34">
        <f t="shared" si="5306"/>
        <v>4977.9999999994989</v>
      </c>
      <c r="C5012">
        <f t="shared" si="5289"/>
        <v>15</v>
      </c>
      <c r="D5012" s="35">
        <f t="shared" si="5249"/>
        <v>3000</v>
      </c>
      <c r="E5012" s="27">
        <v>0</v>
      </c>
      <c r="F5012" s="64">
        <f t="shared" si="5290"/>
        <v>0.46593146951268899</v>
      </c>
      <c r="G5012" s="34">
        <v>0</v>
      </c>
      <c r="H5012" s="34">
        <f t="shared" si="5250"/>
        <v>1</v>
      </c>
      <c r="I5012" s="34">
        <f t="shared" si="5291"/>
        <v>6192.2292298236371</v>
      </c>
      <c r="J5012" s="34">
        <f t="shared" si="5251"/>
        <v>134292.90732436758</v>
      </c>
      <c r="K5012" s="34">
        <f t="shared" si="5252"/>
        <v>118310.36022721522</v>
      </c>
      <c r="L5012" s="36">
        <f t="shared" si="5303"/>
        <v>35348.999050937382</v>
      </c>
      <c r="M5012" s="34">
        <f t="shared" si="5253"/>
        <v>52.228002934779802</v>
      </c>
      <c r="N5012" s="34">
        <f t="shared" si="5292"/>
        <v>1132.6858385791616</v>
      </c>
      <c r="O5012" s="34">
        <f t="shared" si="5254"/>
        <v>4.9430669600601176</v>
      </c>
      <c r="P5012">
        <f t="shared" si="5307"/>
        <v>499.23562651395719</v>
      </c>
      <c r="Q5012" s="36">
        <f t="shared" si="5255"/>
        <v>1026.8831534241785</v>
      </c>
      <c r="R5012" s="34">
        <f t="shared" si="5256"/>
        <v>730.65173892715165</v>
      </c>
      <c r="S5012" s="34">
        <f t="shared" si="5257"/>
        <v>246.73337145950305</v>
      </c>
      <c r="T5012" s="36">
        <f t="shared" si="5293"/>
        <v>-3.284968490504584E-12</v>
      </c>
      <c r="U5012" s="36">
        <f t="shared" si="5258"/>
        <v>3397.1919065821339</v>
      </c>
      <c r="V5012" s="36">
        <f t="shared" si="5259"/>
        <v>3.1144159077477883E-2</v>
      </c>
      <c r="W5012" s="68">
        <f t="shared" si="5260"/>
        <v>100.99714014553537</v>
      </c>
      <c r="X5012">
        <f t="shared" si="5261"/>
        <v>15.166304801583836</v>
      </c>
      <c r="Y5012">
        <f t="shared" si="5262"/>
        <v>1.5373874768040686E-2</v>
      </c>
      <c r="Z5012" s="34">
        <f t="shared" si="5263"/>
        <v>6.2394342047891618E-4</v>
      </c>
      <c r="AA5012" s="36">
        <f t="shared" si="5264"/>
        <v>3.0836674219289392E-4</v>
      </c>
      <c r="AB5012" s="34">
        <f t="shared" si="5265"/>
        <v>1.7719373785567562E-3</v>
      </c>
      <c r="AC5012" s="36">
        <f t="shared" si="5266"/>
        <v>228.81095225332476</v>
      </c>
      <c r="AD5012" s="34">
        <f t="shared" si="5267"/>
        <v>0</v>
      </c>
      <c r="AE5012">
        <f t="shared" si="5294"/>
        <v>129130.38294823455</v>
      </c>
      <c r="AF5012" s="36">
        <f t="shared" si="5308"/>
        <v>0</v>
      </c>
      <c r="AG5012" s="34">
        <f t="shared" si="5268"/>
        <v>52.103203197393526</v>
      </c>
      <c r="AH5012">
        <f t="shared" si="5304"/>
        <v>1.2475930123819126</v>
      </c>
      <c r="AI5012" s="29">
        <f t="shared" si="5295"/>
        <v>52.103203197393526</v>
      </c>
      <c r="AJ5012">
        <f t="shared" si="5296"/>
        <v>11688.332840961659</v>
      </c>
      <c r="AK5012" s="36">
        <f t="shared" si="5309"/>
        <v>-1.1119479047169847E-34</v>
      </c>
      <c r="AL5012" s="36">
        <f t="shared" si="5297"/>
        <v>-1.2609081676032672E-4</v>
      </c>
      <c r="AM5012" s="36">
        <f t="shared" si="5298"/>
        <v>-1.0551035882576939E-4</v>
      </c>
      <c r="AN5012" s="37">
        <f t="shared" si="5310"/>
        <v>4.1653898474448396E-33</v>
      </c>
      <c r="AO5012" s="36">
        <f t="shared" si="5311"/>
        <v>0.60613470382582235</v>
      </c>
      <c r="AP5012" s="36">
        <f t="shared" si="5312"/>
        <v>5.9439498198447314E-2</v>
      </c>
      <c r="AQ5012" s="74">
        <f t="shared" si="5269"/>
        <v>2.8756203172364691E-34</v>
      </c>
      <c r="AR5012" s="73">
        <f t="shared" si="5270"/>
        <v>1.0824905076442717E-34</v>
      </c>
      <c r="AS5012" s="72">
        <f t="shared" si="5313"/>
        <v>0.22269345327281273</v>
      </c>
      <c r="AT5012" s="37">
        <f t="shared" si="5271"/>
        <v>9.7690340681160207E-31</v>
      </c>
      <c r="AU5012" s="37">
        <f t="shared" si="5272"/>
        <v>3.1044062863503452</v>
      </c>
      <c r="AV5012" s="34">
        <f t="shared" si="5273"/>
        <v>1.6056377722527562</v>
      </c>
      <c r="AW5012" s="34">
        <f t="shared" si="5274"/>
        <v>9.497986822546082</v>
      </c>
      <c r="AX5012" s="37">
        <f t="shared" si="5275"/>
        <v>47.127869789996936</v>
      </c>
      <c r="AY5012" s="7">
        <f t="shared" si="5276"/>
        <v>159.22863453033114</v>
      </c>
      <c r="AZ5012" s="37">
        <f t="shared" si="5277"/>
        <v>148.12500993553232</v>
      </c>
      <c r="BA5012" s="2">
        <f>BE5012*'mass balance'!$B$17+BF5012*'mass balance'!$C$17+BG5012*'mass balance'!$D$17+BH5012*'mass balance'!$E$17</f>
        <v>1.4163581497792072E-3</v>
      </c>
      <c r="BB5012" s="2">
        <f>BE5012*'mass balance'!$B$18+BF5012*'mass balance'!$C$18+BG5012*'mass balance'!$D$18+BH5012*'mass balance'!$E$18</f>
        <v>1.4381482751604259E-3</v>
      </c>
      <c r="BC5012" s="2">
        <f>BE5012*'mass balance'!$B$19+BF5012*'mass balance'!$C$19+BG5012*'mass balance'!$D$19+BH5012*'mass balance'!$E$19</f>
        <v>-1.7976853439505326E-3</v>
      </c>
      <c r="BD5012" s="2">
        <f>BE5012*'mass balance'!$B$20+BF5012*'mass balance'!$C$20+BG5012*'mass balance'!$D$20+BH5012*'mass balance'!$E$20</f>
        <v>6.5370376143655712E-5</v>
      </c>
      <c r="BE5012" s="2">
        <f>N5012*'mass balance'!$H$11+R5012*'mass balance'!$I$11+S5012*'mass balance'!$J$11</f>
        <v>-2.6968710442360987E-3</v>
      </c>
      <c r="BF5012" s="2">
        <f>N5012*'mass balance'!$H$12+R5012*'mass balance'!$I$12+S5012*'mass balance'!$J$12</f>
        <v>3.9093086708131229E-4</v>
      </c>
      <c r="BG5012" s="2">
        <f>N5012*'mass balance'!$H$13+R5012*'mass balance'!$I$13+S5012*'mass balance'!$J$13</f>
        <v>2.6775987619397719E-4</v>
      </c>
      <c r="BH5012" s="2">
        <f>N5012*'mass balance'!$H$14+R5012*'mass balance'!$I$14+S5012*'mass balance'!$J$14</f>
        <v>2.9497027046332326E-4</v>
      </c>
      <c r="BI5012" s="36">
        <f t="shared" si="5278"/>
        <v>7.8325413151257937E-20</v>
      </c>
      <c r="BJ5012" s="36">
        <f t="shared" si="5279"/>
        <v>6.6709698935779353E-23</v>
      </c>
      <c r="BK5012" s="36">
        <f t="shared" si="5280"/>
        <v>5.4398412764888341E-19</v>
      </c>
      <c r="BL5012" s="36">
        <f t="shared" si="5281"/>
        <v>2.7877358070731656E-19</v>
      </c>
      <c r="BM5012" s="36">
        <f t="shared" si="5314"/>
        <v>8.600491254522792E-16</v>
      </c>
      <c r="BN5012" s="36">
        <f t="shared" ca="1" si="5282"/>
        <v>0.39644572199485872</v>
      </c>
      <c r="BO5012" s="36">
        <f t="shared" ca="1" si="5299"/>
        <v>1</v>
      </c>
      <c r="BP5012" s="36">
        <f t="shared" si="5315"/>
        <v>-8.6004912545084693E-16</v>
      </c>
      <c r="BQ5012" s="36">
        <f t="shared" si="5316"/>
        <v>0.99999999999833467</v>
      </c>
      <c r="BR5012" s="2">
        <f t="shared" si="5305"/>
        <v>-5</v>
      </c>
      <c r="BS5012">
        <v>0</v>
      </c>
      <c r="BT5012" s="37">
        <f t="shared" si="5300"/>
        <v>1.8021795573104089</v>
      </c>
      <c r="BU5012" s="34">
        <f t="shared" si="5283"/>
        <v>-5</v>
      </c>
      <c r="BV5012" s="34">
        <f t="shared" si="5284"/>
        <v>-5</v>
      </c>
      <c r="BW5012" s="34">
        <f t="shared" si="5285"/>
        <v>-5</v>
      </c>
      <c r="BX5012" s="34">
        <f t="shared" si="5286"/>
        <v>-5</v>
      </c>
      <c r="BY5012" s="34">
        <f t="shared" si="5287"/>
        <v>36.083405425150829</v>
      </c>
      <c r="BZ5012" s="36">
        <f t="shared" si="5301"/>
        <v>1.7976853439505326E-3</v>
      </c>
      <c r="CA5012" s="34">
        <f t="shared" si="5302"/>
        <v>1.2166612229054109E-2</v>
      </c>
    </row>
    <row r="5013" spans="1:79" ht="13.2" x14ac:dyDescent="0.25">
      <c r="A5013" s="75">
        <f t="shared" si="5288"/>
        <v>13.641095890409586</v>
      </c>
      <c r="B5013" s="34">
        <f t="shared" si="5306"/>
        <v>4978.9999999994989</v>
      </c>
      <c r="C5013">
        <f t="shared" si="5289"/>
        <v>15</v>
      </c>
      <c r="D5013" s="35">
        <f t="shared" si="5249"/>
        <v>3000</v>
      </c>
      <c r="E5013" s="27">
        <v>0</v>
      </c>
      <c r="F5013" s="64">
        <f t="shared" si="5290"/>
        <v>0.46593146951268899</v>
      </c>
      <c r="G5013" s="34">
        <v>0</v>
      </c>
      <c r="H5013" s="34">
        <f t="shared" si="5250"/>
        <v>1</v>
      </c>
      <c r="I5013" s="34">
        <f t="shared" si="5291"/>
        <v>6192.2292298236371</v>
      </c>
      <c r="J5013" s="34">
        <f t="shared" si="5251"/>
        <v>134320.51354990291</v>
      </c>
      <c r="K5013" s="34">
        <f t="shared" si="5252"/>
        <v>118334.68096427179</v>
      </c>
      <c r="L5013" s="36">
        <f t="shared" si="5303"/>
        <v>35359.8995066145</v>
      </c>
      <c r="M5013" s="34">
        <f t="shared" si="5253"/>
        <v>52.228002934779802</v>
      </c>
      <c r="N5013" s="34">
        <f t="shared" si="5292"/>
        <v>1132.9186817079872</v>
      </c>
      <c r="O5013" s="34">
        <f t="shared" si="5254"/>
        <v>4.9430669600601176</v>
      </c>
      <c r="P5013">
        <f t="shared" si="5307"/>
        <v>499.38957417769194</v>
      </c>
      <c r="Q5013" s="36">
        <f t="shared" si="5255"/>
        <v>1027.1110270823392</v>
      </c>
      <c r="R5013" s="34">
        <f t="shared" si="5256"/>
        <v>730.80880344678269</v>
      </c>
      <c r="S5013" s="34">
        <f t="shared" si="5257"/>
        <v>246.74496033600255</v>
      </c>
      <c r="T5013" s="36">
        <f t="shared" si="5293"/>
        <v>-3.273951655711056E-12</v>
      </c>
      <c r="U5013" s="36">
        <f t="shared" si="5258"/>
        <v>3397.1919065821307</v>
      </c>
      <c r="V5013" s="36">
        <f t="shared" si="5259"/>
        <v>3.1145621894652094E-2</v>
      </c>
      <c r="W5013" s="68">
        <f t="shared" si="5260"/>
        <v>101.02828430461285</v>
      </c>
      <c r="X5013">
        <f t="shared" si="5261"/>
        <v>15.167863569371685</v>
      </c>
      <c r="Y5013">
        <f t="shared" si="5262"/>
        <v>1.5373874768040686E-2</v>
      </c>
      <c r="Z5013" s="34">
        <f t="shared" si="5263"/>
        <v>6.2394342047891618E-4</v>
      </c>
      <c r="AA5013" s="36">
        <f t="shared" si="5264"/>
        <v>3.0828616074231416E-4</v>
      </c>
      <c r="AB5013" s="34">
        <f t="shared" si="5265"/>
        <v>1.7719373785567562E-3</v>
      </c>
      <c r="AC5013" s="36">
        <f t="shared" si="5266"/>
        <v>228.81095225332476</v>
      </c>
      <c r="AD5013" s="34">
        <f t="shared" si="5267"/>
        <v>0</v>
      </c>
      <c r="AE5013">
        <f t="shared" si="5294"/>
        <v>129130.38294823455</v>
      </c>
      <c r="AF5013" s="36">
        <f t="shared" si="5308"/>
        <v>0</v>
      </c>
      <c r="AG5013" s="34">
        <f t="shared" si="5268"/>
        <v>52.165540315319987</v>
      </c>
      <c r="AH5013">
        <f t="shared" si="5304"/>
        <v>1.2475504796892807</v>
      </c>
      <c r="AI5013" s="29">
        <f t="shared" si="5295"/>
        <v>52.165540315319987</v>
      </c>
      <c r="AJ5013">
        <f t="shared" si="5296"/>
        <v>11740.498381276979</v>
      </c>
      <c r="AK5013" s="36">
        <f t="shared" si="5309"/>
        <v>-1.0824905076442717E-34</v>
      </c>
      <c r="AL5013" s="36">
        <f t="shared" si="5297"/>
        <v>-1.2606458679201944E-4</v>
      </c>
      <c r="AM5013" s="36">
        <f t="shared" si="5298"/>
        <v>-1.0532306862048577E-4</v>
      </c>
      <c r="AN5013" s="37">
        <f t="shared" si="5310"/>
        <v>4.0541950569731411E-33</v>
      </c>
      <c r="AO5013" s="36">
        <f t="shared" si="5311"/>
        <v>0.60600861300906206</v>
      </c>
      <c r="AP5013" s="36">
        <f t="shared" si="5312"/>
        <v>5.9333987839621544E-2</v>
      </c>
      <c r="AQ5013" s="74">
        <f t="shared" si="5269"/>
        <v>2.8006032521096757E-34</v>
      </c>
      <c r="AR5013" s="73">
        <f t="shared" si="5270"/>
        <v>1.0538074548157559E-34</v>
      </c>
      <c r="AS5013" s="72">
        <f t="shared" si="5313"/>
        <v>0.22255450515585476</v>
      </c>
      <c r="AT5013" s="37">
        <f t="shared" si="5271"/>
        <v>9.5141867016118064E-31</v>
      </c>
      <c r="AU5013" s="37">
        <f t="shared" si="5272"/>
        <v>3.0988956910199432</v>
      </c>
      <c r="AV5013" s="34">
        <f t="shared" si="5273"/>
        <v>1.6128030331550824</v>
      </c>
      <c r="AW5013" s="34">
        <f t="shared" si="5274"/>
        <v>9.5009156857999422</v>
      </c>
      <c r="AX5013" s="37">
        <f t="shared" si="5275"/>
        <v>47.142402457670542</v>
      </c>
      <c r="AY5013" s="7">
        <f t="shared" si="5276"/>
        <v>159.28440548123842</v>
      </c>
      <c r="AZ5013" s="37">
        <f t="shared" si="5277"/>
        <v>148.1706867622834</v>
      </c>
      <c r="BA5013" s="2">
        <f>BE5013*'mass balance'!$B$17+BF5013*'mass balance'!$C$17+BG5013*'mass balance'!$D$17+BH5013*'mass balance'!$E$17</f>
        <v>1.4166544835569842E-3</v>
      </c>
      <c r="BB5013" s="2">
        <f>BE5013*'mass balance'!$B$18+BF5013*'mass balance'!$C$18+BG5013*'mass balance'!$D$18+BH5013*'mass balance'!$E$18</f>
        <v>1.4384491679193996E-3</v>
      </c>
      <c r="BC5013" s="2">
        <f>BE5013*'mass balance'!$B$19+BF5013*'mass balance'!$C$19+BG5013*'mass balance'!$D$19+BH5013*'mass balance'!$E$19</f>
        <v>-1.7980614598992494E-3</v>
      </c>
      <c r="BD5013" s="2">
        <f>BE5013*'mass balance'!$B$20+BF5013*'mass balance'!$C$20+BG5013*'mass balance'!$D$20+BH5013*'mass balance'!$E$20</f>
        <v>6.5384053087245438E-5</v>
      </c>
      <c r="BE5013" s="2">
        <f>N5013*'mass balance'!$H$11+R5013*'mass balance'!$I$11+S5013*'mass balance'!$J$11</f>
        <v>-2.6974254326380645E-3</v>
      </c>
      <c r="BF5013" s="2">
        <f>N5013*'mass balance'!$H$12+R5013*'mass balance'!$I$12+S5013*'mass balance'!$J$12</f>
        <v>3.9094922880316476E-4</v>
      </c>
      <c r="BG5013" s="2">
        <f>N5013*'mass balance'!$H$13+R5013*'mass balance'!$I$13+S5013*'mass balance'!$J$13</f>
        <v>2.6787054814689996E-4</v>
      </c>
      <c r="BH5013" s="2">
        <f>N5013*'mass balance'!$H$14+R5013*'mass balance'!$I$14+S5013*'mass balance'!$J$14</f>
        <v>2.9503090669478826E-4</v>
      </c>
      <c r="BI5013" s="36">
        <f t="shared" si="5278"/>
        <v>7.8325413151257937E-20</v>
      </c>
      <c r="BJ5013" s="36">
        <f t="shared" si="5279"/>
        <v>6.67127194289417E-23</v>
      </c>
      <c r="BK5013" s="36">
        <f t="shared" si="5280"/>
        <v>5.4405083734781918E-19</v>
      </c>
      <c r="BL5013" s="36">
        <f t="shared" si="5281"/>
        <v>2.7882365237543847E-19</v>
      </c>
      <c r="BM5013" s="36">
        <f t="shared" si="5314"/>
        <v>8.603278990329865E-16</v>
      </c>
      <c r="BN5013" s="36">
        <f t="shared" ca="1" si="5282"/>
        <v>0.2813575730050607</v>
      </c>
      <c r="BO5013" s="36">
        <f t="shared" ca="1" si="5299"/>
        <v>1</v>
      </c>
      <c r="BP5013" s="36">
        <f t="shared" si="5315"/>
        <v>-8.6032789903155304E-16</v>
      </c>
      <c r="BQ5013" s="36">
        <f t="shared" si="5316"/>
        <v>0.99999999999833378</v>
      </c>
      <c r="BR5013" s="2">
        <f t="shared" si="5305"/>
        <v>-5</v>
      </c>
      <c r="BS5013">
        <v>0</v>
      </c>
      <c r="BT5013" s="37">
        <f t="shared" si="5300"/>
        <v>1.8025566135489977</v>
      </c>
      <c r="BU5013" s="34">
        <f t="shared" si="5283"/>
        <v>-5</v>
      </c>
      <c r="BV5013" s="34">
        <f t="shared" si="5284"/>
        <v>-5</v>
      </c>
      <c r="BW5013" s="34">
        <f t="shared" si="5285"/>
        <v>-5</v>
      </c>
      <c r="BX5013" s="34">
        <f t="shared" si="5286"/>
        <v>-5</v>
      </c>
      <c r="BY5013" s="34">
        <f t="shared" si="5287"/>
        <v>36.090822992080433</v>
      </c>
      <c r="BZ5013" s="36">
        <f t="shared" si="5301"/>
        <v>1.7980614598992494E-3</v>
      </c>
      <c r="CA5013" s="34">
        <f t="shared" si="5302"/>
        <v>1.2165406349509042E-2</v>
      </c>
    </row>
    <row r="5014" spans="1:79" ht="13.2" x14ac:dyDescent="0.25">
      <c r="A5014" s="75">
        <f t="shared" si="5288"/>
        <v>13.643835616436983</v>
      </c>
      <c r="B5014" s="34">
        <f t="shared" si="5306"/>
        <v>4979.9999999994989</v>
      </c>
      <c r="C5014">
        <f t="shared" si="5289"/>
        <v>15</v>
      </c>
      <c r="D5014" s="35">
        <f t="shared" si="5249"/>
        <v>3000</v>
      </c>
      <c r="E5014" s="27">
        <v>0</v>
      </c>
      <c r="F5014" s="64">
        <f t="shared" si="5290"/>
        <v>0.46593146951268899</v>
      </c>
      <c r="G5014" s="34">
        <v>0</v>
      </c>
      <c r="H5014" s="34">
        <f t="shared" si="5250"/>
        <v>1</v>
      </c>
      <c r="I5014" s="34">
        <f t="shared" si="5291"/>
        <v>6192.2292298236371</v>
      </c>
      <c r="J5014" s="34">
        <f t="shared" si="5251"/>
        <v>134348.1182352881</v>
      </c>
      <c r="K5014" s="34">
        <f t="shared" si="5252"/>
        <v>118359.00034447547</v>
      </c>
      <c r="L5014" s="36">
        <f t="shared" si="5303"/>
        <v>35370.800474277625</v>
      </c>
      <c r="M5014" s="34">
        <f t="shared" si="5253"/>
        <v>52.228002934779802</v>
      </c>
      <c r="N5014" s="34">
        <f t="shared" si="5292"/>
        <v>1133.1515118465045</v>
      </c>
      <c r="O5014" s="34">
        <f t="shared" si="5254"/>
        <v>4.9430669600601176</v>
      </c>
      <c r="P5014">
        <f t="shared" si="5307"/>
        <v>499.54352907222994</v>
      </c>
      <c r="Q5014" s="36">
        <f t="shared" si="5255"/>
        <v>1027.3388931998331</v>
      </c>
      <c r="R5014" s="34">
        <f t="shared" si="5256"/>
        <v>730.96587509407584</v>
      </c>
      <c r="S5014" s="34">
        <f t="shared" si="5257"/>
        <v>246.75653650385678</v>
      </c>
      <c r="T5014" s="36">
        <f t="shared" si="5293"/>
        <v>-3.2629371381927967E-12</v>
      </c>
      <c r="U5014" s="36">
        <f t="shared" si="5258"/>
        <v>3397.1919065821276</v>
      </c>
      <c r="V5014" s="36">
        <f t="shared" si="5259"/>
        <v>3.1147083107665299E-2</v>
      </c>
      <c r="W5014" s="68">
        <f t="shared" si="5260"/>
        <v>101.05942992650751</v>
      </c>
      <c r="X5014">
        <f t="shared" si="5261"/>
        <v>15.169422090034692</v>
      </c>
      <c r="Y5014">
        <f t="shared" si="5262"/>
        <v>1.5373874768040686E-2</v>
      </c>
      <c r="Z5014" s="34">
        <f t="shared" si="5263"/>
        <v>6.2394342047891618E-4</v>
      </c>
      <c r="AA5014" s="36">
        <f t="shared" si="5264"/>
        <v>3.0820560862371873E-4</v>
      </c>
      <c r="AB5014" s="34">
        <f t="shared" si="5265"/>
        <v>1.7719373785567562E-3</v>
      </c>
      <c r="AC5014" s="36">
        <f t="shared" si="5266"/>
        <v>228.81095225332476</v>
      </c>
      <c r="AD5014" s="34">
        <f t="shared" si="5267"/>
        <v>0</v>
      </c>
      <c r="AE5014">
        <f t="shared" si="5294"/>
        <v>129130.38294823455</v>
      </c>
      <c r="AF5014" s="36">
        <f t="shared" si="5308"/>
        <v>0</v>
      </c>
      <c r="AG5014" s="34">
        <f t="shared" si="5268"/>
        <v>52.227875370421629</v>
      </c>
      <c r="AH5014">
        <f t="shared" si="5304"/>
        <v>1.247508010806456</v>
      </c>
      <c r="AI5014" s="29">
        <f t="shared" si="5295"/>
        <v>52.227875370421629</v>
      </c>
      <c r="AJ5014">
        <f t="shared" si="5296"/>
        <v>11792.7262566474</v>
      </c>
      <c r="AK5014" s="36">
        <f t="shared" si="5309"/>
        <v>-1.0538074548157559E-34</v>
      </c>
      <c r="AL5014" s="36">
        <f t="shared" si="5297"/>
        <v>-1.26038362280186E-4</v>
      </c>
      <c r="AM5014" s="36">
        <f t="shared" si="5298"/>
        <v>-1.0513611087185745E-4</v>
      </c>
      <c r="AN5014" s="37">
        <f t="shared" si="5310"/>
        <v>3.9459460062087142E-33</v>
      </c>
      <c r="AO5014" s="36">
        <f t="shared" si="5311"/>
        <v>0.60588254842227007</v>
      </c>
      <c r="AP5014" s="36">
        <f t="shared" si="5312"/>
        <v>5.9228664771001055E-2</v>
      </c>
      <c r="AQ5014" s="74">
        <f t="shared" si="5269"/>
        <v>2.7275275570667544E-34</v>
      </c>
      <c r="AR5014" s="73">
        <f t="shared" si="5270"/>
        <v>1.0258785509274194E-34</v>
      </c>
      <c r="AS5014" s="72">
        <f t="shared" si="5313"/>
        <v>0.22241564373466141</v>
      </c>
      <c r="AT5014" s="37">
        <f t="shared" si="5271"/>
        <v>9.2659345418442036E-31</v>
      </c>
      <c r="AU5014" s="37">
        <f t="shared" si="5272"/>
        <v>3.0933948774829321</v>
      </c>
      <c r="AV5014" s="34">
        <f t="shared" si="5273"/>
        <v>1.6199768561800638</v>
      </c>
      <c r="AW5014" s="34">
        <f t="shared" si="5274"/>
        <v>9.5038446866202531</v>
      </c>
      <c r="AX5014" s="37">
        <f t="shared" si="5275"/>
        <v>47.156935807932342</v>
      </c>
      <c r="AY5014" s="7">
        <f t="shared" si="5276"/>
        <v>159.34018727724018</v>
      </c>
      <c r="AZ5014" s="37">
        <f t="shared" si="5277"/>
        <v>148.21636573443985</v>
      </c>
      <c r="BA5014" s="2">
        <f>BE5014*'mass balance'!$B$17+BF5014*'mass balance'!$C$17+BG5014*'mass balance'!$D$17+BH5014*'mass balance'!$E$17</f>
        <v>1.4169508216931729E-3</v>
      </c>
      <c r="BB5014" s="2">
        <f>BE5014*'mass balance'!$B$18+BF5014*'mass balance'!$C$18+BG5014*'mass balance'!$D$18+BH5014*'mass balance'!$E$18</f>
        <v>1.4387500651038374E-3</v>
      </c>
      <c r="BC5014" s="2">
        <f>BE5014*'mass balance'!$B$19+BF5014*'mass balance'!$C$19+BG5014*'mass balance'!$D$19+BH5014*'mass balance'!$E$19</f>
        <v>-1.7984375813797963E-3</v>
      </c>
      <c r="BD5014" s="2">
        <f>BE5014*'mass balance'!$B$20+BF5014*'mass balance'!$C$20+BG5014*'mass balance'!$D$20+BH5014*'mass balance'!$E$20</f>
        <v>6.5397730231992615E-5</v>
      </c>
      <c r="BE5014" s="2">
        <f>N5014*'mass balance'!$H$11+R5014*'mass balance'!$I$11+S5014*'mass balance'!$J$11</f>
        <v>-2.6979797901107248E-3</v>
      </c>
      <c r="BF5014" s="2">
        <f>N5014*'mass balance'!$H$12+R5014*'mass balance'!$I$12+S5014*'mass balance'!$J$12</f>
        <v>3.909675703891041E-4</v>
      </c>
      <c r="BG5014" s="2">
        <f>N5014*'mass balance'!$H$13+R5014*'mass balance'!$I$13+S5014*'mass balance'!$J$13</f>
        <v>2.6798120732512406E-4</v>
      </c>
      <c r="BH5014" s="2">
        <f>N5014*'mass balance'!$H$14+R5014*'mass balance'!$I$14+S5014*'mass balance'!$J$14</f>
        <v>2.9509153954336049E-4</v>
      </c>
      <c r="BI5014" s="36">
        <f t="shared" si="5278"/>
        <v>7.8325413151257937E-20</v>
      </c>
      <c r="BJ5014" s="36">
        <f t="shared" si="5279"/>
        <v>6.6715741159396887E-23</v>
      </c>
      <c r="BK5014" s="36">
        <f t="shared" si="5280"/>
        <v>5.4411755006724808E-19</v>
      </c>
      <c r="BL5014" s="36">
        <f t="shared" si="5281"/>
        <v>2.7887373131634221E-19</v>
      </c>
      <c r="BM5014" s="36">
        <f t="shared" si="5314"/>
        <v>8.606067226853619E-16</v>
      </c>
      <c r="BN5014" s="36">
        <f t="shared" ca="1" si="5282"/>
        <v>0.25900253656111694</v>
      </c>
      <c r="BO5014" s="36">
        <f t="shared" ca="1" si="5299"/>
        <v>1</v>
      </c>
      <c r="BP5014" s="36">
        <f t="shared" si="5315"/>
        <v>-8.6060672268392715E-16</v>
      </c>
      <c r="BQ5014" s="36">
        <f t="shared" si="5316"/>
        <v>0.99999999999833289</v>
      </c>
      <c r="BR5014" s="2">
        <f t="shared" si="5305"/>
        <v>-5</v>
      </c>
      <c r="BS5014">
        <v>0</v>
      </c>
      <c r="BT5014" s="37">
        <f t="shared" si="5300"/>
        <v>1.8029336753332457</v>
      </c>
      <c r="BU5014" s="34">
        <f t="shared" si="5283"/>
        <v>-5</v>
      </c>
      <c r="BV5014" s="34">
        <f t="shared" si="5284"/>
        <v>-5</v>
      </c>
      <c r="BW5014" s="34">
        <f t="shared" si="5285"/>
        <v>-5</v>
      </c>
      <c r="BX5014" s="34">
        <f t="shared" si="5286"/>
        <v>-5</v>
      </c>
      <c r="BY5014" s="34">
        <f t="shared" si="5287"/>
        <v>36.098240145184292</v>
      </c>
      <c r="BZ5014" s="36">
        <f t="shared" si="5301"/>
        <v>1.7984375813797963E-3</v>
      </c>
      <c r="CA5014" s="34">
        <f t="shared" si="5302"/>
        <v>1.2164201074553216E-2</v>
      </c>
    </row>
    <row r="5015" spans="1:79" ht="13.2" x14ac:dyDescent="0.25">
      <c r="A5015" s="75">
        <f t="shared" si="5288"/>
        <v>13.646575342464379</v>
      </c>
      <c r="B5015" s="34">
        <f t="shared" si="5306"/>
        <v>4980.999999999498</v>
      </c>
      <c r="C5015">
        <f t="shared" si="5289"/>
        <v>15</v>
      </c>
      <c r="D5015" s="35">
        <f t="shared" si="5249"/>
        <v>3000</v>
      </c>
      <c r="E5015" s="27">
        <v>0</v>
      </c>
      <c r="F5015" s="64">
        <f t="shared" si="5290"/>
        <v>0.46593146951268899</v>
      </c>
      <c r="G5015" s="34">
        <v>0</v>
      </c>
      <c r="H5015" s="34">
        <f t="shared" si="5250"/>
        <v>1</v>
      </c>
      <c r="I5015" s="34">
        <f t="shared" si="5291"/>
        <v>6192.2292298236371</v>
      </c>
      <c r="J5015" s="34">
        <f t="shared" si="5251"/>
        <v>134375.72137986755</v>
      </c>
      <c r="K5015" s="34">
        <f t="shared" si="5252"/>
        <v>118383.31836724874</v>
      </c>
      <c r="L5015" s="36">
        <f t="shared" si="5303"/>
        <v>35381.701953365307</v>
      </c>
      <c r="M5015" s="34">
        <f t="shared" si="5253"/>
        <v>52.228002934779802</v>
      </c>
      <c r="N5015" s="34">
        <f t="shared" si="5292"/>
        <v>1133.3843289891843</v>
      </c>
      <c r="O5015" s="34">
        <f t="shared" si="5254"/>
        <v>4.9430669600601176</v>
      </c>
      <c r="P5015">
        <f t="shared" si="5307"/>
        <v>499.69749118964171</v>
      </c>
      <c r="Q5015" s="36">
        <f t="shared" si="5255"/>
        <v>1027.5667517698535</v>
      </c>
      <c r="R5015" s="34">
        <f t="shared" si="5256"/>
        <v>731.12295386100834</v>
      </c>
      <c r="S5015" s="34">
        <f t="shared" si="5257"/>
        <v>246.76809996605058</v>
      </c>
      <c r="T5015" s="36">
        <f t="shared" si="5293"/>
        <v>-3.2519249366889936E-12</v>
      </c>
      <c r="U5015" s="36">
        <f t="shared" si="5258"/>
        <v>3397.1919065821244</v>
      </c>
      <c r="V5015" s="36">
        <f t="shared" si="5259"/>
        <v>3.1148542716894129E-2</v>
      </c>
      <c r="W5015" s="68">
        <f t="shared" si="5260"/>
        <v>101.09057700961517</v>
      </c>
      <c r="X5015">
        <f t="shared" si="5261"/>
        <v>15.170980363612012</v>
      </c>
      <c r="Y5015">
        <f t="shared" si="5262"/>
        <v>1.5373874768040686E-2</v>
      </c>
      <c r="Z5015" s="34">
        <f t="shared" si="5263"/>
        <v>6.2394342047891618E-4</v>
      </c>
      <c r="AA5015" s="36">
        <f t="shared" si="5264"/>
        <v>3.0812508582210834E-4</v>
      </c>
      <c r="AB5015" s="34">
        <f t="shared" si="5265"/>
        <v>1.7719373785567562E-3</v>
      </c>
      <c r="AC5015" s="36">
        <f t="shared" si="5266"/>
        <v>228.81095225332476</v>
      </c>
      <c r="AD5015" s="34">
        <f t="shared" si="5267"/>
        <v>0</v>
      </c>
      <c r="AE5015">
        <f t="shared" si="5294"/>
        <v>129130.38294823455</v>
      </c>
      <c r="AF5015" s="36">
        <f t="shared" si="5308"/>
        <v>0</v>
      </c>
      <c r="AG5015" s="34">
        <f t="shared" si="5268"/>
        <v>52.290208360836374</v>
      </c>
      <c r="AH5015">
        <f t="shared" si="5304"/>
        <v>1.2474656006808758</v>
      </c>
      <c r="AI5015" s="29">
        <f t="shared" si="5295"/>
        <v>52.290208360836374</v>
      </c>
      <c r="AJ5015">
        <f t="shared" si="5296"/>
        <v>11845.016465008237</v>
      </c>
      <c r="AK5015" s="36">
        <f t="shared" si="5309"/>
        <v>-1.0258785509274194E-34</v>
      </c>
      <c r="AL5015" s="36">
        <f t="shared" si="5297"/>
        <v>-1.2601214322369123E-4</v>
      </c>
      <c r="AM5015" s="36">
        <f t="shared" si="5298"/>
        <v>-1.0494948498974451E-4</v>
      </c>
      <c r="AN5015" s="37">
        <f t="shared" si="5310"/>
        <v>3.8405652607271385E-33</v>
      </c>
      <c r="AO5015" s="36">
        <f t="shared" si="5311"/>
        <v>0.60575651005998987</v>
      </c>
      <c r="AP5015" s="36">
        <f t="shared" si="5312"/>
        <v>5.9123528660129196E-2</v>
      </c>
      <c r="AQ5015" s="74">
        <f t="shared" si="5269"/>
        <v>2.656343398863652E-34</v>
      </c>
      <c r="AR5015" s="73">
        <f t="shared" si="5270"/>
        <v>9.9868412317762063E-35</v>
      </c>
      <c r="AS5015" s="72">
        <f t="shared" si="5313"/>
        <v>0.22227686895513937</v>
      </c>
      <c r="AT5015" s="37">
        <f t="shared" si="5271"/>
        <v>9.0241082957198323E-31</v>
      </c>
      <c r="AU5015" s="37">
        <f t="shared" si="5272"/>
        <v>3.0879038283757656</v>
      </c>
      <c r="AV5015" s="34">
        <f t="shared" si="5273"/>
        <v>1.627159241043409</v>
      </c>
      <c r="AW5015" s="34">
        <f t="shared" si="5274"/>
        <v>9.5067738248561575</v>
      </c>
      <c r="AX5015" s="37">
        <f t="shared" si="5275"/>
        <v>47.171469840033808</v>
      </c>
      <c r="AY5015" s="7">
        <f t="shared" si="5276"/>
        <v>159.39597991554857</v>
      </c>
      <c r="AZ5015" s="37">
        <f t="shared" si="5277"/>
        <v>148.26204684964898</v>
      </c>
      <c r="BA5015" s="2">
        <f>BE5015*'mass balance'!$B$17+BF5015*'mass balance'!$C$17+BG5015*'mass balance'!$D$17+BH5015*'mass balance'!$E$17</f>
        <v>1.417247164175093E-3</v>
      </c>
      <c r="BB5015" s="2">
        <f>BE5015*'mass balance'!$B$18+BF5015*'mass balance'!$C$18+BG5015*'mass balance'!$D$18+BH5015*'mass balance'!$E$18</f>
        <v>1.4390509667008636E-3</v>
      </c>
      <c r="BC5015" s="2">
        <f>BE5015*'mass balance'!$B$19+BF5015*'mass balance'!$C$19+BG5015*'mass balance'!$D$19+BH5015*'mass balance'!$E$19</f>
        <v>-1.7988137083760798E-3</v>
      </c>
      <c r="BD5015" s="2">
        <f>BE5015*'mass balance'!$B$20+BF5015*'mass balance'!$C$20+BG5015*'mass balance'!$D$20+BH5015*'mass balance'!$E$20</f>
        <v>6.5411407577311989E-5</v>
      </c>
      <c r="BE5015" s="2">
        <f>N5015*'mass balance'!$H$11+R5015*'mass balance'!$I$11+S5015*'mass balance'!$J$11</f>
        <v>-2.6985341166409146E-3</v>
      </c>
      <c r="BF5015" s="2">
        <f>N5015*'mass balance'!$H$12+R5015*'mass balance'!$I$12+S5015*'mass balance'!$J$12</f>
        <v>3.9098589184385967E-4</v>
      </c>
      <c r="BG5015" s="2">
        <f>N5015*'mass balance'!$H$13+R5015*'mass balance'!$I$13+S5015*'mass balance'!$J$13</f>
        <v>2.6809185372780203E-4</v>
      </c>
      <c r="BH5015" s="2">
        <f>N5015*'mass balance'!$H$14+R5015*'mass balance'!$I$14+S5015*'mass balance'!$J$14</f>
        <v>2.9515216900760004E-4</v>
      </c>
      <c r="BI5015" s="36">
        <f t="shared" si="5278"/>
        <v>7.8325413151257937E-20</v>
      </c>
      <c r="BJ5015" s="36">
        <f t="shared" si="5279"/>
        <v>6.6718764126013829E-23</v>
      </c>
      <c r="BK5015" s="36">
        <f t="shared" si="5280"/>
        <v>5.4418426580840752E-19</v>
      </c>
      <c r="BL5015" s="36">
        <f t="shared" si="5281"/>
        <v>2.7892381752950162E-19</v>
      </c>
      <c r="BM5015" s="36">
        <f t="shared" si="5314"/>
        <v>8.608855964166782E-16</v>
      </c>
      <c r="BN5015" s="36">
        <f t="shared" ca="1" si="5282"/>
        <v>0.63097905048531044</v>
      </c>
      <c r="BO5015" s="36">
        <f t="shared" ca="1" si="5299"/>
        <v>1</v>
      </c>
      <c r="BP5015" s="36">
        <f t="shared" si="5315"/>
        <v>-8.6088559641524228E-16</v>
      </c>
      <c r="BQ5015" s="36">
        <f t="shared" si="5316"/>
        <v>0.999999999998332</v>
      </c>
      <c r="BR5015" s="2">
        <f t="shared" si="5305"/>
        <v>-5</v>
      </c>
      <c r="BS5015">
        <v>0</v>
      </c>
      <c r="BT5015" s="37">
        <f t="shared" si="5300"/>
        <v>1.8033107426470198</v>
      </c>
      <c r="BU5015" s="34">
        <f t="shared" si="5283"/>
        <v>-5</v>
      </c>
      <c r="BV5015" s="34">
        <f t="shared" si="5284"/>
        <v>-5</v>
      </c>
      <c r="BW5015" s="34">
        <f t="shared" si="5285"/>
        <v>-5</v>
      </c>
      <c r="BX5015" s="34">
        <f t="shared" si="5286"/>
        <v>-5</v>
      </c>
      <c r="BY5015" s="34">
        <f t="shared" si="5287"/>
        <v>36.105656884286262</v>
      </c>
      <c r="BZ5015" s="36">
        <f t="shared" si="5301"/>
        <v>1.7988137083760798E-3</v>
      </c>
      <c r="CA5015" s="34">
        <f t="shared" si="5302"/>
        <v>1.2162996403764335E-2</v>
      </c>
    </row>
    <row r="5016" spans="1:79" ht="13.2" x14ac:dyDescent="0.25">
      <c r="A5016" s="75">
        <f t="shared" si="5288"/>
        <v>13.649315068491775</v>
      </c>
      <c r="B5016" s="34">
        <f t="shared" si="5306"/>
        <v>4981.999999999498</v>
      </c>
      <c r="C5016">
        <f t="shared" si="5289"/>
        <v>15</v>
      </c>
      <c r="D5016" s="35">
        <f t="shared" si="5249"/>
        <v>3000</v>
      </c>
      <c r="E5016" s="27">
        <v>0</v>
      </c>
      <c r="F5016" s="64">
        <f t="shared" si="5290"/>
        <v>0.46593146951268899</v>
      </c>
      <c r="G5016" s="34">
        <v>0</v>
      </c>
      <c r="H5016" s="34">
        <f t="shared" si="5250"/>
        <v>1</v>
      </c>
      <c r="I5016" s="34">
        <f t="shared" si="5291"/>
        <v>6192.2292298236371</v>
      </c>
      <c r="J5016" s="34">
        <f t="shared" si="5251"/>
        <v>134403.32298298625</v>
      </c>
      <c r="K5016" s="34">
        <f t="shared" si="5252"/>
        <v>118407.63503201446</v>
      </c>
      <c r="L5016" s="36">
        <f t="shared" si="5303"/>
        <v>35392.603943316222</v>
      </c>
      <c r="M5016" s="34">
        <f t="shared" si="5253"/>
        <v>52.228002934779802</v>
      </c>
      <c r="N5016" s="34">
        <f t="shared" si="5292"/>
        <v>1133.6171331305013</v>
      </c>
      <c r="O5016" s="34">
        <f t="shared" si="5254"/>
        <v>4.9430669600601176</v>
      </c>
      <c r="P5016">
        <f t="shared" si="5307"/>
        <v>499.85146052199957</v>
      </c>
      <c r="Q5016" s="36">
        <f t="shared" si="5255"/>
        <v>1027.7946027855937</v>
      </c>
      <c r="R5016" s="34">
        <f t="shared" si="5256"/>
        <v>731.28003973955947</v>
      </c>
      <c r="S5016" s="34">
        <f t="shared" si="5257"/>
        <v>246.77965072556711</v>
      </c>
      <c r="T5016" s="36">
        <f t="shared" si="5293"/>
        <v>-3.24091504993969E-12</v>
      </c>
      <c r="U5016" s="36">
        <f t="shared" si="5258"/>
        <v>3397.1919065821212</v>
      </c>
      <c r="V5016" s="36">
        <f t="shared" si="5259"/>
        <v>3.1150000722715239E-2</v>
      </c>
      <c r="W5016" s="68">
        <f t="shared" si="5260"/>
        <v>101.12172555233207</v>
      </c>
      <c r="X5016">
        <f t="shared" si="5261"/>
        <v>15.172538390142799</v>
      </c>
      <c r="Y5016">
        <f t="shared" si="5262"/>
        <v>1.5373874768040686E-2</v>
      </c>
      <c r="Z5016" s="34">
        <f t="shared" si="5263"/>
        <v>6.2394342047891618E-4</v>
      </c>
      <c r="AA5016" s="36">
        <f t="shared" si="5264"/>
        <v>3.0804459232249384E-4</v>
      </c>
      <c r="AB5016" s="34">
        <f t="shared" si="5265"/>
        <v>1.7719373785567562E-3</v>
      </c>
      <c r="AC5016" s="36">
        <f t="shared" si="5266"/>
        <v>228.81095225332476</v>
      </c>
      <c r="AD5016" s="34">
        <f t="shared" si="5267"/>
        <v>0</v>
      </c>
      <c r="AE5016">
        <f t="shared" si="5294"/>
        <v>129130.38294823455</v>
      </c>
      <c r="AF5016" s="36">
        <f t="shared" si="5308"/>
        <v>0</v>
      </c>
      <c r="AG5016" s="34">
        <f t="shared" si="5268"/>
        <v>52.35253928470226</v>
      </c>
      <c r="AH5016">
        <f t="shared" si="5304"/>
        <v>1.2474232445127171</v>
      </c>
      <c r="AI5016" s="29">
        <f t="shared" si="5295"/>
        <v>52.35253928470226</v>
      </c>
      <c r="AJ5016">
        <f t="shared" si="5296"/>
        <v>11897.369004292939</v>
      </c>
      <c r="AK5016" s="36">
        <f t="shared" si="5309"/>
        <v>-9.9868412317762063E-35</v>
      </c>
      <c r="AL5016" s="36">
        <f t="shared" si="5297"/>
        <v>-1.2598592962140035E-4</v>
      </c>
      <c r="AM5016" s="36">
        <f t="shared" si="5298"/>
        <v>-1.0476319038505456E-4</v>
      </c>
      <c r="AN5016" s="37">
        <f t="shared" si="5310"/>
        <v>3.7379774056343964E-33</v>
      </c>
      <c r="AO5016" s="36">
        <f t="shared" si="5311"/>
        <v>0.60563049791676615</v>
      </c>
      <c r="AP5016" s="36">
        <f t="shared" si="5312"/>
        <v>5.9018579175139453E-2</v>
      </c>
      <c r="AQ5016" s="74">
        <f t="shared" si="5269"/>
        <v>2.5870022128812468E-34</v>
      </c>
      <c r="AR5016" s="73">
        <f t="shared" si="5270"/>
        <v>9.7220500785827132E-35</v>
      </c>
      <c r="AS5016" s="72">
        <f t="shared" si="5313"/>
        <v>0.22213818076322916</v>
      </c>
      <c r="AT5016" s="37">
        <f t="shared" si="5271"/>
        <v>8.7885429799076696E-31</v>
      </c>
      <c r="AU5016" s="37">
        <f t="shared" si="5272"/>
        <v>3.0824225263657175</v>
      </c>
      <c r="AV5016" s="34">
        <f t="shared" si="5273"/>
        <v>1.6343501874606039</v>
      </c>
      <c r="AW5016" s="34">
        <f t="shared" si="5274"/>
        <v>9.509703100356834</v>
      </c>
      <c r="AX5016" s="37">
        <f t="shared" si="5275"/>
        <v>47.186004553226581</v>
      </c>
      <c r="AY5016" s="7">
        <f t="shared" si="5276"/>
        <v>159.45178339337608</v>
      </c>
      <c r="AZ5016" s="37">
        <f t="shared" si="5277"/>
        <v>148.30773010555865</v>
      </c>
      <c r="BA5016" s="2">
        <f>BE5016*'mass balance'!$B$17+BF5016*'mass balance'!$C$17+BG5016*'mass balance'!$D$17+BH5016*'mass balance'!$E$17</f>
        <v>1.4175435109900665E-3</v>
      </c>
      <c r="BB5016" s="2">
        <f>BE5016*'mass balance'!$B$18+BF5016*'mass balance'!$C$18+BG5016*'mass balance'!$D$18+BH5016*'mass balance'!$E$18</f>
        <v>1.439351872697606E-3</v>
      </c>
      <c r="BC5016" s="2">
        <f>BE5016*'mass balance'!$B$19+BF5016*'mass balance'!$C$19+BG5016*'mass balance'!$D$19+BH5016*'mass balance'!$E$19</f>
        <v>-1.7991898408720073E-3</v>
      </c>
      <c r="BD5016" s="2">
        <f>BE5016*'mass balance'!$B$20+BF5016*'mass balance'!$C$20+BG5016*'mass balance'!$D$20+BH5016*'mass balance'!$E$20</f>
        <v>6.5425085122618431E-5</v>
      </c>
      <c r="BE5016" s="2">
        <f>N5016*'mass balance'!$H$11+R5016*'mass balance'!$I$11+S5016*'mass balance'!$J$11</f>
        <v>-2.6990884122154793E-3</v>
      </c>
      <c r="BF5016" s="2">
        <f>N5016*'mass balance'!$H$12+R5016*'mass balance'!$I$12+S5016*'mass balance'!$J$12</f>
        <v>3.9100419317215804E-4</v>
      </c>
      <c r="BG5016" s="2">
        <f>N5016*'mass balance'!$H$13+R5016*'mass balance'!$I$13+S5016*'mass balance'!$J$13</f>
        <v>2.6820248735409457E-4</v>
      </c>
      <c r="BH5016" s="2">
        <f>N5016*'mass balance'!$H$14+R5016*'mass balance'!$I$14+S5016*'mass balance'!$J$14</f>
        <v>2.9521279508606799E-4</v>
      </c>
      <c r="BI5016" s="36">
        <f t="shared" si="5278"/>
        <v>7.8325413151257937E-20</v>
      </c>
      <c r="BJ5016" s="36">
        <f t="shared" si="5279"/>
        <v>6.6721788327662876E-23</v>
      </c>
      <c r="BK5016" s="36">
        <f t="shared" si="5280"/>
        <v>5.4425098457253357E-19</v>
      </c>
      <c r="BL5016" s="36">
        <f t="shared" si="5281"/>
        <v>2.7897391101439106E-19</v>
      </c>
      <c r="BM5016" s="36">
        <f t="shared" si="5314"/>
        <v>8.6116452023420772E-16</v>
      </c>
      <c r="BN5016" s="36">
        <f t="shared" ca="1" si="5282"/>
        <v>0.18587914165545893</v>
      </c>
      <c r="BO5016" s="36">
        <f t="shared" ca="1" si="5299"/>
        <v>1</v>
      </c>
      <c r="BP5016" s="36">
        <f t="shared" si="5315"/>
        <v>-8.6116452023277052E-16</v>
      </c>
      <c r="BQ5016" s="36">
        <f t="shared" si="5316"/>
        <v>0.99999999999833111</v>
      </c>
      <c r="BR5016" s="2">
        <f t="shared" si="5305"/>
        <v>-5</v>
      </c>
      <c r="BS5016">
        <v>0</v>
      </c>
      <c r="BT5016" s="37">
        <f t="shared" si="5300"/>
        <v>1.8036878154741871</v>
      </c>
      <c r="BU5016" s="34">
        <f t="shared" si="5283"/>
        <v>-5</v>
      </c>
      <c r="BV5016" s="34">
        <f t="shared" si="5284"/>
        <v>-5</v>
      </c>
      <c r="BW5016" s="34">
        <f t="shared" si="5285"/>
        <v>-5</v>
      </c>
      <c r="BX5016" s="34">
        <f t="shared" si="5286"/>
        <v>-5</v>
      </c>
      <c r="BY5016" s="34">
        <f t="shared" si="5287"/>
        <v>36.113073209210334</v>
      </c>
      <c r="BZ5016" s="36">
        <f t="shared" si="5301"/>
        <v>1.7991898408720073E-3</v>
      </c>
      <c r="CA5016" s="34">
        <f t="shared" si="5302"/>
        <v>1.2161792336720444E-2</v>
      </c>
    </row>
    <row r="5017" spans="1:79" ht="13.2" x14ac:dyDescent="0.25">
      <c r="A5017" s="75">
        <f t="shared" si="5288"/>
        <v>13.652054794519172</v>
      </c>
      <c r="B5017" s="34">
        <f t="shared" si="5306"/>
        <v>4982.999999999498</v>
      </c>
      <c r="C5017">
        <f t="shared" si="5289"/>
        <v>15</v>
      </c>
      <c r="D5017" s="35">
        <f t="shared" si="5249"/>
        <v>3000</v>
      </c>
      <c r="E5017" s="27">
        <v>0</v>
      </c>
      <c r="F5017" s="64">
        <f t="shared" si="5290"/>
        <v>0.46593146951268899</v>
      </c>
      <c r="G5017" s="34">
        <v>0</v>
      </c>
      <c r="H5017" s="34">
        <f t="shared" si="5250"/>
        <v>1</v>
      </c>
      <c r="I5017" s="34">
        <f t="shared" si="5291"/>
        <v>6192.2292298236371</v>
      </c>
      <c r="J5017" s="34">
        <f t="shared" si="5251"/>
        <v>134430.92304398929</v>
      </c>
      <c r="K5017" s="34">
        <f t="shared" si="5252"/>
        <v>118431.9503381957</v>
      </c>
      <c r="L5017" s="36">
        <f t="shared" si="5303"/>
        <v>35403.506443569175</v>
      </c>
      <c r="M5017" s="34">
        <f t="shared" si="5253"/>
        <v>52.228002934779802</v>
      </c>
      <c r="N5017" s="34">
        <f t="shared" si="5292"/>
        <v>1133.8499242649323</v>
      </c>
      <c r="O5017" s="34">
        <f t="shared" si="5254"/>
        <v>4.9430669600601176</v>
      </c>
      <c r="P5017">
        <f t="shared" si="5307"/>
        <v>500.0054370613779</v>
      </c>
      <c r="Q5017" s="36">
        <f t="shared" si="5255"/>
        <v>1028.0224462402523</v>
      </c>
      <c r="R5017" s="34">
        <f t="shared" si="5256"/>
        <v>731.43713272171055</v>
      </c>
      <c r="S5017" s="34">
        <f t="shared" si="5257"/>
        <v>246.79118878539086</v>
      </c>
      <c r="T5017" s="36">
        <f t="shared" si="5293"/>
        <v>-3.2299074766857921E-12</v>
      </c>
      <c r="U5017" s="36">
        <f t="shared" si="5258"/>
        <v>3397.191906582118</v>
      </c>
      <c r="V5017" s="36">
        <f t="shared" si="5259"/>
        <v>3.1151457125505325E-2</v>
      </c>
      <c r="W5017" s="68">
        <f t="shared" si="5260"/>
        <v>101.15287555305478</v>
      </c>
      <c r="X5017">
        <f t="shared" si="5261"/>
        <v>15.174096169666191</v>
      </c>
      <c r="Y5017">
        <f t="shared" si="5262"/>
        <v>1.5373874768040686E-2</v>
      </c>
      <c r="Z5017" s="34">
        <f t="shared" si="5263"/>
        <v>6.2394342047891618E-4</v>
      </c>
      <c r="AA5017" s="36">
        <f t="shared" si="5264"/>
        <v>3.0796412810989594E-4</v>
      </c>
      <c r="AB5017" s="34">
        <f t="shared" si="5265"/>
        <v>1.7719373785567562E-3</v>
      </c>
      <c r="AC5017" s="36">
        <f t="shared" si="5266"/>
        <v>228.81095225332476</v>
      </c>
      <c r="AD5017" s="34">
        <f t="shared" si="5267"/>
        <v>0</v>
      </c>
      <c r="AE5017">
        <f t="shared" si="5294"/>
        <v>129130.38294823455</v>
      </c>
      <c r="AF5017" s="36">
        <f t="shared" si="5308"/>
        <v>0</v>
      </c>
      <c r="AG5017" s="34">
        <f t="shared" si="5268"/>
        <v>52.414868140158688</v>
      </c>
      <c r="AH5017">
        <f t="shared" si="5304"/>
        <v>1.2473809377435074</v>
      </c>
      <c r="AI5017" s="29">
        <f t="shared" si="5295"/>
        <v>52.414868140158688</v>
      </c>
      <c r="AJ5017">
        <f t="shared" si="5296"/>
        <v>11949.783872433098</v>
      </c>
      <c r="AK5017" s="36">
        <f t="shared" si="5309"/>
        <v>-9.7220500785827132E-35</v>
      </c>
      <c r="AL5017" s="36">
        <f t="shared" si="5297"/>
        <v>-1.2595972147217872E-4</v>
      </c>
      <c r="AM5017" s="36">
        <f t="shared" si="5298"/>
        <v>-1.0457722646974096E-4</v>
      </c>
      <c r="AN5017" s="37">
        <f t="shared" si="5310"/>
        <v>3.6381089933166343E-33</v>
      </c>
      <c r="AO5017" s="36">
        <f t="shared" si="5311"/>
        <v>0.60550451198714472</v>
      </c>
      <c r="AP5017" s="36">
        <f t="shared" si="5312"/>
        <v>5.8913815984754397E-2</v>
      </c>
      <c r="AQ5017" s="74">
        <f t="shared" si="5269"/>
        <v>2.5194566711003597E-34</v>
      </c>
      <c r="AR5017" s="73">
        <f t="shared" si="5270"/>
        <v>9.4642253728728606E-35</v>
      </c>
      <c r="AS5017" s="72">
        <f t="shared" si="5313"/>
        <v>0.22199957910490506</v>
      </c>
      <c r="AT5017" s="37">
        <f t="shared" si="5271"/>
        <v>8.5590778120440005E-31</v>
      </c>
      <c r="AU5017" s="37">
        <f t="shared" si="5272"/>
        <v>3.07695095415083</v>
      </c>
      <c r="AV5017" s="34">
        <f t="shared" si="5273"/>
        <v>1.6415496951469144</v>
      </c>
      <c r="AW5017" s="34">
        <f t="shared" si="5274"/>
        <v>9.512632512971491</v>
      </c>
      <c r="AX5017" s="37">
        <f t="shared" si="5275"/>
        <v>47.200539946762461</v>
      </c>
      <c r="AY5017" s="7">
        <f t="shared" si="5276"/>
        <v>159.50759770793564</v>
      </c>
      <c r="AZ5017" s="37">
        <f t="shared" si="5277"/>
        <v>148.35341549981723</v>
      </c>
      <c r="BA5017" s="2">
        <f>BE5017*'mass balance'!$B$17+BF5017*'mass balance'!$C$17+BG5017*'mass balance'!$D$17+BH5017*'mass balance'!$E$17</f>
        <v>1.4178398621254205E-3</v>
      </c>
      <c r="BB5017" s="2">
        <f>BE5017*'mass balance'!$B$18+BF5017*'mass balance'!$C$18+BG5017*'mass balance'!$D$18+BH5017*'mass balance'!$E$18</f>
        <v>1.4396527830811969E-3</v>
      </c>
      <c r="BC5017" s="2">
        <f>BE5017*'mass balance'!$B$19+BF5017*'mass balance'!$C$19+BG5017*'mass balance'!$D$19+BH5017*'mass balance'!$E$19</f>
        <v>-1.7995659788514955E-3</v>
      </c>
      <c r="BD5017" s="2">
        <f>BE5017*'mass balance'!$B$20+BF5017*'mass balance'!$C$20+BG5017*'mass balance'!$D$20+BH5017*'mass balance'!$E$20</f>
        <v>6.5438762867327122E-5</v>
      </c>
      <c r="BE5017" s="2">
        <f>N5017*'mass balance'!$H$11+R5017*'mass balance'!$I$11+S5017*'mass balance'!$J$11</f>
        <v>-2.6996426768212669E-3</v>
      </c>
      <c r="BF5017" s="2">
        <f>N5017*'mass balance'!$H$12+R5017*'mass balance'!$I$12+S5017*'mass balance'!$J$12</f>
        <v>3.9102247437872791E-4</v>
      </c>
      <c r="BG5017" s="2">
        <f>N5017*'mass balance'!$H$13+R5017*'mass balance'!$I$13+S5017*'mass balance'!$J$13</f>
        <v>2.6831310820315662E-4</v>
      </c>
      <c r="BH5017" s="2">
        <f>N5017*'mass balance'!$H$14+R5017*'mass balance'!$I$14+S5017*'mass balance'!$J$14</f>
        <v>2.9527341777732606E-4</v>
      </c>
      <c r="BI5017" s="36">
        <f t="shared" si="5278"/>
        <v>7.8325413151257937E-20</v>
      </c>
      <c r="BJ5017" s="36">
        <f t="shared" si="5279"/>
        <v>6.6724813763215766E-23</v>
      </c>
      <c r="BK5017" s="36">
        <f t="shared" si="5280"/>
        <v>5.4431770636086122E-19</v>
      </c>
      <c r="BL5017" s="36">
        <f t="shared" si="5281"/>
        <v>2.7902401177048567E-19</v>
      </c>
      <c r="BM5017" s="36">
        <f t="shared" si="5314"/>
        <v>8.6144349414522209E-16</v>
      </c>
      <c r="BN5017" s="36">
        <f t="shared" ca="1" si="5282"/>
        <v>0.62646546555118299</v>
      </c>
      <c r="BO5017" s="36">
        <f t="shared" ca="1" si="5299"/>
        <v>1</v>
      </c>
      <c r="BP5017" s="36">
        <f t="shared" si="5315"/>
        <v>-8.614434941437837E-16</v>
      </c>
      <c r="BQ5017" s="36">
        <f t="shared" si="5316"/>
        <v>0.99999999999833022</v>
      </c>
      <c r="BR5017" s="2">
        <f t="shared" si="5305"/>
        <v>-5</v>
      </c>
      <c r="BS5017">
        <v>0</v>
      </c>
      <c r="BT5017" s="37">
        <f t="shared" si="5300"/>
        <v>1.8040648937986241</v>
      </c>
      <c r="BU5017" s="34">
        <f t="shared" si="5283"/>
        <v>-5</v>
      </c>
      <c r="BV5017" s="34">
        <f t="shared" si="5284"/>
        <v>-5</v>
      </c>
      <c r="BW5017" s="34">
        <f t="shared" si="5285"/>
        <v>-5</v>
      </c>
      <c r="BX5017" s="34">
        <f t="shared" si="5286"/>
        <v>-5</v>
      </c>
      <c r="BY5017" s="34">
        <f t="shared" si="5287"/>
        <v>36.120489119780551</v>
      </c>
      <c r="BZ5017" s="36">
        <f t="shared" si="5301"/>
        <v>1.7995659788514955E-3</v>
      </c>
      <c r="CA5017" s="34">
        <f t="shared" si="5302"/>
        <v>1.2160588873000007E-2</v>
      </c>
    </row>
    <row r="5018" spans="1:79" ht="13.2" x14ac:dyDescent="0.25">
      <c r="A5018" s="75">
        <f t="shared" si="5288"/>
        <v>13.654794520546568</v>
      </c>
      <c r="B5018" s="34">
        <f t="shared" si="5306"/>
        <v>4983.999999999497</v>
      </c>
      <c r="C5018">
        <f t="shared" si="5289"/>
        <v>15</v>
      </c>
      <c r="D5018" s="35">
        <f t="shared" si="5249"/>
        <v>3000</v>
      </c>
      <c r="E5018" s="27">
        <v>0</v>
      </c>
      <c r="F5018" s="64">
        <f t="shared" si="5290"/>
        <v>0.46593146951268899</v>
      </c>
      <c r="G5018" s="34">
        <v>0</v>
      </c>
      <c r="H5018" s="34">
        <f t="shared" si="5250"/>
        <v>1</v>
      </c>
      <c r="I5018" s="34">
        <f t="shared" si="5291"/>
        <v>6192.2292298236371</v>
      </c>
      <c r="J5018" s="34">
        <f t="shared" si="5251"/>
        <v>134458.52156222233</v>
      </c>
      <c r="K5018" s="34">
        <f t="shared" si="5252"/>
        <v>118456.26428521602</v>
      </c>
      <c r="L5018" s="36">
        <f t="shared" si="5303"/>
        <v>35414.409453563101</v>
      </c>
      <c r="M5018" s="34">
        <f t="shared" si="5253"/>
        <v>52.228002934779802</v>
      </c>
      <c r="N5018" s="34">
        <f t="shared" si="5292"/>
        <v>1134.0827023869579</v>
      </c>
      <c r="O5018" s="34">
        <f t="shared" si="5254"/>
        <v>4.9430669600601176</v>
      </c>
      <c r="P5018">
        <f t="shared" si="5307"/>
        <v>500.15942079985268</v>
      </c>
      <c r="Q5018" s="36">
        <f t="shared" si="5255"/>
        <v>1028.25028212703</v>
      </c>
      <c r="R5018" s="34">
        <f t="shared" si="5256"/>
        <v>731.59423279944474</v>
      </c>
      <c r="S5018" s="34">
        <f t="shared" si="5257"/>
        <v>246.80271414850696</v>
      </c>
      <c r="T5018" s="36">
        <f t="shared" si="5293"/>
        <v>-3.2204270390777163E-12</v>
      </c>
      <c r="U5018" s="36">
        <f t="shared" si="5258"/>
        <v>3397.1919065821148</v>
      </c>
      <c r="V5018" s="36">
        <f t="shared" si="5259"/>
        <v>3.1152911925641163E-2</v>
      </c>
      <c r="W5018" s="68">
        <f t="shared" si="5260"/>
        <v>101.18402701018029</v>
      </c>
      <c r="X5018">
        <f t="shared" si="5261"/>
        <v>15.175653702221327</v>
      </c>
      <c r="Y5018">
        <f t="shared" si="5262"/>
        <v>1.5373874768040686E-2</v>
      </c>
      <c r="Z5018" s="34">
        <f t="shared" si="5263"/>
        <v>6.2394342047891618E-4</v>
      </c>
      <c r="AA5018" s="36">
        <f t="shared" si="5264"/>
        <v>3.0788369316934598E-4</v>
      </c>
      <c r="AB5018" s="34">
        <f t="shared" si="5265"/>
        <v>1.7719373785567562E-3</v>
      </c>
      <c r="AC5018" s="36">
        <f t="shared" si="5266"/>
        <v>228.81095225332476</v>
      </c>
      <c r="AD5018" s="34">
        <f t="shared" si="5267"/>
        <v>0</v>
      </c>
      <c r="AE5018">
        <f t="shared" si="5294"/>
        <v>129130.38294823455</v>
      </c>
      <c r="AF5018" s="36">
        <f t="shared" si="5308"/>
        <v>0</v>
      </c>
      <c r="AG5018" s="34">
        <f t="shared" si="5268"/>
        <v>52.477194925345572</v>
      </c>
      <c r="AH5018">
        <f t="shared" si="5304"/>
        <v>1.2473386760432135</v>
      </c>
      <c r="AI5018" s="29">
        <f t="shared" si="5295"/>
        <v>52.477194925345572</v>
      </c>
      <c r="AJ5018">
        <f t="shared" si="5296"/>
        <v>12002.261067358444</v>
      </c>
      <c r="AK5018" s="36">
        <f t="shared" si="5309"/>
        <v>-9.4642253728728606E-35</v>
      </c>
      <c r="AL5018" s="36">
        <f t="shared" si="5297"/>
        <v>-1.2593351877489197E-4</v>
      </c>
      <c r="AM5018" s="36">
        <f t="shared" si="5298"/>
        <v>-1.0439159265680083E-4</v>
      </c>
      <c r="AN5018" s="37">
        <f t="shared" si="5310"/>
        <v>3.540888492530807E-33</v>
      </c>
      <c r="AO5018" s="36">
        <f t="shared" si="5311"/>
        <v>0.6053785522656725</v>
      </c>
      <c r="AP5018" s="36">
        <f t="shared" si="5312"/>
        <v>5.8809238758284657E-2</v>
      </c>
      <c r="AQ5018" s="74">
        <f t="shared" si="5269"/>
        <v>2.4536606508782974E-34</v>
      </c>
      <c r="AR5018" s="73">
        <f t="shared" si="5270"/>
        <v>9.2131852707368477E-35</v>
      </c>
      <c r="AS5018" s="72">
        <f t="shared" si="5313"/>
        <v>0.22186106392617494</v>
      </c>
      <c r="AT5018" s="37">
        <f t="shared" si="5271"/>
        <v>8.3355561046603618E-31</v>
      </c>
      <c r="AU5018" s="37">
        <f t="shared" si="5272"/>
        <v>3.071489094459857</v>
      </c>
      <c r="AV5018" s="34">
        <f t="shared" si="5273"/>
        <v>1.6487577638173805</v>
      </c>
      <c r="AW5018" s="34">
        <f t="shared" si="5274"/>
        <v>9.5155620625493782</v>
      </c>
      <c r="AX5018" s="37">
        <f t="shared" si="5275"/>
        <v>47.215076019893438</v>
      </c>
      <c r="AY5018" s="7">
        <f t="shared" si="5276"/>
        <v>159.56342285644047</v>
      </c>
      <c r="AZ5018" s="37">
        <f t="shared" si="5277"/>
        <v>148.39910303007372</v>
      </c>
      <c r="BA5018" s="2">
        <f>BE5018*'mass balance'!$B$17+BF5018*'mass balance'!$C$17+BG5018*'mass balance'!$D$17+BH5018*'mass balance'!$E$17</f>
        <v>1.4181362175684866E-3</v>
      </c>
      <c r="BB5018" s="2">
        <f>BE5018*'mass balance'!$B$18+BF5018*'mass balance'!$C$18+BG5018*'mass balance'!$D$18+BH5018*'mass balance'!$E$18</f>
        <v>1.4399536978387713E-3</v>
      </c>
      <c r="BC5018" s="2">
        <f>BE5018*'mass balance'!$B$19+BF5018*'mass balance'!$C$19+BG5018*'mass balance'!$D$19+BH5018*'mass balance'!$E$19</f>
        <v>-1.799942122298464E-3</v>
      </c>
      <c r="BD5018" s="2">
        <f>BE5018*'mass balance'!$B$20+BF5018*'mass balance'!$C$20+BG5018*'mass balance'!$D$20+BH5018*'mass balance'!$E$20</f>
        <v>6.5452440810853242E-5</v>
      </c>
      <c r="BE5018" s="2">
        <f>N5018*'mass balance'!$H$11+R5018*'mass balance'!$I$11+S5018*'mass balance'!$J$11</f>
        <v>-2.7001969104451374E-3</v>
      </c>
      <c r="BF5018" s="2">
        <f>N5018*'mass balance'!$H$12+R5018*'mass balance'!$I$12+S5018*'mass balance'!$J$12</f>
        <v>3.9104073546829905E-4</v>
      </c>
      <c r="BG5018" s="2">
        <f>N5018*'mass balance'!$H$13+R5018*'mass balance'!$I$13+S5018*'mass balance'!$J$13</f>
        <v>2.6842371627414866E-4</v>
      </c>
      <c r="BH5018" s="2">
        <f>N5018*'mass balance'!$H$14+R5018*'mass balance'!$I$14+S5018*'mass balance'!$J$14</f>
        <v>2.953340370799369E-4</v>
      </c>
      <c r="BI5018" s="36">
        <f t="shared" si="5278"/>
        <v>7.8325413151257937E-20</v>
      </c>
      <c r="BJ5018" s="36">
        <f t="shared" si="5279"/>
        <v>6.6727840431545222E-23</v>
      </c>
      <c r="BK5018" s="36">
        <f t="shared" si="5280"/>
        <v>5.4438443117462443E-19</v>
      </c>
      <c r="BL5018" s="36">
        <f t="shared" si="5281"/>
        <v>2.7907411979726072E-19</v>
      </c>
      <c r="BM5018" s="36">
        <f t="shared" si="5314"/>
        <v>8.6172251815699262E-16</v>
      </c>
      <c r="BN5018" s="36">
        <f t="shared" ca="1" si="5282"/>
        <v>0.33889910535503198</v>
      </c>
      <c r="BO5018" s="36">
        <f t="shared" ca="1" si="5299"/>
        <v>1</v>
      </c>
      <c r="BP5018" s="36">
        <f t="shared" si="5315"/>
        <v>-8.6172251815555295E-16</v>
      </c>
      <c r="BQ5018" s="36">
        <f t="shared" si="5316"/>
        <v>0.99999999999832934</v>
      </c>
      <c r="BR5018" s="2">
        <f t="shared" si="5305"/>
        <v>-5</v>
      </c>
      <c r="BS5018">
        <v>0</v>
      </c>
      <c r="BT5018" s="37">
        <f t="shared" si="5300"/>
        <v>1.80444197760421</v>
      </c>
      <c r="BU5018" s="34">
        <f t="shared" si="5283"/>
        <v>-5</v>
      </c>
      <c r="BV5018" s="34">
        <f t="shared" si="5284"/>
        <v>-5</v>
      </c>
      <c r="BW5018" s="34">
        <f t="shared" si="5285"/>
        <v>-5</v>
      </c>
      <c r="BX5018" s="34">
        <f t="shared" si="5286"/>
        <v>-5</v>
      </c>
      <c r="BY5018" s="34">
        <f t="shared" si="5287"/>
        <v>36.127904615821095</v>
      </c>
      <c r="BZ5018" s="36">
        <f t="shared" si="5301"/>
        <v>1.799942122298464E-3</v>
      </c>
      <c r="CA5018" s="34">
        <f t="shared" si="5302"/>
        <v>1.215938601218184E-2</v>
      </c>
    </row>
    <row r="5019" spans="1:79" ht="13.2" x14ac:dyDescent="0.25">
      <c r="A5019" s="75">
        <f t="shared" si="5288"/>
        <v>13.657534246573965</v>
      </c>
      <c r="B5019" s="34">
        <f t="shared" si="5306"/>
        <v>4984.999999999497</v>
      </c>
      <c r="C5019">
        <f t="shared" si="5289"/>
        <v>15</v>
      </c>
      <c r="D5019" s="35">
        <f t="shared" si="5249"/>
        <v>3000</v>
      </c>
      <c r="E5019" s="27">
        <v>0</v>
      </c>
      <c r="F5019" s="64">
        <f t="shared" si="5290"/>
        <v>0.46593146951268899</v>
      </c>
      <c r="G5019" s="34">
        <v>0</v>
      </c>
      <c r="H5019" s="34">
        <f t="shared" si="5250"/>
        <v>1</v>
      </c>
      <c r="I5019" s="34">
        <f t="shared" si="5291"/>
        <v>6192.2292298236371</v>
      </c>
      <c r="J5019" s="34">
        <f t="shared" si="5251"/>
        <v>134486.11853703141</v>
      </c>
      <c r="K5019" s="34">
        <f t="shared" si="5252"/>
        <v>118480.57687249927</v>
      </c>
      <c r="L5019" s="36">
        <f t="shared" si="5303"/>
        <v>35425.312972737076</v>
      </c>
      <c r="M5019" s="34">
        <f t="shared" si="5253"/>
        <v>52.228002934779802</v>
      </c>
      <c r="N5019" s="34">
        <f t="shared" si="5292"/>
        <v>1134.3154674910625</v>
      </c>
      <c r="O5019" s="34">
        <f t="shared" si="5254"/>
        <v>4.9430669600601176</v>
      </c>
      <c r="P5019">
        <f t="shared" si="5307"/>
        <v>500.31341172950204</v>
      </c>
      <c r="Q5019" s="36">
        <f t="shared" si="5255"/>
        <v>1028.4781104391309</v>
      </c>
      <c r="R5019" s="34">
        <f t="shared" si="5256"/>
        <v>731.75133996474699</v>
      </c>
      <c r="S5019" s="34">
        <f t="shared" si="5257"/>
        <v>246.81422681790016</v>
      </c>
      <c r="T5019" s="36">
        <f t="shared" si="5293"/>
        <v>-3.2094239325834635E-12</v>
      </c>
      <c r="U5019" s="36">
        <f t="shared" si="5258"/>
        <v>3397.1919065821116</v>
      </c>
      <c r="V5019" s="36">
        <f t="shared" si="5259"/>
        <v>3.1154365123499513E-2</v>
      </c>
      <c r="W5019" s="68">
        <f t="shared" si="5260"/>
        <v>101.21517992210593</v>
      </c>
      <c r="X5019">
        <f t="shared" si="5261"/>
        <v>15.177210987847344</v>
      </c>
      <c r="Y5019">
        <f t="shared" si="5262"/>
        <v>1.5373874768040686E-2</v>
      </c>
      <c r="Z5019" s="34">
        <f t="shared" si="5263"/>
        <v>6.2394342047891618E-4</v>
      </c>
      <c r="AA5019" s="36">
        <f t="shared" si="5264"/>
        <v>3.0780328748588465E-4</v>
      </c>
      <c r="AB5019" s="34">
        <f t="shared" si="5265"/>
        <v>1.7719373785567562E-3</v>
      </c>
      <c r="AC5019" s="36">
        <f t="shared" si="5266"/>
        <v>228.81095225332476</v>
      </c>
      <c r="AD5019" s="34">
        <f t="shared" si="5267"/>
        <v>0</v>
      </c>
      <c r="AE5019">
        <f t="shared" si="5294"/>
        <v>129130.38294823455</v>
      </c>
      <c r="AF5019" s="36">
        <f t="shared" si="5308"/>
        <v>0</v>
      </c>
      <c r="AG5019" s="34">
        <f t="shared" si="5268"/>
        <v>52.539519638403902</v>
      </c>
      <c r="AH5019">
        <f t="shared" si="5304"/>
        <v>1.2472964552993844</v>
      </c>
      <c r="AI5019" s="29">
        <f t="shared" si="5295"/>
        <v>52.539519638403902</v>
      </c>
      <c r="AJ5019">
        <f t="shared" si="5296"/>
        <v>12054.800586996847</v>
      </c>
      <c r="AK5019" s="36">
        <f t="shared" si="5309"/>
        <v>-9.2131852707368477E-35</v>
      </c>
      <c r="AL5019" s="36">
        <f t="shared" si="5297"/>
        <v>-1.2590732152840598E-4</v>
      </c>
      <c r="AM5019" s="36">
        <f t="shared" si="5298"/>
        <v>-1.0420628836027329E-4</v>
      </c>
      <c r="AN5019" s="37">
        <f t="shared" si="5310"/>
        <v>3.4462462388020781E-33</v>
      </c>
      <c r="AO5019" s="36">
        <f t="shared" si="5311"/>
        <v>0.60525261874689762</v>
      </c>
      <c r="AP5019" s="36">
        <f t="shared" si="5312"/>
        <v>5.8704847165627856E-2</v>
      </c>
      <c r="AQ5019" s="74">
        <f t="shared" si="5269"/>
        <v>2.3895692045070449E-34</v>
      </c>
      <c r="AR5019" s="73">
        <f t="shared" si="5270"/>
        <v>8.9687526370696169E-35</v>
      </c>
      <c r="AS5019" s="72">
        <f t="shared" si="5313"/>
        <v>0.22172263517308055</v>
      </c>
      <c r="AT5019" s="37">
        <f t="shared" si="5271"/>
        <v>8.1178251617668625E-31</v>
      </c>
      <c r="AU5019" s="37">
        <f t="shared" si="5272"/>
        <v>3.0660369300522112</v>
      </c>
      <c r="AV5019" s="34">
        <f t="shared" si="5273"/>
        <v>1.6559743931868178</v>
      </c>
      <c r="AW5019" s="34">
        <f t="shared" si="5274"/>
        <v>9.5184917489397787</v>
      </c>
      <c r="AX5019" s="37">
        <f t="shared" si="5275"/>
        <v>47.229612771871665</v>
      </c>
      <c r="AY5019" s="7">
        <f t="shared" si="5276"/>
        <v>159.61925883610419</v>
      </c>
      <c r="AZ5019" s="37">
        <f t="shared" si="5277"/>
        <v>148.4447926939776</v>
      </c>
      <c r="BA5019" s="2">
        <f>BE5019*'mass balance'!$B$17+BF5019*'mass balance'!$C$17+BG5019*'mass balance'!$D$17+BH5019*'mass balance'!$E$17</f>
        <v>1.4184325773065989E-3</v>
      </c>
      <c r="BB5019" s="2">
        <f>BE5019*'mass balance'!$B$18+BF5019*'mass balance'!$C$18+BG5019*'mass balance'!$D$18+BH5019*'mass balance'!$E$18</f>
        <v>1.4402546169574701E-3</v>
      </c>
      <c r="BC5019" s="2">
        <f>BE5019*'mass balance'!$B$19+BF5019*'mass balance'!$C$19+BG5019*'mass balance'!$D$19+BH5019*'mass balance'!$E$19</f>
        <v>-1.8003182711968371E-3</v>
      </c>
      <c r="BD5019" s="2">
        <f>BE5019*'mass balance'!$B$20+BF5019*'mass balance'!$C$20+BG5019*'mass balance'!$D$20+BH5019*'mass balance'!$E$20</f>
        <v>6.5466118952612259E-5</v>
      </c>
      <c r="BE5019" s="2">
        <f>N5019*'mass balance'!$H$11+R5019*'mass balance'!$I$11+S5019*'mass balance'!$J$11</f>
        <v>-2.7007511130739581E-3</v>
      </c>
      <c r="BF5019" s="2">
        <f>N5019*'mass balance'!$H$12+R5019*'mass balance'!$I$12+S5019*'mass balance'!$J$12</f>
        <v>3.9105897644560049E-4</v>
      </c>
      <c r="BG5019" s="2">
        <f>N5019*'mass balance'!$H$13+R5019*'mass balance'!$I$13+S5019*'mass balance'!$J$13</f>
        <v>2.6853431156623322E-4</v>
      </c>
      <c r="BH5019" s="2">
        <f>N5019*'mass balance'!$H$14+R5019*'mass balance'!$I$14+S5019*'mass balance'!$J$14</f>
        <v>2.9539465299246412E-4</v>
      </c>
      <c r="BI5019" s="36">
        <f t="shared" si="5278"/>
        <v>7.8325413151257937E-20</v>
      </c>
      <c r="BJ5019" s="36">
        <f t="shared" si="5279"/>
        <v>6.6730868331525356E-23</v>
      </c>
      <c r="BK5019" s="36">
        <f t="shared" si="5280"/>
        <v>5.4445115901505597E-19</v>
      </c>
      <c r="BL5019" s="36">
        <f t="shared" si="5281"/>
        <v>2.791242350941929E-19</v>
      </c>
      <c r="BM5019" s="36">
        <f t="shared" si="5314"/>
        <v>8.6200159227678985E-16</v>
      </c>
      <c r="BN5019" s="36">
        <f t="shared" ca="1" si="5282"/>
        <v>0.78944987622560125</v>
      </c>
      <c r="BO5019" s="36">
        <f t="shared" ca="1" si="5299"/>
        <v>1</v>
      </c>
      <c r="BP5019" s="36">
        <f t="shared" si="5315"/>
        <v>-8.6200159227534899E-16</v>
      </c>
      <c r="BQ5019" s="36">
        <f t="shared" si="5316"/>
        <v>0.99999999999832845</v>
      </c>
      <c r="BR5019" s="2">
        <f t="shared" si="5305"/>
        <v>-5</v>
      </c>
      <c r="BS5019">
        <v>0</v>
      </c>
      <c r="BT5019" s="37">
        <f t="shared" si="5300"/>
        <v>1.8048190668748292</v>
      </c>
      <c r="BU5019" s="34">
        <f t="shared" si="5283"/>
        <v>-5</v>
      </c>
      <c r="BV5019" s="34">
        <f t="shared" si="5284"/>
        <v>-5</v>
      </c>
      <c r="BW5019" s="34">
        <f t="shared" si="5285"/>
        <v>-5</v>
      </c>
      <c r="BX5019" s="34">
        <f t="shared" si="5286"/>
        <v>-5</v>
      </c>
      <c r="BY5019" s="34">
        <f t="shared" si="5287"/>
        <v>36.135319697156241</v>
      </c>
      <c r="BZ5019" s="36">
        <f t="shared" si="5301"/>
        <v>1.8003182711968371E-3</v>
      </c>
      <c r="CA5019" s="34">
        <f t="shared" si="5302"/>
        <v>1.2158183753845146E-2</v>
      </c>
    </row>
    <row r="5020" spans="1:79" ht="13.2" x14ac:dyDescent="0.25">
      <c r="A5020" s="75">
        <f t="shared" si="5288"/>
        <v>13.660273972601361</v>
      </c>
      <c r="B5020" s="34">
        <f t="shared" si="5306"/>
        <v>4985.999999999497</v>
      </c>
      <c r="C5020">
        <f t="shared" si="5289"/>
        <v>15</v>
      </c>
      <c r="D5020" s="35">
        <f t="shared" si="5249"/>
        <v>3000</v>
      </c>
      <c r="E5020" s="27">
        <v>0</v>
      </c>
      <c r="F5020" s="64">
        <f t="shared" si="5290"/>
        <v>0.46593146951268899</v>
      </c>
      <c r="G5020" s="34">
        <v>0</v>
      </c>
      <c r="H5020" s="34">
        <f t="shared" si="5250"/>
        <v>1</v>
      </c>
      <c r="I5020" s="34">
        <f t="shared" si="5291"/>
        <v>6192.2292298236371</v>
      </c>
      <c r="J5020" s="34">
        <f t="shared" si="5251"/>
        <v>134513.71396776297</v>
      </c>
      <c r="K5020" s="34">
        <f t="shared" si="5252"/>
        <v>118504.88809946967</v>
      </c>
      <c r="L5020" s="36">
        <f t="shared" si="5303"/>
        <v>35436.217000530298</v>
      </c>
      <c r="M5020" s="34">
        <f t="shared" si="5253"/>
        <v>52.228002934779802</v>
      </c>
      <c r="N5020" s="34">
        <f t="shared" si="5292"/>
        <v>1134.5482195717339</v>
      </c>
      <c r="O5020" s="34">
        <f t="shared" si="5254"/>
        <v>4.9430669600601176</v>
      </c>
      <c r="P5020">
        <f t="shared" si="5307"/>
        <v>500.46740984240563</v>
      </c>
      <c r="Q5020" s="36">
        <f t="shared" si="5255"/>
        <v>1028.7059311697624</v>
      </c>
      <c r="R5020" s="34">
        <f t="shared" si="5256"/>
        <v>731.90845420960409</v>
      </c>
      <c r="S5020" s="34">
        <f t="shared" si="5257"/>
        <v>246.82572679655644</v>
      </c>
      <c r="T5020" s="36">
        <f t="shared" si="5293"/>
        <v>-3.1984231358693732E-12</v>
      </c>
      <c r="U5020" s="36">
        <f t="shared" si="5258"/>
        <v>3397.1919065821085</v>
      </c>
      <c r="V5020" s="36">
        <f t="shared" si="5259"/>
        <v>3.1155816719457274E-2</v>
      </c>
      <c r="W5020" s="68">
        <f t="shared" si="5260"/>
        <v>101.24633428722943</v>
      </c>
      <c r="X5020">
        <f t="shared" si="5261"/>
        <v>15.178768026583361</v>
      </c>
      <c r="Y5020">
        <f t="shared" si="5262"/>
        <v>1.5373874768040686E-2</v>
      </c>
      <c r="Z5020" s="34">
        <f t="shared" si="5263"/>
        <v>6.2394342047891618E-4</v>
      </c>
      <c r="AA5020" s="36">
        <f t="shared" si="5264"/>
        <v>3.0772291104456381E-4</v>
      </c>
      <c r="AB5020" s="34">
        <f t="shared" si="5265"/>
        <v>1.7719373785567562E-3</v>
      </c>
      <c r="AC5020" s="36">
        <f t="shared" si="5266"/>
        <v>228.81095225332476</v>
      </c>
      <c r="AD5020" s="34">
        <f t="shared" si="5267"/>
        <v>0</v>
      </c>
      <c r="AE5020">
        <f t="shared" si="5294"/>
        <v>129130.38294823455</v>
      </c>
      <c r="AF5020" s="36">
        <f t="shared" si="5308"/>
        <v>0</v>
      </c>
      <c r="AG5020" s="34">
        <f t="shared" si="5268"/>
        <v>52.60184227747547</v>
      </c>
      <c r="AH5020">
        <f t="shared" si="5304"/>
        <v>1.247254271605982</v>
      </c>
      <c r="AI5020" s="29">
        <f t="shared" si="5295"/>
        <v>52.60184227747547</v>
      </c>
      <c r="AJ5020">
        <f t="shared" si="5296"/>
        <v>12107.402429274323</v>
      </c>
      <c r="AK5020" s="36">
        <f t="shared" si="5309"/>
        <v>-8.9687526370696169E-35</v>
      </c>
      <c r="AL5020" s="36">
        <f t="shared" si="5297"/>
        <v>-1.2588112973158688E-4</v>
      </c>
      <c r="AM5020" s="36">
        <f t="shared" si="5298"/>
        <v>-1.0402131299523764E-4</v>
      </c>
      <c r="AN5020" s="37">
        <f t="shared" si="5310"/>
        <v>3.3541143860947094E-33</v>
      </c>
      <c r="AO5020" s="36">
        <f t="shared" si="5311"/>
        <v>0.60512671142536922</v>
      </c>
      <c r="AP5020" s="36">
        <f t="shared" si="5312"/>
        <v>5.860064087726758E-2</v>
      </c>
      <c r="AQ5020" s="74">
        <f t="shared" si="5269"/>
        <v>2.3271385295337108E-34</v>
      </c>
      <c r="AR5020" s="73">
        <f t="shared" si="5270"/>
        <v>8.7307549246251955E-35</v>
      </c>
      <c r="AS5020" s="72">
        <f t="shared" si="5313"/>
        <v>0.22158429279169711</v>
      </c>
      <c r="AT5020" s="37">
        <f t="shared" si="5271"/>
        <v>7.9057361780250561E-31</v>
      </c>
      <c r="AU5020" s="37">
        <f t="shared" si="5272"/>
        <v>3.0605944437179082</v>
      </c>
      <c r="AV5020" s="34">
        <f t="shared" si="5273"/>
        <v>1.6631995829698143</v>
      </c>
      <c r="AW5020" s="34">
        <f t="shared" si="5274"/>
        <v>9.5214215719920077</v>
      </c>
      <c r="AX5020" s="37">
        <f t="shared" si="5275"/>
        <v>47.244150201949495</v>
      </c>
      <c r="AY5020" s="7">
        <f t="shared" si="5276"/>
        <v>159.67510564414073</v>
      </c>
      <c r="AZ5020" s="37">
        <f t="shared" si="5277"/>
        <v>148.49048448917893</v>
      </c>
      <c r="BA5020" s="2">
        <f>BE5020*'mass balance'!$B$17+BF5020*'mass balance'!$C$17+BG5020*'mass balance'!$D$17+BH5020*'mass balance'!$E$17</f>
        <v>1.4187289413270948E-3</v>
      </c>
      <c r="BB5020" s="2">
        <f>BE5020*'mass balance'!$B$18+BF5020*'mass balance'!$C$18+BG5020*'mass balance'!$D$18+BH5020*'mass balance'!$E$18</f>
        <v>1.4405555404244351E-3</v>
      </c>
      <c r="BC5020" s="2">
        <f>BE5020*'mass balance'!$B$19+BF5020*'mass balance'!$C$19+BG5020*'mass balance'!$D$19+BH5020*'mass balance'!$E$19</f>
        <v>-1.8006944255305433E-3</v>
      </c>
      <c r="BD5020" s="2">
        <f>BE5020*'mass balance'!$B$20+BF5020*'mass balance'!$C$20+BG5020*'mass balance'!$D$20+BH5020*'mass balance'!$E$20</f>
        <v>6.5479797292019773E-5</v>
      </c>
      <c r="BE5020" s="2">
        <f>N5020*'mass balance'!$H$11+R5020*'mass balance'!$I$11+S5020*'mass balance'!$J$11</f>
        <v>-2.701305284694604E-3</v>
      </c>
      <c r="BF5020" s="2">
        <f>N5020*'mass balance'!$H$12+R5020*'mass balance'!$I$12+S5020*'mass balance'!$J$12</f>
        <v>3.9107719731536336E-4</v>
      </c>
      <c r="BG5020" s="2">
        <f>N5020*'mass balance'!$H$13+R5020*'mass balance'!$I$13+S5020*'mass balance'!$J$13</f>
        <v>2.6864489407857459E-4</v>
      </c>
      <c r="BH5020" s="2">
        <f>N5020*'mass balance'!$H$14+R5020*'mass balance'!$I$14+S5020*'mass balance'!$J$14</f>
        <v>2.9545526551347229E-4</v>
      </c>
      <c r="BI5020" s="36">
        <f t="shared" si="5278"/>
        <v>7.8325413151257937E-20</v>
      </c>
      <c r="BJ5020" s="36">
        <f t="shared" si="5279"/>
        <v>6.6733897462031338E-23</v>
      </c>
      <c r="BK5020" s="36">
        <f t="shared" si="5280"/>
        <v>5.4451788988338748E-19</v>
      </c>
      <c r="BL5020" s="36">
        <f t="shared" si="5281"/>
        <v>2.7917435766075826E-19</v>
      </c>
      <c r="BM5020" s="36">
        <f t="shared" si="5314"/>
        <v>8.6228071651188402E-16</v>
      </c>
      <c r="BN5020" s="36">
        <f t="shared" ca="1" si="5282"/>
        <v>0.43456211064648731</v>
      </c>
      <c r="BO5020" s="36">
        <f t="shared" ca="1" si="5299"/>
        <v>1</v>
      </c>
      <c r="BP5020" s="36">
        <f t="shared" si="5315"/>
        <v>-8.6228071651044189E-16</v>
      </c>
      <c r="BQ5020" s="36">
        <f t="shared" si="5316"/>
        <v>0.99999999999832756</v>
      </c>
      <c r="BR5020" s="2">
        <f t="shared" si="5305"/>
        <v>-5</v>
      </c>
      <c r="BS5020">
        <v>0</v>
      </c>
      <c r="BT5020" s="37">
        <f t="shared" si="5300"/>
        <v>1.8051961615943695</v>
      </c>
      <c r="BU5020" s="34">
        <f t="shared" si="5283"/>
        <v>-5</v>
      </c>
      <c r="BV5020" s="34">
        <f t="shared" si="5284"/>
        <v>-5</v>
      </c>
      <c r="BW5020" s="34">
        <f t="shared" si="5285"/>
        <v>-5</v>
      </c>
      <c r="BX5020" s="34">
        <f t="shared" si="5286"/>
        <v>-5</v>
      </c>
      <c r="BY5020" s="34">
        <f t="shared" si="5287"/>
        <v>36.142734363610394</v>
      </c>
      <c r="BZ5020" s="36">
        <f t="shared" si="5301"/>
        <v>1.8006944255305433E-3</v>
      </c>
      <c r="CA5020" s="34">
        <f t="shared" si="5302"/>
        <v>1.2156982097569498E-2</v>
      </c>
    </row>
    <row r="5021" spans="1:79" ht="13.2" x14ac:dyDescent="0.25">
      <c r="A5021" s="75">
        <f t="shared" si="5288"/>
        <v>13.663013698628758</v>
      </c>
      <c r="B5021" s="34">
        <f t="shared" si="5306"/>
        <v>4986.999999999497</v>
      </c>
      <c r="C5021">
        <f t="shared" si="5289"/>
        <v>15</v>
      </c>
      <c r="D5021" s="35">
        <f t="shared" si="5249"/>
        <v>3000</v>
      </c>
      <c r="E5021" s="27">
        <v>0</v>
      </c>
      <c r="F5021" s="64">
        <f t="shared" si="5290"/>
        <v>0.46593146951268899</v>
      </c>
      <c r="G5021" s="34">
        <v>0</v>
      </c>
      <c r="H5021" s="34">
        <f t="shared" si="5250"/>
        <v>1</v>
      </c>
      <c r="I5021" s="34">
        <f t="shared" si="5291"/>
        <v>6192.2292298236371</v>
      </c>
      <c r="J5021" s="34">
        <f t="shared" si="5251"/>
        <v>134541.30785376389</v>
      </c>
      <c r="K5021" s="34">
        <f t="shared" si="5252"/>
        <v>118529.19796555179</v>
      </c>
      <c r="L5021" s="36">
        <f t="shared" si="5303"/>
        <v>35447.12153638211</v>
      </c>
      <c r="M5021" s="34">
        <f t="shared" si="5253"/>
        <v>52.228002934779802</v>
      </c>
      <c r="N5021" s="34">
        <f t="shared" si="5292"/>
        <v>1134.7809586234628</v>
      </c>
      <c r="O5021" s="34">
        <f t="shared" si="5254"/>
        <v>4.9430669600601176</v>
      </c>
      <c r="P5021">
        <f t="shared" si="5307"/>
        <v>500.62141513064529</v>
      </c>
      <c r="Q5021" s="36">
        <f t="shared" si="5255"/>
        <v>1028.933744312134</v>
      </c>
      <c r="R5021" s="34">
        <f t="shared" si="5256"/>
        <v>732.0655755260052</v>
      </c>
      <c r="S5021" s="34">
        <f t="shared" si="5257"/>
        <v>246.83721408746121</v>
      </c>
      <c r="T5021" s="36">
        <f t="shared" si="5293"/>
        <v>-3.1874246476797459E-12</v>
      </c>
      <c r="U5021" s="36">
        <f t="shared" si="5258"/>
        <v>3397.1919065821053</v>
      </c>
      <c r="V5021" s="36">
        <f t="shared" si="5259"/>
        <v>3.1157266713891307E-2</v>
      </c>
      <c r="W5021" s="68">
        <f t="shared" si="5260"/>
        <v>101.27749010394889</v>
      </c>
      <c r="X5021">
        <f t="shared" si="5261"/>
        <v>15.18032481846851</v>
      </c>
      <c r="Y5021">
        <f t="shared" si="5262"/>
        <v>1.5373874768040686E-2</v>
      </c>
      <c r="Z5021" s="34">
        <f t="shared" si="5263"/>
        <v>6.2394342047891618E-4</v>
      </c>
      <c r="AA5021" s="36">
        <f t="shared" si="5264"/>
        <v>3.0764256383044447E-4</v>
      </c>
      <c r="AB5021" s="34">
        <f t="shared" si="5265"/>
        <v>1.7719373785567562E-3</v>
      </c>
      <c r="AC5021" s="36">
        <f t="shared" si="5266"/>
        <v>228.81095225332476</v>
      </c>
      <c r="AD5021" s="34">
        <f t="shared" si="5267"/>
        <v>0</v>
      </c>
      <c r="AE5021">
        <f t="shared" si="5294"/>
        <v>129130.38294823455</v>
      </c>
      <c r="AF5021" s="36">
        <f t="shared" si="5308"/>
        <v>0</v>
      </c>
      <c r="AG5021" s="34">
        <f t="shared" si="5268"/>
        <v>52.66416284070263</v>
      </c>
      <c r="AH5021">
        <f t="shared" si="5304"/>
        <v>1.2472121212528435</v>
      </c>
      <c r="AI5021" s="29">
        <f t="shared" si="5295"/>
        <v>52.66416284070263</v>
      </c>
      <c r="AJ5021">
        <f t="shared" si="5296"/>
        <v>12160.066592115027</v>
      </c>
      <c r="AK5021" s="36">
        <f t="shared" si="5309"/>
        <v>-8.7307549246251955E-35</v>
      </c>
      <c r="AL5021" s="36">
        <f t="shared" si="5297"/>
        <v>-1.2585494338330095E-4</v>
      </c>
      <c r="AM5021" s="36">
        <f t="shared" si="5298"/>
        <v>-1.038366659778114E-4</v>
      </c>
      <c r="AN5021" s="37">
        <f t="shared" si="5310"/>
        <v>3.2644268597240132E-33</v>
      </c>
      <c r="AO5021" s="36">
        <f t="shared" si="5311"/>
        <v>0.60500083029563767</v>
      </c>
      <c r="AP5021" s="36">
        <f t="shared" si="5312"/>
        <v>5.8496619564272344E-2</v>
      </c>
      <c r="AQ5021" s="74">
        <f t="shared" si="5269"/>
        <v>2.2663259398242966E-34</v>
      </c>
      <c r="AR5021" s="73">
        <f t="shared" si="5270"/>
        <v>8.499024056152001E-35</v>
      </c>
      <c r="AS5021" s="72">
        <f t="shared" si="5313"/>
        <v>0.22144603672813357</v>
      </c>
      <c r="AT5021" s="37">
        <f t="shared" si="5271"/>
        <v>7.6991441404459935E-31</v>
      </c>
      <c r="AU5021" s="37">
        <f t="shared" si="5272"/>
        <v>3.0551616182775136</v>
      </c>
      <c r="AV5021" s="34">
        <f t="shared" si="5273"/>
        <v>1.6704333328807301</v>
      </c>
      <c r="AW5021" s="34">
        <f t="shared" si="5274"/>
        <v>9.5243515315554248</v>
      </c>
      <c r="AX5021" s="37">
        <f t="shared" si="5275"/>
        <v>47.258688309379416</v>
      </c>
      <c r="AY5021" s="7">
        <f t="shared" si="5276"/>
        <v>159.73096327776446</v>
      </c>
      <c r="AZ5021" s="37">
        <f t="shared" si="5277"/>
        <v>148.53617841332832</v>
      </c>
      <c r="BA5021" s="2">
        <f>BE5021*'mass balance'!$B$17+BF5021*'mass balance'!$C$17+BG5021*'mass balance'!$D$17+BH5021*'mass balance'!$E$17</f>
        <v>1.4190253096173183E-3</v>
      </c>
      <c r="BB5021" s="2">
        <f>BE5021*'mass balance'!$B$18+BF5021*'mass balance'!$C$18+BG5021*'mass balance'!$D$18+BH5021*'mass balance'!$E$18</f>
        <v>1.4408564682268155E-3</v>
      </c>
      <c r="BC5021" s="2">
        <f>BE5021*'mass balance'!$B$19+BF5021*'mass balance'!$C$19+BG5021*'mass balance'!$D$19+BH5021*'mass balance'!$E$19</f>
        <v>-1.8010705852835188E-3</v>
      </c>
      <c r="BD5021" s="2">
        <f>BE5021*'mass balance'!$B$20+BF5021*'mass balance'!$C$20+BG5021*'mass balance'!$D$20+BH5021*'mass balance'!$E$20</f>
        <v>6.549347582849159E-5</v>
      </c>
      <c r="BE5021" s="2">
        <f>N5021*'mass balance'!$H$11+R5021*'mass balance'!$I$11+S5021*'mass balance'!$J$11</f>
        <v>-2.7018594252939589E-3</v>
      </c>
      <c r="BF5021" s="2">
        <f>N5021*'mass balance'!$H$12+R5021*'mass balance'!$I$12+S5021*'mass balance'!$J$12</f>
        <v>3.9109539808231776E-4</v>
      </c>
      <c r="BG5021" s="2">
        <f>N5021*'mass balance'!$H$13+R5021*'mass balance'!$I$13+S5021*'mass balance'!$J$13</f>
        <v>2.6875546381033852E-4</v>
      </c>
      <c r="BH5021" s="2">
        <f>N5021*'mass balance'!$H$14+R5021*'mass balance'!$I$14+S5021*'mass balance'!$J$14</f>
        <v>2.9551587464152673E-4</v>
      </c>
      <c r="BI5021" s="36">
        <f t="shared" si="5278"/>
        <v>7.8325413151257937E-20</v>
      </c>
      <c r="BJ5021" s="36">
        <f t="shared" si="5279"/>
        <v>6.6736927821939819E-23</v>
      </c>
      <c r="BK5021" s="36">
        <f t="shared" si="5280"/>
        <v>5.4458462378084953E-19</v>
      </c>
      <c r="BL5021" s="36">
        <f t="shared" si="5281"/>
        <v>2.7922448749643438E-19</v>
      </c>
      <c r="BM5021" s="36">
        <f t="shared" si="5314"/>
        <v>8.6255989086954479E-16</v>
      </c>
      <c r="BN5021" s="36">
        <f t="shared" ca="1" si="5282"/>
        <v>0.82447632997736264</v>
      </c>
      <c r="BO5021" s="36">
        <f t="shared" ca="1" si="5299"/>
        <v>1</v>
      </c>
      <c r="BP5021" s="36">
        <f t="shared" si="5315"/>
        <v>-8.6255989086810147E-16</v>
      </c>
      <c r="BQ5021" s="36">
        <f t="shared" si="5316"/>
        <v>0.99999999999832667</v>
      </c>
      <c r="BR5021" s="2">
        <f t="shared" si="5305"/>
        <v>-5</v>
      </c>
      <c r="BS5021">
        <v>0</v>
      </c>
      <c r="BT5021" s="37">
        <f t="shared" si="5300"/>
        <v>1.8055732617467273</v>
      </c>
      <c r="BU5021" s="34">
        <f t="shared" si="5283"/>
        <v>-5</v>
      </c>
      <c r="BV5021" s="34">
        <f t="shared" si="5284"/>
        <v>-5</v>
      </c>
      <c r="BW5021" s="34">
        <f t="shared" si="5285"/>
        <v>-5</v>
      </c>
      <c r="BX5021" s="34">
        <f t="shared" si="5286"/>
        <v>-5</v>
      </c>
      <c r="BY5021" s="34">
        <f t="shared" si="5287"/>
        <v>36.150148615008057</v>
      </c>
      <c r="BZ5021" s="36">
        <f t="shared" si="5301"/>
        <v>1.8010705852835188E-3</v>
      </c>
      <c r="CA5021" s="34">
        <f t="shared" si="5302"/>
        <v>1.2155781042934865E-2</v>
      </c>
    </row>
    <row r="5022" spans="1:79" ht="13.2" x14ac:dyDescent="0.25">
      <c r="A5022" s="75">
        <f t="shared" si="5288"/>
        <v>13.665753424656154</v>
      </c>
      <c r="B5022" s="34">
        <f t="shared" si="5306"/>
        <v>4987.9999999994961</v>
      </c>
      <c r="C5022">
        <f t="shared" si="5289"/>
        <v>15</v>
      </c>
      <c r="D5022" s="35">
        <f t="shared" si="5249"/>
        <v>3000</v>
      </c>
      <c r="E5022" s="27">
        <v>0</v>
      </c>
      <c r="F5022" s="64">
        <f t="shared" si="5290"/>
        <v>0.46593146951268899</v>
      </c>
      <c r="G5022" s="34">
        <v>0</v>
      </c>
      <c r="H5022" s="34">
        <f t="shared" si="5250"/>
        <v>1</v>
      </c>
      <c r="I5022" s="34">
        <f t="shared" si="5291"/>
        <v>6192.2292298236371</v>
      </c>
      <c r="J5022" s="34">
        <f t="shared" si="5251"/>
        <v>134568.90019438119</v>
      </c>
      <c r="K5022" s="34">
        <f t="shared" si="5252"/>
        <v>118553.50647017044</v>
      </c>
      <c r="L5022" s="36">
        <f t="shared" si="5303"/>
        <v>35458.026579731973</v>
      </c>
      <c r="M5022" s="34">
        <f t="shared" si="5253"/>
        <v>52.228002934779802</v>
      </c>
      <c r="N5022" s="34">
        <f t="shared" si="5292"/>
        <v>1135.0136846407422</v>
      </c>
      <c r="O5022" s="34">
        <f t="shared" si="5254"/>
        <v>4.9430669600601176</v>
      </c>
      <c r="P5022">
        <f t="shared" si="5307"/>
        <v>500.77542758630449</v>
      </c>
      <c r="Q5022" s="36">
        <f t="shared" si="5255"/>
        <v>1029.1615498594592</v>
      </c>
      <c r="R5022" s="34">
        <f t="shared" si="5256"/>
        <v>732.22270390594065</v>
      </c>
      <c r="S5022" s="34">
        <f t="shared" si="5257"/>
        <v>246.84868869360108</v>
      </c>
      <c r="T5022" s="36">
        <f t="shared" si="5293"/>
        <v>-3.1764284667597406E-12</v>
      </c>
      <c r="U5022" s="36">
        <f t="shared" si="5258"/>
        <v>3397.1919065821021</v>
      </c>
      <c r="V5022" s="36">
        <f t="shared" si="5259"/>
        <v>3.1158715107178599E-2</v>
      </c>
      <c r="W5022" s="68">
        <f t="shared" si="5260"/>
        <v>101.30864737066278</v>
      </c>
      <c r="X5022">
        <f t="shared" si="5261"/>
        <v>15.181881363541891</v>
      </c>
      <c r="Y5022">
        <f t="shared" si="5262"/>
        <v>1.5373874768040686E-2</v>
      </c>
      <c r="Z5022" s="34">
        <f t="shared" si="5263"/>
        <v>6.2394342047891618E-4</v>
      </c>
      <c r="AA5022" s="36">
        <f t="shared" si="5264"/>
        <v>3.0756224582859863E-4</v>
      </c>
      <c r="AB5022" s="34">
        <f t="shared" si="5265"/>
        <v>1.7719373785567562E-3</v>
      </c>
      <c r="AC5022" s="36">
        <f t="shared" si="5266"/>
        <v>228.81095225332476</v>
      </c>
      <c r="AD5022" s="34">
        <f t="shared" si="5267"/>
        <v>0</v>
      </c>
      <c r="AE5022">
        <f t="shared" si="5294"/>
        <v>129130.38294823455</v>
      </c>
      <c r="AF5022" s="36">
        <f t="shared" si="5308"/>
        <v>0</v>
      </c>
      <c r="AG5022" s="34">
        <f t="shared" si="5268"/>
        <v>52.726481326228935</v>
      </c>
      <c r="AH5022">
        <f t="shared" si="5304"/>
        <v>1.2471700007165083</v>
      </c>
      <c r="AI5022" s="29">
        <f t="shared" si="5295"/>
        <v>52.726481326228935</v>
      </c>
      <c r="AJ5022">
        <f t="shared" si="5296"/>
        <v>12212.793073441255</v>
      </c>
      <c r="AK5022" s="36">
        <f t="shared" si="5309"/>
        <v>-8.499024056152001E-35</v>
      </c>
      <c r="AL5022" s="36">
        <f t="shared" si="5297"/>
        <v>-1.258287624824148E-4</v>
      </c>
      <c r="AM5022" s="36">
        <f t="shared" si="5298"/>
        <v>-1.036523467251486E-4</v>
      </c>
      <c r="AN5022" s="37">
        <f t="shared" si="5310"/>
        <v>3.177119310477761E-33</v>
      </c>
      <c r="AO5022" s="36">
        <f t="shared" si="5311"/>
        <v>0.60487497535225432</v>
      </c>
      <c r="AP5022" s="36">
        <f t="shared" si="5312"/>
        <v>5.8392782898294533E-2</v>
      </c>
      <c r="AQ5022" s="74">
        <f t="shared" si="5269"/>
        <v>2.2070898373523444E-34</v>
      </c>
      <c r="AR5022" s="73">
        <f t="shared" si="5270"/>
        <v>8.2733963095311861E-35</v>
      </c>
      <c r="AS5022" s="72">
        <f t="shared" si="5313"/>
        <v>0.22130786692853238</v>
      </c>
      <c r="AT5022" s="37">
        <f t="shared" si="5271"/>
        <v>7.4979077325508651E-31</v>
      </c>
      <c r="AU5022" s="37">
        <f t="shared" si="5272"/>
        <v>3.0497384365820865</v>
      </c>
      <c r="AV5022" s="34">
        <f t="shared" si="5273"/>
        <v>1.6776756426336961</v>
      </c>
      <c r="AW5022" s="34">
        <f t="shared" si="5274"/>
        <v>9.5272816274794145</v>
      </c>
      <c r="AX5022" s="37">
        <f t="shared" si="5275"/>
        <v>47.273227093414135</v>
      </c>
      <c r="AY5022" s="7">
        <f t="shared" si="5276"/>
        <v>159.78683173419003</v>
      </c>
      <c r="AZ5022" s="37">
        <f t="shared" si="5277"/>
        <v>148.58187446407692</v>
      </c>
      <c r="BA5022" s="2">
        <f>BE5022*'mass balance'!$B$17+BF5022*'mass balance'!$C$17+BG5022*'mass balance'!$D$17+BH5022*'mass balance'!$E$17</f>
        <v>1.4193216821646118E-3</v>
      </c>
      <c r="BB5022" s="2">
        <f>BE5022*'mass balance'!$B$18+BF5022*'mass balance'!$C$18+BG5022*'mass balance'!$D$18+BH5022*'mass balance'!$E$18</f>
        <v>1.4411574003517602E-3</v>
      </c>
      <c r="BC5022" s="2">
        <f>BE5022*'mass balance'!$B$19+BF5022*'mass balance'!$C$19+BG5022*'mass balance'!$D$19+BH5022*'mass balance'!$E$19</f>
        <v>-1.8014467504396999E-3</v>
      </c>
      <c r="BD5022" s="2">
        <f>BE5022*'mass balance'!$B$20+BF5022*'mass balance'!$C$20+BG5022*'mass balance'!$D$20+BH5022*'mass balance'!$E$20</f>
        <v>6.5507154561443649E-5</v>
      </c>
      <c r="BE5022" s="2">
        <f>N5022*'mass balance'!$H$11+R5022*'mass balance'!$I$11+S5022*'mass balance'!$J$11</f>
        <v>-2.7024135348589096E-3</v>
      </c>
      <c r="BF5022" s="2">
        <f>N5022*'mass balance'!$H$12+R5022*'mass balance'!$I$12+S5022*'mass balance'!$J$12</f>
        <v>3.9111357875119585E-4</v>
      </c>
      <c r="BG5022" s="2">
        <f>N5022*'mass balance'!$H$13+R5022*'mass balance'!$I$13+S5022*'mass balance'!$J$13</f>
        <v>2.6886602076069046E-4</v>
      </c>
      <c r="BH5022" s="2">
        <f>N5022*'mass balance'!$H$14+R5022*'mass balance'!$I$14+S5022*'mass balance'!$J$14</f>
        <v>2.9557648037519321E-4</v>
      </c>
      <c r="BI5022" s="36">
        <f t="shared" si="5278"/>
        <v>7.8325413151257937E-20</v>
      </c>
      <c r="BJ5022" s="36">
        <f t="shared" si="5279"/>
        <v>6.6739959410128529E-23</v>
      </c>
      <c r="BK5022" s="36">
        <f t="shared" si="5280"/>
        <v>5.4465136070867145E-19</v>
      </c>
      <c r="BL5022" s="36">
        <f t="shared" si="5281"/>
        <v>2.7927462460069857E-19</v>
      </c>
      <c r="BM5022" s="36">
        <f t="shared" si="5314"/>
        <v>8.628391153570412E-16</v>
      </c>
      <c r="BN5022" s="36">
        <f t="shared" ca="1" si="5282"/>
        <v>5.5263221185141043E-2</v>
      </c>
      <c r="BO5022" s="36">
        <f t="shared" ca="1" si="5299"/>
        <v>1</v>
      </c>
      <c r="BP5022" s="36">
        <f t="shared" si="5315"/>
        <v>-8.628391153555966E-16</v>
      </c>
      <c r="BQ5022" s="36">
        <f t="shared" si="5316"/>
        <v>0.99999999999832578</v>
      </c>
      <c r="BR5022" s="2">
        <f t="shared" si="5305"/>
        <v>-5</v>
      </c>
      <c r="BS5022">
        <v>0</v>
      </c>
      <c r="BT5022" s="37">
        <f t="shared" si="5300"/>
        <v>1.8059503673157991</v>
      </c>
      <c r="BU5022" s="34">
        <f t="shared" si="5283"/>
        <v>-5</v>
      </c>
      <c r="BV5022" s="34">
        <f t="shared" si="5284"/>
        <v>-5</v>
      </c>
      <c r="BW5022" s="34">
        <f t="shared" si="5285"/>
        <v>-5</v>
      </c>
      <c r="BX5022" s="34">
        <f t="shared" si="5286"/>
        <v>-5</v>
      </c>
      <c r="BY5022" s="34">
        <f t="shared" si="5287"/>
        <v>36.157562451173789</v>
      </c>
      <c r="BZ5022" s="36">
        <f t="shared" si="5301"/>
        <v>1.8014467504396999E-3</v>
      </c>
      <c r="CA5022" s="34">
        <f t="shared" si="5302"/>
        <v>1.2154580589521563E-2</v>
      </c>
    </row>
    <row r="5023" spans="1:79" ht="13.2" x14ac:dyDescent="0.25">
      <c r="A5023" s="75">
        <f t="shared" si="5288"/>
        <v>13.668493150683551</v>
      </c>
      <c r="B5023" s="34">
        <f t="shared" si="5306"/>
        <v>4988.9999999994961</v>
      </c>
      <c r="C5023">
        <f t="shared" si="5289"/>
        <v>15</v>
      </c>
      <c r="D5023" s="35">
        <f t="shared" si="5249"/>
        <v>3000</v>
      </c>
      <c r="E5023" s="27">
        <v>0</v>
      </c>
      <c r="F5023" s="64">
        <f t="shared" si="5290"/>
        <v>0.46593146951268899</v>
      </c>
      <c r="G5023" s="34">
        <v>0</v>
      </c>
      <c r="H5023" s="34">
        <f t="shared" si="5250"/>
        <v>1</v>
      </c>
      <c r="I5023" s="34">
        <f t="shared" si="5291"/>
        <v>6192.2292298236371</v>
      </c>
      <c r="J5023" s="34">
        <f t="shared" si="5251"/>
        <v>134596.49098896256</v>
      </c>
      <c r="K5023" s="34">
        <f t="shared" si="5252"/>
        <v>118577.81361275088</v>
      </c>
      <c r="L5023" s="36">
        <f t="shared" si="5303"/>
        <v>35468.932130019486</v>
      </c>
      <c r="M5023" s="34">
        <f t="shared" si="5253"/>
        <v>52.228002934779802</v>
      </c>
      <c r="N5023" s="34">
        <f t="shared" si="5292"/>
        <v>1135.2463976180698</v>
      </c>
      <c r="O5023" s="34">
        <f t="shared" si="5254"/>
        <v>4.9430669600601176</v>
      </c>
      <c r="P5023">
        <f t="shared" si="5307"/>
        <v>500.92944720146875</v>
      </c>
      <c r="Q5023" s="36">
        <f t="shared" si="5255"/>
        <v>1029.3893478049549</v>
      </c>
      <c r="R5023" s="34">
        <f t="shared" si="5256"/>
        <v>732.37983934140345</v>
      </c>
      <c r="S5023" s="34">
        <f t="shared" si="5257"/>
        <v>246.86015061796266</v>
      </c>
      <c r="T5023" s="36">
        <f t="shared" si="5293"/>
        <v>-3.1654345918553672E-12</v>
      </c>
      <c r="U5023" s="36">
        <f t="shared" si="5258"/>
        <v>3397.1919065820989</v>
      </c>
      <c r="V5023" s="36">
        <f t="shared" si="5259"/>
        <v>3.1160161899696111E-2</v>
      </c>
      <c r="W5023" s="68">
        <f t="shared" si="5260"/>
        <v>101.33980608576996</v>
      </c>
      <c r="X5023">
        <f t="shared" si="5261"/>
        <v>15.183437661842621</v>
      </c>
      <c r="Y5023">
        <f t="shared" si="5262"/>
        <v>1.5373874768040686E-2</v>
      </c>
      <c r="Z5023" s="34">
        <f t="shared" si="5263"/>
        <v>6.2394342047891618E-4</v>
      </c>
      <c r="AA5023" s="36">
        <f t="shared" si="5264"/>
        <v>3.0748195702410755E-4</v>
      </c>
      <c r="AB5023" s="34">
        <f t="shared" si="5265"/>
        <v>1.7719373785567562E-3</v>
      </c>
      <c r="AC5023" s="36">
        <f t="shared" si="5266"/>
        <v>228.81095225332476</v>
      </c>
      <c r="AD5023" s="34">
        <f t="shared" si="5267"/>
        <v>0</v>
      </c>
      <c r="AE5023">
        <f t="shared" si="5294"/>
        <v>129130.38294823455</v>
      </c>
      <c r="AF5023" s="36">
        <f t="shared" si="5308"/>
        <v>0</v>
      </c>
      <c r="AG5023" s="34">
        <f t="shared" si="5268"/>
        <v>52.788797732198731</v>
      </c>
      <c r="AH5023">
        <f t="shared" si="5304"/>
        <v>1.2471279066504763</v>
      </c>
      <c r="AI5023" s="29">
        <f t="shared" si="5295"/>
        <v>52.788797732198731</v>
      </c>
      <c r="AJ5023">
        <f t="shared" si="5296"/>
        <v>12265.581871173454</v>
      </c>
      <c r="AK5023" s="36">
        <f t="shared" si="5309"/>
        <v>-8.2733963095311861E-35</v>
      </c>
      <c r="AL5023" s="36">
        <f t="shared" si="5297"/>
        <v>-1.2580258702779522E-4</v>
      </c>
      <c r="AM5023" s="36">
        <f t="shared" si="5298"/>
        <v>-1.034683546554378E-4</v>
      </c>
      <c r="AN5023" s="37">
        <f t="shared" si="5310"/>
        <v>3.0921290699162409E-33</v>
      </c>
      <c r="AO5023" s="36">
        <f t="shared" si="5311"/>
        <v>0.60474914658977186</v>
      </c>
      <c r="AP5023" s="36">
        <f t="shared" si="5312"/>
        <v>5.8289130551569382E-2</v>
      </c>
      <c r="AQ5023" s="74">
        <f t="shared" si="5269"/>
        <v>2.1493896846944543E-34</v>
      </c>
      <c r="AR5023" s="73">
        <f t="shared" si="5270"/>
        <v>8.0537122058422128E-35</v>
      </c>
      <c r="AS5023" s="72">
        <f t="shared" si="5313"/>
        <v>0.22116978333906984</v>
      </c>
      <c r="AT5023" s="37">
        <f t="shared" si="5271"/>
        <v>7.3018892409329863E-31</v>
      </c>
      <c r="AU5023" s="37">
        <f t="shared" si="5272"/>
        <v>3.0443248815131287</v>
      </c>
      <c r="AV5023" s="34">
        <f t="shared" si="5273"/>
        <v>1.684926511942612</v>
      </c>
      <c r="AW5023" s="34">
        <f t="shared" si="5274"/>
        <v>9.530211859613404</v>
      </c>
      <c r="AX5023" s="37">
        <f t="shared" si="5275"/>
        <v>47.287766553306511</v>
      </c>
      <c r="AY5023" s="7">
        <f t="shared" si="5276"/>
        <v>159.84271101063251</v>
      </c>
      <c r="AZ5023" s="37">
        <f t="shared" si="5277"/>
        <v>148.62757263907648</v>
      </c>
      <c r="BA5023" s="2">
        <f>BE5023*'mass balance'!$B$17+BF5023*'mass balance'!$C$17+BG5023*'mass balance'!$D$17+BH5023*'mass balance'!$E$17</f>
        <v>1.419618058956328E-3</v>
      </c>
      <c r="BB5023" s="2">
        <f>BE5023*'mass balance'!$B$18+BF5023*'mass balance'!$C$18+BG5023*'mass balance'!$D$18+BH5023*'mass balance'!$E$18</f>
        <v>1.4414583367864256E-3</v>
      </c>
      <c r="BC5023" s="2">
        <f>BE5023*'mass balance'!$B$19+BF5023*'mass balance'!$C$19+BG5023*'mass balance'!$D$19+BH5023*'mass balance'!$E$19</f>
        <v>-1.8018229209830318E-3</v>
      </c>
      <c r="BD5023" s="2">
        <f>BE5023*'mass balance'!$B$20+BF5023*'mass balance'!$C$20+BG5023*'mass balance'!$D$20+BH5023*'mass balance'!$E$20</f>
        <v>6.5520833490292067E-5</v>
      </c>
      <c r="BE5023" s="2">
        <f>N5023*'mass balance'!$H$11+R5023*'mass balance'!$I$11+S5023*'mass balance'!$J$11</f>
        <v>-2.7029676133763563E-3</v>
      </c>
      <c r="BF5023" s="2">
        <f>N5023*'mass balance'!$H$12+R5023*'mass balance'!$I$12+S5023*'mass balance'!$J$12</f>
        <v>3.9113173932672963E-4</v>
      </c>
      <c r="BG5023" s="2">
        <f>N5023*'mass balance'!$H$13+R5023*'mass balance'!$I$13+S5023*'mass balance'!$J$13</f>
        <v>2.6897656492879936E-4</v>
      </c>
      <c r="BH5023" s="2">
        <f>N5023*'mass balance'!$H$14+R5023*'mass balance'!$I$14+S5023*'mass balance'!$J$14</f>
        <v>2.9563708271303896E-4</v>
      </c>
      <c r="BI5023" s="36">
        <f t="shared" si="5278"/>
        <v>7.8325413151257937E-20</v>
      </c>
      <c r="BJ5023" s="36">
        <f t="shared" si="5279"/>
        <v>6.6742992225476448E-23</v>
      </c>
      <c r="BK5023" s="36">
        <f t="shared" si="5280"/>
        <v>5.4471810066808158E-19</v>
      </c>
      <c r="BL5023" s="36">
        <f t="shared" si="5281"/>
        <v>2.7932476897302944E-19</v>
      </c>
      <c r="BM5023" s="36">
        <f t="shared" si="5314"/>
        <v>8.6311838998164193E-16</v>
      </c>
      <c r="BN5023" s="36">
        <f t="shared" ca="1" si="5282"/>
        <v>0.97681617950175437</v>
      </c>
      <c r="BO5023" s="36">
        <f t="shared" ca="1" si="5299"/>
        <v>1</v>
      </c>
      <c r="BP5023" s="36">
        <f t="shared" si="5315"/>
        <v>-8.6311838998019615E-16</v>
      </c>
      <c r="BQ5023" s="36">
        <f t="shared" si="5316"/>
        <v>0.9999999999983249</v>
      </c>
      <c r="BR5023" s="2">
        <f t="shared" si="5305"/>
        <v>-5</v>
      </c>
      <c r="BS5023">
        <v>0</v>
      </c>
      <c r="BT5023" s="37">
        <f t="shared" si="5300"/>
        <v>1.8063274782854897</v>
      </c>
      <c r="BU5023" s="34">
        <f t="shared" si="5283"/>
        <v>-5</v>
      </c>
      <c r="BV5023" s="34">
        <f t="shared" si="5284"/>
        <v>-5</v>
      </c>
      <c r="BW5023" s="34">
        <f t="shared" si="5285"/>
        <v>-5</v>
      </c>
      <c r="BX5023" s="34">
        <f t="shared" si="5286"/>
        <v>-5</v>
      </c>
      <c r="BY5023" s="34">
        <f t="shared" si="5287"/>
        <v>36.16497587193232</v>
      </c>
      <c r="BZ5023" s="36">
        <f t="shared" si="5301"/>
        <v>1.8018229209830318E-3</v>
      </c>
      <c r="CA5023" s="34">
        <f t="shared" si="5302"/>
        <v>1.2153380736910309E-2</v>
      </c>
    </row>
    <row r="5024" spans="1:79" ht="13.2" x14ac:dyDescent="0.25">
      <c r="A5024" s="75">
        <f t="shared" si="5288"/>
        <v>13.671232876710947</v>
      </c>
      <c r="B5024" s="34">
        <f t="shared" si="5306"/>
        <v>4989.9999999994961</v>
      </c>
      <c r="C5024">
        <f t="shared" si="5289"/>
        <v>15</v>
      </c>
      <c r="D5024" s="35">
        <f t="shared" si="5249"/>
        <v>3000</v>
      </c>
      <c r="E5024" s="27">
        <v>0</v>
      </c>
      <c r="F5024" s="64">
        <f t="shared" si="5290"/>
        <v>0.46593146951268899</v>
      </c>
      <c r="G5024" s="34">
        <v>0</v>
      </c>
      <c r="H5024" s="34">
        <f t="shared" si="5250"/>
        <v>1</v>
      </c>
      <c r="I5024" s="34">
        <f t="shared" si="5291"/>
        <v>6192.2292298236371</v>
      </c>
      <c r="J5024" s="34">
        <f t="shared" si="5251"/>
        <v>134624.08023685587</v>
      </c>
      <c r="K5024" s="34">
        <f t="shared" si="5252"/>
        <v>118602.11939271863</v>
      </c>
      <c r="L5024" s="36">
        <f t="shared" si="5303"/>
        <v>35479.838186684377</v>
      </c>
      <c r="M5024" s="34">
        <f t="shared" si="5253"/>
        <v>52.228002934779802</v>
      </c>
      <c r="N5024" s="34">
        <f t="shared" si="5292"/>
        <v>1135.4790975499459</v>
      </c>
      <c r="O5024" s="34">
        <f t="shared" si="5254"/>
        <v>4.9430669600601176</v>
      </c>
      <c r="P5024">
        <f t="shared" si="5307"/>
        <v>501.08347396822523</v>
      </c>
      <c r="Q5024" s="36">
        <f t="shared" si="5255"/>
        <v>1029.6171381418401</v>
      </c>
      <c r="R5024" s="34">
        <f t="shared" si="5256"/>
        <v>732.53698182438791</v>
      </c>
      <c r="S5024" s="34">
        <f t="shared" si="5257"/>
        <v>246.87159986353302</v>
      </c>
      <c r="T5024" s="36">
        <f t="shared" si="5293"/>
        <v>-3.154443021713492E-12</v>
      </c>
      <c r="U5024" s="36">
        <f t="shared" si="5258"/>
        <v>3397.1919065820957</v>
      </c>
      <c r="V5024" s="36">
        <f t="shared" si="5259"/>
        <v>3.116160709182093E-2</v>
      </c>
      <c r="W5024" s="68">
        <f t="shared" si="5260"/>
        <v>101.37096624766966</v>
      </c>
      <c r="X5024">
        <f t="shared" si="5261"/>
        <v>15.184993713409794</v>
      </c>
      <c r="Y5024">
        <f t="shared" si="5262"/>
        <v>1.5373874768040686E-2</v>
      </c>
      <c r="Z5024" s="34">
        <f t="shared" si="5263"/>
        <v>6.2394342047891618E-4</v>
      </c>
      <c r="AA5024" s="36">
        <f t="shared" si="5264"/>
        <v>3.0740169740206341E-4</v>
      </c>
      <c r="AB5024" s="34">
        <f t="shared" si="5265"/>
        <v>1.7719373785567562E-3</v>
      </c>
      <c r="AC5024" s="36">
        <f t="shared" si="5266"/>
        <v>228.81095225332476</v>
      </c>
      <c r="AD5024" s="34">
        <f t="shared" si="5267"/>
        <v>0</v>
      </c>
      <c r="AE5024">
        <f t="shared" si="5294"/>
        <v>129130.38294823455</v>
      </c>
      <c r="AF5024" s="36">
        <f t="shared" si="5308"/>
        <v>0</v>
      </c>
      <c r="AG5024" s="34">
        <f t="shared" si="5268"/>
        <v>52.851112056757046</v>
      </c>
      <c r="AH5024">
        <f t="shared" si="5304"/>
        <v>1.2470858358762698</v>
      </c>
      <c r="AI5024" s="29">
        <f t="shared" si="5295"/>
        <v>52.851112056757046</v>
      </c>
      <c r="AJ5024">
        <f t="shared" si="5296"/>
        <v>12318.43298323021</v>
      </c>
      <c r="AK5024" s="36">
        <f t="shared" si="5309"/>
        <v>-8.0537122058422128E-35</v>
      </c>
      <c r="AL5024" s="36">
        <f t="shared" si="5297"/>
        <v>-1.2577641701830923E-4</v>
      </c>
      <c r="AM5024" s="36">
        <f t="shared" si="5298"/>
        <v>-1.0328468918790038E-4</v>
      </c>
      <c r="AN5024" s="37">
        <f t="shared" si="5310"/>
        <v>3.0093951068209288E-33</v>
      </c>
      <c r="AO5024" s="36">
        <f t="shared" si="5311"/>
        <v>0.60462334400274409</v>
      </c>
      <c r="AP5024" s="36">
        <f t="shared" si="5312"/>
        <v>5.8185662196913943E-2</v>
      </c>
      <c r="AQ5024" s="74">
        <f t="shared" si="5269"/>
        <v>2.0931859782151243E-34</v>
      </c>
      <c r="AR5024" s="73">
        <f t="shared" si="5270"/>
        <v>7.8398164002816489E-35</v>
      </c>
      <c r="AS5024" s="72">
        <f t="shared" si="5313"/>
        <v>0.22103178590595571</v>
      </c>
      <c r="AT5024" s="37">
        <f t="shared" si="5271"/>
        <v>7.1109544641615447E-31</v>
      </c>
      <c r="AU5024" s="37">
        <f t="shared" si="5272"/>
        <v>3.0389209359825275</v>
      </c>
      <c r="AV5024" s="34">
        <f t="shared" si="5273"/>
        <v>1.6921859405211461</v>
      </c>
      <c r="AW5024" s="34">
        <f t="shared" si="5274"/>
        <v>9.5331422278068523</v>
      </c>
      <c r="AX5024" s="37">
        <f t="shared" si="5275"/>
        <v>47.302306688309578</v>
      </c>
      <c r="AY5024" s="7">
        <f t="shared" si="5276"/>
        <v>159.89860110430723</v>
      </c>
      <c r="AZ5024" s="37">
        <f t="shared" si="5277"/>
        <v>148.67327293597924</v>
      </c>
      <c r="BA5024" s="2">
        <f>BE5024*'mass balance'!$B$17+BF5024*'mass balance'!$C$17+BG5024*'mass balance'!$D$17+BH5024*'mass balance'!$E$17</f>
        <v>1.4199144399798184E-3</v>
      </c>
      <c r="BB5024" s="2">
        <f>BE5024*'mass balance'!$B$18+BF5024*'mass balance'!$C$18+BG5024*'mass balance'!$D$18+BH5024*'mass balance'!$E$18</f>
        <v>1.4417592775179697E-3</v>
      </c>
      <c r="BC5024" s="2">
        <f>BE5024*'mass balance'!$B$19+BF5024*'mass balance'!$C$19+BG5024*'mass balance'!$D$19+BH5024*'mass balance'!$E$19</f>
        <v>-1.8021990968974618E-3</v>
      </c>
      <c r="BD5024" s="2">
        <f>BE5024*'mass balance'!$B$20+BF5024*'mass balance'!$C$20+BG5024*'mass balance'!$D$20+BH5024*'mass balance'!$E$20</f>
        <v>6.553451261445315E-5</v>
      </c>
      <c r="BE5024" s="2">
        <f>N5024*'mass balance'!$H$11+R5024*'mass balance'!$I$11+S5024*'mass balance'!$J$11</f>
        <v>-2.7035216608332041E-3</v>
      </c>
      <c r="BF5024" s="2">
        <f>N5024*'mass balance'!$H$12+R5024*'mass balance'!$I$12+S5024*'mass balance'!$J$12</f>
        <v>3.9114987981365192E-4</v>
      </c>
      <c r="BG5024" s="2">
        <f>N5024*'mass balance'!$H$13+R5024*'mass balance'!$I$13+S5024*'mass balance'!$J$13</f>
        <v>2.6908709631383646E-4</v>
      </c>
      <c r="BH5024" s="2">
        <f>N5024*'mass balance'!$H$14+R5024*'mass balance'!$I$14+S5024*'mass balance'!$J$14</f>
        <v>2.9569768165363169E-4</v>
      </c>
      <c r="BI5024" s="36">
        <f t="shared" si="5278"/>
        <v>7.8325413151257937E-20</v>
      </c>
      <c r="BJ5024" s="36">
        <f t="shared" si="5279"/>
        <v>6.6746026266863729E-23</v>
      </c>
      <c r="BK5024" s="36">
        <f t="shared" si="5280"/>
        <v>5.4478484366030705E-19</v>
      </c>
      <c r="BL5024" s="36">
        <f t="shared" si="5281"/>
        <v>2.7937492061290548E-19</v>
      </c>
      <c r="BM5024" s="36">
        <f t="shared" si="5314"/>
        <v>8.6339771475061494E-16</v>
      </c>
      <c r="BN5024" s="36">
        <f t="shared" ca="1" si="5282"/>
        <v>0.20574653554399713</v>
      </c>
      <c r="BO5024" s="36">
        <f t="shared" ca="1" si="5299"/>
        <v>1</v>
      </c>
      <c r="BP5024" s="36">
        <f t="shared" si="5315"/>
        <v>-8.6339771474916788E-16</v>
      </c>
      <c r="BQ5024" s="36">
        <f t="shared" si="5316"/>
        <v>0.99999999999832401</v>
      </c>
      <c r="BR5024" s="2">
        <f t="shared" si="5305"/>
        <v>-5</v>
      </c>
      <c r="BS5024">
        <v>0</v>
      </c>
      <c r="BT5024" s="37">
        <f t="shared" si="5300"/>
        <v>1.8067045946397053</v>
      </c>
      <c r="BU5024" s="34">
        <f t="shared" si="5283"/>
        <v>-5</v>
      </c>
      <c r="BV5024" s="34">
        <f t="shared" si="5284"/>
        <v>-5</v>
      </c>
      <c r="BW5024" s="34">
        <f t="shared" si="5285"/>
        <v>-5</v>
      </c>
      <c r="BX5024" s="34">
        <f t="shared" si="5286"/>
        <v>-5</v>
      </c>
      <c r="BY5024" s="34">
        <f t="shared" si="5287"/>
        <v>36.172388877108418</v>
      </c>
      <c r="BZ5024" s="36">
        <f t="shared" si="5301"/>
        <v>1.8021990968974618E-3</v>
      </c>
      <c r="CA5024" s="34">
        <f t="shared" si="5302"/>
        <v>1.2152181484682167E-2</v>
      </c>
    </row>
    <row r="5025" spans="1:79" ht="13.2" x14ac:dyDescent="0.25">
      <c r="A5025" s="75">
        <f t="shared" si="5288"/>
        <v>13.673972602738344</v>
      </c>
      <c r="B5025" s="34">
        <f t="shared" si="5306"/>
        <v>4990.9999999994952</v>
      </c>
      <c r="C5025">
        <f t="shared" si="5289"/>
        <v>15</v>
      </c>
      <c r="D5025" s="35">
        <f t="shared" si="5249"/>
        <v>3000</v>
      </c>
      <c r="E5025" s="27">
        <v>0</v>
      </c>
      <c r="F5025" s="64">
        <f t="shared" si="5290"/>
        <v>0.46593146951268899</v>
      </c>
      <c r="G5025" s="34">
        <v>0</v>
      </c>
      <c r="H5025" s="34">
        <f t="shared" si="5250"/>
        <v>1</v>
      </c>
      <c r="I5025" s="34">
        <f t="shared" si="5291"/>
        <v>6192.2292298236371</v>
      </c>
      <c r="J5025" s="34">
        <f t="shared" si="5251"/>
        <v>134651.66793740948</v>
      </c>
      <c r="K5025" s="34">
        <f t="shared" si="5252"/>
        <v>118626.4238094996</v>
      </c>
      <c r="L5025" s="36">
        <f t="shared" si="5303"/>
        <v>35490.744749166515</v>
      </c>
      <c r="M5025" s="34">
        <f t="shared" si="5253"/>
        <v>52.228002934779802</v>
      </c>
      <c r="N5025" s="34">
        <f t="shared" si="5292"/>
        <v>1135.7117844308736</v>
      </c>
      <c r="O5025" s="34">
        <f t="shared" si="5254"/>
        <v>4.9430669600601176</v>
      </c>
      <c r="P5025">
        <f t="shared" si="5307"/>
        <v>501.23750787866317</v>
      </c>
      <c r="Q5025" s="36">
        <f t="shared" si="5255"/>
        <v>1029.8449208633378</v>
      </c>
      <c r="R5025" s="34">
        <f t="shared" si="5256"/>
        <v>732.69413134689034</v>
      </c>
      <c r="S5025" s="34">
        <f t="shared" si="5257"/>
        <v>246.88303643329996</v>
      </c>
      <c r="T5025" s="36">
        <f t="shared" si="5293"/>
        <v>-3.1434537550818314E-12</v>
      </c>
      <c r="U5025" s="36">
        <f t="shared" si="5258"/>
        <v>3397.1919065820925</v>
      </c>
      <c r="V5025" s="36">
        <f t="shared" si="5259"/>
        <v>3.1163050683930153E-2</v>
      </c>
      <c r="W5025" s="68">
        <f t="shared" si="5260"/>
        <v>101.40212785476147</v>
      </c>
      <c r="X5025">
        <f t="shared" si="5261"/>
        <v>15.18654951828251</v>
      </c>
      <c r="Y5025">
        <f t="shared" si="5262"/>
        <v>1.5373874768040686E-2</v>
      </c>
      <c r="Z5025" s="34">
        <f t="shared" si="5263"/>
        <v>6.2394342047891618E-4</v>
      </c>
      <c r="AA5025" s="36">
        <f t="shared" si="5264"/>
        <v>3.0732146694756812E-4</v>
      </c>
      <c r="AB5025" s="34">
        <f t="shared" si="5265"/>
        <v>1.7719373785567562E-3</v>
      </c>
      <c r="AC5025" s="36">
        <f t="shared" si="5266"/>
        <v>228.81095225332476</v>
      </c>
      <c r="AD5025" s="34">
        <f t="shared" si="5267"/>
        <v>0</v>
      </c>
      <c r="AE5025">
        <f t="shared" si="5294"/>
        <v>129130.38294823455</v>
      </c>
      <c r="AF5025" s="36">
        <f t="shared" si="5308"/>
        <v>0</v>
      </c>
      <c r="AG5025" s="34">
        <f t="shared" si="5268"/>
        <v>52.913424298049989</v>
      </c>
      <c r="AH5025">
        <f t="shared" si="5304"/>
        <v>1.2470437853753964</v>
      </c>
      <c r="AI5025" s="29">
        <f t="shared" si="5295"/>
        <v>52.913424298049989</v>
      </c>
      <c r="AJ5025">
        <f t="shared" si="5296"/>
        <v>12371.346407528261</v>
      </c>
      <c r="AK5025" s="36">
        <f t="shared" si="5309"/>
        <v>-7.8398164002816489E-35</v>
      </c>
      <c r="AL5025" s="36">
        <f t="shared" si="5297"/>
        <v>-1.2575025245282416E-4</v>
      </c>
      <c r="AM5025" s="36">
        <f t="shared" si="5298"/>
        <v>-1.0310134974278863E-4</v>
      </c>
      <c r="AN5025" s="37">
        <f t="shared" si="5310"/>
        <v>2.9288579847625069E-33</v>
      </c>
      <c r="AO5025" s="36">
        <f t="shared" si="5311"/>
        <v>0.60449756758572581</v>
      </c>
      <c r="AP5025" s="36">
        <f t="shared" si="5312"/>
        <v>5.8082377507726039E-2</v>
      </c>
      <c r="AQ5025" s="74">
        <f t="shared" si="5269"/>
        <v>2.0384402219237716E-34</v>
      </c>
      <c r="AR5025" s="73">
        <f t="shared" si="5270"/>
        <v>7.6315575758630655E-35</v>
      </c>
      <c r="AS5025" s="72">
        <f t="shared" si="5313"/>
        <v>0.2208938745754333</v>
      </c>
      <c r="AT5025" s="37">
        <f t="shared" si="5271"/>
        <v>6.924972623968897E-31</v>
      </c>
      <c r="AU5025" s="37">
        <f t="shared" si="5272"/>
        <v>3.0335265829325038</v>
      </c>
      <c r="AV5025" s="34">
        <f t="shared" si="5273"/>
        <v>1.699453928082735</v>
      </c>
      <c r="AW5025" s="34">
        <f t="shared" si="5274"/>
        <v>9.5360727319092558</v>
      </c>
      <c r="AX5025" s="37">
        <f t="shared" si="5275"/>
        <v>47.316847497676548</v>
      </c>
      <c r="AY5025" s="7">
        <f t="shared" si="5276"/>
        <v>159.95450201243</v>
      </c>
      <c r="AZ5025" s="37">
        <f t="shared" si="5277"/>
        <v>148.71897535243801</v>
      </c>
      <c r="BA5025" s="2">
        <f>BE5025*'mass balance'!$B$17+BF5025*'mass balance'!$C$17+BG5025*'mass balance'!$D$17+BH5025*'mass balance'!$E$17</f>
        <v>1.4202108252224406E-3</v>
      </c>
      <c r="BB5025" s="2">
        <f>BE5025*'mass balance'!$B$18+BF5025*'mass balance'!$C$18+BG5025*'mass balance'!$D$18+BH5025*'mass balance'!$E$18</f>
        <v>1.4420602225335554E-3</v>
      </c>
      <c r="BC5025" s="2">
        <f>BE5025*'mass balance'!$B$19+BF5025*'mass balance'!$C$19+BG5025*'mass balance'!$D$19+BH5025*'mass balance'!$E$19</f>
        <v>-1.8025752781669437E-3</v>
      </c>
      <c r="BD5025" s="2">
        <f>BE5025*'mass balance'!$B$20+BF5025*'mass balance'!$C$20+BG5025*'mass balance'!$D$20+BH5025*'mass balance'!$E$20</f>
        <v>6.5548191933343408E-5</v>
      </c>
      <c r="BE5025" s="2">
        <f>N5025*'mass balance'!$H$11+R5025*'mass balance'!$I$11+S5025*'mass balance'!$J$11</f>
        <v>-2.7040756772163657E-3</v>
      </c>
      <c r="BF5025" s="2">
        <f>N5025*'mass balance'!$H$12+R5025*'mass balance'!$I$12+S5025*'mass balance'!$J$12</f>
        <v>3.9116800021669662E-4</v>
      </c>
      <c r="BG5025" s="2">
        <f>N5025*'mass balance'!$H$13+R5025*'mass balance'!$I$13+S5025*'mass balance'!$J$13</f>
        <v>2.6919761491497136E-4</v>
      </c>
      <c r="BH5025" s="2">
        <f>N5025*'mass balance'!$H$14+R5025*'mass balance'!$I$14+S5025*'mass balance'!$J$14</f>
        <v>2.9575827719553998E-4</v>
      </c>
      <c r="BI5025" s="36">
        <f t="shared" si="5278"/>
        <v>7.8325413151257937E-20</v>
      </c>
      <c r="BJ5025" s="36">
        <f t="shared" si="5279"/>
        <v>6.6749061533171865E-23</v>
      </c>
      <c r="BK5025" s="36">
        <f t="shared" si="5280"/>
        <v>5.4485158968657389E-19</v>
      </c>
      <c r="BL5025" s="36">
        <f t="shared" si="5281"/>
        <v>2.7942507951980584E-19</v>
      </c>
      <c r="BM5025" s="36">
        <f t="shared" si="5314"/>
        <v>8.6367708967122782E-16</v>
      </c>
      <c r="BN5025" s="36">
        <f t="shared" ca="1" si="5282"/>
        <v>0.69531534781097759</v>
      </c>
      <c r="BO5025" s="36">
        <f t="shared" ca="1" si="5299"/>
        <v>1</v>
      </c>
      <c r="BP5025" s="36">
        <f t="shared" si="5315"/>
        <v>-8.6367708966977957E-16</v>
      </c>
      <c r="BQ5025" s="36">
        <f t="shared" si="5316"/>
        <v>0.99999999999832312</v>
      </c>
      <c r="BR5025" s="2">
        <f t="shared" si="5305"/>
        <v>-5</v>
      </c>
      <c r="BS5025">
        <v>0</v>
      </c>
      <c r="BT5025" s="37">
        <f t="shared" si="5300"/>
        <v>1.8070817163623609</v>
      </c>
      <c r="BU5025" s="34">
        <f t="shared" si="5283"/>
        <v>-5</v>
      </c>
      <c r="BV5025" s="34">
        <f t="shared" si="5284"/>
        <v>-5</v>
      </c>
      <c r="BW5025" s="34">
        <f t="shared" si="5285"/>
        <v>-5</v>
      </c>
      <c r="BX5025" s="34">
        <f t="shared" si="5286"/>
        <v>-5</v>
      </c>
      <c r="BY5025" s="34">
        <f t="shared" si="5287"/>
        <v>36.17980146652701</v>
      </c>
      <c r="BZ5025" s="36">
        <f t="shared" si="5301"/>
        <v>1.8025752781669437E-3</v>
      </c>
      <c r="CA5025" s="34">
        <f t="shared" si="5302"/>
        <v>1.2150982832418613E-2</v>
      </c>
    </row>
    <row r="5026" spans="1:79" ht="13.2" x14ac:dyDescent="0.25">
      <c r="A5026" s="75">
        <f t="shared" si="5288"/>
        <v>13.67671232876574</v>
      </c>
      <c r="B5026" s="34">
        <f t="shared" si="5306"/>
        <v>4991.9999999994952</v>
      </c>
      <c r="C5026">
        <f t="shared" si="5289"/>
        <v>15</v>
      </c>
      <c r="D5026" s="35">
        <f t="shared" ref="D5026:D5089" si="5317">IF($B$31=1,$B$28,IF(E5026=0,$B$28,0))</f>
        <v>3000</v>
      </c>
      <c r="E5026" s="27">
        <v>0</v>
      </c>
      <c r="F5026" s="64">
        <f t="shared" si="5290"/>
        <v>0.46593146951268899</v>
      </c>
      <c r="G5026" s="34">
        <v>0</v>
      </c>
      <c r="H5026" s="34">
        <f t="shared" ref="H5026:H5089" si="5318">IF(AE5026&gt;$F$24,IF(L5026&gt;0,1,0),1)</f>
        <v>1</v>
      </c>
      <c r="I5026" s="34">
        <f t="shared" si="5291"/>
        <v>6192.2292298236371</v>
      </c>
      <c r="J5026" s="34">
        <f t="shared" ref="J5026:J5089" si="5319">IF(AE5026&lt;$F$24,0,I5026*W5026^(2/3))</f>
        <v>134679.25408997232</v>
      </c>
      <c r="K5026" s="34">
        <f t="shared" ref="K5026:K5089" si="5320">IF(AE5026&lt;$F$24,0,IF(E5026&gt;=0,I5026*(D5026/($F$29+D5026))*W5026^(2/3)-1*(M5026/$D$25)*W5026^(2/3),-1*(M5026/$D$25)*W5026^(2/3)))</f>
        <v>118650.72686252017</v>
      </c>
      <c r="L5026" s="36">
        <f t="shared" si="5303"/>
        <v>35501.651816905891</v>
      </c>
      <c r="M5026" s="34">
        <f t="shared" ref="M5026:M5089" si="5321">$H$24*F5026</f>
        <v>52.228002934779802</v>
      </c>
      <c r="N5026" s="34">
        <f t="shared" si="5292"/>
        <v>1135.944458255362</v>
      </c>
      <c r="O5026" s="34">
        <f t="shared" ref="O5026:O5089" si="5322">$D$29*F5026</f>
        <v>4.9430669600601176</v>
      </c>
      <c r="P5026">
        <f t="shared" si="5307"/>
        <v>501.39154892487358</v>
      </c>
      <c r="Q5026" s="36">
        <f t="shared" ref="Q5026:Q5089" si="5323">W5026*U5026*($D$30*(Y5026/W5026^(1/3))+O5026)/($D$27*U5026+$D$30)</f>
        <v>1030.0726959626738</v>
      </c>
      <c r="R5026" s="34">
        <f t="shared" ref="R5026:R5089" si="5324">IF(AE5026&gt;=$F$25,P5026+AC5026+(1-$D$28)*AG5026,P5026+AC5026+AF5026)</f>
        <v>732.85128790090948</v>
      </c>
      <c r="S5026" s="34">
        <f t="shared" ref="S5026:S5089" si="5325">Q5026-P5026-AC5026-AG5026-AF5026</f>
        <v>246.89446033025112</v>
      </c>
      <c r="T5026" s="36">
        <f t="shared" si="5293"/>
        <v>-3.1324667907089547E-12</v>
      </c>
      <c r="U5026" s="36">
        <f t="shared" ref="U5026:U5089" si="5326">IF(AE5026&lt;$F$24,AT5026,U5025+T5025)</f>
        <v>3397.1919065820894</v>
      </c>
      <c r="V5026" s="36">
        <f t="shared" ref="V5026:V5089" si="5327">W5026*AA5026</f>
        <v>3.1164492676400903E-2</v>
      </c>
      <c r="W5026" s="68">
        <f t="shared" ref="W5026:W5089" si="5328">IF(AE5026&lt;$F$24,AS5026,W5025+V5025)</f>
        <v>101.4332909054454</v>
      </c>
      <c r="X5026">
        <f t="shared" ref="X5026:X5089" si="5329">W5026^(1/3)/$L$24</f>
        <v>15.188105076499857</v>
      </c>
      <c r="Y5026">
        <f t="shared" ref="Y5026:Y5089" si="5330">M5026/$H$30</f>
        <v>1.5373874768040686E-2</v>
      </c>
      <c r="Z5026" s="34">
        <f t="shared" ref="Z5026:Z5089" si="5331">$H$28*F5026</f>
        <v>6.2394342047891618E-4</v>
      </c>
      <c r="AA5026" s="36">
        <f t="shared" ref="AA5026:AA5089" si="5332">Y5026*(((U5026/$H$30)/W5026^(1/3)-(1+G5026/W5026^(1/3))/$H$29^(1/3))/(U5026/$H$30+$H$27))</f>
        <v>3.0724126564573336E-4</v>
      </c>
      <c r="AB5026" s="34">
        <f t="shared" ref="AB5026:AB5089" si="5333">$D$31*F5026</f>
        <v>1.7719373785567562E-3</v>
      </c>
      <c r="AC5026" s="36">
        <f t="shared" ref="AC5026:AC5089" si="5334">AB5026*AE5026</f>
        <v>228.81095225332476</v>
      </c>
      <c r="AD5026" s="34">
        <f t="shared" ref="AD5026:AD5089" si="5335">IF(AE5026&lt;$F$24,AM5026*M5026,IF(AE5026&lt;$F$25,(1-$D$27)*Q5026-AC5026,0))</f>
        <v>0</v>
      </c>
      <c r="AE5026">
        <f t="shared" si="5294"/>
        <v>129130.38294823455</v>
      </c>
      <c r="AF5026" s="36">
        <f t="shared" si="5308"/>
        <v>0</v>
      </c>
      <c r="AG5026" s="34">
        <f t="shared" ref="AG5026:AG5089" si="5336">IF(AE5026&gt;=$F$25,(1-$D$27)*Q5026-AC5026,0)</f>
        <v>52.975734454224295</v>
      </c>
      <c r="AH5026">
        <f t="shared" si="5304"/>
        <v>1.24700175228093</v>
      </c>
      <c r="AI5026" s="29">
        <f t="shared" si="5295"/>
        <v>52.975734454224295</v>
      </c>
      <c r="AJ5026">
        <f t="shared" si="5296"/>
        <v>12424.322141982486</v>
      </c>
      <c r="AK5026" s="36">
        <f t="shared" si="5309"/>
        <v>-7.6315575758630655E-35</v>
      </c>
      <c r="AL5026" s="36">
        <f t="shared" si="5297"/>
        <v>-1.2572409333020751E-4</v>
      </c>
      <c r="AM5026" s="36">
        <f t="shared" si="5298"/>
        <v>-1.0291833574138397E-4</v>
      </c>
      <c r="AN5026" s="37">
        <f t="shared" si="5310"/>
        <v>2.8504598207596903E-33</v>
      </c>
      <c r="AO5026" s="36">
        <f t="shared" si="5311"/>
        <v>0.60437181733327294</v>
      </c>
      <c r="AP5026" s="36">
        <f t="shared" si="5312"/>
        <v>5.7979276157983248E-2</v>
      </c>
      <c r="AQ5026" s="74">
        <f t="shared" ref="AQ5026:AQ5089" si="5337">(AN5026*Y5026)/AO5026^3</f>
        <v>1.9851149019872435E-34</v>
      </c>
      <c r="AR5026" s="73">
        <f t="shared" ref="AR5026:AR5089" si="5338">AO5026^2*(($H$27*AQ5026)/($H$27+AQ5026))*(1+((Z5026*AO5026)/Y5026))</f>
        <v>7.4287883398277467E-35</v>
      </c>
      <c r="AS5026" s="72">
        <f t="shared" si="5313"/>
        <v>0.22075604929377929</v>
      </c>
      <c r="AT5026" s="37">
        <f t="shared" ref="AT5026:AT5089" si="5339">AN5026*M5026/AS5026</f>
        <v>6.7438162786646741E-31</v>
      </c>
      <c r="AU5026" s="37">
        <f t="shared" ref="AU5026:AU5089" si="5340">AP5026*M5026</f>
        <v>3.0281418053355575</v>
      </c>
      <c r="AV5026" s="34">
        <f t="shared" ref="AV5026:AV5089" si="5341">(((AH5026+AJ5026)/$X$27)*$L$29)/(1-$J$24)</f>
        <v>1.70673047434058</v>
      </c>
      <c r="AW5026" s="34">
        <f t="shared" ref="AW5026:AW5089" si="5342">L5026/$L$25/(1-$L$26)</f>
        <v>9.5390033717701446</v>
      </c>
      <c r="AX5026" s="37">
        <f t="shared" ref="AX5026:AX5089" si="5343">(((U5026*W5026)/$X$27)*$L$29)/$X$24</f>
        <v>47.331388980660826</v>
      </c>
      <c r="AY5026" s="7">
        <f t="shared" ref="AY5026:AY5089" si="5344">AX5026+W5026+AV5026+AW5026</f>
        <v>160.01041373221696</v>
      </c>
      <c r="AZ5026" s="37">
        <f t="shared" ref="AZ5026:AZ5089" si="5345">AX5026+W5026</f>
        <v>148.76467988610622</v>
      </c>
      <c r="BA5026" s="2">
        <f>BE5026*'mass balance'!$B$17+BF5026*'mass balance'!$C$17+BG5026*'mass balance'!$D$17+BH5026*'mass balance'!$E$17</f>
        <v>1.420507214671556E-3</v>
      </c>
      <c r="BB5026" s="2">
        <f>BE5026*'mass balance'!$B$18+BF5026*'mass balance'!$C$18+BG5026*'mass balance'!$D$18+BH5026*'mass balance'!$E$18</f>
        <v>1.4423611718203495E-3</v>
      </c>
      <c r="BC5026" s="2">
        <f>BE5026*'mass balance'!$B$19+BF5026*'mass balance'!$C$19+BG5026*'mass balance'!$D$19+BH5026*'mass balance'!$E$19</f>
        <v>-1.8029514647754366E-3</v>
      </c>
      <c r="BD5026" s="2">
        <f>BE5026*'mass balance'!$B$20+BF5026*'mass balance'!$C$20+BG5026*'mass balance'!$D$20+BH5026*'mass balance'!$E$20</f>
        <v>6.5561871446379513E-5</v>
      </c>
      <c r="BE5026" s="2">
        <f>N5026*'mass balance'!$H$11+R5026*'mass balance'!$I$11+S5026*'mass balance'!$J$11</f>
        <v>-2.7046296625127665E-3</v>
      </c>
      <c r="BF5026" s="2">
        <f>N5026*'mass balance'!$H$12+R5026*'mass balance'!$I$12+S5026*'mass balance'!$J$12</f>
        <v>3.9118610054059746E-4</v>
      </c>
      <c r="BG5026" s="2">
        <f>N5026*'mass balance'!$H$13+R5026*'mass balance'!$I$13+S5026*'mass balance'!$J$13</f>
        <v>2.6930812073138176E-4</v>
      </c>
      <c r="BH5026" s="2">
        <f>N5026*'mass balance'!$H$14+R5026*'mass balance'!$I$14+S5026*'mass balance'!$J$14</f>
        <v>2.9581886933733377E-4</v>
      </c>
      <c r="BI5026" s="36">
        <f t="shared" ref="BI5026:BI5089" si="5346">$F$26*EXP($P$24*(1/(273+$P$29)-1/(273+C5026)))/(1+EXP($P$25*(1/(273+C5026)-1/$P$27))+EXP($P$26*(1/$P$28-1/(273+C5026))))</f>
        <v>7.8325413151257937E-20</v>
      </c>
      <c r="BJ5026" s="36">
        <f t="shared" ref="BJ5026:BJ5089" si="5347">($F$27*(W5026/$H$29)*BK5026+BI5026)*(U5026/$H$30)*((Y5026/W5026^(1/3))-AA5026)-AA5026*BK5026</f>
        <v>6.6752098023283456E-23</v>
      </c>
      <c r="BK5026" s="36">
        <f t="shared" ref="BK5026:BK5089" si="5348">IF(AE5026&gt;$F$24,BK5025+BJ5025,0)</f>
        <v>5.4491833874810709E-19</v>
      </c>
      <c r="BL5026" s="36">
        <f t="shared" ref="BL5026:BL5089" si="5349">BK5026-AA5026*BM5026</f>
        <v>2.7947524569321069E-19</v>
      </c>
      <c r="BM5026" s="36">
        <f t="shared" si="5314"/>
        <v>8.6395651475074764E-16</v>
      </c>
      <c r="BN5026" s="36">
        <f t="shared" ref="BN5026:BN5089" ca="1" si="5350">RAND()</f>
        <v>0.4512420247127904</v>
      </c>
      <c r="BO5026" s="36">
        <f t="shared" ca="1" si="5299"/>
        <v>1</v>
      </c>
      <c r="BP5026" s="36">
        <f t="shared" si="5315"/>
        <v>-8.6395651474929811E-16</v>
      </c>
      <c r="BQ5026" s="36">
        <f t="shared" si="5316"/>
        <v>0.99999999999832223</v>
      </c>
      <c r="BR5026" s="2">
        <f t="shared" si="5305"/>
        <v>-5</v>
      </c>
      <c r="BS5026">
        <v>0</v>
      </c>
      <c r="BT5026" s="37">
        <f t="shared" si="5300"/>
        <v>1.8074588434373753</v>
      </c>
      <c r="BU5026" s="34">
        <f t="shared" ref="BU5026:BU5089" si="5351">IF(AE5026&lt;=$F$25,X5026,-5)</f>
        <v>-5</v>
      </c>
      <c r="BV5026" s="34">
        <f t="shared" ref="BV5026:BV5089" si="5352">IF(AE5026&lt;=$F$25,AY5026,-5)</f>
        <v>-5</v>
      </c>
      <c r="BW5026" s="34">
        <f t="shared" ref="BW5026:BW5089" si="5353">IF(AE5026&lt;=$F$24,X5026,-5)</f>
        <v>-5</v>
      </c>
      <c r="BX5026" s="34">
        <f t="shared" ref="BX5026:BX5089" si="5354">IF(AE5026&lt;=$F$24,AY5026,-5)</f>
        <v>-5</v>
      </c>
      <c r="BY5026" s="34">
        <f t="shared" ref="BY5026:BY5089" si="5355">J5026/$L$25/(1-$L$26)</f>
        <v>36.187213640013141</v>
      </c>
      <c r="BZ5026" s="36">
        <f t="shared" si="5301"/>
        <v>1.8029514647754366E-3</v>
      </c>
      <c r="CA5026" s="34">
        <f t="shared" si="5302"/>
        <v>1.2149784779701474E-2</v>
      </c>
    </row>
    <row r="5027" spans="1:79" ht="13.2" x14ac:dyDescent="0.25">
      <c r="A5027" s="75">
        <f t="shared" ref="A5027:A5090" si="5356">IF($B$31=24,A5026+1/(365*24),A5026+1/365)</f>
        <v>13.679452054793137</v>
      </c>
      <c r="B5027" s="34">
        <f t="shared" si="5306"/>
        <v>4992.9999999994952</v>
      </c>
      <c r="C5027">
        <f t="shared" ref="C5027:C5090" si="5357">$B$29</f>
        <v>15</v>
      </c>
      <c r="D5027" s="35">
        <f t="shared" si="5317"/>
        <v>3000</v>
      </c>
      <c r="E5027" s="27">
        <v>0</v>
      </c>
      <c r="F5027" s="64">
        <f t="shared" ref="F5027:F5090" si="5358">EXP($P$24*(1/($P$29)-1/(273+C5027)))/(1+EXP($P$25*(1/(273+C5027)-1/$P$27))+EXP($P$26*(1/$P$28-1/(273+C5027))))</f>
        <v>0.46593146951268899</v>
      </c>
      <c r="G5027" s="34">
        <v>0</v>
      </c>
      <c r="H5027" s="34">
        <f t="shared" si="5318"/>
        <v>1</v>
      </c>
      <c r="I5027" s="34">
        <f t="shared" ref="I5027:I5090" si="5359">$H$25*F5027</f>
        <v>6192.2292298236371</v>
      </c>
      <c r="J5027" s="34">
        <f t="shared" si="5319"/>
        <v>134706.83869389325</v>
      </c>
      <c r="K5027" s="34">
        <f t="shared" si="5320"/>
        <v>118675.02855120673</v>
      </c>
      <c r="L5027" s="36">
        <f t="shared" si="5303"/>
        <v>35512.559389342627</v>
      </c>
      <c r="M5027" s="34">
        <f t="shared" si="5321"/>
        <v>52.228002934779802</v>
      </c>
      <c r="N5027" s="34">
        <f t="shared" ref="N5027:N5090" si="5360">IF(AE5027&lt;$F$24,0,IF(L5027&gt;0.0000001*$F$28*W5027,H5027*M5027*W5027^(2/3),0))</f>
        <v>1136.1771190179188</v>
      </c>
      <c r="O5027" s="34">
        <f t="shared" si="5322"/>
        <v>4.9430669600601176</v>
      </c>
      <c r="P5027">
        <f t="shared" si="5307"/>
        <v>501.54559709894932</v>
      </c>
      <c r="Q5027" s="36">
        <f t="shared" si="5323"/>
        <v>1030.3004634330764</v>
      </c>
      <c r="R5027" s="34">
        <f t="shared" si="5324"/>
        <v>733.00845147844552</v>
      </c>
      <c r="S5027" s="34">
        <f t="shared" si="5325"/>
        <v>246.90587155737464</v>
      </c>
      <c r="T5027" s="36">
        <f t="shared" ref="T5027:T5090" si="5361">IF(AE5027&lt;$F$24,(M5027*0-U5027*Y5027)/W5027^(1/3),IF(L5027/$F$28&lt;0.0000001,(M5027*0-U5027*Y5027)/W5027^(1/3),(M5027*H5027-U5027*Y5027)/W5027^(1/3)))</f>
        <v>-3.1230055446831539E-12</v>
      </c>
      <c r="U5027" s="36">
        <f t="shared" si="5326"/>
        <v>3397.1919065820862</v>
      </c>
      <c r="V5027" s="36">
        <f t="shared" si="5327"/>
        <v>3.1165933069610421E-2</v>
      </c>
      <c r="W5027" s="68">
        <f t="shared" si="5328"/>
        <v>101.4644553981218</v>
      </c>
      <c r="X5027">
        <f t="shared" si="5329"/>
        <v>15.189660388100915</v>
      </c>
      <c r="Y5027">
        <f t="shared" si="5330"/>
        <v>1.5373874768040686E-2</v>
      </c>
      <c r="Z5027" s="34">
        <f t="shared" si="5331"/>
        <v>6.2394342047891618E-4</v>
      </c>
      <c r="AA5027" s="36">
        <f t="shared" si="5332"/>
        <v>3.0716109348168178E-4</v>
      </c>
      <c r="AB5027" s="34">
        <f t="shared" si="5333"/>
        <v>1.7719373785567562E-3</v>
      </c>
      <c r="AC5027" s="36">
        <f t="shared" si="5334"/>
        <v>228.81095225332476</v>
      </c>
      <c r="AD5027" s="34">
        <f t="shared" si="5335"/>
        <v>0</v>
      </c>
      <c r="AE5027">
        <f t="shared" ref="AE5027:AE5090" si="5362">IF(AE5026&lt;$F$24,AU5027,AE5026+AD5026)</f>
        <v>129130.38294823455</v>
      </c>
      <c r="AF5027" s="36">
        <f t="shared" si="5308"/>
        <v>0</v>
      </c>
      <c r="AG5027" s="34">
        <f t="shared" si="5336"/>
        <v>53.038042523427663</v>
      </c>
      <c r="AH5027">
        <f t="shared" si="5304"/>
        <v>1.2469597338702485</v>
      </c>
      <c r="AI5027" s="29">
        <f t="shared" ref="AI5027:AI5090" si="5363">IF(AE5026&gt;=$F$25,IF(B5026&gt;=$J$29,IF(AH5026&gt;($D$28/$J$30)*((1-$D$27)*($H$30*(Y5027*W5027^(2/3)+Z5027*W5027)/(1+(1/$H$27)))-AC5027),($D$28/$J$30)*((1-$D$27)*($H$30*(Y5027*W5027^(2/3)+Z5027*W5027)/(1+(1/$H$27)))-AC5027),AG5027),0),0)</f>
        <v>53.038042523427663</v>
      </c>
      <c r="AJ5027">
        <f t="shared" ref="AJ5027:AJ5090" si="5364">IF(AJ5026&gt;$J$27*$J$28,0,AI5027+AJ5026)</f>
        <v>12477.360184505913</v>
      </c>
      <c r="AK5027" s="36">
        <f t="shared" si="5309"/>
        <v>-7.4287883398277467E-35</v>
      </c>
      <c r="AL5027" s="36">
        <f t="shared" ref="AL5027:AL5090" si="5365">(Y5026*AQ5026-Z5026*$H$27*AO5026)/(3*(AQ5026+$H$27))</f>
        <v>-1.2569793964932699E-4</v>
      </c>
      <c r="AM5027" s="36">
        <f t="shared" ref="AM5027:AM5090" si="5366">(1-$D$27)*AR5026-AB5026*AP5026</f>
        <v>-1.0273564660599506E-4</v>
      </c>
      <c r="AN5027" s="37">
        <f t="shared" si="5310"/>
        <v>2.7741442450010595E-33</v>
      </c>
      <c r="AO5027" s="36">
        <f t="shared" si="5311"/>
        <v>0.60424609323994272</v>
      </c>
      <c r="AP5027" s="36">
        <f t="shared" si="5312"/>
        <v>5.7876357822241861E-2</v>
      </c>
      <c r="AQ5027" s="74">
        <f t="shared" si="5337"/>
        <v>1.93317346188152E-34</v>
      </c>
      <c r="AR5027" s="73">
        <f t="shared" si="5338"/>
        <v>7.2313651226976342E-35</v>
      </c>
      <c r="AS5027" s="72">
        <f t="shared" si="5313"/>
        <v>0.22061831000730422</v>
      </c>
      <c r="AT5027" s="37">
        <f t="shared" si="5339"/>
        <v>6.5673612387213412E-31</v>
      </c>
      <c r="AU5027" s="37">
        <f t="shared" si="5340"/>
        <v>3.0227665861944137</v>
      </c>
      <c r="AV5027" s="34">
        <f t="shared" si="5341"/>
        <v>1.7140155790076481</v>
      </c>
      <c r="AW5027" s="34">
        <f t="shared" si="5342"/>
        <v>9.5419341472390844</v>
      </c>
      <c r="AX5027" s="37">
        <f t="shared" si="5343"/>
        <v>47.345931136515965</v>
      </c>
      <c r="AY5027" s="7">
        <f t="shared" si="5344"/>
        <v>160.0663362608845</v>
      </c>
      <c r="AZ5027" s="37">
        <f t="shared" si="5345"/>
        <v>148.81038653463776</v>
      </c>
      <c r="BA5027" s="2">
        <f>BE5027*'mass balance'!$B$17+BF5027*'mass balance'!$C$17+BG5027*'mass balance'!$D$17+BH5027*'mass balance'!$E$17</f>
        <v>1.4208036083145283E-3</v>
      </c>
      <c r="BB5027" s="2">
        <f>BE5027*'mass balance'!$B$18+BF5027*'mass balance'!$C$18+BG5027*'mass balance'!$D$18+BH5027*'mass balance'!$E$18</f>
        <v>1.4426621253655211E-3</v>
      </c>
      <c r="BC5027" s="2">
        <f>BE5027*'mass balance'!$B$19+BF5027*'mass balance'!$C$19+BG5027*'mass balance'!$D$19+BH5027*'mass balance'!$E$19</f>
        <v>-1.8033276567069013E-3</v>
      </c>
      <c r="BD5027" s="2">
        <f>BE5027*'mass balance'!$B$20+BF5027*'mass balance'!$C$20+BG5027*'mass balance'!$D$20+BH5027*'mass balance'!$E$20</f>
        <v>6.5575551152978218E-5</v>
      </c>
      <c r="BE5027" s="2">
        <f>N5027*'mass balance'!$H$11+R5027*'mass balance'!$I$11+S5027*'mass balance'!$J$11</f>
        <v>-2.7051836167093302E-3</v>
      </c>
      <c r="BF5027" s="2">
        <f>N5027*'mass balance'!$H$12+R5027*'mass balance'!$I$12+S5027*'mass balance'!$J$12</f>
        <v>3.9120418079008893E-4</v>
      </c>
      <c r="BG5027" s="2">
        <f>N5027*'mass balance'!$H$13+R5027*'mass balance'!$I$13+S5027*'mass balance'!$J$13</f>
        <v>2.6941861376223922E-4</v>
      </c>
      <c r="BH5027" s="2">
        <f>N5027*'mass balance'!$H$14+R5027*'mass balance'!$I$14+S5027*'mass balance'!$J$14</f>
        <v>2.95879458077583E-4</v>
      </c>
      <c r="BI5027" s="36">
        <f t="shared" si="5346"/>
        <v>7.8325413151257937E-20</v>
      </c>
      <c r="BJ5027" s="36">
        <f t="shared" si="5347"/>
        <v>6.6755135736082321E-23</v>
      </c>
      <c r="BK5027" s="36">
        <f t="shared" si="5348"/>
        <v>5.449850908461304E-19</v>
      </c>
      <c r="BL5027" s="36">
        <f t="shared" si="5349"/>
        <v>2.7952541913259986E-19</v>
      </c>
      <c r="BM5027" s="36">
        <f t="shared" si="5314"/>
        <v>8.6423598999644081E-16</v>
      </c>
      <c r="BN5027" s="36">
        <f t="shared" ca="1" si="5350"/>
        <v>0.56380509533100143</v>
      </c>
      <c r="BO5027" s="36">
        <f t="shared" ref="BO5027:BO5090" ca="1" si="5367">IF(BO5026=1,IF(BN5027&lt;BM5027,0,1),0)</f>
        <v>1</v>
      </c>
      <c r="BP5027" s="36">
        <f t="shared" si="5315"/>
        <v>-8.6423598999499009E-16</v>
      </c>
      <c r="BQ5027" s="36">
        <f t="shared" si="5316"/>
        <v>0.99999999999832134</v>
      </c>
      <c r="BR5027" s="2">
        <f t="shared" si="5305"/>
        <v>-5</v>
      </c>
      <c r="BS5027">
        <v>0</v>
      </c>
      <c r="BT5027" s="37">
        <f t="shared" ref="BT5027:BT5090" si="5368">IF($B$31=24,(-1*BC5027*(0.082058*(20+273.15))/(0.082058*293.15))*24.06*1000,(-1*BC5027*(0.082058*(20+273.15))/(0.082058*293.15))*24.06*1000/24)</f>
        <v>1.8078359758486684</v>
      </c>
      <c r="BU5027" s="34">
        <f t="shared" si="5351"/>
        <v>-5</v>
      </c>
      <c r="BV5027" s="34">
        <f t="shared" si="5352"/>
        <v>-5</v>
      </c>
      <c r="BW5027" s="34">
        <f t="shared" si="5353"/>
        <v>-5</v>
      </c>
      <c r="BX5027" s="34">
        <f t="shared" si="5354"/>
        <v>-5</v>
      </c>
      <c r="BY5027" s="34">
        <f t="shared" si="5355"/>
        <v>36.19462539739186</v>
      </c>
      <c r="BZ5027" s="36">
        <f t="shared" ref="BZ5027:BZ5090" si="5369">BC5027*-1</f>
        <v>1.8033276567069013E-3</v>
      </c>
      <c r="CA5027" s="34">
        <f t="shared" ref="CA5027:CA5090" si="5370">BT5027/AZ5027</f>
        <v>1.2148587326112943E-2</v>
      </c>
    </row>
    <row r="5028" spans="1:79" ht="13.2" x14ac:dyDescent="0.25">
      <c r="A5028" s="75">
        <f t="shared" si="5356"/>
        <v>13.682191780820533</v>
      </c>
      <c r="B5028" s="34">
        <f t="shared" si="5306"/>
        <v>4993.9999999994943</v>
      </c>
      <c r="C5028">
        <f t="shared" si="5357"/>
        <v>15</v>
      </c>
      <c r="D5028" s="35">
        <f t="shared" si="5317"/>
        <v>3000</v>
      </c>
      <c r="E5028" s="27">
        <v>0</v>
      </c>
      <c r="F5028" s="64">
        <f t="shared" si="5358"/>
        <v>0.46593146951268899</v>
      </c>
      <c r="G5028" s="34">
        <v>0</v>
      </c>
      <c r="H5028" s="34">
        <f t="shared" si="5318"/>
        <v>1</v>
      </c>
      <c r="I5028" s="34">
        <f t="shared" si="5359"/>
        <v>6192.2292298236371</v>
      </c>
      <c r="J5028" s="34">
        <f t="shared" si="5319"/>
        <v>134734.42174852197</v>
      </c>
      <c r="K5028" s="34">
        <f t="shared" si="5320"/>
        <v>118699.32887498637</v>
      </c>
      <c r="L5028" s="36">
        <f t="shared" ref="L5028:L5091" si="5371">IF(L5027+K5028&gt;$F$28*W5028,$F$28*W5028,L5027+K5028)</f>
        <v>35523.467465916998</v>
      </c>
      <c r="M5028" s="34">
        <f t="shared" si="5321"/>
        <v>52.228002934779802</v>
      </c>
      <c r="N5028" s="34">
        <f t="shared" si="5360"/>
        <v>1136.4097667130591</v>
      </c>
      <c r="O5028" s="34">
        <f t="shared" si="5322"/>
        <v>4.9430669600601176</v>
      </c>
      <c r="P5028">
        <f t="shared" si="5307"/>
        <v>501.69965239298517</v>
      </c>
      <c r="Q5028" s="36">
        <f t="shared" si="5323"/>
        <v>1030.528223267778</v>
      </c>
      <c r="R5028" s="34">
        <f t="shared" si="5324"/>
        <v>733.16562207150037</v>
      </c>
      <c r="S5028" s="34">
        <f t="shared" si="5325"/>
        <v>246.9172701176594</v>
      </c>
      <c r="T5028" s="36">
        <f t="shared" si="5361"/>
        <v>-3.112023025130714E-12</v>
      </c>
      <c r="U5028" s="36">
        <f t="shared" si="5326"/>
        <v>3397.191906582083</v>
      </c>
      <c r="V5028" s="36">
        <f t="shared" si="5327"/>
        <v>3.1167371863935891E-2</v>
      </c>
      <c r="W5028" s="68">
        <f t="shared" si="5328"/>
        <v>101.49562133119142</v>
      </c>
      <c r="X5028">
        <f t="shared" si="5329"/>
        <v>15.191215453124766</v>
      </c>
      <c r="Y5028">
        <f t="shared" si="5330"/>
        <v>1.5373874768040686E-2</v>
      </c>
      <c r="Z5028" s="34">
        <f t="shared" si="5331"/>
        <v>6.2394342047891618E-4</v>
      </c>
      <c r="AA5028" s="36">
        <f t="shared" si="5332"/>
        <v>3.0708095044054478E-4</v>
      </c>
      <c r="AB5028" s="34">
        <f t="shared" si="5333"/>
        <v>1.7719373785567562E-3</v>
      </c>
      <c r="AC5028" s="36">
        <f t="shared" si="5334"/>
        <v>228.81095225332476</v>
      </c>
      <c r="AD5028" s="34">
        <f t="shared" si="5335"/>
        <v>0</v>
      </c>
      <c r="AE5028">
        <f t="shared" si="5362"/>
        <v>129130.38294823455</v>
      </c>
      <c r="AF5028" s="36">
        <f t="shared" si="5308"/>
        <v>0</v>
      </c>
      <c r="AG5028" s="34">
        <f t="shared" si="5336"/>
        <v>53.100348503808647</v>
      </c>
      <c r="AH5028">
        <f t="shared" ref="AH5028:AH5091" si="5372">IF(AH5027&lt;0,0,AH5027*$D$28+AG5028-AI5027)</f>
        <v>1.2469177275577223</v>
      </c>
      <c r="AI5028" s="29">
        <f t="shared" si="5363"/>
        <v>53.100348503808647</v>
      </c>
      <c r="AJ5028">
        <f t="shared" si="5364"/>
        <v>12530.460533009722</v>
      </c>
      <c r="AK5028" s="36">
        <f t="shared" si="5309"/>
        <v>-7.2313651226976342E-35</v>
      </c>
      <c r="AL5028" s="36">
        <f t="shared" si="5365"/>
        <v>-1.2567179140905062E-4</v>
      </c>
      <c r="AM5028" s="36">
        <f t="shared" si="5366"/>
        <v>-1.0255328175995606E-4</v>
      </c>
      <c r="AN5028" s="37">
        <f t="shared" si="5310"/>
        <v>2.6998563616027822E-33</v>
      </c>
      <c r="AO5028" s="36">
        <f t="shared" si="5311"/>
        <v>0.60412039530029338</v>
      </c>
      <c r="AP5028" s="36">
        <f t="shared" si="5312"/>
        <v>5.7773622175635864E-2</v>
      </c>
      <c r="AQ5028" s="74">
        <f t="shared" si="5337"/>
        <v>1.8825802781667188E-34</v>
      </c>
      <c r="AR5028" s="73">
        <f t="shared" si="5338"/>
        <v>7.0391480799036904E-35</v>
      </c>
      <c r="AS5028" s="72">
        <f t="shared" si="5313"/>
        <v>0.22048065666235198</v>
      </c>
      <c r="AT5028" s="37">
        <f t="shared" si="5339"/>
        <v>6.395486484477246E-31</v>
      </c>
      <c r="AU5028" s="37">
        <f t="shared" si="5340"/>
        <v>3.0174009085419695</v>
      </c>
      <c r="AV5028" s="34">
        <f t="shared" si="5341"/>
        <v>1.7213092417966722</v>
      </c>
      <c r="AW5028" s="34">
        <f t="shared" si="5342"/>
        <v>9.5448650581656835</v>
      </c>
      <c r="AX5028" s="37">
        <f t="shared" si="5343"/>
        <v>47.360473964495725</v>
      </c>
      <c r="AY5028" s="7">
        <f t="shared" si="5344"/>
        <v>160.12226959564947</v>
      </c>
      <c r="AZ5028" s="37">
        <f t="shared" si="5345"/>
        <v>148.85609529568714</v>
      </c>
      <c r="BA5028" s="2">
        <f>BE5028*'mass balance'!$B$17+BF5028*'mass balance'!$C$17+BG5028*'mass balance'!$D$17+BH5028*'mass balance'!$E$17</f>
        <v>1.421100006138726E-3</v>
      </c>
      <c r="BB5028" s="2">
        <f>BE5028*'mass balance'!$B$18+BF5028*'mass balance'!$C$18+BG5028*'mass balance'!$D$18+BH5028*'mass balance'!$E$18</f>
        <v>1.4429630831562447E-3</v>
      </c>
      <c r="BC5028" s="2">
        <f>BE5028*'mass balance'!$B$19+BF5028*'mass balance'!$C$19+BG5028*'mass balance'!$D$19+BH5028*'mass balance'!$E$19</f>
        <v>-1.803703853945306E-3</v>
      </c>
      <c r="BD5028" s="2">
        <f>BE5028*'mass balance'!$B$20+BF5028*'mass balance'!$C$20+BG5028*'mass balance'!$D$20+BH5028*'mass balance'!$E$20</f>
        <v>6.5589231052556575E-5</v>
      </c>
      <c r="BE5028" s="2">
        <f>N5028*'mass balance'!$H$11+R5028*'mass balance'!$I$11+S5028*'mass balance'!$J$11</f>
        <v>-2.7057375397929978E-3</v>
      </c>
      <c r="BF5028" s="2">
        <f>N5028*'mass balance'!$H$12+R5028*'mass balance'!$I$12+S5028*'mass balance'!$J$12</f>
        <v>3.9122224096990667E-4</v>
      </c>
      <c r="BG5028" s="2">
        <f>N5028*'mass balance'!$H$13+R5028*'mass balance'!$I$13+S5028*'mass balance'!$J$13</f>
        <v>2.695290940067231E-4</v>
      </c>
      <c r="BH5028" s="2">
        <f>N5028*'mass balance'!$H$14+R5028*'mass balance'!$I$14+S5028*'mass balance'!$J$14</f>
        <v>2.9594004341485907E-4</v>
      </c>
      <c r="BI5028" s="36">
        <f t="shared" si="5346"/>
        <v>7.8325413151257937E-20</v>
      </c>
      <c r="BJ5028" s="36">
        <f t="shared" si="5347"/>
        <v>6.6758174670453788E-23</v>
      </c>
      <c r="BK5028" s="36">
        <f t="shared" si="5348"/>
        <v>5.4505184598186647E-19</v>
      </c>
      <c r="BL5028" s="36">
        <f t="shared" si="5349"/>
        <v>2.7957559983745473E-19</v>
      </c>
      <c r="BM5028" s="36">
        <f t="shared" si="5314"/>
        <v>8.6451551541557342E-16</v>
      </c>
      <c r="BN5028" s="36">
        <f t="shared" ca="1" si="5350"/>
        <v>0.15301493061982629</v>
      </c>
      <c r="BO5028" s="36">
        <f t="shared" ca="1" si="5367"/>
        <v>1</v>
      </c>
      <c r="BP5028" s="36">
        <f t="shared" si="5315"/>
        <v>-8.6451551541412142E-16</v>
      </c>
      <c r="BQ5028" s="36">
        <f t="shared" si="5316"/>
        <v>0.99999999999832045</v>
      </c>
      <c r="BR5028" s="2">
        <f t="shared" ref="BR5028:BR5091" si="5373">IF(AJ5028-AJ5027&lt;-10000,$N$28*0.7,-5)</f>
        <v>-5</v>
      </c>
      <c r="BS5028">
        <v>0</v>
      </c>
      <c r="BT5028" s="37">
        <f t="shared" si="5368"/>
        <v>1.8082131135801689</v>
      </c>
      <c r="BU5028" s="34">
        <f t="shared" si="5351"/>
        <v>-5</v>
      </c>
      <c r="BV5028" s="34">
        <f t="shared" si="5352"/>
        <v>-5</v>
      </c>
      <c r="BW5028" s="34">
        <f t="shared" si="5353"/>
        <v>-5</v>
      </c>
      <c r="BX5028" s="34">
        <f t="shared" si="5354"/>
        <v>-5</v>
      </c>
      <c r="BY5028" s="34">
        <f t="shared" si="5355"/>
        <v>36.202036738488431</v>
      </c>
      <c r="BZ5028" s="36">
        <f t="shared" si="5369"/>
        <v>1.803703853945306E-3</v>
      </c>
      <c r="CA5028" s="34">
        <f t="shared" si="5370"/>
        <v>1.2147390471235604E-2</v>
      </c>
    </row>
    <row r="5029" spans="1:79" ht="13.2" x14ac:dyDescent="0.25">
      <c r="A5029" s="75">
        <f t="shared" si="5356"/>
        <v>13.68493150684793</v>
      </c>
      <c r="B5029" s="34">
        <f t="shared" si="5306"/>
        <v>4994.9999999994943</v>
      </c>
      <c r="C5029">
        <f t="shared" si="5357"/>
        <v>15</v>
      </c>
      <c r="D5029" s="35">
        <f t="shared" si="5317"/>
        <v>3000</v>
      </c>
      <c r="E5029" s="27">
        <v>0</v>
      </c>
      <c r="F5029" s="64">
        <f t="shared" si="5358"/>
        <v>0.46593146951268899</v>
      </c>
      <c r="G5029" s="34">
        <v>0</v>
      </c>
      <c r="H5029" s="34">
        <f t="shared" si="5318"/>
        <v>1</v>
      </c>
      <c r="I5029" s="34">
        <f t="shared" si="5359"/>
        <v>6192.2292298236371</v>
      </c>
      <c r="J5029" s="34">
        <f t="shared" si="5319"/>
        <v>134762.00325320827</v>
      </c>
      <c r="K5029" s="34">
        <f t="shared" si="5320"/>
        <v>118723.62783328626</v>
      </c>
      <c r="L5029" s="36">
        <f t="shared" si="5371"/>
        <v>35534.376046069374</v>
      </c>
      <c r="M5029" s="34">
        <f t="shared" si="5321"/>
        <v>52.228002934779802</v>
      </c>
      <c r="N5029" s="34">
        <f t="shared" si="5360"/>
        <v>1136.6424013352987</v>
      </c>
      <c r="O5029" s="34">
        <f t="shared" si="5322"/>
        <v>4.9430669600601176</v>
      </c>
      <c r="P5029">
        <f t="shared" si="5307"/>
        <v>501.85371479907769</v>
      </c>
      <c r="Q5029" s="36">
        <f t="shared" si="5323"/>
        <v>1030.7559754600134</v>
      </c>
      <c r="R5029" s="34">
        <f t="shared" si="5324"/>
        <v>733.3227996720783</v>
      </c>
      <c r="S5029" s="34">
        <f t="shared" si="5325"/>
        <v>246.92865601409434</v>
      </c>
      <c r="T5029" s="36">
        <f t="shared" si="5361"/>
        <v>-3.1010428041445132E-12</v>
      </c>
      <c r="U5029" s="36">
        <f t="shared" si="5326"/>
        <v>3397.1919065820798</v>
      </c>
      <c r="V5029" s="36">
        <f t="shared" si="5327"/>
        <v>3.1168809059754662E-2</v>
      </c>
      <c r="W5029" s="68">
        <f t="shared" si="5328"/>
        <v>101.52678870305535</v>
      </c>
      <c r="X5029">
        <f t="shared" si="5329"/>
        <v>15.192770271610476</v>
      </c>
      <c r="Y5029">
        <f t="shared" si="5330"/>
        <v>1.5373874768040686E-2</v>
      </c>
      <c r="Z5029" s="34">
        <f t="shared" si="5331"/>
        <v>6.2394342047891618E-4</v>
      </c>
      <c r="AA5029" s="36">
        <f t="shared" si="5332"/>
        <v>3.0700083650746522E-4</v>
      </c>
      <c r="AB5029" s="34">
        <f t="shared" si="5333"/>
        <v>1.7719373785567562E-3</v>
      </c>
      <c r="AC5029" s="36">
        <f t="shared" si="5334"/>
        <v>228.81095225332476</v>
      </c>
      <c r="AD5029" s="34">
        <f t="shared" si="5335"/>
        <v>0</v>
      </c>
      <c r="AE5029">
        <f t="shared" si="5362"/>
        <v>129130.38294823455</v>
      </c>
      <c r="AF5029" s="36">
        <f t="shared" si="5308"/>
        <v>0</v>
      </c>
      <c r="AG5029" s="34">
        <f t="shared" si="5336"/>
        <v>53.162652393516538</v>
      </c>
      <c r="AH5029">
        <f t="shared" si="5372"/>
        <v>1.2468757308877301</v>
      </c>
      <c r="AI5029" s="29">
        <f t="shared" si="5363"/>
        <v>53.162652393516538</v>
      </c>
      <c r="AJ5029">
        <f t="shared" si="5364"/>
        <v>12583.623185403239</v>
      </c>
      <c r="AK5029" s="36">
        <f t="shared" si="5309"/>
        <v>-7.0391480799036904E-35</v>
      </c>
      <c r="AL5029" s="36">
        <f t="shared" si="5365"/>
        <v>-1.2564564860824667E-4</v>
      </c>
      <c r="AM5029" s="36">
        <f t="shared" si="5366"/>
        <v>-1.0237124062762469E-4</v>
      </c>
      <c r="AN5029" s="37">
        <f t="shared" si="5310"/>
        <v>2.6275427103758057E-33</v>
      </c>
      <c r="AO5029" s="36">
        <f t="shared" si="5311"/>
        <v>0.60399472350888428</v>
      </c>
      <c r="AP5029" s="36">
        <f t="shared" si="5312"/>
        <v>5.767106889387591E-2</v>
      </c>
      <c r="AQ5029" s="74">
        <f t="shared" si="5337"/>
        <v>1.8333006368699049E-34</v>
      </c>
      <c r="AR5029" s="73">
        <f t="shared" si="5338"/>
        <v>6.8520009959245247E-35</v>
      </c>
      <c r="AS5029" s="72">
        <f t="shared" si="5313"/>
        <v>0.22034308920529977</v>
      </c>
      <c r="AT5029" s="37">
        <f t="shared" si="5339"/>
        <v>6.2280740859044884E-31</v>
      </c>
      <c r="AU5029" s="37">
        <f t="shared" si="5340"/>
        <v>3.0120447554412393</v>
      </c>
      <c r="AV5029" s="34">
        <f t="shared" si="5341"/>
        <v>1.7286114624201474</v>
      </c>
      <c r="AW5029" s="34">
        <f t="shared" si="5342"/>
        <v>9.5477961043995716</v>
      </c>
      <c r="AX5029" s="37">
        <f t="shared" si="5343"/>
        <v>47.375017463854007</v>
      </c>
      <c r="AY5029" s="7">
        <f t="shared" si="5344"/>
        <v>160.17821373372905</v>
      </c>
      <c r="AZ5029" s="37">
        <f t="shared" si="5345"/>
        <v>148.90180616690935</v>
      </c>
      <c r="BA5029" s="2">
        <f>BE5029*'mass balance'!$B$17+BF5029*'mass balance'!$C$17+BG5029*'mass balance'!$D$17+BH5029*'mass balance'!$E$17</f>
        <v>1.4213964081315213E-3</v>
      </c>
      <c r="BB5029" s="2">
        <f>BE5029*'mass balance'!$B$18+BF5029*'mass balance'!$C$18+BG5029*'mass balance'!$D$18+BH5029*'mass balance'!$E$18</f>
        <v>1.443264045179699E-3</v>
      </c>
      <c r="BC5029" s="2">
        <f>BE5029*'mass balance'!$B$19+BF5029*'mass balance'!$C$19+BG5029*'mass balance'!$D$19+BH5029*'mass balance'!$E$19</f>
        <v>-1.8040800564746236E-3</v>
      </c>
      <c r="BD5029" s="2">
        <f>BE5029*'mass balance'!$B$20+BF5029*'mass balance'!$C$20+BG5029*'mass balance'!$D$20+BH5029*'mass balance'!$E$20</f>
        <v>6.5602911144531744E-5</v>
      </c>
      <c r="BE5029" s="2">
        <f>N5029*'mass balance'!$H$11+R5029*'mass balance'!$I$11+S5029*'mass balance'!$J$11</f>
        <v>-2.7062914317507111E-3</v>
      </c>
      <c r="BF5029" s="2">
        <f>N5029*'mass balance'!$H$12+R5029*'mass balance'!$I$12+S5029*'mass balance'!$J$12</f>
        <v>3.9124028108478647E-4</v>
      </c>
      <c r="BG5029" s="2">
        <f>N5029*'mass balance'!$H$13+R5029*'mass balance'!$I$13+S5029*'mass balance'!$J$13</f>
        <v>2.6963956146401044E-4</v>
      </c>
      <c r="BH5029" s="2">
        <f>N5029*'mass balance'!$H$14+R5029*'mass balance'!$I$14+S5029*'mass balance'!$J$14</f>
        <v>2.9600062534773398E-4</v>
      </c>
      <c r="BI5029" s="36">
        <f t="shared" si="5346"/>
        <v>7.8325413151257937E-20</v>
      </c>
      <c r="BJ5029" s="36">
        <f t="shared" si="5347"/>
        <v>6.6761214825283886E-23</v>
      </c>
      <c r="BK5029" s="36">
        <f t="shared" si="5348"/>
        <v>5.4511860415653694E-19</v>
      </c>
      <c r="BL5029" s="36">
        <f t="shared" si="5349"/>
        <v>2.7962578780725626E-19</v>
      </c>
      <c r="BM5029" s="36">
        <f t="shared" si="5314"/>
        <v>8.6479509101541088E-16</v>
      </c>
      <c r="BN5029" s="36">
        <f t="shared" ca="1" si="5350"/>
        <v>0.62259240522774262</v>
      </c>
      <c r="BO5029" s="36">
        <f t="shared" ca="1" si="5367"/>
        <v>1</v>
      </c>
      <c r="BP5029" s="36">
        <f t="shared" si="5315"/>
        <v>-8.647950910139576E-16</v>
      </c>
      <c r="BQ5029" s="36">
        <f t="shared" si="5316"/>
        <v>0.99999999999831957</v>
      </c>
      <c r="BR5029" s="2">
        <f t="shared" si="5373"/>
        <v>-5</v>
      </c>
      <c r="BS5029">
        <v>0</v>
      </c>
      <c r="BT5029" s="37">
        <f t="shared" si="5368"/>
        <v>1.8085902566158101</v>
      </c>
      <c r="BU5029" s="34">
        <f t="shared" si="5351"/>
        <v>-5</v>
      </c>
      <c r="BV5029" s="34">
        <f t="shared" si="5352"/>
        <v>-5</v>
      </c>
      <c r="BW5029" s="34">
        <f t="shared" si="5353"/>
        <v>-5</v>
      </c>
      <c r="BX5029" s="34">
        <f t="shared" si="5354"/>
        <v>-5</v>
      </c>
      <c r="BY5029" s="34">
        <f t="shared" si="5355"/>
        <v>36.209447663128167</v>
      </c>
      <c r="BZ5029" s="36">
        <f t="shared" si="5369"/>
        <v>1.8040800564746236E-3</v>
      </c>
      <c r="CA5029" s="34">
        <f t="shared" si="5370"/>
        <v>1.2146194214652418E-2</v>
      </c>
    </row>
    <row r="5030" spans="1:79" ht="13.2" x14ac:dyDescent="0.25">
      <c r="A5030" s="75">
        <f t="shared" si="5356"/>
        <v>13.687671232875326</v>
      </c>
      <c r="B5030" s="34">
        <f t="shared" si="5306"/>
        <v>4995.9999999994943</v>
      </c>
      <c r="C5030">
        <f t="shared" si="5357"/>
        <v>15</v>
      </c>
      <c r="D5030" s="35">
        <f t="shared" si="5317"/>
        <v>3000</v>
      </c>
      <c r="E5030" s="27">
        <v>0</v>
      </c>
      <c r="F5030" s="64">
        <f t="shared" si="5358"/>
        <v>0.46593146951268899</v>
      </c>
      <c r="G5030" s="34">
        <v>0</v>
      </c>
      <c r="H5030" s="34">
        <f t="shared" si="5318"/>
        <v>1</v>
      </c>
      <c r="I5030" s="34">
        <f t="shared" si="5359"/>
        <v>6192.2292298236371</v>
      </c>
      <c r="J5030" s="34">
        <f t="shared" si="5319"/>
        <v>134789.58320730252</v>
      </c>
      <c r="K5030" s="34">
        <f t="shared" si="5320"/>
        <v>118747.92542553408</v>
      </c>
      <c r="L5030" s="36">
        <f t="shared" si="5371"/>
        <v>35545.285129240285</v>
      </c>
      <c r="M5030" s="34">
        <f t="shared" si="5321"/>
        <v>52.228002934779802</v>
      </c>
      <c r="N5030" s="34">
        <f t="shared" si="5360"/>
        <v>1136.8750228791587</v>
      </c>
      <c r="O5030" s="34">
        <f t="shared" si="5322"/>
        <v>4.9430669600601176</v>
      </c>
      <c r="P5030">
        <f t="shared" si="5307"/>
        <v>502.00778430932536</v>
      </c>
      <c r="Q5030" s="36">
        <f t="shared" si="5323"/>
        <v>1030.9837200030208</v>
      </c>
      <c r="R5030" s="34">
        <f t="shared" si="5324"/>
        <v>733.47998427218522</v>
      </c>
      <c r="S5030" s="34">
        <f t="shared" si="5325"/>
        <v>246.94002924966898</v>
      </c>
      <c r="T5030" s="36">
        <f t="shared" si="5361"/>
        <v>-3.0900648804764929E-12</v>
      </c>
      <c r="U5030" s="36">
        <f t="shared" si="5326"/>
        <v>3397.1919065820766</v>
      </c>
      <c r="V5030" s="36">
        <f t="shared" si="5327"/>
        <v>3.1170244657444064E-2</v>
      </c>
      <c r="W5030" s="68">
        <f t="shared" si="5328"/>
        <v>101.5579575121151</v>
      </c>
      <c r="X5030">
        <f t="shared" si="5329"/>
        <v>15.194324843597109</v>
      </c>
      <c r="Y5030">
        <f t="shared" si="5330"/>
        <v>1.5373874768040686E-2</v>
      </c>
      <c r="Z5030" s="34">
        <f t="shared" si="5331"/>
        <v>6.2394342047891618E-4</v>
      </c>
      <c r="AA5030" s="36">
        <f t="shared" si="5332"/>
        <v>3.0692075166759521E-4</v>
      </c>
      <c r="AB5030" s="34">
        <f t="shared" si="5333"/>
        <v>1.7719373785567562E-3</v>
      </c>
      <c r="AC5030" s="36">
        <f t="shared" si="5334"/>
        <v>228.81095225332476</v>
      </c>
      <c r="AD5030" s="34">
        <f t="shared" si="5335"/>
        <v>0</v>
      </c>
      <c r="AE5030">
        <f t="shared" si="5362"/>
        <v>129130.38294823455</v>
      </c>
      <c r="AF5030" s="36">
        <f t="shared" si="5308"/>
        <v>0</v>
      </c>
      <c r="AG5030" s="34">
        <f t="shared" si="5336"/>
        <v>53.224954190701652</v>
      </c>
      <c r="AH5030">
        <f t="shared" si="5372"/>
        <v>1.2468337415284552</v>
      </c>
      <c r="AI5030" s="29">
        <f t="shared" si="5363"/>
        <v>53.224954190701652</v>
      </c>
      <c r="AJ5030">
        <f t="shared" si="5364"/>
        <v>12636.848139593942</v>
      </c>
      <c r="AK5030" s="36">
        <f t="shared" si="5309"/>
        <v>-6.8520009959245247E-35</v>
      </c>
      <c r="AL5030" s="36">
        <f t="shared" si="5365"/>
        <v>-1.2561951124578349E-4</v>
      </c>
      <c r="AM5030" s="36">
        <f t="shared" si="5366"/>
        <v>-1.0218952263438056E-4</v>
      </c>
      <c r="AN5030" s="37">
        <f t="shared" si="5310"/>
        <v>2.5571512295767686E-33</v>
      </c>
      <c r="AO5030" s="36">
        <f t="shared" si="5311"/>
        <v>0.60386907786027599</v>
      </c>
      <c r="AP5030" s="36">
        <f t="shared" si="5312"/>
        <v>5.7568697653248284E-2</v>
      </c>
      <c r="AQ5030" s="74">
        <f t="shared" si="5337"/>
        <v>1.7853007104605778E-34</v>
      </c>
      <c r="AR5030" s="73">
        <f t="shared" si="5338"/>
        <v>6.6697911908717381E-35</v>
      </c>
      <c r="AS5030" s="72">
        <f t="shared" si="5313"/>
        <v>0.22020560758255853</v>
      </c>
      <c r="AT5030" s="37">
        <f t="shared" si="5339"/>
        <v>6.0650091243902328E-31</v>
      </c>
      <c r="AU5030" s="37">
        <f t="shared" si="5340"/>
        <v>3.0066981099853023</v>
      </c>
      <c r="AV5030" s="34">
        <f t="shared" si="5341"/>
        <v>1.7359222405903316</v>
      </c>
      <c r="AW5030" s="34">
        <f t="shared" si="5342"/>
        <v>9.5507272857904226</v>
      </c>
      <c r="AX5030" s="37">
        <f t="shared" si="5343"/>
        <v>47.38956163384492</v>
      </c>
      <c r="AY5030" s="7">
        <f t="shared" si="5344"/>
        <v>160.23416867234079</v>
      </c>
      <c r="AZ5030" s="37">
        <f t="shared" si="5345"/>
        <v>148.94751914596003</v>
      </c>
      <c r="BA5030" s="2">
        <f>BE5030*'mass balance'!$B$17+BF5030*'mass balance'!$C$17+BG5030*'mass balance'!$D$17+BH5030*'mass balance'!$E$17</f>
        <v>1.4216928142802906E-3</v>
      </c>
      <c r="BB5030" s="2">
        <f>BE5030*'mass balance'!$B$18+BF5030*'mass balance'!$C$18+BG5030*'mass balance'!$D$18+BH5030*'mass balance'!$E$18</f>
        <v>1.4435650114230643E-3</v>
      </c>
      <c r="BC5030" s="2">
        <f>BE5030*'mass balance'!$B$19+BF5030*'mass balance'!$C$19+BG5030*'mass balance'!$D$19+BH5030*'mass balance'!$E$19</f>
        <v>-1.8044562642788296E-3</v>
      </c>
      <c r="BD5030" s="2">
        <f>BE5030*'mass balance'!$B$20+BF5030*'mass balance'!$C$20+BG5030*'mass balance'!$D$20+BH5030*'mass balance'!$E$20</f>
        <v>6.5616591428321088E-5</v>
      </c>
      <c r="BE5030" s="2">
        <f>N5030*'mass balance'!$H$11+R5030*'mass balance'!$I$11+S5030*'mass balance'!$J$11</f>
        <v>-2.7068452925694251E-3</v>
      </c>
      <c r="BF5030" s="2">
        <f>N5030*'mass balance'!$H$12+R5030*'mass balance'!$I$12+S5030*'mass balance'!$J$12</f>
        <v>3.9125830113946499E-4</v>
      </c>
      <c r="BG5030" s="2">
        <f>N5030*'mass balance'!$H$13+R5030*'mass balance'!$I$13+S5030*'mass balance'!$J$13</f>
        <v>2.6975001613328354E-4</v>
      </c>
      <c r="BH5030" s="2">
        <f>N5030*'mass balance'!$H$14+R5030*'mass balance'!$I$14+S5030*'mass balance'!$J$14</f>
        <v>2.9606120387478085E-4</v>
      </c>
      <c r="BI5030" s="36">
        <f t="shared" si="5346"/>
        <v>7.8325413151257937E-20</v>
      </c>
      <c r="BJ5030" s="36">
        <f t="shared" si="5347"/>
        <v>6.6764256199460176E-23</v>
      </c>
      <c r="BK5030" s="36">
        <f t="shared" si="5348"/>
        <v>5.4518536537136227E-19</v>
      </c>
      <c r="BL5030" s="36">
        <f t="shared" si="5349"/>
        <v>2.7967598304148648E-19</v>
      </c>
      <c r="BM5030" s="36">
        <f t="shared" si="5314"/>
        <v>8.6507471680321811E-16</v>
      </c>
      <c r="BN5030" s="36">
        <f t="shared" ca="1" si="5350"/>
        <v>0.69240597737215481</v>
      </c>
      <c r="BO5030" s="36">
        <f t="shared" ca="1" si="5367"/>
        <v>1</v>
      </c>
      <c r="BP5030" s="36">
        <f t="shared" si="5315"/>
        <v>-8.6507471680176364E-16</v>
      </c>
      <c r="BQ5030" s="36">
        <f t="shared" si="5316"/>
        <v>0.99999999999831868</v>
      </c>
      <c r="BR5030" s="2">
        <f t="shared" si="5373"/>
        <v>-5</v>
      </c>
      <c r="BS5030">
        <v>0</v>
      </c>
      <c r="BT5030" s="37">
        <f t="shared" si="5368"/>
        <v>1.8089674049395266</v>
      </c>
      <c r="BU5030" s="34">
        <f t="shared" si="5351"/>
        <v>-5</v>
      </c>
      <c r="BV5030" s="34">
        <f t="shared" si="5352"/>
        <v>-5</v>
      </c>
      <c r="BW5030" s="34">
        <f t="shared" si="5353"/>
        <v>-5</v>
      </c>
      <c r="BX5030" s="34">
        <f t="shared" si="5354"/>
        <v>-5</v>
      </c>
      <c r="BY5030" s="34">
        <f t="shared" si="5355"/>
        <v>36.216858171136508</v>
      </c>
      <c r="BZ5030" s="36">
        <f t="shared" si="5369"/>
        <v>1.8044562642788296E-3</v>
      </c>
      <c r="CA5030" s="34">
        <f t="shared" si="5370"/>
        <v>1.214499855594669E-2</v>
      </c>
    </row>
    <row r="5031" spans="1:79" ht="13.2" x14ac:dyDescent="0.25">
      <c r="A5031" s="75">
        <f t="shared" si="5356"/>
        <v>13.690410958902723</v>
      </c>
      <c r="B5031" s="34">
        <f t="shared" si="5306"/>
        <v>4996.9999999994934</v>
      </c>
      <c r="C5031">
        <f t="shared" si="5357"/>
        <v>15</v>
      </c>
      <c r="D5031" s="35">
        <f t="shared" si="5317"/>
        <v>3000</v>
      </c>
      <c r="E5031" s="27">
        <v>0</v>
      </c>
      <c r="F5031" s="64">
        <f t="shared" si="5358"/>
        <v>0.46593146951268899</v>
      </c>
      <c r="G5031" s="34">
        <v>0</v>
      </c>
      <c r="H5031" s="34">
        <f t="shared" si="5318"/>
        <v>1</v>
      </c>
      <c r="I5031" s="34">
        <f t="shared" si="5359"/>
        <v>6192.2292298236371</v>
      </c>
      <c r="J5031" s="34">
        <f t="shared" si="5319"/>
        <v>134817.1616101554</v>
      </c>
      <c r="K5031" s="34">
        <f t="shared" si="5320"/>
        <v>118772.22165115777</v>
      </c>
      <c r="L5031" s="36">
        <f t="shared" si="5371"/>
        <v>35556.194714870391</v>
      </c>
      <c r="M5031" s="34">
        <f t="shared" si="5321"/>
        <v>52.228002934779802</v>
      </c>
      <c r="N5031" s="34">
        <f t="shared" si="5360"/>
        <v>1137.107631339162</v>
      </c>
      <c r="O5031" s="34">
        <f t="shared" si="5322"/>
        <v>4.9430669600601176</v>
      </c>
      <c r="P5031">
        <f t="shared" si="5307"/>
        <v>502.16186091582858</v>
      </c>
      <c r="Q5031" s="36">
        <f t="shared" si="5323"/>
        <v>1031.2114568900417</v>
      </c>
      <c r="R5031" s="34">
        <f t="shared" si="5324"/>
        <v>733.63717586382916</v>
      </c>
      <c r="S5031" s="34">
        <f t="shared" si="5325"/>
        <v>246.95138982737328</v>
      </c>
      <c r="T5031" s="36">
        <f t="shared" si="5361"/>
        <v>-3.0790892528794427E-12</v>
      </c>
      <c r="U5031" s="36">
        <f t="shared" si="5326"/>
        <v>3397.1919065820734</v>
      </c>
      <c r="V5031" s="36">
        <f t="shared" si="5327"/>
        <v>3.1171678657381477E-2</v>
      </c>
      <c r="W5031" s="68">
        <f t="shared" si="5328"/>
        <v>101.58912775677254</v>
      </c>
      <c r="X5031">
        <f t="shared" si="5329"/>
        <v>15.195879169123726</v>
      </c>
      <c r="Y5031">
        <f t="shared" si="5330"/>
        <v>1.5373874768040686E-2</v>
      </c>
      <c r="Z5031" s="34">
        <f t="shared" si="5331"/>
        <v>6.2394342047891618E-4</v>
      </c>
      <c r="AA5031" s="36">
        <f t="shared" si="5332"/>
        <v>3.0684069590609697E-4</v>
      </c>
      <c r="AB5031" s="34">
        <f t="shared" si="5333"/>
        <v>1.7719373785567562E-3</v>
      </c>
      <c r="AC5031" s="36">
        <f t="shared" si="5334"/>
        <v>228.81095225332476</v>
      </c>
      <c r="AD5031" s="34">
        <f t="shared" si="5335"/>
        <v>0</v>
      </c>
      <c r="AE5031">
        <f t="shared" si="5362"/>
        <v>129130.38294823455</v>
      </c>
      <c r="AF5031" s="36">
        <f t="shared" si="5308"/>
        <v>0</v>
      </c>
      <c r="AG5031" s="34">
        <f t="shared" si="5336"/>
        <v>53.2872538935151</v>
      </c>
      <c r="AH5031">
        <f t="shared" si="5372"/>
        <v>1.246791757265477</v>
      </c>
      <c r="AI5031" s="29">
        <f t="shared" si="5363"/>
        <v>53.2872538935151</v>
      </c>
      <c r="AJ5031">
        <f t="shared" si="5364"/>
        <v>12690.135393487457</v>
      </c>
      <c r="AK5031" s="36">
        <f t="shared" si="5309"/>
        <v>-6.6697911908717381E-35</v>
      </c>
      <c r="AL5031" s="36">
        <f t="shared" si="5365"/>
        <v>-1.2559337932052984E-4</v>
      </c>
      <c r="AM5031" s="36">
        <f t="shared" si="5366"/>
        <v>-1.0200812720662325E-4</v>
      </c>
      <c r="AN5031" s="37">
        <f t="shared" si="5310"/>
        <v>2.4886312196175235E-33</v>
      </c>
      <c r="AO5031" s="36">
        <f t="shared" si="5311"/>
        <v>0.6037434583490302</v>
      </c>
      <c r="AP5031" s="36">
        <f t="shared" si="5312"/>
        <v>5.7466508130613901E-2</v>
      </c>
      <c r="AQ5031" s="74">
        <f t="shared" si="5337"/>
        <v>1.7385475354041075E-34</v>
      </c>
      <c r="AR5031" s="73">
        <f t="shared" si="5338"/>
        <v>6.4923894294601064E-35</v>
      </c>
      <c r="AS5031" s="72">
        <f t="shared" si="5313"/>
        <v>0.22006821174057253</v>
      </c>
      <c r="AT5031" s="37">
        <f t="shared" si="5339"/>
        <v>5.9061796164814198E-31</v>
      </c>
      <c r="AU5031" s="37">
        <f t="shared" si="5340"/>
        <v>3.0013609552972502</v>
      </c>
      <c r="AV5031" s="34">
        <f t="shared" si="5341"/>
        <v>1.7432415760192463</v>
      </c>
      <c r="AW5031" s="34">
        <f t="shared" si="5342"/>
        <v>9.5536586021879497</v>
      </c>
      <c r="AX5031" s="37">
        <f t="shared" si="5343"/>
        <v>47.404106473722734</v>
      </c>
      <c r="AY5031" s="7">
        <f t="shared" si="5344"/>
        <v>160.29013440870244</v>
      </c>
      <c r="AZ5031" s="37">
        <f t="shared" si="5345"/>
        <v>148.99323423049526</v>
      </c>
      <c r="BA5031" s="2">
        <f>BE5031*'mass balance'!$B$17+BF5031*'mass balance'!$C$17+BG5031*'mass balance'!$D$17+BH5031*'mass balance'!$E$17</f>
        <v>1.421989224572413E-3</v>
      </c>
      <c r="BB5031" s="2">
        <f>BE5031*'mass balance'!$B$18+BF5031*'mass balance'!$C$18+BG5031*'mass balance'!$D$18+BH5031*'mass balance'!$E$18</f>
        <v>1.4438659818735271E-3</v>
      </c>
      <c r="BC5031" s="2">
        <f>BE5031*'mass balance'!$B$19+BF5031*'mass balance'!$C$19+BG5031*'mass balance'!$D$19+BH5031*'mass balance'!$E$19</f>
        <v>-1.8048324773419085E-3</v>
      </c>
      <c r="BD5031" s="2">
        <f>BE5031*'mass balance'!$B$20+BF5031*'mass balance'!$C$20+BG5031*'mass balance'!$D$20+BH5031*'mass balance'!$E$20</f>
        <v>6.5630271903342134E-5</v>
      </c>
      <c r="BE5031" s="2">
        <f>N5031*'mass balance'!$H$11+R5031*'mass balance'!$I$11+S5031*'mass balance'!$J$11</f>
        <v>-2.7073991222360998E-3</v>
      </c>
      <c r="BF5031" s="2">
        <f>N5031*'mass balance'!$H$12+R5031*'mass balance'!$I$12+S5031*'mass balance'!$J$12</f>
        <v>3.9127630113867956E-4</v>
      </c>
      <c r="BG5031" s="2">
        <f>N5031*'mass balance'!$H$13+R5031*'mass balance'!$I$13+S5031*'mass balance'!$J$13</f>
        <v>2.6986045801372327E-4</v>
      </c>
      <c r="BH5031" s="2">
        <f>N5031*'mass balance'!$H$14+R5031*'mass balance'!$I$14+S5031*'mass balance'!$J$14</f>
        <v>2.9612177899457338E-4</v>
      </c>
      <c r="BI5031" s="36">
        <f t="shared" si="5346"/>
        <v>7.8325413151257937E-20</v>
      </c>
      <c r="BJ5031" s="36">
        <f t="shared" si="5347"/>
        <v>6.6767298791871602E-23</v>
      </c>
      <c r="BK5031" s="36">
        <f t="shared" si="5348"/>
        <v>5.4525212962756175E-19</v>
      </c>
      <c r="BL5031" s="36">
        <f t="shared" si="5349"/>
        <v>2.7972618553962785E-19</v>
      </c>
      <c r="BM5031" s="36">
        <f t="shared" si="5314"/>
        <v>8.6535439278625962E-16</v>
      </c>
      <c r="BN5031" s="36">
        <f t="shared" ca="1" si="5350"/>
        <v>0.22219731892749439</v>
      </c>
      <c r="BO5031" s="36">
        <f t="shared" ca="1" si="5367"/>
        <v>1</v>
      </c>
      <c r="BP5031" s="36">
        <f t="shared" si="5315"/>
        <v>-8.6535439278480388E-16</v>
      </c>
      <c r="BQ5031" s="36">
        <f t="shared" si="5316"/>
        <v>0.99999999999831779</v>
      </c>
      <c r="BR5031" s="2">
        <f t="shared" si="5373"/>
        <v>-5</v>
      </c>
      <c r="BS5031">
        <v>0</v>
      </c>
      <c r="BT5031" s="37">
        <f t="shared" si="5368"/>
        <v>1.8093445585352634</v>
      </c>
      <c r="BU5031" s="34">
        <f t="shared" si="5351"/>
        <v>-5</v>
      </c>
      <c r="BV5031" s="34">
        <f t="shared" si="5352"/>
        <v>-5</v>
      </c>
      <c r="BW5031" s="34">
        <f t="shared" si="5353"/>
        <v>-5</v>
      </c>
      <c r="BX5031" s="34">
        <f t="shared" si="5354"/>
        <v>-5</v>
      </c>
      <c r="BY5031" s="34">
        <f t="shared" si="5355"/>
        <v>36.224268262338974</v>
      </c>
      <c r="BZ5031" s="36">
        <f t="shared" si="5369"/>
        <v>1.8048324773419085E-3</v>
      </c>
      <c r="CA5031" s="34">
        <f t="shared" si="5370"/>
        <v>1.2143803494702144E-2</v>
      </c>
    </row>
    <row r="5032" spans="1:79" ht="13.2" x14ac:dyDescent="0.25">
      <c r="A5032" s="75">
        <f t="shared" si="5356"/>
        <v>13.693150684930119</v>
      </c>
      <c r="B5032" s="34">
        <f t="shared" si="5306"/>
        <v>4997.9999999994934</v>
      </c>
      <c r="C5032">
        <f t="shared" si="5357"/>
        <v>15</v>
      </c>
      <c r="D5032" s="35">
        <f t="shared" si="5317"/>
        <v>3000</v>
      </c>
      <c r="E5032" s="27">
        <v>0</v>
      </c>
      <c r="F5032" s="64">
        <f t="shared" si="5358"/>
        <v>0.46593146951268899</v>
      </c>
      <c r="G5032" s="34">
        <v>0</v>
      </c>
      <c r="H5032" s="34">
        <f t="shared" si="5318"/>
        <v>1</v>
      </c>
      <c r="I5032" s="34">
        <f t="shared" si="5359"/>
        <v>6192.2292298236371</v>
      </c>
      <c r="J5032" s="34">
        <f t="shared" si="5319"/>
        <v>134844.73846111799</v>
      </c>
      <c r="K5032" s="34">
        <f t="shared" si="5320"/>
        <v>118796.51650958568</v>
      </c>
      <c r="L5032" s="36">
        <f t="shared" si="5371"/>
        <v>35567.104802400478</v>
      </c>
      <c r="M5032" s="34">
        <f t="shared" si="5321"/>
        <v>52.228002934779802</v>
      </c>
      <c r="N5032" s="34">
        <f t="shared" si="5360"/>
        <v>1137.3402267098354</v>
      </c>
      <c r="O5032" s="34">
        <f t="shared" si="5322"/>
        <v>4.9430669600601176</v>
      </c>
      <c r="P5032">
        <f t="shared" si="5307"/>
        <v>502.31594461068948</v>
      </c>
      <c r="Q5032" s="36">
        <f t="shared" si="5323"/>
        <v>1031.4391861143201</v>
      </c>
      <c r="R5032" s="34">
        <f t="shared" si="5324"/>
        <v>733.79437443901975</v>
      </c>
      <c r="S5032" s="34">
        <f t="shared" si="5325"/>
        <v>246.96273775019719</v>
      </c>
      <c r="T5032" s="36">
        <f t="shared" si="5361"/>
        <v>-3.0681159201070014E-12</v>
      </c>
      <c r="U5032" s="36">
        <f t="shared" si="5326"/>
        <v>3397.1919065820703</v>
      </c>
      <c r="V5032" s="36">
        <f t="shared" si="5327"/>
        <v>3.1173111059944345E-2</v>
      </c>
      <c r="W5032" s="68">
        <f t="shared" si="5328"/>
        <v>101.62029943542993</v>
      </c>
      <c r="X5032">
        <f t="shared" si="5329"/>
        <v>15.197433248229382</v>
      </c>
      <c r="Y5032">
        <f t="shared" si="5330"/>
        <v>1.5373874768040686E-2</v>
      </c>
      <c r="Z5032" s="34">
        <f t="shared" si="5331"/>
        <v>6.2394342047891618E-4</v>
      </c>
      <c r="AA5032" s="36">
        <f t="shared" si="5332"/>
        <v>3.0676066920814284E-4</v>
      </c>
      <c r="AB5032" s="34">
        <f t="shared" si="5333"/>
        <v>1.7719373785567562E-3</v>
      </c>
      <c r="AC5032" s="36">
        <f t="shared" si="5334"/>
        <v>228.81095225332476</v>
      </c>
      <c r="AD5032" s="34">
        <f t="shared" si="5335"/>
        <v>0</v>
      </c>
      <c r="AE5032">
        <f t="shared" si="5362"/>
        <v>129130.38294823455</v>
      </c>
      <c r="AF5032" s="36">
        <f t="shared" si="5308"/>
        <v>0</v>
      </c>
      <c r="AG5032" s="34">
        <f t="shared" si="5336"/>
        <v>53.349551500108674</v>
      </c>
      <c r="AH5032">
        <f t="shared" si="5372"/>
        <v>1.2467497759957809</v>
      </c>
      <c r="AI5032" s="29">
        <f t="shared" si="5363"/>
        <v>53.349551500108674</v>
      </c>
      <c r="AJ5032">
        <f t="shared" si="5364"/>
        <v>12743.484944987566</v>
      </c>
      <c r="AK5032" s="36">
        <f t="shared" si="5309"/>
        <v>-6.4923894294601064E-35</v>
      </c>
      <c r="AL5032" s="36">
        <f t="shared" si="5365"/>
        <v>-1.2556725283135463E-4</v>
      </c>
      <c r="AM5032" s="36">
        <f t="shared" si="5366"/>
        <v>-1.0182705377177051E-4</v>
      </c>
      <c r="AN5032" s="37">
        <f t="shared" si="5310"/>
        <v>2.421933307708806E-33</v>
      </c>
      <c r="AO5032" s="36">
        <f t="shared" si="5311"/>
        <v>0.60361786496970971</v>
      </c>
      <c r="AP5032" s="36">
        <f t="shared" si="5312"/>
        <v>5.736450000340728E-2</v>
      </c>
      <c r="AQ5032" s="74">
        <f t="shared" si="5337"/>
        <v>1.6930089902787214E-34</v>
      </c>
      <c r="AR5032" s="73">
        <f t="shared" si="5338"/>
        <v>6.3196698323021702E-35</v>
      </c>
      <c r="AS5032" s="72">
        <f t="shared" si="5313"/>
        <v>0.21993090162581941</v>
      </c>
      <c r="AT5032" s="37">
        <f t="shared" si="5339"/>
        <v>5.7514764395439776E-31</v>
      </c>
      <c r="AU5032" s="37">
        <f t="shared" si="5340"/>
        <v>2.9960332745301312</v>
      </c>
      <c r="AV5032" s="34">
        <f t="shared" si="5341"/>
        <v>1.7505694684186732</v>
      </c>
      <c r="AW5032" s="34">
        <f t="shared" si="5342"/>
        <v>9.5565900534418962</v>
      </c>
      <c r="AX5032" s="37">
        <f t="shared" si="5343"/>
        <v>47.418651982741892</v>
      </c>
      <c r="AY5032" s="7">
        <f t="shared" si="5344"/>
        <v>160.34611094003239</v>
      </c>
      <c r="AZ5032" s="37">
        <f t="shared" si="5345"/>
        <v>149.03895141817182</v>
      </c>
      <c r="BA5032" s="2">
        <f>BE5032*'mass balance'!$B$17+BF5032*'mass balance'!$C$17+BG5032*'mass balance'!$D$17+BH5032*'mass balance'!$E$17</f>
        <v>1.4222856389952715E-3</v>
      </c>
      <c r="BB5032" s="2">
        <f>BE5032*'mass balance'!$B$18+BF5032*'mass balance'!$C$18+BG5032*'mass balance'!$D$18+BH5032*'mass balance'!$E$18</f>
        <v>1.444166956518276E-3</v>
      </c>
      <c r="BC5032" s="2">
        <f>BE5032*'mass balance'!$B$19+BF5032*'mass balance'!$C$19+BG5032*'mass balance'!$D$19+BH5032*'mass balance'!$E$19</f>
        <v>-1.8052086956478449E-3</v>
      </c>
      <c r="BD5032" s="2">
        <f>BE5032*'mass balance'!$B$20+BF5032*'mass balance'!$C$20+BG5032*'mass balance'!$D$20+BH5032*'mass balance'!$E$20</f>
        <v>6.5643952569012542E-5</v>
      </c>
      <c r="BE5032" s="2">
        <f>N5032*'mass balance'!$H$11+R5032*'mass balance'!$I$11+S5032*'mass balance'!$J$11</f>
        <v>-2.7079529207377031E-3</v>
      </c>
      <c r="BF5032" s="2">
        <f>N5032*'mass balance'!$H$12+R5032*'mass balance'!$I$12+S5032*'mass balance'!$J$12</f>
        <v>3.9129428108716763E-4</v>
      </c>
      <c r="BG5032" s="2">
        <f>N5032*'mass balance'!$H$13+R5032*'mass balance'!$I$13+S5032*'mass balance'!$J$13</f>
        <v>2.6997088710451476E-4</v>
      </c>
      <c r="BH5032" s="2">
        <f>N5032*'mass balance'!$H$14+R5032*'mass balance'!$I$14+S5032*'mass balance'!$J$14</f>
        <v>2.9618235070568626E-4</v>
      </c>
      <c r="BI5032" s="36">
        <f t="shared" si="5346"/>
        <v>7.8325413151257937E-20</v>
      </c>
      <c r="BJ5032" s="36">
        <f t="shared" si="5347"/>
        <v>6.677034260140803E-23</v>
      </c>
      <c r="BK5032" s="36">
        <f t="shared" si="5348"/>
        <v>5.4531889692635364E-19</v>
      </c>
      <c r="BL5032" s="36">
        <f t="shared" si="5349"/>
        <v>2.7977639530116338E-19</v>
      </c>
      <c r="BM5032" s="36">
        <f t="shared" si="5314"/>
        <v>8.6563411897179926E-16</v>
      </c>
      <c r="BN5032" s="36">
        <f t="shared" ca="1" si="5350"/>
        <v>0.30080293230123656</v>
      </c>
      <c r="BO5032" s="36">
        <f t="shared" ca="1" si="5367"/>
        <v>1</v>
      </c>
      <c r="BP5032" s="36">
        <f t="shared" si="5315"/>
        <v>-8.6563411897034233E-16</v>
      </c>
      <c r="BQ5032" s="36">
        <f t="shared" si="5316"/>
        <v>0.9999999999983169</v>
      </c>
      <c r="BR5032" s="2">
        <f t="shared" si="5373"/>
        <v>-5</v>
      </c>
      <c r="BS5032">
        <v>0</v>
      </c>
      <c r="BT5032" s="37">
        <f t="shared" si="5368"/>
        <v>1.8097217173869646</v>
      </c>
      <c r="BU5032" s="34">
        <f t="shared" si="5351"/>
        <v>-5</v>
      </c>
      <c r="BV5032" s="34">
        <f t="shared" si="5352"/>
        <v>-5</v>
      </c>
      <c r="BW5032" s="34">
        <f t="shared" si="5353"/>
        <v>-5</v>
      </c>
      <c r="BX5032" s="34">
        <f t="shared" si="5354"/>
        <v>-5</v>
      </c>
      <c r="BY5032" s="34">
        <f t="shared" si="5355"/>
        <v>36.231677936561219</v>
      </c>
      <c r="BZ5032" s="36">
        <f t="shared" si="5369"/>
        <v>1.8052086956478449E-3</v>
      </c>
      <c r="CA5032" s="34">
        <f t="shared" si="5370"/>
        <v>1.2142609030502823E-2</v>
      </c>
    </row>
    <row r="5033" spans="1:79" ht="13.2" x14ac:dyDescent="0.25">
      <c r="A5033" s="75">
        <f t="shared" si="5356"/>
        <v>13.695890410957515</v>
      </c>
      <c r="B5033" s="34">
        <f t="shared" si="5306"/>
        <v>4998.9999999994934</v>
      </c>
      <c r="C5033">
        <f t="shared" si="5357"/>
        <v>15</v>
      </c>
      <c r="D5033" s="35">
        <f t="shared" si="5317"/>
        <v>3000</v>
      </c>
      <c r="E5033" s="27">
        <v>0</v>
      </c>
      <c r="F5033" s="64">
        <f t="shared" si="5358"/>
        <v>0.46593146951268899</v>
      </c>
      <c r="G5033" s="34">
        <v>0</v>
      </c>
      <c r="H5033" s="34">
        <f t="shared" si="5318"/>
        <v>1</v>
      </c>
      <c r="I5033" s="34">
        <f t="shared" si="5359"/>
        <v>6192.2292298236371</v>
      </c>
      <c r="J5033" s="34">
        <f t="shared" si="5319"/>
        <v>134872.31375954158</v>
      </c>
      <c r="K5033" s="34">
        <f t="shared" si="5320"/>
        <v>118820.81000024626</v>
      </c>
      <c r="L5033" s="36">
        <f t="shared" si="5371"/>
        <v>35578.015391271452</v>
      </c>
      <c r="M5033" s="34">
        <f t="shared" si="5321"/>
        <v>52.228002934779802</v>
      </c>
      <c r="N5033" s="34">
        <f t="shared" si="5360"/>
        <v>1137.5728089857075</v>
      </c>
      <c r="O5033" s="34">
        <f t="shared" si="5322"/>
        <v>4.9430669600601176</v>
      </c>
      <c r="P5033">
        <f t="shared" si="5307"/>
        <v>502.47003538601217</v>
      </c>
      <c r="Q5033" s="36">
        <f t="shared" si="5323"/>
        <v>1031.6669076691039</v>
      </c>
      <c r="R5033" s="34">
        <f t="shared" si="5324"/>
        <v>733.95157998976867</v>
      </c>
      <c r="S5033" s="34">
        <f t="shared" si="5325"/>
        <v>246.97407302113166</v>
      </c>
      <c r="T5033" s="36">
        <f t="shared" si="5361"/>
        <v>-3.0571448809136556E-12</v>
      </c>
      <c r="U5033" s="36">
        <f t="shared" si="5326"/>
        <v>3397.1919065820671</v>
      </c>
      <c r="V5033" s="36">
        <f t="shared" si="5327"/>
        <v>3.1174541865510198E-2</v>
      </c>
      <c r="W5033" s="68">
        <f t="shared" si="5328"/>
        <v>101.65147254648987</v>
      </c>
      <c r="X5033">
        <f t="shared" si="5329"/>
        <v>15.19898708095311</v>
      </c>
      <c r="Y5033">
        <f t="shared" si="5330"/>
        <v>1.5373874768040686E-2</v>
      </c>
      <c r="Z5033" s="34">
        <f t="shared" si="5331"/>
        <v>6.2394342047891618E-4</v>
      </c>
      <c r="AA5033" s="36">
        <f t="shared" si="5332"/>
        <v>3.0668067155891572E-4</v>
      </c>
      <c r="AB5033" s="34">
        <f t="shared" si="5333"/>
        <v>1.7719373785567562E-3</v>
      </c>
      <c r="AC5033" s="36">
        <f t="shared" si="5334"/>
        <v>228.81095225332476</v>
      </c>
      <c r="AD5033" s="34">
        <f t="shared" si="5335"/>
        <v>0</v>
      </c>
      <c r="AE5033">
        <f t="shared" si="5362"/>
        <v>129130.38294823455</v>
      </c>
      <c r="AF5033" s="36">
        <f t="shared" si="5308"/>
        <v>0</v>
      </c>
      <c r="AG5033" s="34">
        <f t="shared" si="5336"/>
        <v>53.411847008635362</v>
      </c>
      <c r="AH5033">
        <f t="shared" si="5372"/>
        <v>1.2467077957226778</v>
      </c>
      <c r="AI5033" s="29">
        <f t="shared" si="5363"/>
        <v>53.411847008635362</v>
      </c>
      <c r="AJ5033">
        <f t="shared" si="5364"/>
        <v>12796.896791996202</v>
      </c>
      <c r="AK5033" s="36">
        <f t="shared" si="5309"/>
        <v>-6.3196698323021702E-35</v>
      </c>
      <c r="AL5033" s="36">
        <f t="shared" si="5365"/>
        <v>-1.2554113177712706E-4</v>
      </c>
      <c r="AM5033" s="36">
        <f t="shared" si="5366"/>
        <v>-1.0164630175825652E-4</v>
      </c>
      <c r="AN5033" s="37">
        <f t="shared" si="5310"/>
        <v>2.3570094134142049E-33</v>
      </c>
      <c r="AO5033" s="36">
        <f t="shared" si="5311"/>
        <v>0.6034922977168784</v>
      </c>
      <c r="AP5033" s="36">
        <f t="shared" si="5312"/>
        <v>5.726267294963551E-2</v>
      </c>
      <c r="AQ5033" s="74">
        <f t="shared" si="5337"/>
        <v>1.648653774442029E-34</v>
      </c>
      <c r="AR5033" s="73">
        <f t="shared" si="5338"/>
        <v>6.1515097894684177E-35</v>
      </c>
      <c r="AS5033" s="72">
        <f t="shared" si="5313"/>
        <v>0.21979367718481019</v>
      </c>
      <c r="AT5033" s="37">
        <f t="shared" si="5339"/>
        <v>5.6007932592889076E-31</v>
      </c>
      <c r="AU5033" s="37">
        <f t="shared" si="5340"/>
        <v>2.9907150508668994</v>
      </c>
      <c r="AV5033" s="34">
        <f t="shared" si="5341"/>
        <v>1.7579059175001552</v>
      </c>
      <c r="AW5033" s="34">
        <f t="shared" si="5342"/>
        <v>9.5595216394020355</v>
      </c>
      <c r="AX5033" s="37">
        <f t="shared" si="5343"/>
        <v>47.433198160157026</v>
      </c>
      <c r="AY5033" s="7">
        <f t="shared" si="5344"/>
        <v>160.40209826354908</v>
      </c>
      <c r="AZ5033" s="37">
        <f t="shared" si="5345"/>
        <v>149.0846707066469</v>
      </c>
      <c r="BA5033" s="2">
        <f>BE5033*'mass balance'!$B$17+BF5033*'mass balance'!$C$17+BG5033*'mass balance'!$D$17+BH5033*'mass balance'!$E$17</f>
        <v>1.4225820575362541E-3</v>
      </c>
      <c r="BB5033" s="2">
        <f>BE5033*'mass balance'!$B$18+BF5033*'mass balance'!$C$18+BG5033*'mass balance'!$D$18+BH5033*'mass balance'!$E$18</f>
        <v>1.4444679353445048E-3</v>
      </c>
      <c r="BC5033" s="2">
        <f>BE5033*'mass balance'!$B$19+BF5033*'mass balance'!$C$19+BG5033*'mass balance'!$D$19+BH5033*'mass balance'!$E$19</f>
        <v>-1.8055849191806305E-3</v>
      </c>
      <c r="BD5033" s="2">
        <f>BE5033*'mass balance'!$B$20+BF5033*'mass balance'!$C$20+BG5033*'mass balance'!$D$20+BH5033*'mass balance'!$E$20</f>
        <v>6.5657633424750204E-5</v>
      </c>
      <c r="BE5033" s="2">
        <f>N5033*'mass balance'!$H$11+R5033*'mass balance'!$I$11+S5033*'mass balance'!$J$11</f>
        <v>-2.7085066880612081E-3</v>
      </c>
      <c r="BF5033" s="2">
        <f>N5033*'mass balance'!$H$12+R5033*'mass balance'!$I$12+S5033*'mass balance'!$J$12</f>
        <v>3.9131224098966805E-4</v>
      </c>
      <c r="BG5033" s="2">
        <f>N5033*'mass balance'!$H$13+R5033*'mass balance'!$I$13+S5033*'mass balance'!$J$13</f>
        <v>2.7008130340484002E-4</v>
      </c>
      <c r="BH5033" s="2">
        <f>N5033*'mass balance'!$H$14+R5033*'mass balance'!$I$14+S5033*'mass balance'!$J$14</f>
        <v>2.9624291900669464E-4</v>
      </c>
      <c r="BI5033" s="36">
        <f t="shared" si="5346"/>
        <v>7.8325413151257937E-20</v>
      </c>
      <c r="BJ5033" s="36">
        <f t="shared" si="5347"/>
        <v>6.6773387626960402E-23</v>
      </c>
      <c r="BK5033" s="36">
        <f t="shared" si="5348"/>
        <v>5.4538566726895504E-19</v>
      </c>
      <c r="BL5033" s="36">
        <f t="shared" si="5349"/>
        <v>2.7982661232557598E-19</v>
      </c>
      <c r="BM5033" s="36">
        <f t="shared" si="5314"/>
        <v>8.6591389536710046E-16</v>
      </c>
      <c r="BN5033" s="36">
        <f t="shared" ca="1" si="5350"/>
        <v>1.2582598605986761E-2</v>
      </c>
      <c r="BO5033" s="36">
        <f t="shared" ca="1" si="5367"/>
        <v>1</v>
      </c>
      <c r="BP5033" s="36">
        <f t="shared" si="5315"/>
        <v>-8.6591389536564225E-16</v>
      </c>
      <c r="BQ5033" s="36">
        <f t="shared" si="5316"/>
        <v>0.99999999999831601</v>
      </c>
      <c r="BR5033" s="2">
        <f t="shared" si="5373"/>
        <v>-5</v>
      </c>
      <c r="BS5033">
        <v>0</v>
      </c>
      <c r="BT5033" s="37">
        <f t="shared" si="5368"/>
        <v>1.8100988814785823</v>
      </c>
      <c r="BU5033" s="34">
        <f t="shared" si="5351"/>
        <v>-5</v>
      </c>
      <c r="BV5033" s="34">
        <f t="shared" si="5352"/>
        <v>-5</v>
      </c>
      <c r="BW5033" s="34">
        <f t="shared" si="5353"/>
        <v>-5</v>
      </c>
      <c r="BX5033" s="34">
        <f t="shared" si="5354"/>
        <v>-5</v>
      </c>
      <c r="BY5033" s="34">
        <f t="shared" si="5355"/>
        <v>36.23908719362894</v>
      </c>
      <c r="BZ5033" s="36">
        <f t="shared" si="5369"/>
        <v>1.8055849191806305E-3</v>
      </c>
      <c r="CA5033" s="34">
        <f t="shared" si="5370"/>
        <v>1.2141415162933177E-2</v>
      </c>
    </row>
    <row r="5034" spans="1:79" ht="13.2" x14ac:dyDescent="0.25">
      <c r="A5034" s="75">
        <f t="shared" si="5356"/>
        <v>13.698630136984912</v>
      </c>
      <c r="B5034" s="34">
        <f t="shared" ref="B5034:B5097" si="5374">A5034*365</f>
        <v>4999.9999999994925</v>
      </c>
      <c r="C5034">
        <f t="shared" si="5357"/>
        <v>15</v>
      </c>
      <c r="D5034" s="35">
        <f t="shared" si="5317"/>
        <v>3000</v>
      </c>
      <c r="E5034" s="27">
        <v>0</v>
      </c>
      <c r="F5034" s="64">
        <f t="shared" si="5358"/>
        <v>0.46593146951268899</v>
      </c>
      <c r="G5034" s="34">
        <v>0</v>
      </c>
      <c r="H5034" s="34">
        <f t="shared" si="5318"/>
        <v>1</v>
      </c>
      <c r="I5034" s="34">
        <f t="shared" si="5359"/>
        <v>6192.2292298236371</v>
      </c>
      <c r="J5034" s="34">
        <f t="shared" si="5319"/>
        <v>134899.88750477816</v>
      </c>
      <c r="K5034" s="34">
        <f t="shared" si="5320"/>
        <v>118845.10212256864</v>
      </c>
      <c r="L5034" s="36">
        <f t="shared" si="5371"/>
        <v>35588.926480924383</v>
      </c>
      <c r="M5034" s="34">
        <f t="shared" si="5321"/>
        <v>52.228002934779802</v>
      </c>
      <c r="N5034" s="34">
        <f t="shared" si="5360"/>
        <v>1137.8053781613128</v>
      </c>
      <c r="O5034" s="34">
        <f t="shared" si="5322"/>
        <v>4.9430669600601176</v>
      </c>
      <c r="P5034">
        <f t="shared" ref="P5034:P5097" si="5375">O5034*W5034</f>
        <v>502.62413323390263</v>
      </c>
      <c r="Q5034" s="36">
        <f t="shared" si="5323"/>
        <v>1031.8946215476428</v>
      </c>
      <c r="R5034" s="34">
        <f t="shared" si="5324"/>
        <v>734.10879250808989</v>
      </c>
      <c r="S5034" s="34">
        <f t="shared" si="5325"/>
        <v>246.98539564316698</v>
      </c>
      <c r="T5034" s="36">
        <f t="shared" si="5361"/>
        <v>-3.0461761340547346E-12</v>
      </c>
      <c r="U5034" s="36">
        <f t="shared" si="5326"/>
        <v>3397.1919065820639</v>
      </c>
      <c r="V5034" s="36">
        <f t="shared" si="5327"/>
        <v>3.1175971074456511E-2</v>
      </c>
      <c r="W5034" s="68">
        <f t="shared" si="5328"/>
        <v>101.68264708835538</v>
      </c>
      <c r="X5034">
        <f t="shared" si="5329"/>
        <v>15.200540667333962</v>
      </c>
      <c r="Y5034">
        <f t="shared" si="5330"/>
        <v>1.5373874768040686E-2</v>
      </c>
      <c r="Z5034" s="34">
        <f t="shared" si="5331"/>
        <v>6.2394342047891618E-4</v>
      </c>
      <c r="AA5034" s="36">
        <f t="shared" si="5332"/>
        <v>3.0660070294360737E-4</v>
      </c>
      <c r="AB5034" s="34">
        <f t="shared" si="5333"/>
        <v>1.7719373785567562E-3</v>
      </c>
      <c r="AC5034" s="36">
        <f t="shared" si="5334"/>
        <v>228.81095225332476</v>
      </c>
      <c r="AD5034" s="34">
        <f t="shared" si="5335"/>
        <v>0</v>
      </c>
      <c r="AE5034">
        <f t="shared" si="5362"/>
        <v>129130.38294823455</v>
      </c>
      <c r="AF5034" s="36">
        <f t="shared" ref="AF5034:AF5097" si="5376">AD5034</f>
        <v>0</v>
      </c>
      <c r="AG5034" s="34">
        <f t="shared" si="5336"/>
        <v>53.474140417248435</v>
      </c>
      <c r="AH5034">
        <f t="shared" si="5372"/>
        <v>1.2466658145496154</v>
      </c>
      <c r="AI5034" s="29">
        <f t="shared" si="5363"/>
        <v>53.474140417248435</v>
      </c>
      <c r="AJ5034">
        <f t="shared" si="5364"/>
        <v>12850.370932413451</v>
      </c>
      <c r="AK5034" s="36">
        <f t="shared" ref="AK5034:AK5097" si="5377">-1*AR5033</f>
        <v>-6.1515097894684177E-35</v>
      </c>
      <c r="AL5034" s="36">
        <f t="shared" si="5365"/>
        <v>-1.2551501615671649E-4</v>
      </c>
      <c r="AM5034" s="36">
        <f t="shared" si="5366"/>
        <v>-1.0146587059553001E-4</v>
      </c>
      <c r="AN5034" s="37">
        <f t="shared" ref="AN5034:AN5097" si="5378">AN5033+AK5033</f>
        <v>2.2938127150911831E-33</v>
      </c>
      <c r="AO5034" s="36">
        <f t="shared" ref="AO5034:AO5097" si="5379">AO5033+AL5033</f>
        <v>0.6033667565851013</v>
      </c>
      <c r="AP5034" s="36">
        <f t="shared" ref="AP5034:AP5097" si="5380">AP5033+AM5033</f>
        <v>5.7161026647877256E-2</v>
      </c>
      <c r="AQ5034" s="74">
        <f t="shared" si="5337"/>
        <v>1.6054513872333939E-34</v>
      </c>
      <c r="AR5034" s="73">
        <f t="shared" si="5338"/>
        <v>5.9877898762556738E-35</v>
      </c>
      <c r="AS5034" s="72">
        <f t="shared" ref="AS5034:AS5097" si="5381">AO5034^3</f>
        <v>0.2196565383640893</v>
      </c>
      <c r="AT5034" s="37">
        <f t="shared" si="5339"/>
        <v>5.4540264591187476E-31</v>
      </c>
      <c r="AU5034" s="37">
        <f t="shared" si="5340"/>
        <v>2.9854062675203599</v>
      </c>
      <c r="AV5034" s="34">
        <f t="shared" si="5341"/>
        <v>1.7652509229749955</v>
      </c>
      <c r="AW5034" s="34">
        <f t="shared" si="5342"/>
        <v>9.5624533599181909</v>
      </c>
      <c r="AX5034" s="37">
        <f t="shared" si="5343"/>
        <v>47.447745005222927</v>
      </c>
      <c r="AY5034" s="7">
        <f t="shared" si="5344"/>
        <v>160.45809637647147</v>
      </c>
      <c r="AZ5034" s="37">
        <f t="shared" si="5345"/>
        <v>149.13039209357831</v>
      </c>
      <c r="BA5034" s="2">
        <f>BE5034*'mass balance'!$B$17+BF5034*'mass balance'!$C$17+BG5034*'mass balance'!$D$17+BH5034*'mass balance'!$E$17</f>
        <v>1.4228784801827528E-3</v>
      </c>
      <c r="BB5034" s="2">
        <f>BE5034*'mass balance'!$B$18+BF5034*'mass balance'!$C$18+BG5034*'mass balance'!$D$18+BH5034*'mass balance'!$E$18</f>
        <v>1.4447689183394105E-3</v>
      </c>
      <c r="BC5034" s="2">
        <f>BE5034*'mass balance'!$B$19+BF5034*'mass balance'!$C$19+BG5034*'mass balance'!$D$19+BH5034*'mass balance'!$E$19</f>
        <v>-1.8059611479242627E-3</v>
      </c>
      <c r="BD5034" s="2">
        <f>BE5034*'mass balance'!$B$20+BF5034*'mass balance'!$C$20+BG5034*'mass balance'!$D$20+BH5034*'mass balance'!$E$20</f>
        <v>6.5671314469973189E-5</v>
      </c>
      <c r="BE5034" s="2">
        <f>N5034*'mass balance'!$H$11+R5034*'mass balance'!$I$11+S5034*'mass balance'!$J$11</f>
        <v>-2.7090604241936018E-3</v>
      </c>
      <c r="BF5034" s="2">
        <f>N5034*'mass balance'!$H$12+R5034*'mass balance'!$I$12+S5034*'mass balance'!$J$12</f>
        <v>3.9133018085091878E-4</v>
      </c>
      <c r="BG5034" s="2">
        <f>N5034*'mass balance'!$H$13+R5034*'mass balance'!$I$13+S5034*'mass balance'!$J$13</f>
        <v>2.7019170691388943E-4</v>
      </c>
      <c r="BH5034" s="2">
        <f>N5034*'mass balance'!$H$14+R5034*'mass balance'!$I$14+S5034*'mass balance'!$J$14</f>
        <v>2.9630348389617518E-4</v>
      </c>
      <c r="BI5034" s="36">
        <f t="shared" si="5346"/>
        <v>7.8325413151257937E-20</v>
      </c>
      <c r="BJ5034" s="36">
        <f t="shared" si="5347"/>
        <v>6.6776433867421498E-23</v>
      </c>
      <c r="BK5034" s="36">
        <f t="shared" si="5348"/>
        <v>5.4545244065658196E-19</v>
      </c>
      <c r="BL5034" s="36">
        <f t="shared" si="5349"/>
        <v>2.7987683661235031E-19</v>
      </c>
      <c r="BM5034" s="36">
        <f t="shared" ref="BM5034:BM5097" si="5382">BM5033+BL5033</f>
        <v>8.6619372197942605E-16</v>
      </c>
      <c r="BN5034" s="36">
        <f t="shared" ca="1" si="5350"/>
        <v>0.9132939899810224</v>
      </c>
      <c r="BO5034" s="36">
        <f t="shared" ca="1" si="5367"/>
        <v>1</v>
      </c>
      <c r="BP5034" s="36">
        <f t="shared" ref="BP5034:BP5097" si="5383">-1*BQ5034*BM5034</f>
        <v>-8.6619372197796666E-16</v>
      </c>
      <c r="BQ5034" s="36">
        <f t="shared" ref="BQ5034:BQ5097" si="5384">BQ5033+BP5033</f>
        <v>0.99999999999831513</v>
      </c>
      <c r="BR5034" s="2">
        <f t="shared" si="5373"/>
        <v>-5</v>
      </c>
      <c r="BS5034">
        <v>0</v>
      </c>
      <c r="BT5034" s="37">
        <f t="shared" si="5368"/>
        <v>1.8104760507940734</v>
      </c>
      <c r="BU5034" s="34">
        <f t="shared" si="5351"/>
        <v>-5</v>
      </c>
      <c r="BV5034" s="34">
        <f t="shared" si="5352"/>
        <v>-5</v>
      </c>
      <c r="BW5034" s="34">
        <f t="shared" si="5353"/>
        <v>-5</v>
      </c>
      <c r="BX5034" s="34">
        <f t="shared" si="5354"/>
        <v>-5</v>
      </c>
      <c r="BY5034" s="34">
        <f t="shared" si="5355"/>
        <v>36.246496033368025</v>
      </c>
      <c r="BZ5034" s="36">
        <f t="shared" si="5369"/>
        <v>1.8059611479242627E-3</v>
      </c>
      <c r="CA5034" s="34">
        <f t="shared" si="5370"/>
        <v>1.2140221891578023E-2</v>
      </c>
    </row>
    <row r="5035" spans="1:79" ht="13.2" x14ac:dyDescent="0.25">
      <c r="A5035" s="75">
        <f t="shared" si="5356"/>
        <v>13.701369863012308</v>
      </c>
      <c r="B5035" s="34">
        <f t="shared" si="5374"/>
        <v>5000.9999999994925</v>
      </c>
      <c r="C5035">
        <f t="shared" si="5357"/>
        <v>15</v>
      </c>
      <c r="D5035" s="35">
        <f t="shared" si="5317"/>
        <v>3000</v>
      </c>
      <c r="E5035" s="27">
        <v>0</v>
      </c>
      <c r="F5035" s="64">
        <f t="shared" si="5358"/>
        <v>0.46593146951268899</v>
      </c>
      <c r="G5035" s="34">
        <v>0</v>
      </c>
      <c r="H5035" s="34">
        <f t="shared" si="5318"/>
        <v>1</v>
      </c>
      <c r="I5035" s="34">
        <f t="shared" si="5359"/>
        <v>6192.2292298236371</v>
      </c>
      <c r="J5035" s="34">
        <f t="shared" si="5319"/>
        <v>134927.45969617993</v>
      </c>
      <c r="K5035" s="34">
        <f t="shared" si="5320"/>
        <v>118869.39287598214</v>
      </c>
      <c r="L5035" s="36">
        <f t="shared" si="5371"/>
        <v>35599.838070800448</v>
      </c>
      <c r="M5035" s="34">
        <f t="shared" si="5321"/>
        <v>52.228002934779802</v>
      </c>
      <c r="N5035" s="34">
        <f t="shared" si="5360"/>
        <v>1138.0379342311876</v>
      </c>
      <c r="O5035" s="34">
        <f t="shared" si="5322"/>
        <v>4.9430669600601176</v>
      </c>
      <c r="P5035">
        <f t="shared" si="5375"/>
        <v>502.77823814646854</v>
      </c>
      <c r="Q5035" s="36">
        <f t="shared" si="5323"/>
        <v>1032.1223277431914</v>
      </c>
      <c r="R5035" s="34">
        <f t="shared" si="5324"/>
        <v>734.26601198599849</v>
      </c>
      <c r="S5035" s="34">
        <f t="shared" si="5325"/>
        <v>246.99670561929534</v>
      </c>
      <c r="T5035" s="36">
        <f t="shared" si="5361"/>
        <v>-3.0352096782864166E-12</v>
      </c>
      <c r="U5035" s="36">
        <f t="shared" si="5326"/>
        <v>3397.1919065820607</v>
      </c>
      <c r="V5035" s="36">
        <f t="shared" si="5327"/>
        <v>3.1177398687160941E-2</v>
      </c>
      <c r="W5035" s="68">
        <f t="shared" si="5328"/>
        <v>101.71382305942984</v>
      </c>
      <c r="X5035">
        <f t="shared" si="5329"/>
        <v>15.202094007410967</v>
      </c>
      <c r="Y5035">
        <f t="shared" si="5330"/>
        <v>1.5373874768040686E-2</v>
      </c>
      <c r="Z5035" s="34">
        <f t="shared" si="5331"/>
        <v>6.2394342047891618E-4</v>
      </c>
      <c r="AA5035" s="36">
        <f t="shared" si="5332"/>
        <v>3.0652076334742093E-4</v>
      </c>
      <c r="AB5035" s="34">
        <f t="shared" si="5333"/>
        <v>1.7719373785567562E-3</v>
      </c>
      <c r="AC5035" s="36">
        <f t="shared" si="5334"/>
        <v>228.81095225332476</v>
      </c>
      <c r="AD5035" s="34">
        <f t="shared" si="5335"/>
        <v>0</v>
      </c>
      <c r="AE5035">
        <f t="shared" si="5362"/>
        <v>129130.38294823455</v>
      </c>
      <c r="AF5035" s="36">
        <f t="shared" si="5376"/>
        <v>0</v>
      </c>
      <c r="AG5035" s="34">
        <f t="shared" si="5336"/>
        <v>53.536431724102698</v>
      </c>
      <c r="AH5035">
        <f t="shared" si="5372"/>
        <v>1.2466238306763984</v>
      </c>
      <c r="AI5035" s="29">
        <f t="shared" si="5363"/>
        <v>53.536431724102698</v>
      </c>
      <c r="AJ5035">
        <f t="shared" si="5364"/>
        <v>12903.907364137553</v>
      </c>
      <c r="AK5035" s="36">
        <f t="shared" si="5377"/>
        <v>-5.9877898762556738E-35</v>
      </c>
      <c r="AL5035" s="36">
        <f t="shared" si="5365"/>
        <v>-1.2548890596899255E-4</v>
      </c>
      <c r="AM5035" s="36">
        <f t="shared" si="5366"/>
        <v>-1.0128575971405251E-4</v>
      </c>
      <c r="AN5035" s="37">
        <f t="shared" si="5378"/>
        <v>2.232297617196499E-33</v>
      </c>
      <c r="AO5035" s="36">
        <f t="shared" si="5379"/>
        <v>0.60324124156894454</v>
      </c>
      <c r="AP5035" s="36">
        <f t="shared" si="5380"/>
        <v>5.7059560777281727E-2</v>
      </c>
      <c r="AQ5035" s="74">
        <f t="shared" si="5337"/>
        <v>1.5633721076988161E-34</v>
      </c>
      <c r="AR5035" s="73">
        <f t="shared" si="5338"/>
        <v>5.8283937711077094E-35</v>
      </c>
      <c r="AS5035" s="72">
        <f t="shared" si="5381"/>
        <v>0.21951948511023442</v>
      </c>
      <c r="AT5035" s="37">
        <f t="shared" si="5339"/>
        <v>5.3110750712491135E-31</v>
      </c>
      <c r="AU5035" s="37">
        <f t="shared" si="5340"/>
        <v>2.9801069077331164</v>
      </c>
      <c r="AV5035" s="34">
        <f t="shared" si="5341"/>
        <v>1.7726044845542566</v>
      </c>
      <c r="AW5035" s="34">
        <f t="shared" si="5342"/>
        <v>9.5653852148402088</v>
      </c>
      <c r="AX5035" s="37">
        <f t="shared" si="5343"/>
        <v>47.46229251719457</v>
      </c>
      <c r="AY5035" s="7">
        <f t="shared" si="5344"/>
        <v>160.51410527601885</v>
      </c>
      <c r="AZ5035" s="37">
        <f t="shared" si="5345"/>
        <v>149.1761155766244</v>
      </c>
      <c r="BA5035" s="2">
        <f>BE5035*'mass balance'!$B$17+BF5035*'mass balance'!$C$17+BG5035*'mass balance'!$D$17+BH5035*'mass balance'!$E$17</f>
        <v>1.4231749069221597E-3</v>
      </c>
      <c r="BB5035" s="2">
        <f>BE5035*'mass balance'!$B$18+BF5035*'mass balance'!$C$18+BG5035*'mass balance'!$D$18+BH5035*'mass balance'!$E$18</f>
        <v>1.445069905490193E-3</v>
      </c>
      <c r="BC5035" s="2">
        <f>BE5035*'mass balance'!$B$19+BF5035*'mass balance'!$C$19+BG5035*'mass balance'!$D$19+BH5035*'mass balance'!$E$19</f>
        <v>-1.8063373818627412E-3</v>
      </c>
      <c r="BD5035" s="2">
        <f>BE5035*'mass balance'!$B$20+BF5035*'mass balance'!$C$20+BG5035*'mass balance'!$D$20+BH5035*'mass balance'!$E$20</f>
        <v>6.5684995704099673E-5</v>
      </c>
      <c r="BE5035" s="2">
        <f>N5035*'mass balance'!$H$11+R5035*'mass balance'!$I$11+S5035*'mass balance'!$J$11</f>
        <v>-2.709614129121875E-3</v>
      </c>
      <c r="BF5035" s="2">
        <f>N5035*'mass balance'!$H$12+R5035*'mass balance'!$I$12+S5035*'mass balance'!$J$12</f>
        <v>3.9134810067566065E-4</v>
      </c>
      <c r="BG5035" s="2">
        <f>N5035*'mass balance'!$H$13+R5035*'mass balance'!$I$13+S5035*'mass balance'!$J$13</f>
        <v>2.7030209763085136E-4</v>
      </c>
      <c r="BH5035" s="2">
        <f>N5035*'mass balance'!$H$14+R5035*'mass balance'!$I$14+S5035*'mass balance'!$J$14</f>
        <v>2.9636404537270507E-4</v>
      </c>
      <c r="BI5035" s="36">
        <f t="shared" si="5346"/>
        <v>7.8325413151257937E-20</v>
      </c>
      <c r="BJ5035" s="36">
        <f t="shared" si="5347"/>
        <v>6.6779481321684307E-23</v>
      </c>
      <c r="BK5035" s="36">
        <f t="shared" si="5348"/>
        <v>5.4551921709044939E-19</v>
      </c>
      <c r="BL5035" s="36">
        <f t="shared" si="5349"/>
        <v>2.7992706816097032E-19</v>
      </c>
      <c r="BM5035" s="36">
        <f t="shared" si="5382"/>
        <v>8.6647359881603841E-16</v>
      </c>
      <c r="BN5035" s="36">
        <f t="shared" ca="1" si="5350"/>
        <v>0.79497581549726692</v>
      </c>
      <c r="BO5035" s="36">
        <f t="shared" ca="1" si="5367"/>
        <v>1</v>
      </c>
      <c r="BP5035" s="36">
        <f t="shared" si="5383"/>
        <v>-8.6647359881457773E-16</v>
      </c>
      <c r="BQ5035" s="36">
        <f t="shared" si="5384"/>
        <v>0.99999999999831424</v>
      </c>
      <c r="BR5035" s="2">
        <f t="shared" si="5373"/>
        <v>-5</v>
      </c>
      <c r="BS5035">
        <v>0</v>
      </c>
      <c r="BT5035" s="37">
        <f t="shared" si="5368"/>
        <v>1.8108532253173977</v>
      </c>
      <c r="BU5035" s="34">
        <f t="shared" si="5351"/>
        <v>-5</v>
      </c>
      <c r="BV5035" s="34">
        <f t="shared" si="5352"/>
        <v>-5</v>
      </c>
      <c r="BW5035" s="34">
        <f t="shared" si="5353"/>
        <v>-5</v>
      </c>
      <c r="BX5035" s="34">
        <f t="shared" si="5354"/>
        <v>-5</v>
      </c>
      <c r="BY5035" s="34">
        <f t="shared" si="5355"/>
        <v>36.253904455604406</v>
      </c>
      <c r="BZ5035" s="36">
        <f t="shared" si="5369"/>
        <v>1.8063373818627412E-3</v>
      </c>
      <c r="CA5035" s="34">
        <f t="shared" si="5370"/>
        <v>1.2139029216022534E-2</v>
      </c>
    </row>
    <row r="5036" spans="1:79" ht="13.2" x14ac:dyDescent="0.25">
      <c r="A5036" s="75">
        <f t="shared" si="5356"/>
        <v>13.704109589039705</v>
      </c>
      <c r="B5036" s="34">
        <f t="shared" si="5374"/>
        <v>5001.9999999994925</v>
      </c>
      <c r="C5036">
        <f t="shared" si="5357"/>
        <v>15</v>
      </c>
      <c r="D5036" s="35">
        <f t="shared" si="5317"/>
        <v>3000</v>
      </c>
      <c r="E5036" s="27">
        <v>0</v>
      </c>
      <c r="F5036" s="64">
        <f t="shared" si="5358"/>
        <v>0.46593146951268899</v>
      </c>
      <c r="G5036" s="34">
        <v>0</v>
      </c>
      <c r="H5036" s="34">
        <f t="shared" si="5318"/>
        <v>1</v>
      </c>
      <c r="I5036" s="34">
        <f t="shared" si="5359"/>
        <v>6192.2292298236371</v>
      </c>
      <c r="J5036" s="34">
        <f t="shared" si="5319"/>
        <v>134955.03033309942</v>
      </c>
      <c r="K5036" s="34">
        <f t="shared" si="5320"/>
        <v>118893.68225991631</v>
      </c>
      <c r="L5036" s="36">
        <f t="shared" si="5371"/>
        <v>35610.750160340955</v>
      </c>
      <c r="M5036" s="34">
        <f t="shared" si="5321"/>
        <v>52.228002934779802</v>
      </c>
      <c r="N5036" s="34">
        <f t="shared" si="5360"/>
        <v>1138.27047718987</v>
      </c>
      <c r="O5036" s="34">
        <f t="shared" si="5322"/>
        <v>4.9430669600601176</v>
      </c>
      <c r="P5036">
        <f t="shared" si="5375"/>
        <v>502.9323501158197</v>
      </c>
      <c r="Q5036" s="36">
        <f t="shared" si="5323"/>
        <v>1032.3500262490054</v>
      </c>
      <c r="R5036" s="34">
        <f t="shared" si="5324"/>
        <v>734.42323841551206</v>
      </c>
      <c r="S5036" s="34">
        <f t="shared" si="5325"/>
        <v>247.00800295250778</v>
      </c>
      <c r="T5036" s="36">
        <f t="shared" si="5361"/>
        <v>-3.0257675282249928E-12</v>
      </c>
      <c r="U5036" s="36">
        <f t="shared" si="5326"/>
        <v>3397.1919065820575</v>
      </c>
      <c r="V5036" s="36">
        <f t="shared" si="5327"/>
        <v>3.117882470400107E-2</v>
      </c>
      <c r="W5036" s="68">
        <f t="shared" si="5328"/>
        <v>101.745000458117</v>
      </c>
      <c r="X5036">
        <f t="shared" si="5329"/>
        <v>15.203647101223149</v>
      </c>
      <c r="Y5036">
        <f t="shared" si="5330"/>
        <v>1.5373874768040686E-2</v>
      </c>
      <c r="Z5036" s="34">
        <f t="shared" si="5331"/>
        <v>6.2394342047891618E-4</v>
      </c>
      <c r="AA5036" s="36">
        <f t="shared" si="5332"/>
        <v>3.0644085275556836E-4</v>
      </c>
      <c r="AB5036" s="34">
        <f t="shared" si="5333"/>
        <v>1.7719373785567562E-3</v>
      </c>
      <c r="AC5036" s="36">
        <f t="shared" si="5334"/>
        <v>228.81095225332476</v>
      </c>
      <c r="AD5036" s="34">
        <f t="shared" si="5335"/>
        <v>0</v>
      </c>
      <c r="AE5036">
        <f t="shared" si="5362"/>
        <v>129130.38294823455</v>
      </c>
      <c r="AF5036" s="36">
        <f t="shared" si="5376"/>
        <v>0</v>
      </c>
      <c r="AG5036" s="34">
        <f t="shared" si="5336"/>
        <v>53.598720927353185</v>
      </c>
      <c r="AH5036">
        <f t="shared" si="5372"/>
        <v>1.2465818423930628</v>
      </c>
      <c r="AI5036" s="29">
        <f t="shared" si="5363"/>
        <v>53.598720927353185</v>
      </c>
      <c r="AJ5036">
        <f t="shared" si="5364"/>
        <v>12957.506085064906</v>
      </c>
      <c r="AK5036" s="36">
        <f t="shared" si="5377"/>
        <v>-5.8283937711077094E-35</v>
      </c>
      <c r="AL5036" s="36">
        <f t="shared" si="5365"/>
        <v>-1.2546280121282513E-4</v>
      </c>
      <c r="AM5036" s="36">
        <f t="shared" si="5366"/>
        <v>-1.0110596854529648E-4</v>
      </c>
      <c r="AN5036" s="37">
        <f t="shared" si="5378"/>
        <v>2.1724197184339425E-33</v>
      </c>
      <c r="AO5036" s="36">
        <f t="shared" si="5379"/>
        <v>0.60311575266297557</v>
      </c>
      <c r="AP5036" s="36">
        <f t="shared" si="5380"/>
        <v>5.6958275017567672E-2</v>
      </c>
      <c r="AQ5036" s="74">
        <f t="shared" si="5337"/>
        <v>1.5223869748253051E-34</v>
      </c>
      <c r="AR5036" s="73">
        <f t="shared" si="5338"/>
        <v>5.6732081756336091E-35</v>
      </c>
      <c r="AS5036" s="72">
        <f t="shared" si="5381"/>
        <v>0.21938251736985689</v>
      </c>
      <c r="AT5036" s="37">
        <f t="shared" si="5339"/>
        <v>5.1718407095610707E-31</v>
      </c>
      <c r="AU5036" s="37">
        <f t="shared" si="5340"/>
        <v>2.9748169547775194</v>
      </c>
      <c r="AV5036" s="34">
        <f t="shared" si="5341"/>
        <v>1.7799666019487612</v>
      </c>
      <c r="AW5036" s="34">
        <f t="shared" si="5342"/>
        <v>9.5683172040179727</v>
      </c>
      <c r="AX5036" s="37">
        <f t="shared" si="5343"/>
        <v>47.476840695327112</v>
      </c>
      <c r="AY5036" s="7">
        <f t="shared" si="5344"/>
        <v>160.57012495941086</v>
      </c>
      <c r="AZ5036" s="37">
        <f t="shared" si="5345"/>
        <v>149.22184115344413</v>
      </c>
      <c r="BA5036" s="2">
        <f>BE5036*'mass balance'!$B$17+BF5036*'mass balance'!$C$17+BG5036*'mass balance'!$D$17+BH5036*'mass balance'!$E$17</f>
        <v>1.4234713377418741E-3</v>
      </c>
      <c r="BB5036" s="2">
        <f>BE5036*'mass balance'!$B$18+BF5036*'mass balance'!$C$18+BG5036*'mass balance'!$D$18+BH5036*'mass balance'!$E$18</f>
        <v>1.4453708967840572E-3</v>
      </c>
      <c r="BC5036" s="2">
        <f>BE5036*'mass balance'!$B$19+BF5036*'mass balance'!$C$19+BG5036*'mass balance'!$D$19+BH5036*'mass balance'!$E$19</f>
        <v>-1.8067136209800709E-3</v>
      </c>
      <c r="BD5036" s="2">
        <f>BE5036*'mass balance'!$B$20+BF5036*'mass balance'!$C$20+BG5036*'mass balance'!$D$20+BH5036*'mass balance'!$E$20</f>
        <v>6.5698677126548063E-5</v>
      </c>
      <c r="BE5036" s="2">
        <f>N5036*'mass balance'!$H$11+R5036*'mass balance'!$I$11+S5036*'mass balance'!$J$11</f>
        <v>-2.7101678028330235E-3</v>
      </c>
      <c r="BF5036" s="2">
        <f>N5036*'mass balance'!$H$12+R5036*'mass balance'!$I$12+S5036*'mass balance'!$J$12</f>
        <v>3.9136600046863282E-4</v>
      </c>
      <c r="BG5036" s="2">
        <f>N5036*'mass balance'!$H$13+R5036*'mass balance'!$I$13+S5036*'mass balance'!$J$13</f>
        <v>2.7041247555491406E-4</v>
      </c>
      <c r="BH5036" s="2">
        <f>N5036*'mass balance'!$H$14+R5036*'mass balance'!$I$14+S5036*'mass balance'!$J$14</f>
        <v>2.9642460343486191E-4</v>
      </c>
      <c r="BI5036" s="36">
        <f t="shared" si="5346"/>
        <v>7.8325413151257937E-20</v>
      </c>
      <c r="BJ5036" s="36">
        <f t="shared" si="5347"/>
        <v>6.6782529988644194E-23</v>
      </c>
      <c r="BK5036" s="36">
        <f t="shared" si="5348"/>
        <v>5.4558599657177104E-19</v>
      </c>
      <c r="BL5036" s="36">
        <f t="shared" si="5349"/>
        <v>2.7997730697092139E-19</v>
      </c>
      <c r="BM5036" s="36">
        <f t="shared" si="5382"/>
        <v>8.6675352588419937E-16</v>
      </c>
      <c r="BN5036" s="36">
        <f t="shared" ca="1" si="5350"/>
        <v>0.57496894350704408</v>
      </c>
      <c r="BO5036" s="36">
        <f t="shared" ca="1" si="5367"/>
        <v>1</v>
      </c>
      <c r="BP5036" s="36">
        <f t="shared" si="5383"/>
        <v>-8.6675352588273741E-16</v>
      </c>
      <c r="BQ5036" s="36">
        <f t="shared" si="5384"/>
        <v>0.99999999999831335</v>
      </c>
      <c r="BR5036" s="2">
        <f t="shared" si="5373"/>
        <v>-5</v>
      </c>
      <c r="BS5036">
        <v>0</v>
      </c>
      <c r="BT5036" s="37">
        <f t="shared" si="5368"/>
        <v>1.8112304050325212</v>
      </c>
      <c r="BU5036" s="34">
        <f t="shared" si="5351"/>
        <v>-5</v>
      </c>
      <c r="BV5036" s="34">
        <f t="shared" si="5352"/>
        <v>-5</v>
      </c>
      <c r="BW5036" s="34">
        <f t="shared" si="5353"/>
        <v>-5</v>
      </c>
      <c r="BX5036" s="34">
        <f t="shared" si="5354"/>
        <v>-5</v>
      </c>
      <c r="BY5036" s="34">
        <f t="shared" si="5355"/>
        <v>36.261312460164113</v>
      </c>
      <c r="BZ5036" s="36">
        <f t="shared" si="5369"/>
        <v>1.8067136209800709E-3</v>
      </c>
      <c r="CA5036" s="34">
        <f t="shared" si="5370"/>
        <v>1.213783713585226E-2</v>
      </c>
    </row>
    <row r="5037" spans="1:79" ht="13.2" x14ac:dyDescent="0.25">
      <c r="A5037" s="75">
        <f t="shared" si="5356"/>
        <v>13.706849315067101</v>
      </c>
      <c r="B5037" s="34">
        <f t="shared" si="5374"/>
        <v>5002.9999999994916</v>
      </c>
      <c r="C5037">
        <f t="shared" si="5357"/>
        <v>15</v>
      </c>
      <c r="D5037" s="35">
        <f t="shared" si="5317"/>
        <v>3000</v>
      </c>
      <c r="E5037" s="27">
        <v>0</v>
      </c>
      <c r="F5037" s="64">
        <f t="shared" si="5358"/>
        <v>0.46593146951268899</v>
      </c>
      <c r="G5037" s="34">
        <v>0</v>
      </c>
      <c r="H5037" s="34">
        <f t="shared" si="5318"/>
        <v>1</v>
      </c>
      <c r="I5037" s="34">
        <f t="shared" si="5359"/>
        <v>6192.2292298236371</v>
      </c>
      <c r="J5037" s="34">
        <f t="shared" si="5319"/>
        <v>134982.59941488976</v>
      </c>
      <c r="K5037" s="34">
        <f t="shared" si="5320"/>
        <v>118917.9702738013</v>
      </c>
      <c r="L5037" s="36">
        <f t="shared" si="5371"/>
        <v>35621.66274898735</v>
      </c>
      <c r="M5037" s="34">
        <f t="shared" si="5321"/>
        <v>52.228002934779802</v>
      </c>
      <c r="N5037" s="34">
        <f t="shared" si="5360"/>
        <v>1138.5030070319051</v>
      </c>
      <c r="O5037" s="34">
        <f t="shared" si="5322"/>
        <v>4.9430669600601176</v>
      </c>
      <c r="P5037">
        <f t="shared" si="5375"/>
        <v>503.08646913406756</v>
      </c>
      <c r="Q5037" s="36">
        <f t="shared" si="5323"/>
        <v>1032.5777170583453</v>
      </c>
      <c r="R5037" s="34">
        <f t="shared" si="5324"/>
        <v>734.58047178865013</v>
      </c>
      <c r="S5037" s="34">
        <f t="shared" si="5325"/>
        <v>247.01928764579677</v>
      </c>
      <c r="T5037" s="36">
        <f t="shared" si="5361"/>
        <v>-3.0148054954722657E-12</v>
      </c>
      <c r="U5037" s="36">
        <f t="shared" si="5326"/>
        <v>3397.1919065820543</v>
      </c>
      <c r="V5037" s="36">
        <f t="shared" si="5327"/>
        <v>3.1180249125354609E-2</v>
      </c>
      <c r="W5037" s="68">
        <f t="shared" si="5328"/>
        <v>101.776179282821</v>
      </c>
      <c r="X5037">
        <f t="shared" si="5329"/>
        <v>15.205199948809534</v>
      </c>
      <c r="Y5037">
        <f t="shared" si="5330"/>
        <v>1.5373874768040686E-2</v>
      </c>
      <c r="Z5037" s="34">
        <f t="shared" si="5331"/>
        <v>6.2394342047891618E-4</v>
      </c>
      <c r="AA5037" s="36">
        <f t="shared" si="5332"/>
        <v>3.0636097115327242E-4</v>
      </c>
      <c r="AB5037" s="34">
        <f t="shared" si="5333"/>
        <v>1.7719373785567562E-3</v>
      </c>
      <c r="AC5037" s="36">
        <f t="shared" si="5334"/>
        <v>228.81095225332476</v>
      </c>
      <c r="AD5037" s="34">
        <f t="shared" si="5335"/>
        <v>0</v>
      </c>
      <c r="AE5037">
        <f t="shared" si="5362"/>
        <v>129130.38294823455</v>
      </c>
      <c r="AF5037" s="36">
        <f t="shared" si="5376"/>
        <v>0</v>
      </c>
      <c r="AG5037" s="34">
        <f t="shared" si="5336"/>
        <v>53.661008025156235</v>
      </c>
      <c r="AH5037">
        <f t="shared" si="5372"/>
        <v>1.2465398480764591</v>
      </c>
      <c r="AI5037" s="29">
        <f t="shared" si="5363"/>
        <v>53.661008025156235</v>
      </c>
      <c r="AJ5037">
        <f t="shared" si="5364"/>
        <v>13011.167093090062</v>
      </c>
      <c r="AK5037" s="36">
        <f t="shared" si="5377"/>
        <v>-5.6732081756336091E-35</v>
      </c>
      <c r="AL5037" s="36">
        <f t="shared" si="5365"/>
        <v>-1.254367018870843E-4</v>
      </c>
      <c r="AM5037" s="36">
        <f t="shared" si="5366"/>
        <v>-1.0092649652174363E-4</v>
      </c>
      <c r="AN5037" s="37">
        <f t="shared" si="5378"/>
        <v>2.1141357807228654E-33</v>
      </c>
      <c r="AO5037" s="36">
        <f t="shared" si="5379"/>
        <v>0.60299028986176273</v>
      </c>
      <c r="AP5037" s="36">
        <f t="shared" si="5380"/>
        <v>5.6857169049022376E-2</v>
      </c>
      <c r="AQ5037" s="74">
        <f t="shared" si="5337"/>
        <v>1.4824677682720664E-34</v>
      </c>
      <c r="AR5037" s="73">
        <f t="shared" si="5338"/>
        <v>5.5221227366706935E-35</v>
      </c>
      <c r="AS5037" s="72">
        <f t="shared" si="5381"/>
        <v>0.21924563508960093</v>
      </c>
      <c r="AT5037" s="37">
        <f t="shared" si="5339"/>
        <v>5.0362275041412673E-31</v>
      </c>
      <c r="AU5037" s="37">
        <f t="shared" si="5340"/>
        <v>2.9695363919556121</v>
      </c>
      <c r="AV5037" s="34">
        <f t="shared" si="5341"/>
        <v>1.787337274869089</v>
      </c>
      <c r="AW5037" s="34">
        <f t="shared" si="5342"/>
        <v>9.5712493273014072</v>
      </c>
      <c r="AX5037" s="37">
        <f t="shared" si="5343"/>
        <v>47.491389538875886</v>
      </c>
      <c r="AY5037" s="7">
        <f t="shared" si="5344"/>
        <v>160.6261554238674</v>
      </c>
      <c r="AZ5037" s="37">
        <f t="shared" si="5345"/>
        <v>149.2675688216969</v>
      </c>
      <c r="BA5037" s="2">
        <f>BE5037*'mass balance'!$B$17+BF5037*'mass balance'!$C$17+BG5037*'mass balance'!$D$17+BH5037*'mass balance'!$E$17</f>
        <v>1.4237677726293006E-3</v>
      </c>
      <c r="BB5037" s="2">
        <f>BE5037*'mass balance'!$B$18+BF5037*'mass balance'!$C$18+BG5037*'mass balance'!$D$18+BH5037*'mass balance'!$E$18</f>
        <v>1.4456718922082128E-3</v>
      </c>
      <c r="BC5037" s="2">
        <f>BE5037*'mass balance'!$B$19+BF5037*'mass balance'!$C$19+BG5037*'mass balance'!$D$19+BH5037*'mass balance'!$E$19</f>
        <v>-1.8070898652602662E-3</v>
      </c>
      <c r="BD5037" s="2">
        <f>BE5037*'mass balance'!$B$20+BF5037*'mass balance'!$C$20+BG5037*'mass balance'!$D$20+BH5037*'mass balance'!$E$20</f>
        <v>6.5712358736736941E-5</v>
      </c>
      <c r="BE5037" s="2">
        <f>N5037*'mass balance'!$H$11+R5037*'mass balance'!$I$11+S5037*'mass balance'!$J$11</f>
        <v>-2.7107214453140596E-3</v>
      </c>
      <c r="BF5037" s="2">
        <f>N5037*'mass balance'!$H$12+R5037*'mass balance'!$I$12+S5037*'mass balance'!$J$12</f>
        <v>3.9138388023457656E-4</v>
      </c>
      <c r="BG5037" s="2">
        <f>N5037*'mass balance'!$H$13+R5037*'mass balance'!$I$13+S5037*'mass balance'!$J$13</f>
        <v>2.7052284068527268E-4</v>
      </c>
      <c r="BH5037" s="2">
        <f>N5037*'mass balance'!$H$14+R5037*'mass balance'!$I$14+S5037*'mass balance'!$J$14</f>
        <v>2.9648515808122523E-4</v>
      </c>
      <c r="BI5037" s="36">
        <f t="shared" si="5346"/>
        <v>7.8325413151257937E-20</v>
      </c>
      <c r="BJ5037" s="36">
        <f t="shared" si="5347"/>
        <v>6.6785579867196688E-23</v>
      </c>
      <c r="BK5037" s="36">
        <f t="shared" si="5348"/>
        <v>5.4565277910175967E-19</v>
      </c>
      <c r="BL5037" s="36">
        <f t="shared" si="5349"/>
        <v>2.8002755304168883E-19</v>
      </c>
      <c r="BM5037" s="36">
        <f t="shared" si="5382"/>
        <v>8.6703350319117031E-16</v>
      </c>
      <c r="BN5037" s="36">
        <f t="shared" ca="1" si="5350"/>
        <v>0.38116377989339845</v>
      </c>
      <c r="BO5037" s="36">
        <f t="shared" ca="1" si="5367"/>
        <v>1</v>
      </c>
      <c r="BP5037" s="36">
        <f t="shared" si="5383"/>
        <v>-8.6703350318970717E-16</v>
      </c>
      <c r="BQ5037" s="36">
        <f t="shared" si="5384"/>
        <v>0.99999999999831246</v>
      </c>
      <c r="BR5037" s="2">
        <f t="shared" si="5373"/>
        <v>-5</v>
      </c>
      <c r="BS5037">
        <v>0</v>
      </c>
      <c r="BT5037" s="37">
        <f t="shared" si="5368"/>
        <v>1.811607589923417</v>
      </c>
      <c r="BU5037" s="34">
        <f t="shared" si="5351"/>
        <v>-5</v>
      </c>
      <c r="BV5037" s="34">
        <f t="shared" si="5352"/>
        <v>-5</v>
      </c>
      <c r="BW5037" s="34">
        <f t="shared" si="5353"/>
        <v>-5</v>
      </c>
      <c r="BX5037" s="34">
        <f t="shared" si="5354"/>
        <v>-5</v>
      </c>
      <c r="BY5037" s="34">
        <f t="shared" si="5355"/>
        <v>36.268720046873348</v>
      </c>
      <c r="BZ5037" s="36">
        <f t="shared" si="5369"/>
        <v>1.8070898652602662E-3</v>
      </c>
      <c r="CA5037" s="34">
        <f t="shared" si="5370"/>
        <v>1.2136645650653147E-2</v>
      </c>
    </row>
    <row r="5038" spans="1:79" ht="13.2" x14ac:dyDescent="0.25">
      <c r="A5038" s="75">
        <f t="shared" si="5356"/>
        <v>13.709589041094498</v>
      </c>
      <c r="B5038" s="34">
        <f t="shared" si="5374"/>
        <v>5003.9999999994916</v>
      </c>
      <c r="C5038">
        <f t="shared" si="5357"/>
        <v>15</v>
      </c>
      <c r="D5038" s="35">
        <f t="shared" si="5317"/>
        <v>3000</v>
      </c>
      <c r="E5038" s="27">
        <v>0</v>
      </c>
      <c r="F5038" s="64">
        <f t="shared" si="5358"/>
        <v>0.46593146951268899</v>
      </c>
      <c r="G5038" s="34">
        <v>0</v>
      </c>
      <c r="H5038" s="34">
        <f t="shared" si="5318"/>
        <v>1</v>
      </c>
      <c r="I5038" s="34">
        <f t="shared" si="5359"/>
        <v>6192.2292298236371</v>
      </c>
      <c r="J5038" s="34">
        <f t="shared" si="5319"/>
        <v>135010.16694090422</v>
      </c>
      <c r="K5038" s="34">
        <f t="shared" si="5320"/>
        <v>118942.25691706734</v>
      </c>
      <c r="L5038" s="36">
        <f t="shared" si="5371"/>
        <v>35632.575836181226</v>
      </c>
      <c r="M5038" s="34">
        <f t="shared" si="5321"/>
        <v>52.228002934779802</v>
      </c>
      <c r="N5038" s="34">
        <f t="shared" si="5360"/>
        <v>1138.7355237518375</v>
      </c>
      <c r="O5038" s="34">
        <f t="shared" si="5322"/>
        <v>4.9430669600601176</v>
      </c>
      <c r="P5038">
        <f t="shared" si="5375"/>
        <v>503.24059519332553</v>
      </c>
      <c r="Q5038" s="36">
        <f t="shared" si="5323"/>
        <v>1032.8054001644741</v>
      </c>
      <c r="R5038" s="34">
        <f t="shared" si="5324"/>
        <v>734.7377120974337</v>
      </c>
      <c r="S5038" s="34">
        <f t="shared" si="5325"/>
        <v>247.03055970215493</v>
      </c>
      <c r="T5038" s="36">
        <f t="shared" si="5361"/>
        <v>-3.003845750140121E-12</v>
      </c>
      <c r="U5038" s="36">
        <f t="shared" si="5326"/>
        <v>3397.1919065820512</v>
      </c>
      <c r="V5038" s="36">
        <f t="shared" si="5327"/>
        <v>3.1181671951599255E-2</v>
      </c>
      <c r="W5038" s="68">
        <f t="shared" si="5328"/>
        <v>101.80735953194636</v>
      </c>
      <c r="X5038">
        <f t="shared" si="5329"/>
        <v>15.206752550209137</v>
      </c>
      <c r="Y5038">
        <f t="shared" si="5330"/>
        <v>1.5373874768040686E-2</v>
      </c>
      <c r="Z5038" s="34">
        <f t="shared" si="5331"/>
        <v>6.2394342047891618E-4</v>
      </c>
      <c r="AA5038" s="36">
        <f t="shared" si="5332"/>
        <v>3.062811185257652E-4</v>
      </c>
      <c r="AB5038" s="34">
        <f t="shared" si="5333"/>
        <v>1.7719373785567562E-3</v>
      </c>
      <c r="AC5038" s="36">
        <f t="shared" si="5334"/>
        <v>228.81095225332476</v>
      </c>
      <c r="AD5038" s="34">
        <f t="shared" si="5335"/>
        <v>0</v>
      </c>
      <c r="AE5038">
        <f t="shared" si="5362"/>
        <v>129130.38294823455</v>
      </c>
      <c r="AF5038" s="36">
        <f t="shared" si="5376"/>
        <v>0</v>
      </c>
      <c r="AG5038" s="34">
        <f t="shared" si="5336"/>
        <v>53.723293015668816</v>
      </c>
      <c r="AH5038">
        <f t="shared" si="5372"/>
        <v>1.2464978461852141</v>
      </c>
      <c r="AI5038" s="29">
        <f t="shared" si="5363"/>
        <v>53.723293015668816</v>
      </c>
      <c r="AJ5038">
        <f t="shared" si="5364"/>
        <v>13064.890386105732</v>
      </c>
      <c r="AK5038" s="36">
        <f t="shared" si="5377"/>
        <v>-5.5221227366706935E-35</v>
      </c>
      <c r="AL5038" s="36">
        <f t="shared" si="5365"/>
        <v>-1.2541060799064043E-4</v>
      </c>
      <c r="AM5038" s="36">
        <f t="shared" si="5366"/>
        <v>-1.0074734307688304E-4</v>
      </c>
      <c r="AN5038" s="37">
        <f t="shared" si="5378"/>
        <v>2.0574036989665292E-33</v>
      </c>
      <c r="AO5038" s="36">
        <f t="shared" si="5379"/>
        <v>0.60286485315987559</v>
      </c>
      <c r="AP5038" s="36">
        <f t="shared" si="5380"/>
        <v>5.6756242552500634E-2</v>
      </c>
      <c r="AQ5038" s="74">
        <f t="shared" si="5337"/>
        <v>1.4435869895860971E-34</v>
      </c>
      <c r="AR5038" s="73">
        <f t="shared" si="5338"/>
        <v>5.3750299703401506E-35</v>
      </c>
      <c r="AS5038" s="72">
        <f t="shared" si="5381"/>
        <v>0.21910883821614432</v>
      </c>
      <c r="AT5038" s="37">
        <f t="shared" si="5339"/>
        <v>4.9041420374677202E-31</v>
      </c>
      <c r="AU5038" s="37">
        <f t="shared" si="5340"/>
        <v>2.9642652025990772</v>
      </c>
      <c r="AV5038" s="34">
        <f t="shared" si="5341"/>
        <v>1.7947165030255794</v>
      </c>
      <c r="AW5038" s="34">
        <f t="shared" si="5342"/>
        <v>9.5741815845404705</v>
      </c>
      <c r="AX5038" s="37">
        <f t="shared" si="5343"/>
        <v>47.505939047096398</v>
      </c>
      <c r="AY5038" s="7">
        <f t="shared" si="5344"/>
        <v>160.6821966666088</v>
      </c>
      <c r="AZ5038" s="37">
        <f t="shared" si="5345"/>
        <v>149.31329857904277</v>
      </c>
      <c r="BA5038" s="2">
        <f>BE5038*'mass balance'!$B$17+BF5038*'mass balance'!$C$17+BG5038*'mass balance'!$D$17+BH5038*'mass balance'!$E$17</f>
        <v>1.4240642115718421E-3</v>
      </c>
      <c r="BB5038" s="2">
        <f>BE5038*'mass balance'!$B$18+BF5038*'mass balance'!$C$18+BG5038*'mass balance'!$D$18+BH5038*'mass balance'!$E$18</f>
        <v>1.4459728917498706E-3</v>
      </c>
      <c r="BC5038" s="2">
        <f>BE5038*'mass balance'!$B$19+BF5038*'mass balance'!$C$19+BG5038*'mass balance'!$D$19+BH5038*'mass balance'!$E$19</f>
        <v>-1.8074661146873384E-3</v>
      </c>
      <c r="BD5038" s="2">
        <f>BE5038*'mass balance'!$B$20+BF5038*'mass balance'!$C$20+BG5038*'mass balance'!$D$20+BH5038*'mass balance'!$E$20</f>
        <v>6.5726040534085014E-5</v>
      </c>
      <c r="BE5038" s="2">
        <f>N5038*'mass balance'!$H$11+R5038*'mass balance'!$I$11+S5038*'mass balance'!$J$11</f>
        <v>-2.711275056551994E-3</v>
      </c>
      <c r="BF5038" s="2">
        <f>N5038*'mass balance'!$H$12+R5038*'mass balance'!$I$12+S5038*'mass balance'!$J$12</f>
        <v>3.9140173997823352E-4</v>
      </c>
      <c r="BG5038" s="2">
        <f>N5038*'mass balance'!$H$13+R5038*'mass balance'!$I$13+S5038*'mass balance'!$J$13</f>
        <v>2.7063319302111889E-4</v>
      </c>
      <c r="BH5038" s="2">
        <f>N5038*'mass balance'!$H$14+R5038*'mass balance'!$I$14+S5038*'mass balance'!$J$14</f>
        <v>2.9654570931037433E-4</v>
      </c>
      <c r="BI5038" s="36">
        <f t="shared" si="5346"/>
        <v>7.8325413151257937E-20</v>
      </c>
      <c r="BJ5038" s="36">
        <f t="shared" si="5347"/>
        <v>6.6788630956239339E-23</v>
      </c>
      <c r="BK5038" s="36">
        <f t="shared" si="5348"/>
        <v>5.457195646816269E-19</v>
      </c>
      <c r="BL5038" s="36">
        <f t="shared" si="5349"/>
        <v>2.8007780637275899E-19</v>
      </c>
      <c r="BM5038" s="36">
        <f t="shared" si="5382"/>
        <v>8.6731353074421201E-16</v>
      </c>
      <c r="BN5038" s="36">
        <f t="shared" ca="1" si="5350"/>
        <v>0.97859230919298235</v>
      </c>
      <c r="BO5038" s="36">
        <f t="shared" ca="1" si="5367"/>
        <v>1</v>
      </c>
      <c r="BP5038" s="36">
        <f t="shared" si="5383"/>
        <v>-8.6731353074274759E-16</v>
      </c>
      <c r="BQ5038" s="36">
        <f t="shared" si="5384"/>
        <v>0.99999999999831157</v>
      </c>
      <c r="BR5038" s="2">
        <f t="shared" si="5373"/>
        <v>-5</v>
      </c>
      <c r="BS5038">
        <v>0</v>
      </c>
      <c r="BT5038" s="37">
        <f t="shared" si="5368"/>
        <v>1.8119847799740565</v>
      </c>
      <c r="BU5038" s="34">
        <f t="shared" si="5351"/>
        <v>-5</v>
      </c>
      <c r="BV5038" s="34">
        <f t="shared" si="5352"/>
        <v>-5</v>
      </c>
      <c r="BW5038" s="34">
        <f t="shared" si="5353"/>
        <v>-5</v>
      </c>
      <c r="BX5038" s="34">
        <f t="shared" si="5354"/>
        <v>-5</v>
      </c>
      <c r="BY5038" s="34">
        <f t="shared" si="5355"/>
        <v>36.276127215558326</v>
      </c>
      <c r="BZ5038" s="36">
        <f t="shared" si="5369"/>
        <v>1.8074661146873384E-3</v>
      </c>
      <c r="CA5038" s="34">
        <f t="shared" si="5370"/>
        <v>1.2135454760011457E-2</v>
      </c>
    </row>
    <row r="5039" spans="1:79" ht="13.2" x14ac:dyDescent="0.25">
      <c r="A5039" s="75">
        <f t="shared" si="5356"/>
        <v>13.712328767121894</v>
      </c>
      <c r="B5039" s="34">
        <f t="shared" si="5374"/>
        <v>5004.9999999994916</v>
      </c>
      <c r="C5039">
        <f t="shared" si="5357"/>
        <v>15</v>
      </c>
      <c r="D5039" s="35">
        <f t="shared" si="5317"/>
        <v>3000</v>
      </c>
      <c r="E5039" s="27">
        <v>0</v>
      </c>
      <c r="F5039" s="64">
        <f t="shared" si="5358"/>
        <v>0.46593146951268899</v>
      </c>
      <c r="G5039" s="34">
        <v>0</v>
      </c>
      <c r="H5039" s="34">
        <f t="shared" si="5318"/>
        <v>1</v>
      </c>
      <c r="I5039" s="34">
        <f t="shared" si="5359"/>
        <v>6192.2292298236371</v>
      </c>
      <c r="J5039" s="34">
        <f t="shared" si="5319"/>
        <v>135037.73291049659</v>
      </c>
      <c r="K5039" s="34">
        <f t="shared" si="5320"/>
        <v>118966.54218914508</v>
      </c>
      <c r="L5039" s="36">
        <f t="shared" si="5371"/>
        <v>35643.489421364284</v>
      </c>
      <c r="M5039" s="34">
        <f t="shared" si="5321"/>
        <v>52.228002934779802</v>
      </c>
      <c r="N5039" s="34">
        <f t="shared" si="5360"/>
        <v>1138.9680273442168</v>
      </c>
      <c r="O5039" s="34">
        <f t="shared" si="5322"/>
        <v>4.9430669600601176</v>
      </c>
      <c r="P5039">
        <f t="shared" si="5375"/>
        <v>503.39472828570894</v>
      </c>
      <c r="Q5039" s="36">
        <f t="shared" si="5323"/>
        <v>1033.0330755606574</v>
      </c>
      <c r="R5039" s="34">
        <f t="shared" si="5324"/>
        <v>734.89495933388605</v>
      </c>
      <c r="S5039" s="34">
        <f t="shared" si="5325"/>
        <v>247.04181912457503</v>
      </c>
      <c r="T5039" s="36">
        <f t="shared" si="5361"/>
        <v>-2.9928882909880817E-12</v>
      </c>
      <c r="U5039" s="36">
        <f t="shared" si="5326"/>
        <v>3397.191906582048</v>
      </c>
      <c r="V5039" s="36">
        <f t="shared" si="5327"/>
        <v>3.1183093183112826E-2</v>
      </c>
      <c r="W5039" s="68">
        <f t="shared" si="5328"/>
        <v>101.83854120389796</v>
      </c>
      <c r="X5039">
        <f t="shared" si="5329"/>
        <v>15.208304905460961</v>
      </c>
      <c r="Y5039">
        <f t="shared" si="5330"/>
        <v>1.5373874768040686E-2</v>
      </c>
      <c r="Z5039" s="34">
        <f t="shared" si="5331"/>
        <v>6.2394342047891618E-4</v>
      </c>
      <c r="AA5039" s="36">
        <f t="shared" si="5332"/>
        <v>3.0620129485828951E-4</v>
      </c>
      <c r="AB5039" s="34">
        <f t="shared" si="5333"/>
        <v>1.7719373785567562E-3</v>
      </c>
      <c r="AC5039" s="36">
        <f t="shared" si="5334"/>
        <v>228.81095225332476</v>
      </c>
      <c r="AD5039" s="34">
        <f t="shared" si="5335"/>
        <v>0</v>
      </c>
      <c r="AE5039">
        <f t="shared" si="5362"/>
        <v>129130.38294823455</v>
      </c>
      <c r="AF5039" s="36">
        <f t="shared" si="5376"/>
        <v>0</v>
      </c>
      <c r="AG5039" s="34">
        <f t="shared" si="5336"/>
        <v>53.785575897048687</v>
      </c>
      <c r="AH5039">
        <f t="shared" si="5372"/>
        <v>1.2464558352558228</v>
      </c>
      <c r="AI5039" s="29">
        <f t="shared" si="5363"/>
        <v>53.785575897048687</v>
      </c>
      <c r="AJ5039">
        <f t="shared" si="5364"/>
        <v>13118.675962002781</v>
      </c>
      <c r="AK5039" s="36">
        <f t="shared" si="5377"/>
        <v>-5.3750299703401506E-35</v>
      </c>
      <c r="AL5039" s="36">
        <f t="shared" si="5365"/>
        <v>-1.2538451952236407E-4</v>
      </c>
      <c r="AM5039" s="36">
        <f t="shared" si="5366"/>
        <v>-1.0056850764520939E-4</v>
      </c>
      <c r="AN5039" s="37">
        <f t="shared" si="5378"/>
        <v>2.0021824715998221E-33</v>
      </c>
      <c r="AO5039" s="36">
        <f t="shared" si="5379"/>
        <v>0.60273944255188494</v>
      </c>
      <c r="AP5039" s="36">
        <f t="shared" si="5380"/>
        <v>5.6655495209423749E-2</v>
      </c>
      <c r="AQ5039" s="74">
        <f t="shared" si="5337"/>
        <v>1.4057178438901409E-34</v>
      </c>
      <c r="AR5039" s="73">
        <f t="shared" si="5338"/>
        <v>5.2318251880448856E-35</v>
      </c>
      <c r="AS5039" s="72">
        <f t="shared" si="5381"/>
        <v>0.21897212669619814</v>
      </c>
      <c r="AT5039" s="37">
        <f t="shared" si="5339"/>
        <v>4.7754932822002758E-31</v>
      </c>
      <c r="AU5039" s="37">
        <f t="shared" si="5340"/>
        <v>2.9590033700691865</v>
      </c>
      <c r="AV5039" s="34">
        <f t="shared" si="5341"/>
        <v>1.8021042861283276</v>
      </c>
      <c r="AW5039" s="34">
        <f t="shared" si="5342"/>
        <v>9.5771139755851511</v>
      </c>
      <c r="AX5039" s="37">
        <f t="shared" si="5343"/>
        <v>47.520489219244311</v>
      </c>
      <c r="AY5039" s="7">
        <f t="shared" si="5344"/>
        <v>160.73824868485573</v>
      </c>
      <c r="AZ5039" s="37">
        <f t="shared" si="5345"/>
        <v>149.35903042314226</v>
      </c>
      <c r="BA5039" s="2">
        <f>BE5039*'mass balance'!$B$17+BF5039*'mass balance'!$C$17+BG5039*'mass balance'!$D$17+BH5039*'mass balance'!$E$17</f>
        <v>1.4243606545569104E-3</v>
      </c>
      <c r="BB5039" s="2">
        <f>BE5039*'mass balance'!$B$18+BF5039*'mass balance'!$C$18+BG5039*'mass balance'!$D$18+BH5039*'mass balance'!$E$18</f>
        <v>1.4462738953962473E-3</v>
      </c>
      <c r="BC5039" s="2">
        <f>BE5039*'mass balance'!$B$19+BF5039*'mass balance'!$C$19+BG5039*'mass balance'!$D$19+BH5039*'mass balance'!$E$19</f>
        <v>-1.8078423692453091E-3</v>
      </c>
      <c r="BD5039" s="2">
        <f>BE5039*'mass balance'!$B$20+BF5039*'mass balance'!$C$20+BG5039*'mass balance'!$D$20+BH5039*'mass balance'!$E$20</f>
        <v>6.5739722518011229E-5</v>
      </c>
      <c r="BE5039" s="2">
        <f>N5039*'mass balance'!$H$11+R5039*'mass balance'!$I$11+S5039*'mass balance'!$J$11</f>
        <v>-2.7118286365338494E-3</v>
      </c>
      <c r="BF5039" s="2">
        <f>N5039*'mass balance'!$H$12+R5039*'mass balance'!$I$12+S5039*'mass balance'!$J$12</f>
        <v>3.9141957970434551E-4</v>
      </c>
      <c r="BG5039" s="2">
        <f>N5039*'mass balance'!$H$13+R5039*'mass balance'!$I$13+S5039*'mass balance'!$J$13</f>
        <v>2.7074353256164771E-4</v>
      </c>
      <c r="BH5039" s="2">
        <f>N5039*'mass balance'!$H$14+R5039*'mass balance'!$I$14+S5039*'mass balance'!$J$14</f>
        <v>2.9660625712088972E-4</v>
      </c>
      <c r="BI5039" s="36">
        <f t="shared" si="5346"/>
        <v>7.8325413151257937E-20</v>
      </c>
      <c r="BJ5039" s="36">
        <f t="shared" si="5347"/>
        <v>6.6791683254670264E-23</v>
      </c>
      <c r="BK5039" s="36">
        <f t="shared" si="5348"/>
        <v>5.4578635331258315E-19</v>
      </c>
      <c r="BL5039" s="36">
        <f t="shared" si="5349"/>
        <v>2.8012806696361813E-19</v>
      </c>
      <c r="BM5039" s="36">
        <f t="shared" si="5382"/>
        <v>8.6759360855058474E-16</v>
      </c>
      <c r="BN5039" s="36">
        <f t="shared" ca="1" si="5350"/>
        <v>0.18227399880341677</v>
      </c>
      <c r="BO5039" s="36">
        <f t="shared" ca="1" si="5367"/>
        <v>1</v>
      </c>
      <c r="BP5039" s="36">
        <f t="shared" si="5383"/>
        <v>-8.6759360854911914E-16</v>
      </c>
      <c r="BQ5039" s="36">
        <f t="shared" si="5384"/>
        <v>0.99999999999831068</v>
      </c>
      <c r="BR5039" s="2">
        <f t="shared" si="5373"/>
        <v>-5</v>
      </c>
      <c r="BS5039">
        <v>0</v>
      </c>
      <c r="BT5039" s="37">
        <f t="shared" si="5368"/>
        <v>1.8123619751684226</v>
      </c>
      <c r="BU5039" s="34">
        <f t="shared" si="5351"/>
        <v>-5</v>
      </c>
      <c r="BV5039" s="34">
        <f t="shared" si="5352"/>
        <v>-5</v>
      </c>
      <c r="BW5039" s="34">
        <f t="shared" si="5353"/>
        <v>-5</v>
      </c>
      <c r="BX5039" s="34">
        <f t="shared" si="5354"/>
        <v>-5</v>
      </c>
      <c r="BY5039" s="34">
        <f t="shared" si="5355"/>
        <v>36.283533966045425</v>
      </c>
      <c r="BZ5039" s="36">
        <f t="shared" si="5369"/>
        <v>1.8078423692453091E-3</v>
      </c>
      <c r="CA5039" s="34">
        <f t="shared" si="5370"/>
        <v>1.2134264463513874E-2</v>
      </c>
    </row>
    <row r="5040" spans="1:79" ht="13.2" x14ac:dyDescent="0.25">
      <c r="A5040" s="75">
        <f t="shared" si="5356"/>
        <v>13.715068493149291</v>
      </c>
      <c r="B5040" s="34">
        <f t="shared" si="5374"/>
        <v>5005.9999999994907</v>
      </c>
      <c r="C5040">
        <f t="shared" si="5357"/>
        <v>15</v>
      </c>
      <c r="D5040" s="35">
        <f t="shared" si="5317"/>
        <v>3000</v>
      </c>
      <c r="E5040" s="27">
        <v>0</v>
      </c>
      <c r="F5040" s="64">
        <f t="shared" si="5358"/>
        <v>0.46593146951268899</v>
      </c>
      <c r="G5040" s="34">
        <v>0</v>
      </c>
      <c r="H5040" s="34">
        <f t="shared" si="5318"/>
        <v>1</v>
      </c>
      <c r="I5040" s="34">
        <f t="shared" si="5359"/>
        <v>6192.2292298236371</v>
      </c>
      <c r="J5040" s="34">
        <f t="shared" si="5319"/>
        <v>135065.29732302102</v>
      </c>
      <c r="K5040" s="34">
        <f t="shared" si="5320"/>
        <v>118990.82608946561</v>
      </c>
      <c r="L5040" s="36">
        <f t="shared" si="5371"/>
        <v>35654.403503978378</v>
      </c>
      <c r="M5040" s="34">
        <f t="shared" si="5321"/>
        <v>52.228002934779802</v>
      </c>
      <c r="N5040" s="34">
        <f t="shared" si="5360"/>
        <v>1139.2005178035959</v>
      </c>
      <c r="O5040" s="34">
        <f t="shared" si="5322"/>
        <v>4.9430669600601176</v>
      </c>
      <c r="P5040">
        <f t="shared" si="5375"/>
        <v>503.54886840333484</v>
      </c>
      <c r="Q5040" s="36">
        <f t="shared" si="5323"/>
        <v>1033.2607432401642</v>
      </c>
      <c r="R5040" s="34">
        <f t="shared" si="5324"/>
        <v>735.05221349003239</v>
      </c>
      <c r="S5040" s="34">
        <f t="shared" si="5325"/>
        <v>247.05306591604997</v>
      </c>
      <c r="T5040" s="36">
        <f t="shared" si="5361"/>
        <v>-2.9819331167765147E-12</v>
      </c>
      <c r="U5040" s="36">
        <f t="shared" si="5326"/>
        <v>3397.1919065820448</v>
      </c>
      <c r="V5040" s="36">
        <f t="shared" si="5327"/>
        <v>3.1184512820273135E-2</v>
      </c>
      <c r="W5040" s="68">
        <f t="shared" si="5328"/>
        <v>101.86972429708108</v>
      </c>
      <c r="X5040">
        <f t="shared" si="5329"/>
        <v>15.209857014604014</v>
      </c>
      <c r="Y5040">
        <f t="shared" si="5330"/>
        <v>1.5373874768040686E-2</v>
      </c>
      <c r="Z5040" s="34">
        <f t="shared" si="5331"/>
        <v>6.2394342047891618E-4</v>
      </c>
      <c r="AA5040" s="36">
        <f t="shared" si="5332"/>
        <v>3.0612150013609765E-4</v>
      </c>
      <c r="AB5040" s="34">
        <f t="shared" si="5333"/>
        <v>1.7719373785567562E-3</v>
      </c>
      <c r="AC5040" s="36">
        <f t="shared" si="5334"/>
        <v>228.81095225332476</v>
      </c>
      <c r="AD5040" s="34">
        <f t="shared" si="5335"/>
        <v>0</v>
      </c>
      <c r="AE5040">
        <f t="shared" si="5362"/>
        <v>129130.38294823455</v>
      </c>
      <c r="AF5040" s="36">
        <f t="shared" si="5376"/>
        <v>0</v>
      </c>
      <c r="AG5040" s="34">
        <f t="shared" si="5336"/>
        <v>53.847856667454579</v>
      </c>
      <c r="AH5040">
        <f t="shared" si="5372"/>
        <v>1.2464138138989256</v>
      </c>
      <c r="AI5040" s="29">
        <f t="shared" si="5363"/>
        <v>53.847856667454579</v>
      </c>
      <c r="AJ5040">
        <f t="shared" si="5364"/>
        <v>13172.523818670235</v>
      </c>
      <c r="AK5040" s="36">
        <f t="shared" si="5377"/>
        <v>-5.2318251880448856E-35</v>
      </c>
      <c r="AL5040" s="36">
        <f t="shared" si="5365"/>
        <v>-1.2535843648112609E-4</v>
      </c>
      <c r="AM5040" s="36">
        <f t="shared" si="5366"/>
        <v>-1.0038998966222117E-4</v>
      </c>
      <c r="AN5040" s="37">
        <f t="shared" si="5378"/>
        <v>1.9484321718964206E-33</v>
      </c>
      <c r="AO5040" s="36">
        <f t="shared" si="5379"/>
        <v>0.60261405803236257</v>
      </c>
      <c r="AP5040" s="36">
        <f t="shared" si="5380"/>
        <v>5.6554926701778543E-2</v>
      </c>
      <c r="AQ5040" s="74">
        <f t="shared" si="5337"/>
        <v>1.3688342220312174E-34</v>
      </c>
      <c r="AR5040" s="73">
        <f t="shared" si="5338"/>
        <v>5.0924064243603183E-35</v>
      </c>
      <c r="AS5040" s="72">
        <f t="shared" si="5381"/>
        <v>0.21883550047650654</v>
      </c>
      <c r="AT5040" s="37">
        <f t="shared" si="5339"/>
        <v>4.6501925405357412E-31</v>
      </c>
      <c r="AU5040" s="37">
        <f t="shared" si="5340"/>
        <v>2.9537508777567463</v>
      </c>
      <c r="AV5040" s="34">
        <f t="shared" si="5341"/>
        <v>1.8095006238871885</v>
      </c>
      <c r="AW5040" s="34">
        <f t="shared" si="5342"/>
        <v>9.5800465002854818</v>
      </c>
      <c r="AX5040" s="37">
        <f t="shared" si="5343"/>
        <v>47.535040054575504</v>
      </c>
      <c r="AY5040" s="7">
        <f t="shared" si="5344"/>
        <v>160.79431147582923</v>
      </c>
      <c r="AZ5040" s="37">
        <f t="shared" si="5345"/>
        <v>149.40476435165658</v>
      </c>
      <c r="BA5040" s="2">
        <f>BE5040*'mass balance'!$B$17+BF5040*'mass balance'!$C$17+BG5040*'mass balance'!$D$17+BH5040*'mass balance'!$E$17</f>
        <v>1.4246571015719177E-3</v>
      </c>
      <c r="BB5040" s="2">
        <f>BE5040*'mass balance'!$B$18+BF5040*'mass balance'!$C$18+BG5040*'mass balance'!$D$18+BH5040*'mass balance'!$E$18</f>
        <v>1.4465749031345627E-3</v>
      </c>
      <c r="BC5040" s="2">
        <f>BE5040*'mass balance'!$B$19+BF5040*'mass balance'!$C$19+BG5040*'mass balance'!$D$19+BH5040*'mass balance'!$E$19</f>
        <v>-1.8082186289182032E-3</v>
      </c>
      <c r="BD5040" s="2">
        <f>BE5040*'mass balance'!$B$20+BF5040*'mass balance'!$C$20+BG5040*'mass balance'!$D$20+BH5040*'mass balance'!$E$20</f>
        <v>6.5753404687934658E-5</v>
      </c>
      <c r="BE5040" s="2">
        <f>N5040*'mass balance'!$H$11+R5040*'mass balance'!$I$11+S5040*'mass balance'!$J$11</f>
        <v>-2.7123821852466567E-3</v>
      </c>
      <c r="BF5040" s="2">
        <f>N5040*'mass balance'!$H$12+R5040*'mass balance'!$I$12+S5040*'mass balance'!$J$12</f>
        <v>3.9143739941765456E-4</v>
      </c>
      <c r="BG5040" s="2">
        <f>N5040*'mass balance'!$H$13+R5040*'mass balance'!$I$13+S5040*'mass balance'!$J$13</f>
        <v>2.7085385930605794E-4</v>
      </c>
      <c r="BH5040" s="2">
        <f>N5040*'mass balance'!$H$14+R5040*'mass balance'!$I$14+S5040*'mass balance'!$J$14</f>
        <v>2.9666680151135306E-4</v>
      </c>
      <c r="BI5040" s="36">
        <f t="shared" si="5346"/>
        <v>7.8325413151257937E-20</v>
      </c>
      <c r="BJ5040" s="36">
        <f t="shared" si="5347"/>
        <v>6.6794736761389198E-23</v>
      </c>
      <c r="BK5040" s="36">
        <f t="shared" si="5348"/>
        <v>5.4585314499583782E-19</v>
      </c>
      <c r="BL5040" s="36">
        <f t="shared" si="5349"/>
        <v>2.8017833481375342E-19</v>
      </c>
      <c r="BM5040" s="36">
        <f t="shared" si="5382"/>
        <v>8.678737366175484E-16</v>
      </c>
      <c r="BN5040" s="36">
        <f t="shared" ca="1" si="5350"/>
        <v>0.87858822144078119</v>
      </c>
      <c r="BO5040" s="36">
        <f t="shared" ca="1" si="5367"/>
        <v>1</v>
      </c>
      <c r="BP5040" s="36">
        <f t="shared" si="5383"/>
        <v>-8.6787373661608151E-16</v>
      </c>
      <c r="BQ5040" s="36">
        <f t="shared" si="5384"/>
        <v>0.9999999999983098</v>
      </c>
      <c r="BR5040" s="2">
        <f t="shared" si="5373"/>
        <v>-5</v>
      </c>
      <c r="BS5040">
        <v>0</v>
      </c>
      <c r="BT5040" s="37">
        <f t="shared" si="5368"/>
        <v>1.8127391754904989</v>
      </c>
      <c r="BU5040" s="34">
        <f t="shared" si="5351"/>
        <v>-5</v>
      </c>
      <c r="BV5040" s="34">
        <f t="shared" si="5352"/>
        <v>-5</v>
      </c>
      <c r="BW5040" s="34">
        <f t="shared" si="5353"/>
        <v>-5</v>
      </c>
      <c r="BX5040" s="34">
        <f t="shared" si="5354"/>
        <v>-5</v>
      </c>
      <c r="BY5040" s="34">
        <f t="shared" si="5355"/>
        <v>36.290940298161111</v>
      </c>
      <c r="BZ5040" s="36">
        <f t="shared" si="5369"/>
        <v>1.8082186289182032E-3</v>
      </c>
      <c r="CA5040" s="34">
        <f t="shared" si="5370"/>
        <v>1.213307476074741E-2</v>
      </c>
    </row>
    <row r="5041" spans="1:79" ht="13.2" x14ac:dyDescent="0.25">
      <c r="A5041" s="75">
        <f t="shared" si="5356"/>
        <v>13.717808219176687</v>
      </c>
      <c r="B5041" s="34">
        <f t="shared" si="5374"/>
        <v>5006.9999999994907</v>
      </c>
      <c r="C5041">
        <f t="shared" si="5357"/>
        <v>15</v>
      </c>
      <c r="D5041" s="35">
        <f t="shared" si="5317"/>
        <v>3000</v>
      </c>
      <c r="E5041" s="27">
        <v>0</v>
      </c>
      <c r="F5041" s="64">
        <f t="shared" si="5358"/>
        <v>0.46593146951268899</v>
      </c>
      <c r="G5041" s="34">
        <v>0</v>
      </c>
      <c r="H5041" s="34">
        <f t="shared" si="5318"/>
        <v>1</v>
      </c>
      <c r="I5041" s="34">
        <f t="shared" si="5359"/>
        <v>6192.2292298236371</v>
      </c>
      <c r="J5041" s="34">
        <f t="shared" si="5319"/>
        <v>135092.8601778321</v>
      </c>
      <c r="K5041" s="34">
        <f t="shared" si="5320"/>
        <v>119015.10861746027</v>
      </c>
      <c r="L5041" s="36">
        <f t="shared" si="5371"/>
        <v>35665.31808346547</v>
      </c>
      <c r="M5041" s="34">
        <f t="shared" si="5321"/>
        <v>52.228002934779802</v>
      </c>
      <c r="N5041" s="34">
        <f t="shared" si="5360"/>
        <v>1139.4329951245306</v>
      </c>
      <c r="O5041" s="34">
        <f t="shared" si="5322"/>
        <v>4.9430669600601176</v>
      </c>
      <c r="P5041">
        <f t="shared" si="5375"/>
        <v>503.70301553832235</v>
      </c>
      <c r="Q5041" s="36">
        <f t="shared" si="5323"/>
        <v>1033.4884031962665</v>
      </c>
      <c r="R5041" s="34">
        <f t="shared" si="5324"/>
        <v>735.2094745578994</v>
      </c>
      <c r="S5041" s="34">
        <f t="shared" si="5325"/>
        <v>247.06430007957343</v>
      </c>
      <c r="T5041" s="36">
        <f t="shared" si="5361"/>
        <v>-2.970980226266626E-12</v>
      </c>
      <c r="U5041" s="36">
        <f t="shared" si="5326"/>
        <v>3397.1919065820416</v>
      </c>
      <c r="V5041" s="36">
        <f t="shared" si="5327"/>
        <v>3.1185930863458042E-2</v>
      </c>
      <c r="W5041" s="68">
        <f t="shared" si="5328"/>
        <v>101.90090880990135</v>
      </c>
      <c r="X5041">
        <f t="shared" si="5329"/>
        <v>15.21140887767729</v>
      </c>
      <c r="Y5041">
        <f t="shared" si="5330"/>
        <v>1.5373874768040686E-2</v>
      </c>
      <c r="Z5041" s="34">
        <f t="shared" si="5331"/>
        <v>6.2394342047891618E-4</v>
      </c>
      <c r="AA5041" s="36">
        <f t="shared" si="5332"/>
        <v>3.0604173434445184E-4</v>
      </c>
      <c r="AB5041" s="34">
        <f t="shared" si="5333"/>
        <v>1.7719373785567562E-3</v>
      </c>
      <c r="AC5041" s="36">
        <f t="shared" si="5334"/>
        <v>228.81095225332476</v>
      </c>
      <c r="AD5041" s="34">
        <f t="shared" si="5335"/>
        <v>0</v>
      </c>
      <c r="AE5041">
        <f t="shared" si="5362"/>
        <v>129130.38294823455</v>
      </c>
      <c r="AF5041" s="36">
        <f t="shared" si="5376"/>
        <v>0</v>
      </c>
      <c r="AG5041" s="34">
        <f t="shared" si="5336"/>
        <v>53.910135325045957</v>
      </c>
      <c r="AH5041">
        <f t="shared" si="5372"/>
        <v>1.2463717807953572</v>
      </c>
      <c r="AI5041" s="29">
        <f t="shared" si="5363"/>
        <v>53.910135325045957</v>
      </c>
      <c r="AJ5041">
        <f t="shared" si="5364"/>
        <v>13226.433953995282</v>
      </c>
      <c r="AK5041" s="36">
        <f t="shared" si="5377"/>
        <v>-5.0924064243603183E-35</v>
      </c>
      <c r="AL5041" s="36">
        <f t="shared" si="5365"/>
        <v>-1.2533235886579746E-4</v>
      </c>
      <c r="AM5041" s="36">
        <f t="shared" si="5366"/>
        <v>-1.0021178856441897E-4</v>
      </c>
      <c r="AN5041" s="37">
        <f t="shared" si="5378"/>
        <v>1.8961139200159718E-33</v>
      </c>
      <c r="AO5041" s="36">
        <f t="shared" si="5379"/>
        <v>0.60248869959588147</v>
      </c>
      <c r="AP5041" s="36">
        <f t="shared" si="5380"/>
        <v>5.6454536712116324E-2</v>
      </c>
      <c r="AQ5041" s="74">
        <f t="shared" si="5337"/>
        <v>1.332910683178238E-34</v>
      </c>
      <c r="AR5041" s="73">
        <f t="shared" si="5338"/>
        <v>4.9566743667701072E-35</v>
      </c>
      <c r="AS5041" s="72">
        <f t="shared" si="5381"/>
        <v>0.2186989595038471</v>
      </c>
      <c r="AT5041" s="37">
        <f t="shared" si="5339"/>
        <v>4.5281533850886473E-31</v>
      </c>
      <c r="AU5041" s="37">
        <f t="shared" si="5340"/>
        <v>2.9485077090820453</v>
      </c>
      <c r="AV5041" s="34">
        <f t="shared" si="5341"/>
        <v>1.8169055160117713</v>
      </c>
      <c r="AW5041" s="34">
        <f t="shared" si="5342"/>
        <v>9.582979158491522</v>
      </c>
      <c r="AX5041" s="37">
        <f t="shared" si="5343"/>
        <v>47.549591552345987</v>
      </c>
      <c r="AY5041" s="7">
        <f t="shared" si="5344"/>
        <v>160.85038503675062</v>
      </c>
      <c r="AZ5041" s="37">
        <f t="shared" si="5345"/>
        <v>149.45050036224734</v>
      </c>
      <c r="BA5041" s="2">
        <f>BE5041*'mass balance'!$B$17+BF5041*'mass balance'!$C$17+BG5041*'mass balance'!$D$17+BH5041*'mass balance'!$E$17</f>
        <v>1.4249535526042825E-3</v>
      </c>
      <c r="BB5041" s="2">
        <f>BE5041*'mass balance'!$B$18+BF5041*'mass balance'!$C$18+BG5041*'mass balance'!$D$18+BH5041*'mass balance'!$E$18</f>
        <v>1.446875914952041E-3</v>
      </c>
      <c r="BC5041" s="2">
        <f>BE5041*'mass balance'!$B$19+BF5041*'mass balance'!$C$19+BG5041*'mass balance'!$D$19+BH5041*'mass balance'!$E$19</f>
        <v>-1.8085948936900512E-3</v>
      </c>
      <c r="BD5041" s="2">
        <f>BE5041*'mass balance'!$B$20+BF5041*'mass balance'!$C$20+BG5041*'mass balance'!$D$20+BH5041*'mass balance'!$E$20</f>
        <v>6.5767087043274575E-5</v>
      </c>
      <c r="BE5041" s="2">
        <f>N5041*'mass balance'!$H$11+R5041*'mass balance'!$I$11+S5041*'mass balance'!$J$11</f>
        <v>-2.7129357026774536E-3</v>
      </c>
      <c r="BF5041" s="2">
        <f>N5041*'mass balance'!$H$12+R5041*'mass balance'!$I$12+S5041*'mass balance'!$J$12</f>
        <v>3.914551991229039E-4</v>
      </c>
      <c r="BG5041" s="2">
        <f>N5041*'mass balance'!$H$13+R5041*'mass balance'!$I$13+S5041*'mass balance'!$J$13</f>
        <v>2.7096417325354785E-4</v>
      </c>
      <c r="BH5041" s="2">
        <f>N5041*'mass balance'!$H$14+R5041*'mass balance'!$I$14+S5041*'mass balance'!$J$14</f>
        <v>2.9672734248034648E-4</v>
      </c>
      <c r="BI5041" s="36">
        <f t="shared" si="5346"/>
        <v>7.8325413151257937E-20</v>
      </c>
      <c r="BJ5041" s="36">
        <f t="shared" si="5347"/>
        <v>6.6797791475296961E-23</v>
      </c>
      <c r="BK5041" s="36">
        <f t="shared" si="5348"/>
        <v>5.4591993973259925E-19</v>
      </c>
      <c r="BL5041" s="36">
        <f t="shared" si="5349"/>
        <v>2.8022860992265261E-19</v>
      </c>
      <c r="BM5041" s="36">
        <f t="shared" si="5382"/>
        <v>8.6815391495236217E-16</v>
      </c>
      <c r="BN5041" s="36">
        <f t="shared" ca="1" si="5350"/>
        <v>4.8471249616909295E-3</v>
      </c>
      <c r="BO5041" s="36">
        <f t="shared" ca="1" si="5367"/>
        <v>1</v>
      </c>
      <c r="BP5041" s="36">
        <f t="shared" si="5383"/>
        <v>-8.68153914950894E-16</v>
      </c>
      <c r="BQ5041" s="36">
        <f t="shared" si="5384"/>
        <v>0.99999999999830891</v>
      </c>
      <c r="BR5041" s="2">
        <f t="shared" si="5373"/>
        <v>-5</v>
      </c>
      <c r="BS5041">
        <v>0</v>
      </c>
      <c r="BT5041" s="37">
        <f t="shared" si="5368"/>
        <v>1.8131163809242763</v>
      </c>
      <c r="BU5041" s="34">
        <f t="shared" si="5351"/>
        <v>-5</v>
      </c>
      <c r="BV5041" s="34">
        <f t="shared" si="5352"/>
        <v>-5</v>
      </c>
      <c r="BW5041" s="34">
        <f t="shared" si="5353"/>
        <v>-5</v>
      </c>
      <c r="BX5041" s="34">
        <f t="shared" si="5354"/>
        <v>-5</v>
      </c>
      <c r="BY5041" s="34">
        <f t="shared" si="5355"/>
        <v>36.29834621173196</v>
      </c>
      <c r="BZ5041" s="36">
        <f t="shared" si="5369"/>
        <v>1.8085948936900512E-3</v>
      </c>
      <c r="CA5041" s="34">
        <f t="shared" si="5370"/>
        <v>1.213188565129948E-2</v>
      </c>
    </row>
    <row r="5042" spans="1:79" ht="13.2" x14ac:dyDescent="0.25">
      <c r="A5042" s="75">
        <f t="shared" si="5356"/>
        <v>13.720547945204084</v>
      </c>
      <c r="B5042" s="34">
        <f t="shared" si="5374"/>
        <v>5007.9999999994907</v>
      </c>
      <c r="C5042">
        <f t="shared" si="5357"/>
        <v>15</v>
      </c>
      <c r="D5042" s="35">
        <f t="shared" si="5317"/>
        <v>3000</v>
      </c>
      <c r="E5042" s="27">
        <v>0</v>
      </c>
      <c r="F5042" s="64">
        <f t="shared" si="5358"/>
        <v>0.46593146951268899</v>
      </c>
      <c r="G5042" s="34">
        <v>0</v>
      </c>
      <c r="H5042" s="34">
        <f t="shared" si="5318"/>
        <v>1</v>
      </c>
      <c r="I5042" s="34">
        <f t="shared" si="5359"/>
        <v>6192.2292298236371</v>
      </c>
      <c r="J5042" s="34">
        <f t="shared" si="5319"/>
        <v>135120.42147428467</v>
      </c>
      <c r="K5042" s="34">
        <f t="shared" si="5320"/>
        <v>119039.38977256071</v>
      </c>
      <c r="L5042" s="36">
        <f t="shared" si="5371"/>
        <v>35676.233159267686</v>
      </c>
      <c r="M5042" s="34">
        <f t="shared" si="5321"/>
        <v>52.228002934779802</v>
      </c>
      <c r="N5042" s="34">
        <f t="shared" si="5360"/>
        <v>1139.6654593015799</v>
      </c>
      <c r="O5042" s="34">
        <f t="shared" si="5322"/>
        <v>4.9430669600601176</v>
      </c>
      <c r="P5042">
        <f t="shared" si="5375"/>
        <v>503.85716968279223</v>
      </c>
      <c r="Q5042" s="36">
        <f t="shared" si="5323"/>
        <v>1033.7160554222407</v>
      </c>
      <c r="R5042" s="34">
        <f t="shared" si="5324"/>
        <v>735.36674252951616</v>
      </c>
      <c r="S5042" s="34">
        <f t="shared" si="5325"/>
        <v>247.0755216181403</v>
      </c>
      <c r="T5042" s="36">
        <f t="shared" si="5361"/>
        <v>-2.9600296182204649E-12</v>
      </c>
      <c r="U5042" s="36">
        <f t="shared" si="5326"/>
        <v>3397.1919065820384</v>
      </c>
      <c r="V5042" s="36">
        <f t="shared" si="5327"/>
        <v>3.1187347313045476E-2</v>
      </c>
      <c r="W5042" s="68">
        <f t="shared" si="5328"/>
        <v>101.93209474076481</v>
      </c>
      <c r="X5042">
        <f t="shared" si="5329"/>
        <v>15.212960494719777</v>
      </c>
      <c r="Y5042">
        <f t="shared" si="5330"/>
        <v>1.5373874768040686E-2</v>
      </c>
      <c r="Z5042" s="34">
        <f t="shared" si="5331"/>
        <v>6.2394342047891618E-4</v>
      </c>
      <c r="AA5042" s="36">
        <f t="shared" si="5332"/>
        <v>3.0596199746862451E-4</v>
      </c>
      <c r="AB5042" s="34">
        <f t="shared" si="5333"/>
        <v>1.7719373785567562E-3</v>
      </c>
      <c r="AC5042" s="36">
        <f t="shared" si="5334"/>
        <v>228.81095225332476</v>
      </c>
      <c r="AD5042" s="34">
        <f t="shared" si="5335"/>
        <v>0</v>
      </c>
      <c r="AE5042">
        <f t="shared" si="5362"/>
        <v>129130.38294823455</v>
      </c>
      <c r="AF5042" s="36">
        <f t="shared" si="5376"/>
        <v>0</v>
      </c>
      <c r="AG5042" s="34">
        <f t="shared" si="5336"/>
        <v>53.972411867983425</v>
      </c>
      <c r="AH5042">
        <f t="shared" si="5372"/>
        <v>1.246329734693056</v>
      </c>
      <c r="AI5042" s="29">
        <f t="shared" si="5363"/>
        <v>53.972411867983425</v>
      </c>
      <c r="AJ5042">
        <f t="shared" si="5364"/>
        <v>13280.406365863266</v>
      </c>
      <c r="AK5042" s="36">
        <f t="shared" si="5377"/>
        <v>-4.9566743667701072E-35</v>
      </c>
      <c r="AL5042" s="36">
        <f t="shared" si="5365"/>
        <v>-1.2530628667524948E-4</v>
      </c>
      <c r="AM5042" s="36">
        <f t="shared" si="5366"/>
        <v>-1.0003390378930355E-4</v>
      </c>
      <c r="AN5042" s="37">
        <f t="shared" si="5378"/>
        <v>1.8451898557723687E-33</v>
      </c>
      <c r="AO5042" s="36">
        <f t="shared" si="5379"/>
        <v>0.60236336723701567</v>
      </c>
      <c r="AP5042" s="36">
        <f t="shared" si="5380"/>
        <v>5.6354324923551906E-2</v>
      </c>
      <c r="AQ5042" s="74">
        <f t="shared" si="5337"/>
        <v>1.2979224378575193E-34</v>
      </c>
      <c r="AR5042" s="73">
        <f t="shared" si="5338"/>
        <v>4.8245322872000002E-35</v>
      </c>
      <c r="AS5042" s="72">
        <f t="shared" si="5381"/>
        <v>0.21856250372503033</v>
      </c>
      <c r="AT5042" s="37">
        <f t="shared" si="5339"/>
        <v>4.4092916012596262E-31</v>
      </c>
      <c r="AU5042" s="37">
        <f t="shared" si="5340"/>
        <v>2.9432738474948037</v>
      </c>
      <c r="AV5042" s="34">
        <f t="shared" si="5341"/>
        <v>1.8243189622114435</v>
      </c>
      <c r="AW5042" s="34">
        <f t="shared" si="5342"/>
        <v>9.5859119500533758</v>
      </c>
      <c r="AX5042" s="37">
        <f t="shared" si="5343"/>
        <v>47.564143711812001</v>
      </c>
      <c r="AY5042" s="7">
        <f t="shared" si="5344"/>
        <v>160.90646936484163</v>
      </c>
      <c r="AZ5042" s="37">
        <f t="shared" si="5345"/>
        <v>149.49623845257682</v>
      </c>
      <c r="BA5042" s="2">
        <f>BE5042*'mass balance'!$B$17+BF5042*'mass balance'!$C$17+BG5042*'mass balance'!$D$17+BH5042*'mass balance'!$E$17</f>
        <v>1.4252500076414251E-3</v>
      </c>
      <c r="BB5042" s="2">
        <f>BE5042*'mass balance'!$B$18+BF5042*'mass balance'!$C$18+BG5042*'mass balance'!$D$18+BH5042*'mass balance'!$E$18</f>
        <v>1.4471769308359087E-3</v>
      </c>
      <c r="BC5042" s="2">
        <f>BE5042*'mass balance'!$B$19+BF5042*'mass balance'!$C$19+BG5042*'mass balance'!$D$19+BH5042*'mass balance'!$E$19</f>
        <v>-1.8089711635448861E-3</v>
      </c>
      <c r="BD5042" s="2">
        <f>BE5042*'mass balance'!$B$20+BF5042*'mass balance'!$C$20+BG5042*'mass balance'!$D$20+BH5042*'mass balance'!$E$20</f>
        <v>6.5780769583450403E-5</v>
      </c>
      <c r="BE5042" s="2">
        <f>N5042*'mass balance'!$H$11+R5042*'mass balance'!$I$11+S5042*'mass balance'!$J$11</f>
        <v>-2.7134891888132852E-3</v>
      </c>
      <c r="BF5042" s="2">
        <f>N5042*'mass balance'!$H$12+R5042*'mass balance'!$I$12+S5042*'mass balance'!$J$12</f>
        <v>3.9147297882483875E-4</v>
      </c>
      <c r="BG5042" s="2">
        <f>N5042*'mass balance'!$H$13+R5042*'mass balance'!$I$13+S5042*'mass balance'!$J$13</f>
        <v>2.7107447440331606E-4</v>
      </c>
      <c r="BH5042" s="2">
        <f>N5042*'mass balance'!$H$14+R5042*'mass balance'!$I$14+S5042*'mass balance'!$J$14</f>
        <v>2.9678788002645304E-4</v>
      </c>
      <c r="BI5042" s="36">
        <f t="shared" si="5346"/>
        <v>7.8325413151257937E-20</v>
      </c>
      <c r="BJ5042" s="36">
        <f t="shared" si="5347"/>
        <v>6.680084739529543E-23</v>
      </c>
      <c r="BK5042" s="36">
        <f t="shared" si="5348"/>
        <v>5.459867375240745E-19</v>
      </c>
      <c r="BL5042" s="36">
        <f t="shared" si="5349"/>
        <v>2.8027889228980359E-19</v>
      </c>
      <c r="BM5042" s="36">
        <f t="shared" si="5382"/>
        <v>8.6843414356228486E-16</v>
      </c>
      <c r="BN5042" s="36">
        <f t="shared" ca="1" si="5350"/>
        <v>2.619240065089723E-2</v>
      </c>
      <c r="BO5042" s="36">
        <f t="shared" ca="1" si="5367"/>
        <v>1</v>
      </c>
      <c r="BP5042" s="36">
        <f t="shared" si="5383"/>
        <v>-8.6843414356081551E-16</v>
      </c>
      <c r="BQ5042" s="36">
        <f t="shared" si="5384"/>
        <v>0.99999999999830802</v>
      </c>
      <c r="BR5042" s="2">
        <f t="shared" si="5373"/>
        <v>-5</v>
      </c>
      <c r="BS5042">
        <v>0</v>
      </c>
      <c r="BT5042" s="37">
        <f t="shared" si="5368"/>
        <v>1.8134935914537482</v>
      </c>
      <c r="BU5042" s="34">
        <f t="shared" si="5351"/>
        <v>-5</v>
      </c>
      <c r="BV5042" s="34">
        <f t="shared" si="5352"/>
        <v>-5</v>
      </c>
      <c r="BW5042" s="34">
        <f t="shared" si="5353"/>
        <v>-5</v>
      </c>
      <c r="BX5042" s="34">
        <f t="shared" si="5354"/>
        <v>-5</v>
      </c>
      <c r="BY5042" s="34">
        <f t="shared" si="5355"/>
        <v>36.305751706584637</v>
      </c>
      <c r="BZ5042" s="36">
        <f t="shared" si="5369"/>
        <v>1.8089711635448861E-3</v>
      </c>
      <c r="CA5042" s="34">
        <f t="shared" si="5370"/>
        <v>1.2130697134757838E-2</v>
      </c>
    </row>
    <row r="5043" spans="1:79" ht="13.2" x14ac:dyDescent="0.25">
      <c r="A5043" s="75">
        <f t="shared" si="5356"/>
        <v>13.72328767123148</v>
      </c>
      <c r="B5043" s="34">
        <f t="shared" si="5374"/>
        <v>5008.9999999994907</v>
      </c>
      <c r="C5043">
        <f t="shared" si="5357"/>
        <v>15</v>
      </c>
      <c r="D5043" s="35">
        <f t="shared" si="5317"/>
        <v>3000</v>
      </c>
      <c r="E5043" s="27">
        <v>0</v>
      </c>
      <c r="F5043" s="64">
        <f t="shared" si="5358"/>
        <v>0.46593146951268899</v>
      </c>
      <c r="G5043" s="34">
        <v>0</v>
      </c>
      <c r="H5043" s="34">
        <f t="shared" si="5318"/>
        <v>1</v>
      </c>
      <c r="I5043" s="34">
        <f t="shared" si="5359"/>
        <v>6192.2292298236371</v>
      </c>
      <c r="J5043" s="34">
        <f t="shared" si="5319"/>
        <v>135147.98121173415</v>
      </c>
      <c r="K5043" s="34">
        <f t="shared" si="5320"/>
        <v>119063.66955419908</v>
      </c>
      <c r="L5043" s="36">
        <f t="shared" si="5371"/>
        <v>35687.148730827248</v>
      </c>
      <c r="M5043" s="34">
        <f t="shared" si="5321"/>
        <v>52.228002934779802</v>
      </c>
      <c r="N5043" s="34">
        <f t="shared" si="5360"/>
        <v>1139.8979103293068</v>
      </c>
      <c r="O5043" s="34">
        <f t="shared" si="5322"/>
        <v>4.9430669600601176</v>
      </c>
      <c r="P5043">
        <f t="shared" si="5375"/>
        <v>504.01133082886724</v>
      </c>
      <c r="Q5043" s="36">
        <f t="shared" si="5323"/>
        <v>1033.9436999113639</v>
      </c>
      <c r="R5043" s="34">
        <f t="shared" si="5324"/>
        <v>735.52401739691345</v>
      </c>
      <c r="S5043" s="34">
        <f t="shared" si="5325"/>
        <v>247.08673053474385</v>
      </c>
      <c r="T5043" s="36">
        <f t="shared" si="5361"/>
        <v>-2.9490812914009177E-12</v>
      </c>
      <c r="U5043" s="36">
        <f t="shared" si="5326"/>
        <v>3397.1919065820352</v>
      </c>
      <c r="V5043" s="36">
        <f t="shared" si="5327"/>
        <v>3.1188762169413391E-2</v>
      </c>
      <c r="W5043" s="68">
        <f t="shared" si="5328"/>
        <v>101.96328208807786</v>
      </c>
      <c r="X5043">
        <f t="shared" si="5329"/>
        <v>15.214511865770469</v>
      </c>
      <c r="Y5043">
        <f t="shared" si="5330"/>
        <v>1.5373874768040686E-2</v>
      </c>
      <c r="Z5043" s="34">
        <f t="shared" si="5331"/>
        <v>6.2394342047891618E-4</v>
      </c>
      <c r="AA5043" s="36">
        <f t="shared" si="5332"/>
        <v>3.0588228949389776E-4</v>
      </c>
      <c r="AB5043" s="34">
        <f t="shared" si="5333"/>
        <v>1.7719373785567562E-3</v>
      </c>
      <c r="AC5043" s="36">
        <f t="shared" si="5334"/>
        <v>228.81095225332476</v>
      </c>
      <c r="AD5043" s="34">
        <f t="shared" si="5335"/>
        <v>0</v>
      </c>
      <c r="AE5043">
        <f t="shared" si="5362"/>
        <v>129130.38294823455</v>
      </c>
      <c r="AF5043" s="36">
        <f t="shared" si="5376"/>
        <v>0</v>
      </c>
      <c r="AG5043" s="34">
        <f t="shared" si="5336"/>
        <v>54.034686294427985</v>
      </c>
      <c r="AH5043">
        <f t="shared" si="5372"/>
        <v>1.2462876744029643</v>
      </c>
      <c r="AI5043" s="29">
        <f t="shared" si="5363"/>
        <v>54.034686294427985</v>
      </c>
      <c r="AJ5043">
        <f t="shared" si="5364"/>
        <v>13334.441052157694</v>
      </c>
      <c r="AK5043" s="36">
        <f t="shared" si="5377"/>
        <v>-4.8245322872000002E-35</v>
      </c>
      <c r="AL5043" s="36">
        <f t="shared" si="5365"/>
        <v>-1.2528021990835367E-4</v>
      </c>
      <c r="AM5043" s="36">
        <f t="shared" si="5366"/>
        <v>-9.9856334775374225E-5</v>
      </c>
      <c r="AN5043" s="37">
        <f t="shared" si="5378"/>
        <v>1.7956231121046675E-33</v>
      </c>
      <c r="AO5043" s="36">
        <f t="shared" si="5379"/>
        <v>0.60223806095034038</v>
      </c>
      <c r="AP5043" s="36">
        <f t="shared" si="5380"/>
        <v>5.6254291019762599E-2</v>
      </c>
      <c r="AQ5043" s="74">
        <f t="shared" si="5337"/>
        <v>1.2638453314152573E-34</v>
      </c>
      <c r="AR5043" s="73">
        <f t="shared" si="5338"/>
        <v>4.6958859753041622E-35</v>
      </c>
      <c r="AS5043" s="72">
        <f t="shared" si="5381"/>
        <v>0.21842613308690012</v>
      </c>
      <c r="AT5043" s="37">
        <f t="shared" si="5339"/>
        <v>4.2935251310542694E-31</v>
      </c>
      <c r="AU5043" s="37">
        <f t="shared" si="5340"/>
        <v>2.9380492764741182</v>
      </c>
      <c r="AV5043" s="34">
        <f t="shared" si="5341"/>
        <v>1.8317409621953282</v>
      </c>
      <c r="AW5043" s="34">
        <f t="shared" si="5342"/>
        <v>9.5888448748211701</v>
      </c>
      <c r="AX5043" s="37">
        <f t="shared" si="5343"/>
        <v>47.578696532229912</v>
      </c>
      <c r="AY5043" s="7">
        <f t="shared" si="5344"/>
        <v>160.96256445732428</v>
      </c>
      <c r="AZ5043" s="37">
        <f t="shared" si="5345"/>
        <v>149.54197862030776</v>
      </c>
      <c r="BA5043" s="2">
        <f>BE5043*'mass balance'!$B$17+BF5043*'mass balance'!$C$17+BG5043*'mass balance'!$D$17+BH5043*'mass balance'!$E$17</f>
        <v>1.4255464666707708E-3</v>
      </c>
      <c r="BB5043" s="2">
        <f>BE5043*'mass balance'!$B$18+BF5043*'mass balance'!$C$18+BG5043*'mass balance'!$D$18+BH5043*'mass balance'!$E$18</f>
        <v>1.4474779507733986E-3</v>
      </c>
      <c r="BC5043" s="2">
        <f>BE5043*'mass balance'!$B$19+BF5043*'mass balance'!$C$19+BG5043*'mass balance'!$D$19+BH5043*'mass balance'!$E$19</f>
        <v>-1.8093474384667477E-3</v>
      </c>
      <c r="BD5043" s="2">
        <f>BE5043*'mass balance'!$B$20+BF5043*'mass balance'!$C$20+BG5043*'mass balance'!$D$20+BH5043*'mass balance'!$E$20</f>
        <v>6.5794452307881755E-5</v>
      </c>
      <c r="BE5043" s="2">
        <f>N5043*'mass balance'!$H$11+R5043*'mass balance'!$I$11+S5043*'mass balance'!$J$11</f>
        <v>-2.7140426436412066E-3</v>
      </c>
      <c r="BF5043" s="2">
        <f>N5043*'mass balance'!$H$12+R5043*'mass balance'!$I$12+S5043*'mass balance'!$J$12</f>
        <v>3.9149073852820174E-4</v>
      </c>
      <c r="BG5043" s="2">
        <f>N5043*'mass balance'!$H$13+R5043*'mass balance'!$I$13+S5043*'mass balance'!$J$13</f>
        <v>2.7118476275456822E-4</v>
      </c>
      <c r="BH5043" s="2">
        <f>N5043*'mass balance'!$H$14+R5043*'mass balance'!$I$14+S5043*'mass balance'!$J$14</f>
        <v>2.9684841414825692E-4</v>
      </c>
      <c r="BI5043" s="36">
        <f t="shared" si="5346"/>
        <v>7.8325413151257937E-20</v>
      </c>
      <c r="BJ5043" s="36">
        <f t="shared" si="5347"/>
        <v>6.6803904520287962E-23</v>
      </c>
      <c r="BK5043" s="36">
        <f t="shared" si="5348"/>
        <v>5.4605353837146978E-19</v>
      </c>
      <c r="BL5043" s="36">
        <f t="shared" si="5349"/>
        <v>2.8032918191469537E-19</v>
      </c>
      <c r="BM5043" s="36">
        <f t="shared" si="5382"/>
        <v>8.6871442245457469E-16</v>
      </c>
      <c r="BN5043" s="36">
        <f t="shared" ca="1" si="5350"/>
        <v>0.70821884814651803</v>
      </c>
      <c r="BO5043" s="36">
        <f t="shared" ca="1" si="5367"/>
        <v>1</v>
      </c>
      <c r="BP5043" s="36">
        <f t="shared" si="5383"/>
        <v>-8.6871442245310406E-16</v>
      </c>
      <c r="BQ5043" s="36">
        <f t="shared" si="5384"/>
        <v>0.99999999999830713</v>
      </c>
      <c r="BR5043" s="2">
        <f t="shared" si="5373"/>
        <v>-5</v>
      </c>
      <c r="BS5043">
        <v>0</v>
      </c>
      <c r="BT5043" s="37">
        <f t="shared" si="5368"/>
        <v>1.8138708070629146</v>
      </c>
      <c r="BU5043" s="34">
        <f t="shared" si="5351"/>
        <v>-5</v>
      </c>
      <c r="BV5043" s="34">
        <f t="shared" si="5352"/>
        <v>-5</v>
      </c>
      <c r="BW5043" s="34">
        <f t="shared" si="5353"/>
        <v>-5</v>
      </c>
      <c r="BX5043" s="34">
        <f t="shared" si="5354"/>
        <v>-5</v>
      </c>
      <c r="BY5043" s="34">
        <f t="shared" si="5355"/>
        <v>36.313156782545931</v>
      </c>
      <c r="BZ5043" s="36">
        <f t="shared" si="5369"/>
        <v>1.8093474384667477E-3</v>
      </c>
      <c r="CA5043" s="34">
        <f t="shared" si="5370"/>
        <v>1.2129509210710626E-2</v>
      </c>
    </row>
    <row r="5044" spans="1:79" ht="13.2" x14ac:dyDescent="0.25">
      <c r="A5044" s="75">
        <f t="shared" si="5356"/>
        <v>13.726027397258877</v>
      </c>
      <c r="B5044" s="34">
        <f t="shared" si="5374"/>
        <v>5009.9999999994898</v>
      </c>
      <c r="C5044">
        <f t="shared" si="5357"/>
        <v>15</v>
      </c>
      <c r="D5044" s="35">
        <f t="shared" si="5317"/>
        <v>3000</v>
      </c>
      <c r="E5044" s="27">
        <v>0</v>
      </c>
      <c r="F5044" s="64">
        <f t="shared" si="5358"/>
        <v>0.46593146951268899</v>
      </c>
      <c r="G5044" s="34">
        <v>0</v>
      </c>
      <c r="H5044" s="34">
        <f t="shared" si="5318"/>
        <v>1</v>
      </c>
      <c r="I5044" s="34">
        <f t="shared" si="5359"/>
        <v>6192.2292298236371</v>
      </c>
      <c r="J5044" s="34">
        <f t="shared" si="5319"/>
        <v>135175.53938953608</v>
      </c>
      <c r="K5044" s="34">
        <f t="shared" si="5320"/>
        <v>119087.94796180756</v>
      </c>
      <c r="L5044" s="36">
        <f t="shared" si="5371"/>
        <v>35698.064797586543</v>
      </c>
      <c r="M5044" s="34">
        <f t="shared" si="5321"/>
        <v>52.228002934779802</v>
      </c>
      <c r="N5044" s="34">
        <f t="shared" si="5360"/>
        <v>1140.1303482022756</v>
      </c>
      <c r="O5044" s="34">
        <f t="shared" si="5322"/>
        <v>4.9430669600601176</v>
      </c>
      <c r="P5044">
        <f t="shared" si="5375"/>
        <v>504.16549896867201</v>
      </c>
      <c r="Q5044" s="36">
        <f t="shared" si="5323"/>
        <v>1034.1713366569184</v>
      </c>
      <c r="R5044" s="34">
        <f t="shared" si="5324"/>
        <v>735.68129915212387</v>
      </c>
      <c r="S5044" s="34">
        <f t="shared" si="5325"/>
        <v>247.09792683237978</v>
      </c>
      <c r="T5044" s="36">
        <f t="shared" si="5361"/>
        <v>-2.9396560185078279E-12</v>
      </c>
      <c r="U5044" s="36">
        <f t="shared" si="5326"/>
        <v>3397.1919065820325</v>
      </c>
      <c r="V5044" s="36">
        <f t="shared" si="5327"/>
        <v>3.1190175432939882E-2</v>
      </c>
      <c r="W5044" s="68">
        <f t="shared" si="5328"/>
        <v>101.99447085024727</v>
      </c>
      <c r="X5044">
        <f t="shared" si="5329"/>
        <v>15.216062990868327</v>
      </c>
      <c r="Y5044">
        <f t="shared" si="5330"/>
        <v>1.5373874768040686E-2</v>
      </c>
      <c r="Z5044" s="34">
        <f t="shared" si="5331"/>
        <v>6.2394342047891618E-4</v>
      </c>
      <c r="AA5044" s="36">
        <f t="shared" si="5332"/>
        <v>3.0580261040556462E-4</v>
      </c>
      <c r="AB5044" s="34">
        <f t="shared" si="5333"/>
        <v>1.7719373785567562E-3</v>
      </c>
      <c r="AC5044" s="36">
        <f t="shared" si="5334"/>
        <v>228.81095225332476</v>
      </c>
      <c r="AD5044" s="34">
        <f t="shared" si="5335"/>
        <v>0</v>
      </c>
      <c r="AE5044">
        <f t="shared" si="5362"/>
        <v>129130.38294823455</v>
      </c>
      <c r="AF5044" s="36">
        <f t="shared" si="5376"/>
        <v>0</v>
      </c>
      <c r="AG5044" s="34">
        <f t="shared" si="5336"/>
        <v>54.096958602541832</v>
      </c>
      <c r="AH5044">
        <f t="shared" si="5372"/>
        <v>1.2462455987966621</v>
      </c>
      <c r="AI5044" s="29">
        <f t="shared" si="5363"/>
        <v>54.096958602541832</v>
      </c>
      <c r="AJ5044">
        <f t="shared" si="5364"/>
        <v>13388.538010760236</v>
      </c>
      <c r="AK5044" s="36">
        <f t="shared" si="5377"/>
        <v>-4.6958859753041622E-35</v>
      </c>
      <c r="AL5044" s="36">
        <f t="shared" si="5365"/>
        <v>-1.2525415856398176E-4</v>
      </c>
      <c r="AM5044" s="36">
        <f t="shared" si="5366"/>
        <v>-9.9679080962127009E-5</v>
      </c>
      <c r="AN5044" s="37">
        <f t="shared" si="5378"/>
        <v>1.7473777892326675E-33</v>
      </c>
      <c r="AO5044" s="36">
        <f t="shared" si="5379"/>
        <v>0.60211278073043206</v>
      </c>
      <c r="AP5044" s="36">
        <f t="shared" si="5380"/>
        <v>5.6154434684987223E-2</v>
      </c>
      <c r="AQ5044" s="74">
        <f t="shared" si="5337"/>
        <v>1.2306558278963201E-34</v>
      </c>
      <c r="AR5044" s="73">
        <f t="shared" si="5338"/>
        <v>4.5706436734595311E-35</v>
      </c>
      <c r="AS5044" s="72">
        <f t="shared" si="5381"/>
        <v>0.21828984753633368</v>
      </c>
      <c r="AT5044" s="37">
        <f t="shared" si="5339"/>
        <v>4.1807740183162905E-31</v>
      </c>
      <c r="AU5044" s="37">
        <f t="shared" si="5340"/>
        <v>2.9328339795284135</v>
      </c>
      <c r="AV5044" s="34">
        <f t="shared" si="5341"/>
        <v>1.8391715156723041</v>
      </c>
      <c r="AW5044" s="34">
        <f t="shared" si="5342"/>
        <v>9.5917779326450834</v>
      </c>
      <c r="AX5044" s="37">
        <f t="shared" si="5343"/>
        <v>47.593250012856281</v>
      </c>
      <c r="AY5044" s="7">
        <f t="shared" si="5344"/>
        <v>161.01867031142092</v>
      </c>
      <c r="AZ5044" s="37">
        <f t="shared" si="5345"/>
        <v>149.58772086310356</v>
      </c>
      <c r="BA5044" s="2">
        <f>BE5044*'mass balance'!$B$17+BF5044*'mass balance'!$C$17+BG5044*'mass balance'!$D$17+BH5044*'mass balance'!$E$17</f>
        <v>1.4258429296797475E-3</v>
      </c>
      <c r="BB5044" s="2">
        <f>BE5044*'mass balance'!$B$18+BF5044*'mass balance'!$C$18+BG5044*'mass balance'!$D$18+BH5044*'mass balance'!$E$18</f>
        <v>1.447778974751744E-3</v>
      </c>
      <c r="BC5044" s="2">
        <f>BE5044*'mass balance'!$B$19+BF5044*'mass balance'!$C$19+BG5044*'mass balance'!$D$19+BH5044*'mass balance'!$E$19</f>
        <v>-1.8097237184396796E-3</v>
      </c>
      <c r="BD5044" s="2">
        <f>BE5044*'mass balance'!$B$20+BF5044*'mass balance'!$C$20+BG5044*'mass balance'!$D$20+BH5044*'mass balance'!$E$20</f>
        <v>6.5808135215988353E-5</v>
      </c>
      <c r="BE5044" s="2">
        <f>N5044*'mass balance'!$H$11+R5044*'mass balance'!$I$11+S5044*'mass balance'!$J$11</f>
        <v>-2.7145960671482749E-3</v>
      </c>
      <c r="BF5044" s="2">
        <f>N5044*'mass balance'!$H$12+R5044*'mass balance'!$I$12+S5044*'mass balance'!$J$12</f>
        <v>3.9150847823773928E-4</v>
      </c>
      <c r="BG5044" s="2">
        <f>N5044*'mass balance'!$H$13+R5044*'mass balance'!$I$13+S5044*'mass balance'!$J$13</f>
        <v>2.7129503830650365E-4</v>
      </c>
      <c r="BH5044" s="2">
        <f>N5044*'mass balance'!$H$14+R5044*'mass balance'!$I$14+S5044*'mass balance'!$J$14</f>
        <v>2.9690894484434255E-4</v>
      </c>
      <c r="BI5044" s="36">
        <f t="shared" si="5346"/>
        <v>7.8325413151257937E-20</v>
      </c>
      <c r="BJ5044" s="36">
        <f t="shared" si="5347"/>
        <v>6.6806962849178527E-23</v>
      </c>
      <c r="BK5044" s="36">
        <f t="shared" si="5348"/>
        <v>5.4612034227599006E-19</v>
      </c>
      <c r="BL5044" s="36">
        <f t="shared" si="5349"/>
        <v>2.8037947879681633E-19</v>
      </c>
      <c r="BM5044" s="36">
        <f t="shared" si="5382"/>
        <v>8.6899475163648936E-16</v>
      </c>
      <c r="BN5044" s="36">
        <f t="shared" ca="1" si="5350"/>
        <v>6.5714898784682285E-3</v>
      </c>
      <c r="BO5044" s="36">
        <f t="shared" ca="1" si="5367"/>
        <v>1</v>
      </c>
      <c r="BP5044" s="36">
        <f t="shared" si="5383"/>
        <v>-8.6899475163501755E-16</v>
      </c>
      <c r="BQ5044" s="36">
        <f t="shared" si="5384"/>
        <v>0.99999999999830624</v>
      </c>
      <c r="BR5044" s="2">
        <f t="shared" si="5373"/>
        <v>-5</v>
      </c>
      <c r="BS5044">
        <v>0</v>
      </c>
      <c r="BT5044" s="37">
        <f t="shared" si="5368"/>
        <v>1.8142480277357789</v>
      </c>
      <c r="BU5044" s="34">
        <f t="shared" si="5351"/>
        <v>-5</v>
      </c>
      <c r="BV5044" s="34">
        <f t="shared" si="5352"/>
        <v>-5</v>
      </c>
      <c r="BW5044" s="34">
        <f t="shared" si="5353"/>
        <v>-5</v>
      </c>
      <c r="BX5044" s="34">
        <f t="shared" si="5354"/>
        <v>-5</v>
      </c>
      <c r="BY5044" s="34">
        <f t="shared" si="5355"/>
        <v>36.320561439442692</v>
      </c>
      <c r="BZ5044" s="36">
        <f t="shared" si="5369"/>
        <v>1.8097237184396796E-3</v>
      </c>
      <c r="CA5044" s="34">
        <f t="shared" si="5370"/>
        <v>1.2128321878746337E-2</v>
      </c>
    </row>
    <row r="5045" spans="1:79" ht="13.2" x14ac:dyDescent="0.25">
      <c r="A5045" s="75">
        <f t="shared" si="5356"/>
        <v>13.728767123286273</v>
      </c>
      <c r="B5045" s="34">
        <f t="shared" si="5374"/>
        <v>5010.9999999994898</v>
      </c>
      <c r="C5045">
        <f t="shared" si="5357"/>
        <v>15</v>
      </c>
      <c r="D5045" s="35">
        <f t="shared" si="5317"/>
        <v>3000</v>
      </c>
      <c r="E5045" s="27">
        <v>0</v>
      </c>
      <c r="F5045" s="64">
        <f t="shared" si="5358"/>
        <v>0.46593146951268899</v>
      </c>
      <c r="G5045" s="34">
        <v>0</v>
      </c>
      <c r="H5045" s="34">
        <f t="shared" si="5318"/>
        <v>1</v>
      </c>
      <c r="I5045" s="34">
        <f t="shared" si="5359"/>
        <v>6192.2292298236371</v>
      </c>
      <c r="J5045" s="34">
        <f t="shared" si="5319"/>
        <v>135203.09600704655</v>
      </c>
      <c r="K5045" s="34">
        <f t="shared" si="5320"/>
        <v>119112.22499481894</v>
      </c>
      <c r="L5045" s="36">
        <f t="shared" si="5371"/>
        <v>35708.981358988072</v>
      </c>
      <c r="M5045" s="34">
        <f t="shared" si="5321"/>
        <v>52.228002934779802</v>
      </c>
      <c r="N5045" s="34">
        <f t="shared" si="5360"/>
        <v>1140.3627729150558</v>
      </c>
      <c r="O5045" s="34">
        <f t="shared" si="5322"/>
        <v>4.9430669600601176</v>
      </c>
      <c r="P5045">
        <f t="shared" si="5375"/>
        <v>504.3196740943331</v>
      </c>
      <c r="Q5045" s="36">
        <f t="shared" si="5323"/>
        <v>1034.3989656521883</v>
      </c>
      <c r="R5045" s="34">
        <f t="shared" si="5324"/>
        <v>735.83858778718229</v>
      </c>
      <c r="S5045" s="34">
        <f t="shared" si="5325"/>
        <v>247.1091105140425</v>
      </c>
      <c r="T5045" s="36">
        <f t="shared" si="5361"/>
        <v>-2.931753333343908E-12</v>
      </c>
      <c r="U5045" s="36">
        <f t="shared" si="5326"/>
        <v>3397.1919065820298</v>
      </c>
      <c r="V5045" s="36">
        <f t="shared" si="5327"/>
        <v>3.1191587104002945E-2</v>
      </c>
      <c r="W5045" s="68">
        <f t="shared" si="5328"/>
        <v>102.02566102568021</v>
      </c>
      <c r="X5045">
        <f t="shared" si="5329"/>
        <v>15.217613870052331</v>
      </c>
      <c r="Y5045">
        <f t="shared" si="5330"/>
        <v>1.5373874768040686E-2</v>
      </c>
      <c r="Z5045" s="34">
        <f t="shared" si="5331"/>
        <v>6.2394342047891618E-4</v>
      </c>
      <c r="AA5045" s="36">
        <f t="shared" si="5332"/>
        <v>3.0572296018892655E-4</v>
      </c>
      <c r="AB5045" s="34">
        <f t="shared" si="5333"/>
        <v>1.7719373785567562E-3</v>
      </c>
      <c r="AC5045" s="36">
        <f t="shared" si="5334"/>
        <v>228.81095225332476</v>
      </c>
      <c r="AD5045" s="34">
        <f t="shared" si="5335"/>
        <v>0</v>
      </c>
      <c r="AE5045">
        <f t="shared" si="5362"/>
        <v>129130.38294823455</v>
      </c>
      <c r="AF5045" s="36">
        <f t="shared" si="5376"/>
        <v>0</v>
      </c>
      <c r="AG5045" s="34">
        <f t="shared" si="5336"/>
        <v>54.159228790487902</v>
      </c>
      <c r="AH5045">
        <f t="shared" si="5372"/>
        <v>1.2462035068028996</v>
      </c>
      <c r="AI5045" s="29">
        <f t="shared" si="5363"/>
        <v>54.159228790487902</v>
      </c>
      <c r="AJ5045">
        <f t="shared" si="5364"/>
        <v>13442.697239550724</v>
      </c>
      <c r="AK5045" s="36">
        <f t="shared" si="5377"/>
        <v>-4.5706436734595311E-35</v>
      </c>
      <c r="AL5045" s="36">
        <f t="shared" si="5365"/>
        <v>-1.2522810264100579E-4</v>
      </c>
      <c r="AM5045" s="36">
        <f t="shared" si="5366"/>
        <v>-9.950214179005284E-5</v>
      </c>
      <c r="AN5045" s="37">
        <f t="shared" si="5378"/>
        <v>1.700418929479626E-33</v>
      </c>
      <c r="AO5045" s="36">
        <f t="shared" si="5379"/>
        <v>0.60198752657186805</v>
      </c>
      <c r="AP5045" s="36">
        <f t="shared" si="5380"/>
        <v>5.6054755604025099E-2</v>
      </c>
      <c r="AQ5045" s="74">
        <f t="shared" si="5337"/>
        <v>1.1983309943289669E-34</v>
      </c>
      <c r="AR5045" s="73">
        <f t="shared" si="5338"/>
        <v>4.4487160134247963E-35</v>
      </c>
      <c r="AS5045" s="72">
        <f t="shared" si="5381"/>
        <v>0.21815364702024093</v>
      </c>
      <c r="AT5045" s="37">
        <f t="shared" si="5339"/>
        <v>4.0709603553396946E-31</v>
      </c>
      <c r="AU5045" s="37">
        <f t="shared" si="5340"/>
        <v>2.9276279401953875</v>
      </c>
      <c r="AV5045" s="34">
        <f t="shared" si="5341"/>
        <v>1.8466106223510048</v>
      </c>
      <c r="AW5045" s="34">
        <f t="shared" si="5342"/>
        <v>9.5947111233753173</v>
      </c>
      <c r="AX5045" s="37">
        <f t="shared" si="5343"/>
        <v>47.60780415294785</v>
      </c>
      <c r="AY5045" s="7">
        <f t="shared" si="5344"/>
        <v>161.07478692435436</v>
      </c>
      <c r="AZ5045" s="37">
        <f t="shared" si="5345"/>
        <v>149.63346517862806</v>
      </c>
      <c r="BA5045" s="2">
        <f>BE5045*'mass balance'!$B$17+BF5045*'mass balance'!$C$17+BG5045*'mass balance'!$D$17+BH5045*'mass balance'!$E$17</f>
        <v>1.4261393966557893E-3</v>
      </c>
      <c r="BB5045" s="2">
        <f>BE5045*'mass balance'!$B$18+BF5045*'mass balance'!$C$18+BG5045*'mass balance'!$D$18+BH5045*'mass balance'!$E$18</f>
        <v>1.4480800027581859E-3</v>
      </c>
      <c r="BC5045" s="2">
        <f>BE5045*'mass balance'!$B$19+BF5045*'mass balance'!$C$19+BG5045*'mass balance'!$D$19+BH5045*'mass balance'!$E$19</f>
        <v>-1.8101000034477326E-3</v>
      </c>
      <c r="BD5045" s="2">
        <f>BE5045*'mass balance'!$B$20+BF5045*'mass balance'!$C$20+BG5045*'mass balance'!$D$20+BH5045*'mass balance'!$E$20</f>
        <v>6.5821818307190257E-5</v>
      </c>
      <c r="BE5045" s="2">
        <f>N5045*'mass balance'!$H$11+R5045*'mass balance'!$I$11+S5045*'mass balance'!$J$11</f>
        <v>-2.7151494593215613E-3</v>
      </c>
      <c r="BF5045" s="2">
        <f>N5045*'mass balance'!$H$12+R5045*'mass balance'!$I$12+S5045*'mass balance'!$J$12</f>
        <v>3.9152619795819585E-4</v>
      </c>
      <c r="BG5045" s="2">
        <f>N5045*'mass balance'!$H$13+R5045*'mass balance'!$I$13+S5045*'mass balance'!$J$13</f>
        <v>2.7140530105832921E-4</v>
      </c>
      <c r="BH5045" s="2">
        <f>N5045*'mass balance'!$H$14+R5045*'mass balance'!$I$14+S5045*'mass balance'!$J$14</f>
        <v>2.9696947211329573E-4</v>
      </c>
      <c r="BI5045" s="36">
        <f t="shared" si="5346"/>
        <v>7.8325413151257937E-20</v>
      </c>
      <c r="BJ5045" s="36">
        <f t="shared" si="5347"/>
        <v>6.6810022380872997E-23</v>
      </c>
      <c r="BK5045" s="36">
        <f t="shared" si="5348"/>
        <v>5.4618714923883923E-19</v>
      </c>
      <c r="BL5045" s="36">
        <f t="shared" si="5349"/>
        <v>2.8042978293565667E-19</v>
      </c>
      <c r="BM5045" s="36">
        <f t="shared" si="5382"/>
        <v>8.6927513111528621E-16</v>
      </c>
      <c r="BN5045" s="36">
        <f t="shared" ca="1" si="5350"/>
        <v>0.46140990628045597</v>
      </c>
      <c r="BO5045" s="36">
        <f t="shared" ca="1" si="5367"/>
        <v>1</v>
      </c>
      <c r="BP5045" s="36">
        <f t="shared" si="5383"/>
        <v>-8.6927513111381311E-16</v>
      </c>
      <c r="BQ5045" s="36">
        <f t="shared" si="5384"/>
        <v>0.99999999999830536</v>
      </c>
      <c r="BR5045" s="2">
        <f t="shared" si="5373"/>
        <v>-5</v>
      </c>
      <c r="BS5045">
        <v>0</v>
      </c>
      <c r="BT5045" s="37">
        <f t="shared" si="5368"/>
        <v>1.8146252534563521</v>
      </c>
      <c r="BU5045" s="34">
        <f t="shared" si="5351"/>
        <v>-5</v>
      </c>
      <c r="BV5045" s="34">
        <f t="shared" si="5352"/>
        <v>-5</v>
      </c>
      <c r="BW5045" s="34">
        <f t="shared" si="5353"/>
        <v>-5</v>
      </c>
      <c r="BX5045" s="34">
        <f t="shared" si="5354"/>
        <v>-5</v>
      </c>
      <c r="BY5045" s="34">
        <f t="shared" si="5355"/>
        <v>36.327965677101901</v>
      </c>
      <c r="BZ5045" s="36">
        <f t="shared" si="5369"/>
        <v>1.8101000034477326E-3</v>
      </c>
      <c r="CA5045" s="34">
        <f t="shared" si="5370"/>
        <v>1.2127135138453858E-2</v>
      </c>
    </row>
    <row r="5046" spans="1:79" ht="13.2" x14ac:dyDescent="0.25">
      <c r="A5046" s="75">
        <f t="shared" si="5356"/>
        <v>13.73150684931367</v>
      </c>
      <c r="B5046" s="34">
        <f t="shared" si="5374"/>
        <v>5011.9999999994898</v>
      </c>
      <c r="C5046">
        <f t="shared" si="5357"/>
        <v>15</v>
      </c>
      <c r="D5046" s="35">
        <f t="shared" si="5317"/>
        <v>3000</v>
      </c>
      <c r="E5046" s="27">
        <v>0</v>
      </c>
      <c r="F5046" s="64">
        <f t="shared" si="5358"/>
        <v>0.46593146951268899</v>
      </c>
      <c r="G5046" s="34">
        <v>0</v>
      </c>
      <c r="H5046" s="34">
        <f t="shared" si="5318"/>
        <v>1</v>
      </c>
      <c r="I5046" s="34">
        <f t="shared" si="5359"/>
        <v>6192.2292298236371</v>
      </c>
      <c r="J5046" s="34">
        <f t="shared" si="5319"/>
        <v>135230.65106362224</v>
      </c>
      <c r="K5046" s="34">
        <f t="shared" si="5320"/>
        <v>119136.50065266644</v>
      </c>
      <c r="L5046" s="36">
        <f t="shared" si="5371"/>
        <v>35719.898414474475</v>
      </c>
      <c r="M5046" s="34">
        <f t="shared" si="5321"/>
        <v>52.228002934779802</v>
      </c>
      <c r="N5046" s="34">
        <f t="shared" si="5360"/>
        <v>1140.5951844622205</v>
      </c>
      <c r="O5046" s="34">
        <f t="shared" si="5322"/>
        <v>4.9430669600601176</v>
      </c>
      <c r="P5046">
        <f t="shared" si="5375"/>
        <v>504.47385619797871</v>
      </c>
      <c r="Q5046" s="36">
        <f t="shared" si="5323"/>
        <v>1034.6265868904613</v>
      </c>
      <c r="R5046" s="34">
        <f t="shared" si="5324"/>
        <v>735.99588329412495</v>
      </c>
      <c r="S5046" s="34">
        <f t="shared" si="5325"/>
        <v>247.12028158272804</v>
      </c>
      <c r="T5046" s="36">
        <f t="shared" si="5361"/>
        <v>-2.9223318420142227E-12</v>
      </c>
      <c r="U5046" s="36">
        <f t="shared" si="5326"/>
        <v>3397.1919065820271</v>
      </c>
      <c r="V5046" s="36">
        <f t="shared" si="5327"/>
        <v>3.1192997182980665E-2</v>
      </c>
      <c r="W5046" s="68">
        <f t="shared" si="5328"/>
        <v>102.05685261278421</v>
      </c>
      <c r="X5046">
        <f t="shared" si="5329"/>
        <v>15.219164503361453</v>
      </c>
      <c r="Y5046">
        <f t="shared" si="5330"/>
        <v>1.5373874768040686E-2</v>
      </c>
      <c r="Z5046" s="34">
        <f t="shared" si="5331"/>
        <v>6.2394342047891618E-4</v>
      </c>
      <c r="AA5046" s="36">
        <f t="shared" si="5332"/>
        <v>3.0564333882929538E-4</v>
      </c>
      <c r="AB5046" s="34">
        <f t="shared" si="5333"/>
        <v>1.7719373785567562E-3</v>
      </c>
      <c r="AC5046" s="36">
        <f t="shared" si="5334"/>
        <v>228.81095225332476</v>
      </c>
      <c r="AD5046" s="34">
        <f t="shared" si="5335"/>
        <v>0</v>
      </c>
      <c r="AE5046">
        <f t="shared" si="5362"/>
        <v>129130.38294823455</v>
      </c>
      <c r="AF5046" s="36">
        <f t="shared" si="5376"/>
        <v>0</v>
      </c>
      <c r="AG5046" s="34">
        <f t="shared" si="5336"/>
        <v>54.221496856429866</v>
      </c>
      <c r="AH5046">
        <f t="shared" si="5372"/>
        <v>1.2461613974047197</v>
      </c>
      <c r="AI5046" s="29">
        <f t="shared" si="5363"/>
        <v>54.221496856429866</v>
      </c>
      <c r="AJ5046">
        <f t="shared" si="5364"/>
        <v>13496.918736407153</v>
      </c>
      <c r="AK5046" s="36">
        <f t="shared" si="5377"/>
        <v>-4.4487160134247963E-35</v>
      </c>
      <c r="AL5046" s="36">
        <f t="shared" si="5365"/>
        <v>-1.2520205213829792E-4</v>
      </c>
      <c r="AM5046" s="36">
        <f t="shared" si="5366"/>
        <v>-9.9325516700635866E-5</v>
      </c>
      <c r="AN5046" s="37">
        <f t="shared" si="5378"/>
        <v>1.6547124927450306E-33</v>
      </c>
      <c r="AO5046" s="36">
        <f t="shared" si="5379"/>
        <v>0.60186229846922701</v>
      </c>
      <c r="AP5046" s="36">
        <f t="shared" si="5380"/>
        <v>5.5955253462235045E-2</v>
      </c>
      <c r="AQ5046" s="74">
        <f t="shared" si="5337"/>
        <v>1.1668484854053512E-34</v>
      </c>
      <c r="AR5046" s="73">
        <f t="shared" si="5338"/>
        <v>4.3300159546217554E-35</v>
      </c>
      <c r="AS5046" s="72">
        <f t="shared" si="5381"/>
        <v>0.21801753148556527</v>
      </c>
      <c r="AT5046" s="37">
        <f t="shared" si="5339"/>
        <v>3.9640082308255192E-31</v>
      </c>
      <c r="AU5046" s="37">
        <f t="shared" si="5340"/>
        <v>2.9224311420419595</v>
      </c>
      <c r="AV5046" s="34">
        <f t="shared" si="5341"/>
        <v>1.854058281939821</v>
      </c>
      <c r="AW5046" s="34">
        <f t="shared" si="5342"/>
        <v>9.5976444468621125</v>
      </c>
      <c r="AX5046" s="37">
        <f t="shared" si="5343"/>
        <v>47.622358951761562</v>
      </c>
      <c r="AY5046" s="7">
        <f t="shared" si="5344"/>
        <v>161.1309142933477</v>
      </c>
      <c r="AZ5046" s="37">
        <f t="shared" si="5345"/>
        <v>149.67921156454577</v>
      </c>
      <c r="BA5046" s="2">
        <f>BE5046*'mass balance'!$B$17+BF5046*'mass balance'!$C$17+BG5046*'mass balance'!$D$17+BH5046*'mass balance'!$E$17</f>
        <v>1.42643586758633E-3</v>
      </c>
      <c r="BB5046" s="2">
        <f>BE5046*'mass balance'!$B$18+BF5046*'mass balance'!$C$18+BG5046*'mass balance'!$D$18+BH5046*'mass balance'!$E$18</f>
        <v>1.4483810347799661E-3</v>
      </c>
      <c r="BC5046" s="2">
        <f>BE5046*'mass balance'!$B$19+BF5046*'mass balance'!$C$19+BG5046*'mass balance'!$D$19+BH5046*'mass balance'!$E$19</f>
        <v>-1.8104762934749575E-3</v>
      </c>
      <c r="BD5046" s="2">
        <f>BE5046*'mass balance'!$B$20+BF5046*'mass balance'!$C$20+BG5046*'mass balance'!$D$20+BH5046*'mass balance'!$E$20</f>
        <v>6.5835501580907555E-5</v>
      </c>
      <c r="BE5046" s="2">
        <f>N5046*'mass balance'!$H$11+R5046*'mass balance'!$I$11+S5046*'mass balance'!$J$11</f>
        <v>-2.7157028201481438E-3</v>
      </c>
      <c r="BF5046" s="2">
        <f>N5046*'mass balance'!$H$12+R5046*'mass balance'!$I$12+S5046*'mass balance'!$J$12</f>
        <v>3.915438976943184E-4</v>
      </c>
      <c r="BG5046" s="2">
        <f>N5046*'mass balance'!$H$13+R5046*'mass balance'!$I$13+S5046*'mass balance'!$J$13</f>
        <v>2.7151555100925418E-4</v>
      </c>
      <c r="BH5046" s="2">
        <f>N5046*'mass balance'!$H$14+R5046*'mass balance'!$I$14+S5046*'mass balance'!$J$14</f>
        <v>2.9702999595370322E-4</v>
      </c>
      <c r="BI5046" s="36">
        <f t="shared" si="5346"/>
        <v>7.8325413151257937E-20</v>
      </c>
      <c r="BJ5046" s="36">
        <f t="shared" si="5347"/>
        <v>6.681308311427814E-23</v>
      </c>
      <c r="BK5046" s="36">
        <f t="shared" si="5348"/>
        <v>5.4625395926122013E-19</v>
      </c>
      <c r="BL5046" s="36">
        <f t="shared" si="5349"/>
        <v>2.8048009433070694E-19</v>
      </c>
      <c r="BM5046" s="36">
        <f t="shared" si="5382"/>
        <v>8.6955556089822186E-16</v>
      </c>
      <c r="BN5046" s="36">
        <f t="shared" ca="1" si="5350"/>
        <v>2.2757016597181323E-2</v>
      </c>
      <c r="BO5046" s="36">
        <f t="shared" ca="1" si="5367"/>
        <v>1</v>
      </c>
      <c r="BP5046" s="36">
        <f t="shared" si="5383"/>
        <v>-8.6955556089674748E-16</v>
      </c>
      <c r="BQ5046" s="36">
        <f t="shared" si="5384"/>
        <v>0.99999999999830447</v>
      </c>
      <c r="BR5046" s="2">
        <f t="shared" si="5373"/>
        <v>-5</v>
      </c>
      <c r="BS5046">
        <v>0</v>
      </c>
      <c r="BT5046" s="37">
        <f t="shared" si="5368"/>
        <v>1.8150024842086447</v>
      </c>
      <c r="BU5046" s="34">
        <f t="shared" si="5351"/>
        <v>-5</v>
      </c>
      <c r="BV5046" s="34">
        <f t="shared" si="5352"/>
        <v>-5</v>
      </c>
      <c r="BW5046" s="34">
        <f t="shared" si="5353"/>
        <v>-5</v>
      </c>
      <c r="BX5046" s="34">
        <f t="shared" si="5354"/>
        <v>-5</v>
      </c>
      <c r="BY5046" s="34">
        <f t="shared" si="5355"/>
        <v>36.335369495350712</v>
      </c>
      <c r="BZ5046" s="36">
        <f t="shared" si="5369"/>
        <v>1.8104762934749575E-3</v>
      </c>
      <c r="CA5046" s="34">
        <f t="shared" si="5370"/>
        <v>1.2125948989422396E-2</v>
      </c>
    </row>
    <row r="5047" spans="1:79" ht="13.2" x14ac:dyDescent="0.25">
      <c r="A5047" s="75">
        <f t="shared" si="5356"/>
        <v>13.734246575341066</v>
      </c>
      <c r="B5047" s="34">
        <f t="shared" si="5374"/>
        <v>5012.9999999994889</v>
      </c>
      <c r="C5047">
        <f t="shared" si="5357"/>
        <v>15</v>
      </c>
      <c r="D5047" s="35">
        <f t="shared" si="5317"/>
        <v>3000</v>
      </c>
      <c r="E5047" s="27">
        <v>0</v>
      </c>
      <c r="F5047" s="64">
        <f t="shared" si="5358"/>
        <v>0.46593146951268899</v>
      </c>
      <c r="G5047" s="34">
        <v>0</v>
      </c>
      <c r="H5047" s="34">
        <f t="shared" si="5318"/>
        <v>1</v>
      </c>
      <c r="I5047" s="34">
        <f t="shared" si="5359"/>
        <v>6192.2292298236371</v>
      </c>
      <c r="J5047" s="34">
        <f t="shared" si="5319"/>
        <v>135258.20455861976</v>
      </c>
      <c r="K5047" s="34">
        <f t="shared" si="5320"/>
        <v>119160.77493478324</v>
      </c>
      <c r="L5047" s="36">
        <f t="shared" si="5371"/>
        <v>35730.815963488516</v>
      </c>
      <c r="M5047" s="34">
        <f t="shared" si="5321"/>
        <v>52.228002934779802</v>
      </c>
      <c r="N5047" s="34">
        <f t="shared" si="5360"/>
        <v>1140.8275828383439</v>
      </c>
      <c r="O5047" s="34">
        <f t="shared" si="5322"/>
        <v>4.9430669600601176</v>
      </c>
      <c r="P5047">
        <f t="shared" si="5375"/>
        <v>504.62804527173915</v>
      </c>
      <c r="Q5047" s="36">
        <f t="shared" si="5323"/>
        <v>1034.854200365028</v>
      </c>
      <c r="R5047" s="34">
        <f t="shared" si="5324"/>
        <v>736.15318566499047</v>
      </c>
      <c r="S5047" s="34">
        <f t="shared" si="5325"/>
        <v>247.13144004143166</v>
      </c>
      <c r="T5047" s="36">
        <f t="shared" si="5361"/>
        <v>-2.9129123173894388E-12</v>
      </c>
      <c r="U5047" s="36">
        <f t="shared" si="5326"/>
        <v>3397.1919065820243</v>
      </c>
      <c r="V5047" s="36">
        <f t="shared" si="5327"/>
        <v>3.1194405670251248E-2</v>
      </c>
      <c r="W5047" s="68">
        <f t="shared" si="5328"/>
        <v>102.0880456099672</v>
      </c>
      <c r="X5047">
        <f t="shared" si="5329"/>
        <v>15.220714890834644</v>
      </c>
      <c r="Y5047">
        <f t="shared" si="5330"/>
        <v>1.5373874768040686E-2</v>
      </c>
      <c r="Z5047" s="34">
        <f t="shared" si="5331"/>
        <v>6.2394342047891618E-4</v>
      </c>
      <c r="AA5047" s="36">
        <f t="shared" si="5332"/>
        <v>3.0556374631199361E-4</v>
      </c>
      <c r="AB5047" s="34">
        <f t="shared" si="5333"/>
        <v>1.7719373785567562E-3</v>
      </c>
      <c r="AC5047" s="36">
        <f t="shared" si="5334"/>
        <v>228.81095225332476</v>
      </c>
      <c r="AD5047" s="34">
        <f t="shared" si="5335"/>
        <v>0</v>
      </c>
      <c r="AE5047">
        <f t="shared" si="5362"/>
        <v>129130.38294823455</v>
      </c>
      <c r="AF5047" s="36">
        <f t="shared" si="5376"/>
        <v>0</v>
      </c>
      <c r="AG5047" s="34">
        <f t="shared" si="5336"/>
        <v>54.283762798532308</v>
      </c>
      <c r="AH5047">
        <f t="shared" si="5372"/>
        <v>1.2461192696369281</v>
      </c>
      <c r="AI5047" s="29">
        <f t="shared" si="5363"/>
        <v>54.283762798532308</v>
      </c>
      <c r="AJ5047">
        <f t="shared" si="5364"/>
        <v>13551.202499205685</v>
      </c>
      <c r="AK5047" s="36">
        <f t="shared" si="5377"/>
        <v>-4.3300159546217554E-35</v>
      </c>
      <c r="AL5047" s="36">
        <f t="shared" si="5365"/>
        <v>-1.2517600705473059E-4</v>
      </c>
      <c r="AM5047" s="36">
        <f t="shared" si="5366"/>
        <v>-9.9149205136351626E-5</v>
      </c>
      <c r="AN5047" s="37">
        <f t="shared" si="5378"/>
        <v>1.6102253326107826E-33</v>
      </c>
      <c r="AO5047" s="36">
        <f t="shared" si="5379"/>
        <v>0.60173709641708872</v>
      </c>
      <c r="AP5047" s="36">
        <f t="shared" si="5380"/>
        <v>5.5855927945534407E-2</v>
      </c>
      <c r="AQ5047" s="74">
        <f t="shared" si="5337"/>
        <v>1.1361865285479426E-34</v>
      </c>
      <c r="AR5047" s="73">
        <f t="shared" si="5338"/>
        <v>4.2144587239978297E-35</v>
      </c>
      <c r="AS5047" s="72">
        <f t="shared" si="5381"/>
        <v>0.21788150087928321</v>
      </c>
      <c r="AT5047" s="37">
        <f t="shared" si="5339"/>
        <v>3.8598436791495913E-31</v>
      </c>
      <c r="AU5047" s="37">
        <f t="shared" si="5340"/>
        <v>2.9172435686642202</v>
      </c>
      <c r="AV5047" s="34">
        <f t="shared" si="5341"/>
        <v>1.8615144941468975</v>
      </c>
      <c r="AW5047" s="34">
        <f t="shared" si="5342"/>
        <v>9.6005779029557488</v>
      </c>
      <c r="AX5047" s="37">
        <f t="shared" si="5343"/>
        <v>47.636914408554468</v>
      </c>
      <c r="AY5047" s="7">
        <f t="shared" si="5344"/>
        <v>161.18705241562429</v>
      </c>
      <c r="AZ5047" s="37">
        <f t="shared" si="5345"/>
        <v>149.72496001852167</v>
      </c>
      <c r="BA5047" s="2">
        <f>BE5047*'mass balance'!$B$17+BF5047*'mass balance'!$C$17+BG5047*'mass balance'!$D$17+BH5047*'mass balance'!$E$17</f>
        <v>1.4267323424588109E-3</v>
      </c>
      <c r="BB5047" s="2">
        <f>BE5047*'mass balance'!$B$18+BF5047*'mass balance'!$C$18+BG5047*'mass balance'!$D$18+BH5047*'mass balance'!$E$18</f>
        <v>1.4486820708043315E-3</v>
      </c>
      <c r="BC5047" s="2">
        <f>BE5047*'mass balance'!$B$19+BF5047*'mass balance'!$C$19+BG5047*'mass balance'!$D$19+BH5047*'mass balance'!$E$19</f>
        <v>-1.8108525885054141E-3</v>
      </c>
      <c r="BD5047" s="2">
        <f>BE5047*'mass balance'!$B$20+BF5047*'mass balance'!$C$20+BG5047*'mass balance'!$D$20+BH5047*'mass balance'!$E$20</f>
        <v>6.5849185036560522E-5</v>
      </c>
      <c r="BE5047" s="2">
        <f>N5047*'mass balance'!$H$11+R5047*'mass balance'!$I$11+S5047*'mass balance'!$J$11</f>
        <v>-2.7162561496151044E-3</v>
      </c>
      <c r="BF5047" s="2">
        <f>N5047*'mass balance'!$H$12+R5047*'mass balance'!$I$12+S5047*'mass balance'!$J$12</f>
        <v>3.9156157745085277E-4</v>
      </c>
      <c r="BG5047" s="2">
        <f>N5047*'mass balance'!$H$13+R5047*'mass balance'!$I$13+S5047*'mass balance'!$J$13</f>
        <v>2.7162578815848574E-4</v>
      </c>
      <c r="BH5047" s="2">
        <f>N5047*'mass balance'!$H$14+R5047*'mass balance'!$I$14+S5047*'mass balance'!$J$14</f>
        <v>2.9709051636415203E-4</v>
      </c>
      <c r="BI5047" s="36">
        <f t="shared" si="5346"/>
        <v>7.8325413151257937E-20</v>
      </c>
      <c r="BJ5047" s="36">
        <f t="shared" si="5347"/>
        <v>6.6816145048301898E-23</v>
      </c>
      <c r="BK5047" s="36">
        <f t="shared" si="5348"/>
        <v>5.4632077234433445E-19</v>
      </c>
      <c r="BL5047" s="36">
        <f t="shared" si="5349"/>
        <v>2.8053041298145724E-19</v>
      </c>
      <c r="BM5047" s="36">
        <f t="shared" si="5382"/>
        <v>8.6983604099255255E-16</v>
      </c>
      <c r="BN5047" s="36">
        <f t="shared" ca="1" si="5350"/>
        <v>0.14024700195266004</v>
      </c>
      <c r="BO5047" s="36">
        <f t="shared" ca="1" si="5367"/>
        <v>1</v>
      </c>
      <c r="BP5047" s="36">
        <f t="shared" si="5383"/>
        <v>-8.6983604099107699E-16</v>
      </c>
      <c r="BQ5047" s="36">
        <f t="shared" si="5384"/>
        <v>0.99999999999830358</v>
      </c>
      <c r="BR5047" s="2">
        <f t="shared" si="5373"/>
        <v>-5</v>
      </c>
      <c r="BS5047">
        <v>0</v>
      </c>
      <c r="BT5047" s="37">
        <f t="shared" si="5368"/>
        <v>1.8153797199766775</v>
      </c>
      <c r="BU5047" s="34">
        <f t="shared" si="5351"/>
        <v>-5</v>
      </c>
      <c r="BV5047" s="34">
        <f t="shared" si="5352"/>
        <v>-5</v>
      </c>
      <c r="BW5047" s="34">
        <f t="shared" si="5353"/>
        <v>-5</v>
      </c>
      <c r="BX5047" s="34">
        <f t="shared" si="5354"/>
        <v>-5</v>
      </c>
      <c r="BY5047" s="34">
        <f t="shared" si="5355"/>
        <v>36.342772894016242</v>
      </c>
      <c r="BZ5047" s="36">
        <f t="shared" si="5369"/>
        <v>1.8108525885054141E-3</v>
      </c>
      <c r="CA5047" s="34">
        <f t="shared" si="5370"/>
        <v>1.2124763431241569E-2</v>
      </c>
    </row>
    <row r="5048" spans="1:79" ht="13.2" x14ac:dyDescent="0.25">
      <c r="A5048" s="75">
        <f t="shared" si="5356"/>
        <v>13.736986301368463</v>
      </c>
      <c r="B5048" s="34">
        <f t="shared" si="5374"/>
        <v>5013.9999999994889</v>
      </c>
      <c r="C5048">
        <f t="shared" si="5357"/>
        <v>15</v>
      </c>
      <c r="D5048" s="35">
        <f t="shared" si="5317"/>
        <v>3000</v>
      </c>
      <c r="E5048" s="27">
        <v>0</v>
      </c>
      <c r="F5048" s="64">
        <f t="shared" si="5358"/>
        <v>0.46593146951268899</v>
      </c>
      <c r="G5048" s="34">
        <v>0</v>
      </c>
      <c r="H5048" s="34">
        <f t="shared" si="5318"/>
        <v>1</v>
      </c>
      <c r="I5048" s="34">
        <f t="shared" si="5359"/>
        <v>6192.2292298236371</v>
      </c>
      <c r="J5048" s="34">
        <f t="shared" si="5319"/>
        <v>135285.75649139646</v>
      </c>
      <c r="K5048" s="34">
        <f t="shared" si="5320"/>
        <v>119185.04784060315</v>
      </c>
      <c r="L5048" s="36">
        <f t="shared" si="5371"/>
        <v>35741.734005473103</v>
      </c>
      <c r="M5048" s="34">
        <f t="shared" si="5321"/>
        <v>52.228002934779802</v>
      </c>
      <c r="N5048" s="34">
        <f t="shared" si="5360"/>
        <v>1141.0599680380051</v>
      </c>
      <c r="O5048" s="34">
        <f t="shared" si="5322"/>
        <v>4.9430669600601176</v>
      </c>
      <c r="P5048">
        <f t="shared" si="5375"/>
        <v>504.78224130774652</v>
      </c>
      <c r="Q5048" s="36">
        <f t="shared" si="5323"/>
        <v>1035.0818060691818</v>
      </c>
      <c r="R5048" s="34">
        <f t="shared" si="5324"/>
        <v>736.3104948918193</v>
      </c>
      <c r="S5048" s="34">
        <f t="shared" si="5325"/>
        <v>247.14258589314986</v>
      </c>
      <c r="T5048" s="36">
        <f t="shared" si="5361"/>
        <v>-2.90349475840483E-12</v>
      </c>
      <c r="U5048" s="36">
        <f t="shared" si="5326"/>
        <v>3397.1919065820216</v>
      </c>
      <c r="V5048" s="36">
        <f t="shared" si="5327"/>
        <v>3.1195812566192856E-2</v>
      </c>
      <c r="W5048" s="68">
        <f t="shared" si="5328"/>
        <v>102.11924001563744</v>
      </c>
      <c r="X5048">
        <f t="shared" si="5329"/>
        <v>15.222265032510862</v>
      </c>
      <c r="Y5048">
        <f t="shared" si="5330"/>
        <v>1.5373874768040686E-2</v>
      </c>
      <c r="Z5048" s="34">
        <f t="shared" si="5331"/>
        <v>6.2394342047891618E-4</v>
      </c>
      <c r="AA5048" s="36">
        <f t="shared" si="5332"/>
        <v>3.054841826223527E-4</v>
      </c>
      <c r="AB5048" s="34">
        <f t="shared" si="5333"/>
        <v>1.7719373785567562E-3</v>
      </c>
      <c r="AC5048" s="36">
        <f t="shared" si="5334"/>
        <v>228.81095225332476</v>
      </c>
      <c r="AD5048" s="34">
        <f t="shared" si="5335"/>
        <v>0</v>
      </c>
      <c r="AE5048">
        <f t="shared" si="5362"/>
        <v>129130.38294823455</v>
      </c>
      <c r="AF5048" s="36">
        <f t="shared" si="5376"/>
        <v>0</v>
      </c>
      <c r="AG5048" s="34">
        <f t="shared" si="5336"/>
        <v>54.346026614960607</v>
      </c>
      <c r="AH5048">
        <f t="shared" si="5372"/>
        <v>1.2460771225833795</v>
      </c>
      <c r="AI5048" s="29">
        <f t="shared" si="5363"/>
        <v>54.346026614960607</v>
      </c>
      <c r="AJ5048">
        <f t="shared" si="5364"/>
        <v>13605.548525820646</v>
      </c>
      <c r="AK5048" s="36">
        <f t="shared" si="5377"/>
        <v>-4.2144587239978297E-35</v>
      </c>
      <c r="AL5048" s="36">
        <f t="shared" si="5365"/>
        <v>-1.2514996738917654E-4</v>
      </c>
      <c r="AM5048" s="36">
        <f t="shared" si="5366"/>
        <v>-9.8973206540665297E-5</v>
      </c>
      <c r="AN5048" s="37">
        <f t="shared" si="5378"/>
        <v>1.5669251730645649E-33</v>
      </c>
      <c r="AO5048" s="36">
        <f t="shared" si="5379"/>
        <v>0.60161192041003397</v>
      </c>
      <c r="AP5048" s="36">
        <f t="shared" si="5380"/>
        <v>5.5756778740398055E-2</v>
      </c>
      <c r="AQ5048" s="74">
        <f t="shared" si="5337"/>
        <v>1.106323909352216E-34</v>
      </c>
      <c r="AR5048" s="73">
        <f t="shared" si="5338"/>
        <v>4.1019617574295729E-35</v>
      </c>
      <c r="AS5048" s="72">
        <f t="shared" si="5381"/>
        <v>0.2177455551484041</v>
      </c>
      <c r="AT5048" s="37">
        <f t="shared" si="5339"/>
        <v>3.7583946309085539E-31</v>
      </c>
      <c r="AU5048" s="37">
        <f t="shared" si="5340"/>
        <v>2.9120652036873778</v>
      </c>
      <c r="AV5048" s="34">
        <f t="shared" si="5341"/>
        <v>1.8689792586801333</v>
      </c>
      <c r="AW5048" s="34">
        <f t="shared" si="5342"/>
        <v>9.6035114915065343</v>
      </c>
      <c r="AX5048" s="37">
        <f t="shared" si="5343"/>
        <v>47.65147052258385</v>
      </c>
      <c r="AY5048" s="7">
        <f t="shared" si="5344"/>
        <v>161.24320128840796</v>
      </c>
      <c r="AZ5048" s="37">
        <f t="shared" si="5345"/>
        <v>149.77071053822129</v>
      </c>
      <c r="BA5048" s="2">
        <f>BE5048*'mass balance'!$B$17+BF5048*'mass balance'!$C$17+BG5048*'mass balance'!$D$17+BH5048*'mass balance'!$E$17</f>
        <v>1.4270288212606761E-3</v>
      </c>
      <c r="BB5048" s="2">
        <f>BE5048*'mass balance'!$B$18+BF5048*'mass balance'!$C$18+BG5048*'mass balance'!$D$18+BH5048*'mass balance'!$E$18</f>
        <v>1.4489831108185328E-3</v>
      </c>
      <c r="BC5048" s="2">
        <f>BE5048*'mass balance'!$B$19+BF5048*'mass balance'!$C$19+BG5048*'mass balance'!$D$19+BH5048*'mass balance'!$E$19</f>
        <v>-1.8112288885231656E-3</v>
      </c>
      <c r="BD5048" s="2">
        <f>BE5048*'mass balance'!$B$20+BF5048*'mass balance'!$C$20+BG5048*'mass balance'!$D$20+BH5048*'mass balance'!$E$20</f>
        <v>6.5862868673569668E-5</v>
      </c>
      <c r="BE5048" s="2">
        <f>N5048*'mass balance'!$H$11+R5048*'mass balance'!$I$11+S5048*'mass balance'!$J$11</f>
        <v>-2.7168094477095358E-3</v>
      </c>
      <c r="BF5048" s="2">
        <f>N5048*'mass balance'!$H$12+R5048*'mass balance'!$I$12+S5048*'mass balance'!$J$12</f>
        <v>3.9157923723254657E-4</v>
      </c>
      <c r="BG5048" s="2">
        <f>N5048*'mass balance'!$H$13+R5048*'mass balance'!$I$13+S5048*'mass balance'!$J$13</f>
        <v>2.7173601250523417E-4</v>
      </c>
      <c r="BH5048" s="2">
        <f>N5048*'mass balance'!$H$14+R5048*'mass balance'!$I$14+S5048*'mass balance'!$J$14</f>
        <v>2.9715103334323047E-4</v>
      </c>
      <c r="BI5048" s="36">
        <f t="shared" si="5346"/>
        <v>7.8325413151257937E-20</v>
      </c>
      <c r="BJ5048" s="36">
        <f t="shared" si="5347"/>
        <v>6.6819208181853388E-23</v>
      </c>
      <c r="BK5048" s="36">
        <f t="shared" si="5348"/>
        <v>5.4638758848938271E-19</v>
      </c>
      <c r="BL5048" s="36">
        <f t="shared" si="5349"/>
        <v>2.8058073888739918E-19</v>
      </c>
      <c r="BM5048" s="36">
        <f t="shared" si="5382"/>
        <v>8.7011657140553404E-16</v>
      </c>
      <c r="BN5048" s="36">
        <f t="shared" ca="1" si="5350"/>
        <v>0.3433470023925691</v>
      </c>
      <c r="BO5048" s="36">
        <f t="shared" ca="1" si="5367"/>
        <v>1</v>
      </c>
      <c r="BP5048" s="36">
        <f t="shared" si="5383"/>
        <v>-8.7011657140405719E-16</v>
      </c>
      <c r="BQ5048" s="36">
        <f t="shared" si="5384"/>
        <v>0.99999999999830269</v>
      </c>
      <c r="BR5048" s="2">
        <f t="shared" si="5373"/>
        <v>-5</v>
      </c>
      <c r="BS5048">
        <v>0</v>
      </c>
      <c r="BT5048" s="37">
        <f t="shared" si="5368"/>
        <v>1.8157569607444737</v>
      </c>
      <c r="BU5048" s="34">
        <f t="shared" si="5351"/>
        <v>-5</v>
      </c>
      <c r="BV5048" s="34">
        <f t="shared" si="5352"/>
        <v>-5</v>
      </c>
      <c r="BW5048" s="34">
        <f t="shared" si="5353"/>
        <v>-5</v>
      </c>
      <c r="BX5048" s="34">
        <f t="shared" si="5354"/>
        <v>-5</v>
      </c>
      <c r="BY5048" s="34">
        <f t="shared" si="5355"/>
        <v>36.350175872925817</v>
      </c>
      <c r="BZ5048" s="36">
        <f t="shared" si="5369"/>
        <v>1.8112288885231656E-3</v>
      </c>
      <c r="CA5048" s="34">
        <f t="shared" si="5370"/>
        <v>1.2123578463501346E-2</v>
      </c>
    </row>
    <row r="5049" spans="1:79" ht="13.2" x14ac:dyDescent="0.25">
      <c r="A5049" s="75">
        <f t="shared" si="5356"/>
        <v>13.739726027395859</v>
      </c>
      <c r="B5049" s="34">
        <f t="shared" si="5374"/>
        <v>5014.9999999994889</v>
      </c>
      <c r="C5049">
        <f t="shared" si="5357"/>
        <v>15</v>
      </c>
      <c r="D5049" s="35">
        <f t="shared" si="5317"/>
        <v>3000</v>
      </c>
      <c r="E5049" s="27">
        <v>0</v>
      </c>
      <c r="F5049" s="64">
        <f t="shared" si="5358"/>
        <v>0.46593146951268899</v>
      </c>
      <c r="G5049" s="34">
        <v>0</v>
      </c>
      <c r="H5049" s="34">
        <f t="shared" si="5318"/>
        <v>1</v>
      </c>
      <c r="I5049" s="34">
        <f t="shared" si="5359"/>
        <v>6192.2292298236371</v>
      </c>
      <c r="J5049" s="34">
        <f t="shared" si="5319"/>
        <v>135313.30686130986</v>
      </c>
      <c r="K5049" s="34">
        <f t="shared" si="5320"/>
        <v>119209.31936956018</v>
      </c>
      <c r="L5049" s="36">
        <f t="shared" si="5371"/>
        <v>35752.652539871277</v>
      </c>
      <c r="M5049" s="34">
        <f t="shared" si="5321"/>
        <v>52.228002934779802</v>
      </c>
      <c r="N5049" s="34">
        <f t="shared" si="5360"/>
        <v>1141.2923400557852</v>
      </c>
      <c r="O5049" s="34">
        <f t="shared" si="5322"/>
        <v>4.9430669600601176</v>
      </c>
      <c r="P5049">
        <f t="shared" si="5375"/>
        <v>504.93644429813469</v>
      </c>
      <c r="Q5049" s="36">
        <f t="shared" si="5323"/>
        <v>1035.3094039962205</v>
      </c>
      <c r="R5049" s="34">
        <f t="shared" si="5324"/>
        <v>736.46781096665359</v>
      </c>
      <c r="S5049" s="34">
        <f t="shared" si="5325"/>
        <v>247.15371914087964</v>
      </c>
      <c r="T5049" s="36">
        <f t="shared" si="5361"/>
        <v>-2.8940791639963936E-12</v>
      </c>
      <c r="U5049" s="36">
        <f t="shared" si="5326"/>
        <v>3397.1919065820189</v>
      </c>
      <c r="V5049" s="36">
        <f t="shared" si="5327"/>
        <v>3.1197217871183808E-2</v>
      </c>
      <c r="W5049" s="68">
        <f t="shared" si="5328"/>
        <v>102.15043582820364</v>
      </c>
      <c r="X5049">
        <f t="shared" si="5329"/>
        <v>15.223814928429048</v>
      </c>
      <c r="Y5049">
        <f t="shared" si="5330"/>
        <v>1.5373874768040686E-2</v>
      </c>
      <c r="Z5049" s="34">
        <f t="shared" si="5331"/>
        <v>6.2394342047891618E-4</v>
      </c>
      <c r="AA5049" s="36">
        <f t="shared" si="5332"/>
        <v>3.0540464774571509E-4</v>
      </c>
      <c r="AB5049" s="34">
        <f t="shared" si="5333"/>
        <v>1.7719373785567562E-3</v>
      </c>
      <c r="AC5049" s="36">
        <f t="shared" si="5334"/>
        <v>228.81095225332476</v>
      </c>
      <c r="AD5049" s="34">
        <f t="shared" si="5335"/>
        <v>0</v>
      </c>
      <c r="AE5049">
        <f t="shared" si="5362"/>
        <v>129130.38294823455</v>
      </c>
      <c r="AF5049" s="36">
        <f t="shared" si="5376"/>
        <v>0</v>
      </c>
      <c r="AG5049" s="34">
        <f t="shared" si="5336"/>
        <v>54.408288303881335</v>
      </c>
      <c r="AH5049">
        <f t="shared" si="5372"/>
        <v>1.2460349553749381</v>
      </c>
      <c r="AI5049" s="29">
        <f t="shared" si="5363"/>
        <v>54.408288303881335</v>
      </c>
      <c r="AJ5049">
        <f t="shared" si="5364"/>
        <v>13659.956814124527</v>
      </c>
      <c r="AK5049" s="36">
        <f t="shared" si="5377"/>
        <v>-4.1019617574295729E-35</v>
      </c>
      <c r="AL5049" s="36">
        <f t="shared" si="5365"/>
        <v>-1.2512393314050867E-4</v>
      </c>
      <c r="AM5049" s="36">
        <f t="shared" si="5366"/>
        <v>-9.8797520358030004E-5</v>
      </c>
      <c r="AN5049" s="37">
        <f t="shared" si="5378"/>
        <v>1.5247805858245867E-33</v>
      </c>
      <c r="AO5049" s="36">
        <f t="shared" si="5379"/>
        <v>0.60148677044264476</v>
      </c>
      <c r="AP5049" s="36">
        <f t="shared" si="5380"/>
        <v>5.5657805533857387E-2</v>
      </c>
      <c r="AQ5049" s="74">
        <f t="shared" si="5337"/>
        <v>1.0772399573962143E-34</v>
      </c>
      <c r="AR5049" s="73">
        <f t="shared" si="5338"/>
        <v>3.9924446426280121E-35</v>
      </c>
      <c r="AS5049" s="72">
        <f t="shared" si="5381"/>
        <v>0.21760969423997054</v>
      </c>
      <c r="AT5049" s="37">
        <f t="shared" si="5339"/>
        <v>3.6595908647122304E-31</v>
      </c>
      <c r="AU5049" s="37">
        <f t="shared" si="5340"/>
        <v>2.906896030765707</v>
      </c>
      <c r="AV5049" s="34">
        <f t="shared" si="5341"/>
        <v>1.8764525752471817</v>
      </c>
      <c r="AW5049" s="34">
        <f t="shared" si="5342"/>
        <v>9.6064452123648234</v>
      </c>
      <c r="AX5049" s="37">
        <f t="shared" si="5343"/>
        <v>47.666027293107149</v>
      </c>
      <c r="AY5049" s="7">
        <f t="shared" si="5344"/>
        <v>161.29936090892281</v>
      </c>
      <c r="AZ5049" s="37">
        <f t="shared" si="5345"/>
        <v>149.81646312131079</v>
      </c>
      <c r="BA5049" s="2">
        <f>BE5049*'mass balance'!$B$17+BF5049*'mass balance'!$C$17+BG5049*'mass balance'!$D$17+BH5049*'mass balance'!$E$17</f>
        <v>1.4273253039793717E-3</v>
      </c>
      <c r="BB5049" s="2">
        <f>BE5049*'mass balance'!$B$18+BF5049*'mass balance'!$C$18+BG5049*'mass balance'!$D$18+BH5049*'mass balance'!$E$18</f>
        <v>1.4492841548098239E-3</v>
      </c>
      <c r="BC5049" s="2">
        <f>BE5049*'mass balance'!$B$19+BF5049*'mass balance'!$C$19+BG5049*'mass balance'!$D$19+BH5049*'mass balance'!$E$19</f>
        <v>-1.8116051935122795E-3</v>
      </c>
      <c r="BD5049" s="2">
        <f>BE5049*'mass balance'!$B$20+BF5049*'mass balance'!$C$20+BG5049*'mass balance'!$D$20+BH5049*'mass balance'!$E$20</f>
        <v>6.5876552491355621E-5</v>
      </c>
      <c r="BE5049" s="2">
        <f>N5049*'mass balance'!$H$11+R5049*'mass balance'!$I$11+S5049*'mass balance'!$J$11</f>
        <v>-2.7173627144185361E-3</v>
      </c>
      <c r="BF5049" s="2">
        <f>N5049*'mass balance'!$H$12+R5049*'mass balance'!$I$12+S5049*'mass balance'!$J$12</f>
        <v>3.9159687704414843E-4</v>
      </c>
      <c r="BG5049" s="2">
        <f>N5049*'mass balance'!$H$13+R5049*'mass balance'!$I$13+S5049*'mass balance'!$J$13</f>
        <v>2.7184622404871021E-4</v>
      </c>
      <c r="BH5049" s="2">
        <f>N5049*'mass balance'!$H$14+R5049*'mass balance'!$I$14+S5049*'mass balance'!$J$14</f>
        <v>2.9721154688952734E-4</v>
      </c>
      <c r="BI5049" s="36">
        <f t="shared" si="5346"/>
        <v>7.8325413151257937E-20</v>
      </c>
      <c r="BJ5049" s="36">
        <f t="shared" si="5347"/>
        <v>6.6822272513842645E-23</v>
      </c>
      <c r="BK5049" s="36">
        <f t="shared" si="5348"/>
        <v>5.4645440769756458E-19</v>
      </c>
      <c r="BL5049" s="36">
        <f t="shared" si="5349"/>
        <v>2.8063107204802397E-19</v>
      </c>
      <c r="BM5049" s="36">
        <f t="shared" si="5382"/>
        <v>8.7039715214442146E-16</v>
      </c>
      <c r="BN5049" s="36">
        <f t="shared" ca="1" si="5350"/>
        <v>0.98703593449800797</v>
      </c>
      <c r="BO5049" s="36">
        <f t="shared" ca="1" si="5367"/>
        <v>1</v>
      </c>
      <c r="BP5049" s="36">
        <f t="shared" si="5383"/>
        <v>-8.7039715214294333E-16</v>
      </c>
      <c r="BQ5049" s="36">
        <f t="shared" si="5384"/>
        <v>0.9999999999983018</v>
      </c>
      <c r="BR5049" s="2">
        <f t="shared" si="5373"/>
        <v>-5</v>
      </c>
      <c r="BS5049">
        <v>0</v>
      </c>
      <c r="BT5049" s="37">
        <f t="shared" si="5368"/>
        <v>1.8161342064960602</v>
      </c>
      <c r="BU5049" s="34">
        <f t="shared" si="5351"/>
        <v>-5</v>
      </c>
      <c r="BV5049" s="34">
        <f t="shared" si="5352"/>
        <v>-5</v>
      </c>
      <c r="BW5049" s="34">
        <f t="shared" si="5353"/>
        <v>-5</v>
      </c>
      <c r="BX5049" s="34">
        <f t="shared" si="5354"/>
        <v>-5</v>
      </c>
      <c r="BY5049" s="34">
        <f t="shared" si="5355"/>
        <v>36.357578431906809</v>
      </c>
      <c r="BZ5049" s="36">
        <f t="shared" si="5369"/>
        <v>1.8116051935122795E-3</v>
      </c>
      <c r="CA5049" s="34">
        <f t="shared" si="5370"/>
        <v>1.2122394085792047E-2</v>
      </c>
    </row>
    <row r="5050" spans="1:79" ht="13.2" x14ac:dyDescent="0.25">
      <c r="A5050" s="75">
        <f t="shared" si="5356"/>
        <v>13.742465753423255</v>
      </c>
      <c r="B5050" s="34">
        <f t="shared" si="5374"/>
        <v>5015.999999999488</v>
      </c>
      <c r="C5050">
        <f t="shared" si="5357"/>
        <v>15</v>
      </c>
      <c r="D5050" s="35">
        <f t="shared" si="5317"/>
        <v>3000</v>
      </c>
      <c r="E5050" s="27">
        <v>0</v>
      </c>
      <c r="F5050" s="64">
        <f t="shared" si="5358"/>
        <v>0.46593146951268899</v>
      </c>
      <c r="G5050" s="34">
        <v>0</v>
      </c>
      <c r="H5050" s="34">
        <f t="shared" si="5318"/>
        <v>1</v>
      </c>
      <c r="I5050" s="34">
        <f t="shared" si="5359"/>
        <v>6192.2292298236371</v>
      </c>
      <c r="J5050" s="34">
        <f t="shared" si="5319"/>
        <v>135340.8556677181</v>
      </c>
      <c r="K5050" s="34">
        <f t="shared" si="5320"/>
        <v>119233.58952108884</v>
      </c>
      <c r="L5050" s="36">
        <f t="shared" si="5371"/>
        <v>35763.571566126186</v>
      </c>
      <c r="M5050" s="34">
        <f t="shared" si="5321"/>
        <v>52.228002934779802</v>
      </c>
      <c r="N5050" s="34">
        <f t="shared" si="5360"/>
        <v>1141.5246988862705</v>
      </c>
      <c r="O5050" s="34">
        <f t="shared" si="5322"/>
        <v>4.9430669600601176</v>
      </c>
      <c r="P5050">
        <f t="shared" si="5375"/>
        <v>505.09065423503955</v>
      </c>
      <c r="Q5050" s="36">
        <f t="shared" si="5323"/>
        <v>1035.5369941394429</v>
      </c>
      <c r="R5050" s="34">
        <f t="shared" si="5324"/>
        <v>736.62513388153741</v>
      </c>
      <c r="S5050" s="34">
        <f t="shared" si="5325"/>
        <v>247.1648397876173</v>
      </c>
      <c r="T5050" s="36">
        <f t="shared" si="5361"/>
        <v>-2.8846655331008446E-12</v>
      </c>
      <c r="U5050" s="36">
        <f t="shared" si="5326"/>
        <v>3397.1919065820161</v>
      </c>
      <c r="V5050" s="36">
        <f t="shared" si="5327"/>
        <v>3.1198621585602309E-2</v>
      </c>
      <c r="W5050" s="68">
        <f t="shared" si="5328"/>
        <v>102.18163304607482</v>
      </c>
      <c r="X5050">
        <f t="shared" si="5329"/>
        <v>15.225364578628151</v>
      </c>
      <c r="Y5050">
        <f t="shared" si="5330"/>
        <v>1.5373874768040686E-2</v>
      </c>
      <c r="Z5050" s="34">
        <f t="shared" si="5331"/>
        <v>6.2394342047891618E-4</v>
      </c>
      <c r="AA5050" s="36">
        <f t="shared" si="5332"/>
        <v>3.0532514166743165E-4</v>
      </c>
      <c r="AB5050" s="34">
        <f t="shared" si="5333"/>
        <v>1.7719373785567562E-3</v>
      </c>
      <c r="AC5050" s="36">
        <f t="shared" si="5334"/>
        <v>228.81095225332476</v>
      </c>
      <c r="AD5050" s="34">
        <f t="shared" si="5335"/>
        <v>0</v>
      </c>
      <c r="AE5050">
        <f t="shared" si="5362"/>
        <v>129130.38294823455</v>
      </c>
      <c r="AF5050" s="36">
        <f t="shared" si="5376"/>
        <v>0</v>
      </c>
      <c r="AG5050" s="34">
        <f t="shared" si="5336"/>
        <v>54.470547863461235</v>
      </c>
      <c r="AH5050">
        <f t="shared" si="5372"/>
        <v>1.2459927671860882</v>
      </c>
      <c r="AI5050" s="29">
        <f t="shared" si="5363"/>
        <v>54.470547863461235</v>
      </c>
      <c r="AJ5050">
        <f t="shared" si="5364"/>
        <v>13714.427361987988</v>
      </c>
      <c r="AK5050" s="36">
        <f t="shared" si="5377"/>
        <v>-3.9924446426280121E-35</v>
      </c>
      <c r="AL5050" s="36">
        <f t="shared" si="5365"/>
        <v>-1.2509790430760014E-4</v>
      </c>
      <c r="AM5050" s="36">
        <f t="shared" si="5366"/>
        <v>-9.8622146033884968E-5</v>
      </c>
      <c r="AN5050" s="37">
        <f t="shared" si="5378"/>
        <v>1.4837609682502909E-33</v>
      </c>
      <c r="AO5050" s="36">
        <f t="shared" si="5379"/>
        <v>0.6013616465095043</v>
      </c>
      <c r="AP5050" s="36">
        <f t="shared" si="5380"/>
        <v>5.5559008013499354E-2</v>
      </c>
      <c r="AQ5050" s="74">
        <f t="shared" si="5337"/>
        <v>1.0489145324078184E-34</v>
      </c>
      <c r="AR5050" s="73">
        <f t="shared" si="5338"/>
        <v>3.8858290635076491E-35</v>
      </c>
      <c r="AS5050" s="72">
        <f t="shared" si="5381"/>
        <v>0.21747391810105818</v>
      </c>
      <c r="AT5050" s="37">
        <f t="shared" si="5339"/>
        <v>3.5633639601911806E-31</v>
      </c>
      <c r="AU5050" s="37">
        <f t="shared" si="5340"/>
        <v>2.9017360335824987</v>
      </c>
      <c r="AV5050" s="34">
        <f t="shared" si="5341"/>
        <v>1.8839344435554521</v>
      </c>
      <c r="AW5050" s="34">
        <f t="shared" si="5342"/>
        <v>9.6093790653809936</v>
      </c>
      <c r="AX5050" s="37">
        <f t="shared" si="5343"/>
        <v>47.680584719381997</v>
      </c>
      <c r="AY5050" s="7">
        <f t="shared" si="5344"/>
        <v>161.35553127439329</v>
      </c>
      <c r="AZ5050" s="37">
        <f t="shared" si="5345"/>
        <v>149.86221776545682</v>
      </c>
      <c r="BA5050" s="2">
        <f>BE5050*'mass balance'!$B$17+BF5050*'mass balance'!$C$17+BG5050*'mass balance'!$D$17+BH5050*'mass balance'!$E$17</f>
        <v>1.4276217906023494E-3</v>
      </c>
      <c r="BB5050" s="2">
        <f>BE5050*'mass balance'!$B$18+BF5050*'mass balance'!$C$18+BG5050*'mass balance'!$D$18+BH5050*'mass balance'!$E$18</f>
        <v>1.449585202765463E-3</v>
      </c>
      <c r="BC5050" s="2">
        <f>BE5050*'mass balance'!$B$19+BF5050*'mass balance'!$C$19+BG5050*'mass balance'!$D$19+BH5050*'mass balance'!$E$19</f>
        <v>-1.8119815034568284E-3</v>
      </c>
      <c r="BD5050" s="2">
        <f>BE5050*'mass balance'!$B$20+BF5050*'mass balance'!$C$20+BG5050*'mass balance'!$D$20+BH5050*'mass balance'!$E$20</f>
        <v>6.5890236489339201E-5</v>
      </c>
      <c r="BE5050" s="2">
        <f>N5050*'mass balance'!$H$11+R5050*'mass balance'!$I$11+S5050*'mass balance'!$J$11</f>
        <v>-2.717915949729215E-3</v>
      </c>
      <c r="BF5050" s="2">
        <f>N5050*'mass balance'!$H$12+R5050*'mass balance'!$I$12+S5050*'mass balance'!$J$12</f>
        <v>3.916144968904057E-4</v>
      </c>
      <c r="BG5050" s="2">
        <f>N5050*'mass balance'!$H$13+R5050*'mass balance'!$I$13+S5050*'mass balance'!$J$13</f>
        <v>2.7195642278813069E-4</v>
      </c>
      <c r="BH5050" s="2">
        <f>N5050*'mass balance'!$H$14+R5050*'mass balance'!$I$14+S5050*'mass balance'!$J$14</f>
        <v>2.9727205700163292E-4</v>
      </c>
      <c r="BI5050" s="36">
        <f t="shared" si="5346"/>
        <v>7.8325413151257937E-20</v>
      </c>
      <c r="BJ5050" s="36">
        <f t="shared" si="5347"/>
        <v>6.6825338043181655E-23</v>
      </c>
      <c r="BK5050" s="36">
        <f t="shared" si="5348"/>
        <v>5.4652122997007846E-19</v>
      </c>
      <c r="BL5050" s="36">
        <f t="shared" si="5349"/>
        <v>2.8068141246282457E-19</v>
      </c>
      <c r="BM5050" s="36">
        <f t="shared" si="5382"/>
        <v>8.7067778321646949E-16</v>
      </c>
      <c r="BN5050" s="36">
        <f t="shared" ca="1" si="5350"/>
        <v>0.80088349643701418</v>
      </c>
      <c r="BO5050" s="36">
        <f t="shared" ca="1" si="5367"/>
        <v>1</v>
      </c>
      <c r="BP5050" s="36">
        <f t="shared" si="5383"/>
        <v>-8.7067778321499018E-16</v>
      </c>
      <c r="BQ5050" s="36">
        <f t="shared" si="5384"/>
        <v>0.99999999999830091</v>
      </c>
      <c r="BR5050" s="2">
        <f t="shared" si="5373"/>
        <v>-5</v>
      </c>
      <c r="BS5050">
        <v>0</v>
      </c>
      <c r="BT5050" s="37">
        <f t="shared" si="5368"/>
        <v>1.8165114572154701</v>
      </c>
      <c r="BU5050" s="34">
        <f t="shared" si="5351"/>
        <v>-5</v>
      </c>
      <c r="BV5050" s="34">
        <f t="shared" si="5352"/>
        <v>-5</v>
      </c>
      <c r="BW5050" s="34">
        <f t="shared" si="5353"/>
        <v>-5</v>
      </c>
      <c r="BX5050" s="34">
        <f t="shared" si="5354"/>
        <v>-5</v>
      </c>
      <c r="BY5050" s="34">
        <f t="shared" si="5355"/>
        <v>36.36498057078677</v>
      </c>
      <c r="BZ5050" s="36">
        <f t="shared" si="5369"/>
        <v>1.8119815034568284E-3</v>
      </c>
      <c r="CA5050" s="34">
        <f t="shared" si="5370"/>
        <v>1.2121210297704372E-2</v>
      </c>
    </row>
    <row r="5051" spans="1:79" ht="13.2" x14ac:dyDescent="0.25">
      <c r="A5051" s="75">
        <f t="shared" si="5356"/>
        <v>13.745205479450652</v>
      </c>
      <c r="B5051" s="34">
        <f t="shared" si="5374"/>
        <v>5016.999999999488</v>
      </c>
      <c r="C5051">
        <f t="shared" si="5357"/>
        <v>15</v>
      </c>
      <c r="D5051" s="35">
        <f t="shared" si="5317"/>
        <v>3000</v>
      </c>
      <c r="E5051" s="27">
        <v>0</v>
      </c>
      <c r="F5051" s="64">
        <f t="shared" si="5358"/>
        <v>0.46593146951268899</v>
      </c>
      <c r="G5051" s="34">
        <v>0</v>
      </c>
      <c r="H5051" s="34">
        <f t="shared" si="5318"/>
        <v>1</v>
      </c>
      <c r="I5051" s="34">
        <f t="shared" si="5359"/>
        <v>6192.2292298236371</v>
      </c>
      <c r="J5051" s="34">
        <f t="shared" si="5319"/>
        <v>135368.40290997946</v>
      </c>
      <c r="K5051" s="34">
        <f t="shared" si="5320"/>
        <v>119257.85829462383</v>
      </c>
      <c r="L5051" s="36">
        <f t="shared" si="5371"/>
        <v>35774.491083681147</v>
      </c>
      <c r="M5051" s="34">
        <f t="shared" si="5321"/>
        <v>52.228002934779802</v>
      </c>
      <c r="N5051" s="34">
        <f t="shared" si="5360"/>
        <v>1141.7570445240488</v>
      </c>
      <c r="O5051" s="34">
        <f t="shared" si="5322"/>
        <v>4.9430669600601176</v>
      </c>
      <c r="P5051">
        <f t="shared" si="5375"/>
        <v>505.24487111059875</v>
      </c>
      <c r="Q5051" s="36">
        <f t="shared" si="5323"/>
        <v>1035.7645764921526</v>
      </c>
      <c r="R5051" s="34">
        <f t="shared" si="5324"/>
        <v>736.78246362851701</v>
      </c>
      <c r="S5051" s="34">
        <f t="shared" si="5325"/>
        <v>247.17594783636056</v>
      </c>
      <c r="T5051" s="36">
        <f t="shared" si="5361"/>
        <v>-2.8752538646556219E-12</v>
      </c>
      <c r="U5051" s="36">
        <f t="shared" si="5326"/>
        <v>3397.1919065820134</v>
      </c>
      <c r="V5051" s="36">
        <f t="shared" si="5327"/>
        <v>3.1200023709826753E-2</v>
      </c>
      <c r="W5051" s="68">
        <f t="shared" si="5328"/>
        <v>102.21283166766042</v>
      </c>
      <c r="X5051">
        <f t="shared" si="5329"/>
        <v>15.226913983147099</v>
      </c>
      <c r="Y5051">
        <f t="shared" si="5330"/>
        <v>1.5373874768040686E-2</v>
      </c>
      <c r="Z5051" s="34">
        <f t="shared" si="5331"/>
        <v>6.2394342047891618E-4</v>
      </c>
      <c r="AA5051" s="36">
        <f t="shared" si="5332"/>
        <v>3.0524566437286434E-4</v>
      </c>
      <c r="AB5051" s="34">
        <f t="shared" si="5333"/>
        <v>1.7719373785567562E-3</v>
      </c>
      <c r="AC5051" s="36">
        <f t="shared" si="5334"/>
        <v>228.81095225332476</v>
      </c>
      <c r="AD5051" s="34">
        <f t="shared" si="5335"/>
        <v>0</v>
      </c>
      <c r="AE5051">
        <f t="shared" si="5362"/>
        <v>129130.38294823455</v>
      </c>
      <c r="AF5051" s="36">
        <f t="shared" si="5376"/>
        <v>0</v>
      </c>
      <c r="AG5051" s="34">
        <f t="shared" si="5336"/>
        <v>54.532805291868527</v>
      </c>
      <c r="AH5051">
        <f t="shared" si="5372"/>
        <v>1.2459505572340746</v>
      </c>
      <c r="AI5051" s="29">
        <f t="shared" si="5363"/>
        <v>54.532805291868527</v>
      </c>
      <c r="AJ5051">
        <f t="shared" si="5364"/>
        <v>13768.960167279856</v>
      </c>
      <c r="AK5051" s="36">
        <f t="shared" si="5377"/>
        <v>-3.8858290635076491E-35</v>
      </c>
      <c r="AL5051" s="36">
        <f t="shared" si="5365"/>
        <v>-1.250718808893243E-4</v>
      </c>
      <c r="AM5051" s="36">
        <f t="shared" si="5366"/>
        <v>-9.8447083014653855E-5</v>
      </c>
      <c r="AN5051" s="37">
        <f t="shared" si="5378"/>
        <v>1.4438365218240108E-33</v>
      </c>
      <c r="AO5051" s="36">
        <f t="shared" si="5379"/>
        <v>0.60123654860519671</v>
      </c>
      <c r="AP5051" s="36">
        <f t="shared" si="5380"/>
        <v>5.5460385867465468E-2</v>
      </c>
      <c r="AQ5051" s="74">
        <f t="shared" si="5337"/>
        <v>1.0213280107807881E-34</v>
      </c>
      <c r="AR5051" s="73">
        <f t="shared" si="5338"/>
        <v>3.7820387459819171E-35</v>
      </c>
      <c r="AS5051" s="72">
        <f t="shared" si="5381"/>
        <v>0.21733822667877556</v>
      </c>
      <c r="AT5051" s="37">
        <f t="shared" si="5339"/>
        <v>3.4696472521891071E-31</v>
      </c>
      <c r="AU5051" s="37">
        <f t="shared" si="5340"/>
        <v>2.8965851958500068</v>
      </c>
      <c r="AV5051" s="34">
        <f t="shared" si="5341"/>
        <v>1.891424863312106</v>
      </c>
      <c r="AW5051" s="34">
        <f t="shared" si="5342"/>
        <v>9.6123130504054668</v>
      </c>
      <c r="AX5051" s="37">
        <f t="shared" si="5343"/>
        <v>47.69514280066619</v>
      </c>
      <c r="AY5051" s="7">
        <f t="shared" si="5344"/>
        <v>161.41171238204419</v>
      </c>
      <c r="AZ5051" s="37">
        <f t="shared" si="5345"/>
        <v>149.90797446832661</v>
      </c>
      <c r="BA5051" s="2">
        <f>BE5051*'mass balance'!$B$17+BF5051*'mass balance'!$C$17+BG5051*'mass balance'!$D$17+BH5051*'mass balance'!$E$17</f>
        <v>1.4279182811170652E-3</v>
      </c>
      <c r="BB5051" s="2">
        <f>BE5051*'mass balance'!$B$18+BF5051*'mass balance'!$C$18+BG5051*'mass balance'!$D$18+BH5051*'mass balance'!$E$18</f>
        <v>1.4498862546727124E-3</v>
      </c>
      <c r="BC5051" s="2">
        <f>BE5051*'mass balance'!$B$19+BF5051*'mass balance'!$C$19+BG5051*'mass balance'!$D$19+BH5051*'mass balance'!$E$19</f>
        <v>-1.8123578183408904E-3</v>
      </c>
      <c r="BD5051" s="2">
        <f>BE5051*'mass balance'!$B$20+BF5051*'mass balance'!$C$20+BG5051*'mass balance'!$D$20+BH5051*'mass balance'!$E$20</f>
        <v>6.590392066694147E-5</v>
      </c>
      <c r="BE5051" s="2">
        <f>N5051*'mass balance'!$H$11+R5051*'mass balance'!$I$11+S5051*'mass balance'!$J$11</f>
        <v>-2.7184691536286873E-3</v>
      </c>
      <c r="BF5051" s="2">
        <f>N5051*'mass balance'!$H$12+R5051*'mass balance'!$I$12+S5051*'mass balance'!$J$12</f>
        <v>3.9163209677606811E-4</v>
      </c>
      <c r="BG5051" s="2">
        <f>N5051*'mass balance'!$H$13+R5051*'mass balance'!$I$13+S5051*'mass balance'!$J$13</f>
        <v>2.7206660872270907E-4</v>
      </c>
      <c r="BH5051" s="2">
        <f>N5051*'mass balance'!$H$14+R5051*'mass balance'!$I$14+S5051*'mass balance'!$J$14</f>
        <v>2.9733256367813767E-4</v>
      </c>
      <c r="BI5051" s="36">
        <f t="shared" si="5346"/>
        <v>7.8325413151257937E-20</v>
      </c>
      <c r="BJ5051" s="36">
        <f t="shared" si="5347"/>
        <v>6.6828404768782828E-23</v>
      </c>
      <c r="BK5051" s="36">
        <f t="shared" si="5348"/>
        <v>5.4658805530812162E-19</v>
      </c>
      <c r="BL5051" s="36">
        <f t="shared" si="5349"/>
        <v>2.8073176013129331E-19</v>
      </c>
      <c r="BM5051" s="36">
        <f t="shared" si="5382"/>
        <v>8.7095846462893229E-16</v>
      </c>
      <c r="BN5051" s="36">
        <f t="shared" ca="1" si="5350"/>
        <v>0.62118278646989322</v>
      </c>
      <c r="BO5051" s="36">
        <f t="shared" ca="1" si="5367"/>
        <v>1</v>
      </c>
      <c r="BP5051" s="36">
        <f t="shared" si="5383"/>
        <v>-8.709584646274517E-16</v>
      </c>
      <c r="BQ5051" s="36">
        <f t="shared" si="5384"/>
        <v>0.99999999999830003</v>
      </c>
      <c r="BR5051" s="2">
        <f t="shared" si="5373"/>
        <v>-5</v>
      </c>
      <c r="BS5051">
        <v>0</v>
      </c>
      <c r="BT5051" s="37">
        <f t="shared" si="5368"/>
        <v>1.8168887128867424</v>
      </c>
      <c r="BU5051" s="34">
        <f t="shared" si="5351"/>
        <v>-5</v>
      </c>
      <c r="BV5051" s="34">
        <f t="shared" si="5352"/>
        <v>-5</v>
      </c>
      <c r="BW5051" s="34">
        <f t="shared" si="5353"/>
        <v>-5</v>
      </c>
      <c r="BX5051" s="34">
        <f t="shared" si="5354"/>
        <v>-5</v>
      </c>
      <c r="BY5051" s="34">
        <f t="shared" si="5355"/>
        <v>36.372382289393251</v>
      </c>
      <c r="BZ5051" s="36">
        <f t="shared" si="5369"/>
        <v>1.8123578183408904E-3</v>
      </c>
      <c r="CA5051" s="34">
        <f t="shared" si="5370"/>
        <v>1.2120027098829386E-2</v>
      </c>
    </row>
    <row r="5052" spans="1:79" ht="13.2" x14ac:dyDescent="0.25">
      <c r="A5052" s="75">
        <f t="shared" si="5356"/>
        <v>13.747945205478048</v>
      </c>
      <c r="B5052" s="34">
        <f t="shared" si="5374"/>
        <v>5017.999999999488</v>
      </c>
      <c r="C5052">
        <f t="shared" si="5357"/>
        <v>15</v>
      </c>
      <c r="D5052" s="35">
        <f t="shared" si="5317"/>
        <v>3000</v>
      </c>
      <c r="E5052" s="27">
        <v>0</v>
      </c>
      <c r="F5052" s="64">
        <f t="shared" si="5358"/>
        <v>0.46593146951268899</v>
      </c>
      <c r="G5052" s="34">
        <v>0</v>
      </c>
      <c r="H5052" s="34">
        <f t="shared" si="5318"/>
        <v>1</v>
      </c>
      <c r="I5052" s="34">
        <f t="shared" si="5359"/>
        <v>6192.2292298236371</v>
      </c>
      <c r="J5052" s="34">
        <f t="shared" si="5319"/>
        <v>135395.94858745279</v>
      </c>
      <c r="K5052" s="34">
        <f t="shared" si="5320"/>
        <v>119282.12568960026</v>
      </c>
      <c r="L5052" s="36">
        <f t="shared" si="5371"/>
        <v>35785.411091979586</v>
      </c>
      <c r="M5052" s="34">
        <f t="shared" si="5321"/>
        <v>52.228002934779802</v>
      </c>
      <c r="N5052" s="34">
        <f t="shared" si="5360"/>
        <v>1141.9893769637117</v>
      </c>
      <c r="O5052" s="34">
        <f t="shared" si="5322"/>
        <v>4.9430669600601176</v>
      </c>
      <c r="P5052">
        <f t="shared" si="5375"/>
        <v>505.39909491695187</v>
      </c>
      <c r="Q5052" s="36">
        <f t="shared" si="5323"/>
        <v>1035.9921510476561</v>
      </c>
      <c r="R5052" s="34">
        <f t="shared" si="5324"/>
        <v>736.93980019964022</v>
      </c>
      <c r="S5052" s="34">
        <f t="shared" si="5325"/>
        <v>247.18704329010737</v>
      </c>
      <c r="T5052" s="36">
        <f t="shared" si="5361"/>
        <v>-2.8658441575988816E-12</v>
      </c>
      <c r="U5052" s="36">
        <f t="shared" si="5326"/>
        <v>3397.1919065820107</v>
      </c>
      <c r="V5052" s="36">
        <f t="shared" si="5327"/>
        <v>3.1201424244235523E-2</v>
      </c>
      <c r="W5052" s="68">
        <f t="shared" si="5328"/>
        <v>102.24403169137025</v>
      </c>
      <c r="X5052">
        <f t="shared" si="5329"/>
        <v>15.228463142024829</v>
      </c>
      <c r="Y5052">
        <f t="shared" si="5330"/>
        <v>1.5373874768040686E-2</v>
      </c>
      <c r="Z5052" s="34">
        <f t="shared" si="5331"/>
        <v>6.2394342047891618E-4</v>
      </c>
      <c r="AA5052" s="36">
        <f t="shared" si="5332"/>
        <v>3.0516621584738456E-4</v>
      </c>
      <c r="AB5052" s="34">
        <f t="shared" si="5333"/>
        <v>1.7719373785567562E-3</v>
      </c>
      <c r="AC5052" s="36">
        <f t="shared" si="5334"/>
        <v>228.81095225332476</v>
      </c>
      <c r="AD5052" s="34">
        <f t="shared" si="5335"/>
        <v>0</v>
      </c>
      <c r="AE5052">
        <f t="shared" si="5362"/>
        <v>129130.38294823455</v>
      </c>
      <c r="AF5052" s="36">
        <f t="shared" si="5376"/>
        <v>0</v>
      </c>
      <c r="AG5052" s="34">
        <f t="shared" si="5336"/>
        <v>54.595060587272059</v>
      </c>
      <c r="AH5052">
        <f t="shared" si="5372"/>
        <v>1.245908324775904</v>
      </c>
      <c r="AI5052" s="29">
        <f t="shared" si="5363"/>
        <v>54.595060587272059</v>
      </c>
      <c r="AJ5052">
        <f t="shared" si="5364"/>
        <v>13823.555227867128</v>
      </c>
      <c r="AK5052" s="36">
        <f t="shared" si="5377"/>
        <v>-3.7820387459819171E-35</v>
      </c>
      <c r="AL5052" s="36">
        <f t="shared" si="5365"/>
        <v>-1.2504586288455483E-4</v>
      </c>
      <c r="AM5052" s="36">
        <f t="shared" si="5366"/>
        <v>-9.8272330747742925E-5</v>
      </c>
      <c r="AN5052" s="37">
        <f t="shared" si="5378"/>
        <v>1.4049782311889342E-33</v>
      </c>
      <c r="AO5052" s="36">
        <f t="shared" si="5379"/>
        <v>0.60111147672430743</v>
      </c>
      <c r="AP5052" s="36">
        <f t="shared" si="5380"/>
        <v>5.5361938784450816E-2</v>
      </c>
      <c r="AQ5052" s="74">
        <f t="shared" si="5337"/>
        <v>9.9446127243084781E-35</v>
      </c>
      <c r="AR5052" s="73">
        <f t="shared" si="5338"/>
        <v>3.6809994051488069E-35</v>
      </c>
      <c r="AS5052" s="72">
        <f t="shared" si="5381"/>
        <v>0.21720261992026432</v>
      </c>
      <c r="AT5052" s="37">
        <f t="shared" si="5339"/>
        <v>3.3783757861104574E-31</v>
      </c>
      <c r="AU5052" s="37">
        <f t="shared" si="5340"/>
        <v>2.8914435013093969</v>
      </c>
      <c r="AV5052" s="34">
        <f t="shared" si="5341"/>
        <v>1.89892383422406</v>
      </c>
      <c r="AW5052" s="34">
        <f t="shared" si="5342"/>
        <v>9.6152471672886968</v>
      </c>
      <c r="AX5052" s="37">
        <f t="shared" si="5343"/>
        <v>47.709701536217707</v>
      </c>
      <c r="AY5052" s="7">
        <f t="shared" si="5344"/>
        <v>161.46790422910072</v>
      </c>
      <c r="AZ5052" s="37">
        <f t="shared" si="5345"/>
        <v>149.95373322758797</v>
      </c>
      <c r="BA5052" s="2">
        <f>BE5052*'mass balance'!$B$17+BF5052*'mass balance'!$C$17+BG5052*'mass balance'!$D$17+BH5052*'mass balance'!$E$17</f>
        <v>1.4282147755109765E-3</v>
      </c>
      <c r="BB5052" s="2">
        <f>BE5052*'mass balance'!$B$18+BF5052*'mass balance'!$C$18+BG5052*'mass balance'!$D$18+BH5052*'mass balance'!$E$18</f>
        <v>1.450187310518838E-3</v>
      </c>
      <c r="BC5052" s="2">
        <f>BE5052*'mass balance'!$B$19+BF5052*'mass balance'!$C$19+BG5052*'mass balance'!$D$19+BH5052*'mass balance'!$E$19</f>
        <v>-1.8127341381485472E-3</v>
      </c>
      <c r="BD5052" s="2">
        <f>BE5052*'mass balance'!$B$20+BF5052*'mass balance'!$C$20+BG5052*'mass balance'!$D$20+BH5052*'mass balance'!$E$20</f>
        <v>6.5917605023583533E-5</v>
      </c>
      <c r="BE5052" s="2">
        <f>N5052*'mass balance'!$H$11+R5052*'mass balance'!$I$11+S5052*'mass balance'!$J$11</f>
        <v>-2.7190223261040754E-3</v>
      </c>
      <c r="BF5052" s="2">
        <f>N5052*'mass balance'!$H$12+R5052*'mass balance'!$I$12+S5052*'mass balance'!$J$12</f>
        <v>3.9164967670588565E-4</v>
      </c>
      <c r="BG5052" s="2">
        <f>N5052*'mass balance'!$H$13+R5052*'mass balance'!$I$13+S5052*'mass balance'!$J$13</f>
        <v>2.721767818516623E-4</v>
      </c>
      <c r="BH5052" s="2">
        <f>N5052*'mass balance'!$H$14+R5052*'mass balance'!$I$14+S5052*'mass balance'!$J$14</f>
        <v>2.9739306691763324E-4</v>
      </c>
      <c r="BI5052" s="36">
        <f t="shared" si="5346"/>
        <v>7.8325413151257937E-20</v>
      </c>
      <c r="BJ5052" s="36">
        <f t="shared" si="5347"/>
        <v>6.6831472689560029E-23</v>
      </c>
      <c r="BK5052" s="36">
        <f t="shared" si="5348"/>
        <v>5.4665488371289043E-19</v>
      </c>
      <c r="BL5052" s="36">
        <f t="shared" si="5349"/>
        <v>2.807821150529236E-19</v>
      </c>
      <c r="BM5052" s="36">
        <f t="shared" si="5382"/>
        <v>8.7123919638906354E-16</v>
      </c>
      <c r="BN5052" s="36">
        <f t="shared" ca="1" si="5350"/>
        <v>0.96984738336891529</v>
      </c>
      <c r="BO5052" s="36">
        <f t="shared" ca="1" si="5367"/>
        <v>1</v>
      </c>
      <c r="BP5052" s="36">
        <f t="shared" si="5383"/>
        <v>-8.7123919638758166E-16</v>
      </c>
      <c r="BQ5052" s="36">
        <f t="shared" si="5384"/>
        <v>0.99999999999829914</v>
      </c>
      <c r="BR5052" s="2">
        <f t="shared" si="5373"/>
        <v>-5</v>
      </c>
      <c r="BS5052">
        <v>0</v>
      </c>
      <c r="BT5052" s="37">
        <f t="shared" si="5368"/>
        <v>1.8172659734939183</v>
      </c>
      <c r="BU5052" s="34">
        <f t="shared" si="5351"/>
        <v>-5</v>
      </c>
      <c r="BV5052" s="34">
        <f t="shared" si="5352"/>
        <v>-5</v>
      </c>
      <c r="BW5052" s="34">
        <f t="shared" si="5353"/>
        <v>-5</v>
      </c>
      <c r="BX5052" s="34">
        <f t="shared" si="5354"/>
        <v>-5</v>
      </c>
      <c r="BY5052" s="34">
        <f t="shared" si="5355"/>
        <v>36.379783587553995</v>
      </c>
      <c r="BZ5052" s="36">
        <f t="shared" si="5369"/>
        <v>1.8127341381485472E-3</v>
      </c>
      <c r="CA5052" s="34">
        <f t="shared" si="5370"/>
        <v>1.211884448875851E-2</v>
      </c>
    </row>
    <row r="5053" spans="1:79" ht="13.2" x14ac:dyDescent="0.25">
      <c r="A5053" s="75">
        <f t="shared" si="5356"/>
        <v>13.750684931505445</v>
      </c>
      <c r="B5053" s="34">
        <f t="shared" si="5374"/>
        <v>5018.999999999487</v>
      </c>
      <c r="C5053">
        <f t="shared" si="5357"/>
        <v>15</v>
      </c>
      <c r="D5053" s="35">
        <f t="shared" si="5317"/>
        <v>3000</v>
      </c>
      <c r="E5053" s="27">
        <v>0</v>
      </c>
      <c r="F5053" s="64">
        <f t="shared" si="5358"/>
        <v>0.46593146951268899</v>
      </c>
      <c r="G5053" s="34">
        <v>0</v>
      </c>
      <c r="H5053" s="34">
        <f t="shared" si="5318"/>
        <v>1</v>
      </c>
      <c r="I5053" s="34">
        <f t="shared" si="5359"/>
        <v>6192.2292298236371</v>
      </c>
      <c r="J5053" s="34">
        <f t="shared" si="5319"/>
        <v>135423.49269949709</v>
      </c>
      <c r="K5053" s="34">
        <f t="shared" si="5320"/>
        <v>119306.3917054534</v>
      </c>
      <c r="L5053" s="36">
        <f t="shared" si="5371"/>
        <v>35796.331590465066</v>
      </c>
      <c r="M5053" s="34">
        <f t="shared" si="5321"/>
        <v>52.228002934779802</v>
      </c>
      <c r="N5053" s="34">
        <f t="shared" si="5360"/>
        <v>1142.2216961998531</v>
      </c>
      <c r="O5053" s="34">
        <f t="shared" si="5322"/>
        <v>4.9430669600601176</v>
      </c>
      <c r="P5053">
        <f t="shared" si="5375"/>
        <v>505.55332564624035</v>
      </c>
      <c r="Q5053" s="36">
        <f t="shared" si="5323"/>
        <v>1036.2197177992618</v>
      </c>
      <c r="R5053" s="34">
        <f t="shared" si="5324"/>
        <v>737.09714358695715</v>
      </c>
      <c r="S5053" s="34">
        <f t="shared" si="5325"/>
        <v>247.19812615185529</v>
      </c>
      <c r="T5053" s="36">
        <f t="shared" si="5361"/>
        <v>-2.8564364108695025E-12</v>
      </c>
      <c r="U5053" s="36">
        <f t="shared" si="5326"/>
        <v>3397.191906582008</v>
      </c>
      <c r="V5053" s="36">
        <f t="shared" si="5327"/>
        <v>3.1202823189207068E-2</v>
      </c>
      <c r="W5053" s="68">
        <f t="shared" si="5328"/>
        <v>102.27523311561448</v>
      </c>
      <c r="X5053">
        <f t="shared" si="5329"/>
        <v>15.230012055300252</v>
      </c>
      <c r="Y5053">
        <f t="shared" si="5330"/>
        <v>1.5373874768040686E-2</v>
      </c>
      <c r="Z5053" s="34">
        <f t="shared" si="5331"/>
        <v>6.2394342047891618E-4</v>
      </c>
      <c r="AA5053" s="36">
        <f t="shared" si="5332"/>
        <v>3.0508679607637381E-4</v>
      </c>
      <c r="AB5053" s="34">
        <f t="shared" si="5333"/>
        <v>1.7719373785567562E-3</v>
      </c>
      <c r="AC5053" s="36">
        <f t="shared" si="5334"/>
        <v>228.81095225332476</v>
      </c>
      <c r="AD5053" s="34">
        <f t="shared" si="5335"/>
        <v>0</v>
      </c>
      <c r="AE5053">
        <f t="shared" si="5362"/>
        <v>129130.38294823455</v>
      </c>
      <c r="AF5053" s="36">
        <f t="shared" si="5376"/>
        <v>0</v>
      </c>
      <c r="AG5053" s="34">
        <f t="shared" si="5336"/>
        <v>54.657313747841357</v>
      </c>
      <c r="AH5053">
        <f t="shared" si="5372"/>
        <v>1.2458660691064054</v>
      </c>
      <c r="AI5053" s="29">
        <f t="shared" si="5363"/>
        <v>54.657313747841357</v>
      </c>
      <c r="AJ5053">
        <f t="shared" si="5364"/>
        <v>13878.212541614968</v>
      </c>
      <c r="AK5053" s="36">
        <f t="shared" si="5377"/>
        <v>-3.6809994051488069E-35</v>
      </c>
      <c r="AL5053" s="36">
        <f t="shared" si="5365"/>
        <v>-1.2501985029216557E-4</v>
      </c>
      <c r="AM5053" s="36">
        <f t="shared" si="5366"/>
        <v>-9.8097888681539388E-5</v>
      </c>
      <c r="AN5053" s="37">
        <f t="shared" si="5378"/>
        <v>1.3671578437291152E-33</v>
      </c>
      <c r="AO5053" s="36">
        <f t="shared" si="5379"/>
        <v>0.60098643086142289</v>
      </c>
      <c r="AP5053" s="36">
        <f t="shared" si="5380"/>
        <v>5.5263666453703071E-2</v>
      </c>
      <c r="AQ5053" s="74">
        <f t="shared" si="5337"/>
        <v>9.6829568798332622E-35</v>
      </c>
      <c r="AR5053" s="73">
        <f t="shared" si="5338"/>
        <v>3.5826386938313336E-35</v>
      </c>
      <c r="AS5053" s="72">
        <f t="shared" si="5381"/>
        <v>0.21706709777269903</v>
      </c>
      <c r="AT5053" s="37">
        <f t="shared" si="5339"/>
        <v>3.2894862743943718E-31</v>
      </c>
      <c r="AU5053" s="37">
        <f t="shared" si="5340"/>
        <v>2.8863109337306962</v>
      </c>
      <c r="AV5053" s="34">
        <f t="shared" si="5341"/>
        <v>1.9064313559979849</v>
      </c>
      <c r="AW5053" s="34">
        <f t="shared" si="5342"/>
        <v>9.6181814158811747</v>
      </c>
      <c r="AX5053" s="37">
        <f t="shared" si="5343"/>
        <v>47.724260925294679</v>
      </c>
      <c r="AY5053" s="7">
        <f t="shared" si="5344"/>
        <v>161.52410681278832</v>
      </c>
      <c r="AZ5053" s="37">
        <f t="shared" si="5345"/>
        <v>149.99949404090916</v>
      </c>
      <c r="BA5053" s="2">
        <f>BE5053*'mass balance'!$B$17+BF5053*'mass balance'!$C$17+BG5053*'mass balance'!$D$17+BH5053*'mass balance'!$E$17</f>
        <v>1.4285112737715459E-3</v>
      </c>
      <c r="BB5053" s="2">
        <f>BE5053*'mass balance'!$B$18+BF5053*'mass balance'!$C$18+BG5053*'mass balance'!$D$18+BH5053*'mass balance'!$E$18</f>
        <v>1.4504883702911085E-3</v>
      </c>
      <c r="BC5053" s="2">
        <f>BE5053*'mass balance'!$B$19+BF5053*'mass balance'!$C$19+BG5053*'mass balance'!$D$19+BH5053*'mass balance'!$E$19</f>
        <v>-1.813110462863885E-3</v>
      </c>
      <c r="BD5053" s="2">
        <f>BE5053*'mass balance'!$B$20+BF5053*'mass balance'!$C$20+BG5053*'mass balance'!$D$20+BH5053*'mass balance'!$E$20</f>
        <v>6.5931289558686737E-5</v>
      </c>
      <c r="BE5053" s="2">
        <f>N5053*'mass balance'!$H$11+R5053*'mass balance'!$I$11+S5053*'mass balance'!$J$11</f>
        <v>-2.7195754671425071E-3</v>
      </c>
      <c r="BF5053" s="2">
        <f>N5053*'mass balance'!$H$12+R5053*'mass balance'!$I$12+S5053*'mass balance'!$J$12</f>
        <v>3.9166723668460773E-4</v>
      </c>
      <c r="BG5053" s="2">
        <f>N5053*'mass balance'!$H$13+R5053*'mass balance'!$I$13+S5053*'mass balance'!$J$13</f>
        <v>2.7228694217420801E-4</v>
      </c>
      <c r="BH5053" s="2">
        <f>N5053*'mass balance'!$H$14+R5053*'mass balance'!$I$14+S5053*'mass balance'!$J$14</f>
        <v>2.9745356671871171E-4</v>
      </c>
      <c r="BI5053" s="36">
        <f t="shared" si="5346"/>
        <v>7.8325413151257937E-20</v>
      </c>
      <c r="BJ5053" s="36">
        <f t="shared" si="5347"/>
        <v>6.6834541804428302E-23</v>
      </c>
      <c r="BK5053" s="36">
        <f t="shared" si="5348"/>
        <v>5.4672171518558004E-19</v>
      </c>
      <c r="BL5053" s="36">
        <f t="shared" si="5349"/>
        <v>2.8083247722720894E-19</v>
      </c>
      <c r="BM5053" s="36">
        <f t="shared" si="5382"/>
        <v>8.7151997850411651E-16</v>
      </c>
      <c r="BN5053" s="36">
        <f t="shared" ca="1" si="5350"/>
        <v>0.88682267906580958</v>
      </c>
      <c r="BO5053" s="36">
        <f t="shared" ca="1" si="5367"/>
        <v>1</v>
      </c>
      <c r="BP5053" s="36">
        <f t="shared" si="5383"/>
        <v>-8.7151997850263335E-16</v>
      </c>
      <c r="BQ5053" s="36">
        <f t="shared" si="5384"/>
        <v>0.99999999999829825</v>
      </c>
      <c r="BR5053" s="2">
        <f t="shared" si="5373"/>
        <v>-5</v>
      </c>
      <c r="BS5053">
        <v>0</v>
      </c>
      <c r="BT5053" s="37">
        <f t="shared" si="5368"/>
        <v>1.8176432390210449</v>
      </c>
      <c r="BU5053" s="34">
        <f t="shared" si="5351"/>
        <v>-5</v>
      </c>
      <c r="BV5053" s="34">
        <f t="shared" si="5352"/>
        <v>-5</v>
      </c>
      <c r="BW5053" s="34">
        <f t="shared" si="5353"/>
        <v>-5</v>
      </c>
      <c r="BX5053" s="34">
        <f t="shared" si="5354"/>
        <v>-5</v>
      </c>
      <c r="BY5053" s="34">
        <f t="shared" si="5355"/>
        <v>36.387184465096759</v>
      </c>
      <c r="BZ5053" s="36">
        <f t="shared" si="5369"/>
        <v>1.813110462863885E-3</v>
      </c>
      <c r="CA5053" s="34">
        <f t="shared" si="5370"/>
        <v>1.2117662467083533E-2</v>
      </c>
    </row>
    <row r="5054" spans="1:79" ht="13.2" x14ac:dyDescent="0.25">
      <c r="A5054" s="75">
        <f t="shared" si="5356"/>
        <v>13.753424657532841</v>
      </c>
      <c r="B5054" s="34">
        <f t="shared" si="5374"/>
        <v>5019.999999999487</v>
      </c>
      <c r="C5054">
        <f t="shared" si="5357"/>
        <v>15</v>
      </c>
      <c r="D5054" s="35">
        <f t="shared" si="5317"/>
        <v>3000</v>
      </c>
      <c r="E5054" s="27">
        <v>0</v>
      </c>
      <c r="F5054" s="64">
        <f t="shared" si="5358"/>
        <v>0.46593146951268899</v>
      </c>
      <c r="G5054" s="34">
        <v>0</v>
      </c>
      <c r="H5054" s="34">
        <f t="shared" si="5318"/>
        <v>1</v>
      </c>
      <c r="I5054" s="34">
        <f t="shared" si="5359"/>
        <v>6192.2292298236371</v>
      </c>
      <c r="J5054" s="34">
        <f t="shared" si="5319"/>
        <v>135451.03524547195</v>
      </c>
      <c r="K5054" s="34">
        <f t="shared" si="5320"/>
        <v>119330.65634161911</v>
      </c>
      <c r="L5054" s="36">
        <f t="shared" si="5371"/>
        <v>35807.25257858129</v>
      </c>
      <c r="M5054" s="34">
        <f t="shared" si="5321"/>
        <v>52.228002934779802</v>
      </c>
      <c r="N5054" s="34">
        <f t="shared" si="5360"/>
        <v>1142.4540022270717</v>
      </c>
      <c r="O5054" s="34">
        <f t="shared" si="5322"/>
        <v>4.9430669600601176</v>
      </c>
      <c r="P5054">
        <f t="shared" si="5375"/>
        <v>505.70756329060748</v>
      </c>
      <c r="Q5054" s="36">
        <f t="shared" si="5323"/>
        <v>1036.4472767402824</v>
      </c>
      <c r="R5054" s="34">
        <f t="shared" si="5324"/>
        <v>737.2544937825196</v>
      </c>
      <c r="S5054" s="34">
        <f t="shared" si="5325"/>
        <v>247.20919642460322</v>
      </c>
      <c r="T5054" s="36">
        <f t="shared" si="5361"/>
        <v>-2.8470306234070785E-12</v>
      </c>
      <c r="U5054" s="36">
        <f t="shared" si="5326"/>
        <v>3397.1919065820052</v>
      </c>
      <c r="V5054" s="36">
        <f t="shared" si="5327"/>
        <v>3.1204220545119867E-2</v>
      </c>
      <c r="W5054" s="68">
        <f t="shared" si="5328"/>
        <v>102.30643593880369</v>
      </c>
      <c r="X5054">
        <f t="shared" si="5329"/>
        <v>15.231560723012286</v>
      </c>
      <c r="Y5054">
        <f t="shared" si="5330"/>
        <v>1.5373874768040686E-2</v>
      </c>
      <c r="Z5054" s="34">
        <f t="shared" si="5331"/>
        <v>6.2394342047891618E-4</v>
      </c>
      <c r="AA5054" s="36">
        <f t="shared" si="5332"/>
        <v>3.050074050452231E-4</v>
      </c>
      <c r="AB5054" s="34">
        <f t="shared" si="5333"/>
        <v>1.7719373785567562E-3</v>
      </c>
      <c r="AC5054" s="36">
        <f t="shared" si="5334"/>
        <v>228.81095225332476</v>
      </c>
      <c r="AD5054" s="34">
        <f t="shared" si="5335"/>
        <v>0</v>
      </c>
      <c r="AE5054">
        <f t="shared" si="5362"/>
        <v>129130.38294823455</v>
      </c>
      <c r="AF5054" s="36">
        <f t="shared" si="5376"/>
        <v>0</v>
      </c>
      <c r="AG5054" s="34">
        <f t="shared" si="5336"/>
        <v>54.719564771746917</v>
      </c>
      <c r="AH5054">
        <f t="shared" si="5372"/>
        <v>1.2458237895566455</v>
      </c>
      <c r="AI5054" s="29">
        <f t="shared" si="5363"/>
        <v>54.719564771746917</v>
      </c>
      <c r="AJ5054">
        <f t="shared" si="5364"/>
        <v>13932.932106386716</v>
      </c>
      <c r="AK5054" s="36">
        <f t="shared" si="5377"/>
        <v>-3.5826386938313336E-35</v>
      </c>
      <c r="AL5054" s="36">
        <f t="shared" si="5365"/>
        <v>-1.2499384311103059E-4</v>
      </c>
      <c r="AM5054" s="36">
        <f t="shared" si="5366"/>
        <v>-9.7923756265409567E-5</v>
      </c>
      <c r="AN5054" s="37">
        <f t="shared" si="5378"/>
        <v>1.3303478496776272E-33</v>
      </c>
      <c r="AO5054" s="36">
        <f t="shared" si="5379"/>
        <v>0.60086141101113077</v>
      </c>
      <c r="AP5054" s="36">
        <f t="shared" si="5380"/>
        <v>5.5165568565021535E-2</v>
      </c>
      <c r="AQ5054" s="74">
        <f t="shared" si="5337"/>
        <v>9.428131062840477E-35</v>
      </c>
      <c r="AR5054" s="73">
        <f t="shared" si="5338"/>
        <v>3.4868861524383382E-35</v>
      </c>
      <c r="AS5054" s="72">
        <f t="shared" si="5381"/>
        <v>0.2169316601832873</v>
      </c>
      <c r="AT5054" s="37">
        <f t="shared" si="5339"/>
        <v>3.2029170540867896E-31</v>
      </c>
      <c r="AU5054" s="37">
        <f t="shared" si="5340"/>
        <v>2.881187476912741</v>
      </c>
      <c r="AV5054" s="34">
        <f t="shared" si="5341"/>
        <v>1.913947428340304</v>
      </c>
      <c r="AW5054" s="34">
        <f t="shared" si="5342"/>
        <v>9.621115796033429</v>
      </c>
      <c r="AX5054" s="37">
        <f t="shared" si="5343"/>
        <v>47.738820967155455</v>
      </c>
      <c r="AY5054" s="7">
        <f t="shared" si="5344"/>
        <v>161.58032013033286</v>
      </c>
      <c r="AZ5054" s="37">
        <f t="shared" si="5345"/>
        <v>150.04525690595915</v>
      </c>
      <c r="BA5054" s="2">
        <f>BE5054*'mass balance'!$B$17+BF5054*'mass balance'!$C$17+BG5054*'mass balance'!$D$17+BH5054*'mass balance'!$E$17</f>
        <v>1.4288077758862405E-3</v>
      </c>
      <c r="BB5054" s="2">
        <f>BE5054*'mass balance'!$B$18+BF5054*'mass balance'!$C$18+BG5054*'mass balance'!$D$18+BH5054*'mass balance'!$E$18</f>
        <v>1.4507894339767981E-3</v>
      </c>
      <c r="BC5054" s="2">
        <f>BE5054*'mass balance'!$B$19+BF5054*'mass balance'!$C$19+BG5054*'mass balance'!$D$19+BH5054*'mass balance'!$E$19</f>
        <v>-1.8134867924709979E-3</v>
      </c>
      <c r="BD5054" s="2">
        <f>BE5054*'mass balance'!$B$20+BF5054*'mass balance'!$C$20+BG5054*'mass balance'!$D$20+BH5054*'mass balance'!$E$20</f>
        <v>6.5944974271672647E-5</v>
      </c>
      <c r="BE5054" s="2">
        <f>N5054*'mass balance'!$H$11+R5054*'mass balance'!$I$11+S5054*'mass balance'!$J$11</f>
        <v>-2.720128576731123E-3</v>
      </c>
      <c r="BF5054" s="2">
        <f>N5054*'mass balance'!$H$12+R5054*'mass balance'!$I$12+S5054*'mass balance'!$J$12</f>
        <v>3.9168477671698587E-4</v>
      </c>
      <c r="BG5054" s="2">
        <f>N5054*'mass balance'!$H$13+R5054*'mass balance'!$I$13+S5054*'mass balance'!$J$13</f>
        <v>2.7239708968956682E-4</v>
      </c>
      <c r="BH5054" s="2">
        <f>N5054*'mass balance'!$H$14+R5054*'mass balance'!$I$14+S5054*'mass balance'!$J$14</f>
        <v>2.9751406307996651E-4</v>
      </c>
      <c r="BI5054" s="36">
        <f t="shared" si="5346"/>
        <v>7.8325413151257937E-20</v>
      </c>
      <c r="BJ5054" s="36">
        <f t="shared" si="5347"/>
        <v>6.6837612112303933E-23</v>
      </c>
      <c r="BK5054" s="36">
        <f t="shared" si="5348"/>
        <v>5.4678854972738442E-19</v>
      </c>
      <c r="BL5054" s="36">
        <f t="shared" si="5349"/>
        <v>2.8088284665364372E-19</v>
      </c>
      <c r="BM5054" s="36">
        <f t="shared" si="5382"/>
        <v>8.7180081098134369E-16</v>
      </c>
      <c r="BN5054" s="36">
        <f t="shared" ca="1" si="5350"/>
        <v>0.67449707061145803</v>
      </c>
      <c r="BO5054" s="36">
        <f t="shared" ca="1" si="5367"/>
        <v>1</v>
      </c>
      <c r="BP5054" s="36">
        <f t="shared" si="5383"/>
        <v>-8.7180081097985935E-16</v>
      </c>
      <c r="BQ5054" s="36">
        <f t="shared" si="5384"/>
        <v>0.99999999999829736</v>
      </c>
      <c r="BR5054" s="2">
        <f t="shared" si="5373"/>
        <v>-5</v>
      </c>
      <c r="BS5054">
        <v>0</v>
      </c>
      <c r="BT5054" s="37">
        <f t="shared" si="5368"/>
        <v>1.8180205094521751</v>
      </c>
      <c r="BU5054" s="34">
        <f t="shared" si="5351"/>
        <v>-5</v>
      </c>
      <c r="BV5054" s="34">
        <f t="shared" si="5352"/>
        <v>-5</v>
      </c>
      <c r="BW5054" s="34">
        <f t="shared" si="5353"/>
        <v>-5</v>
      </c>
      <c r="BX5054" s="34">
        <f t="shared" si="5354"/>
        <v>-5</v>
      </c>
      <c r="BY5054" s="34">
        <f t="shared" si="5355"/>
        <v>36.394584921849493</v>
      </c>
      <c r="BZ5054" s="36">
        <f t="shared" si="5369"/>
        <v>1.8134867924709979E-3</v>
      </c>
      <c r="CA5054" s="34">
        <f t="shared" si="5370"/>
        <v>1.2116481033396605E-2</v>
      </c>
    </row>
    <row r="5055" spans="1:79" ht="13.2" x14ac:dyDescent="0.25">
      <c r="A5055" s="75">
        <f t="shared" si="5356"/>
        <v>13.756164383560238</v>
      </c>
      <c r="B5055" s="34">
        <f t="shared" si="5374"/>
        <v>5020.999999999487</v>
      </c>
      <c r="C5055">
        <f t="shared" si="5357"/>
        <v>15</v>
      </c>
      <c r="D5055" s="35">
        <f t="shared" si="5317"/>
        <v>3000</v>
      </c>
      <c r="E5055" s="27">
        <v>0</v>
      </c>
      <c r="F5055" s="64">
        <f t="shared" si="5358"/>
        <v>0.46593146951268899</v>
      </c>
      <c r="G5055" s="34">
        <v>0</v>
      </c>
      <c r="H5055" s="34">
        <f t="shared" si="5318"/>
        <v>1</v>
      </c>
      <c r="I5055" s="34">
        <f t="shared" si="5359"/>
        <v>6192.2292298236371</v>
      </c>
      <c r="J5055" s="34">
        <f t="shared" si="5319"/>
        <v>135478.57622473742</v>
      </c>
      <c r="K5055" s="34">
        <f t="shared" si="5320"/>
        <v>119354.91959753358</v>
      </c>
      <c r="L5055" s="36">
        <f t="shared" si="5371"/>
        <v>35818.174055772084</v>
      </c>
      <c r="M5055" s="34">
        <f t="shared" si="5321"/>
        <v>52.228002934779802</v>
      </c>
      <c r="N5055" s="34">
        <f t="shared" si="5360"/>
        <v>1142.6862950399695</v>
      </c>
      <c r="O5055" s="34">
        <f t="shared" si="5322"/>
        <v>4.9430669600601176</v>
      </c>
      <c r="P5055">
        <f t="shared" si="5375"/>
        <v>505.86180784219852</v>
      </c>
      <c r="Q5055" s="36">
        <f t="shared" si="5323"/>
        <v>1036.6748278640332</v>
      </c>
      <c r="R5055" s="34">
        <f t="shared" si="5324"/>
        <v>737.41185077838122</v>
      </c>
      <c r="S5055" s="34">
        <f t="shared" si="5325"/>
        <v>247.22025411134976</v>
      </c>
      <c r="T5055" s="36">
        <f t="shared" si="5361"/>
        <v>-2.8391458663115325E-12</v>
      </c>
      <c r="U5055" s="36">
        <f t="shared" si="5326"/>
        <v>3397.1919065820025</v>
      </c>
      <c r="V5055" s="36">
        <f t="shared" si="5327"/>
        <v>3.1205616312352427E-2</v>
      </c>
      <c r="W5055" s="68">
        <f t="shared" si="5328"/>
        <v>102.33764015934881</v>
      </c>
      <c r="X5055">
        <f t="shared" si="5329"/>
        <v>15.233109145199851</v>
      </c>
      <c r="Y5055">
        <f t="shared" si="5330"/>
        <v>1.5373874768040686E-2</v>
      </c>
      <c r="Z5055" s="34">
        <f t="shared" si="5331"/>
        <v>6.2394342047891618E-4</v>
      </c>
      <c r="AA5055" s="36">
        <f t="shared" si="5332"/>
        <v>3.0492804273933333E-4</v>
      </c>
      <c r="AB5055" s="34">
        <f t="shared" si="5333"/>
        <v>1.7719373785567562E-3</v>
      </c>
      <c r="AC5055" s="36">
        <f t="shared" si="5334"/>
        <v>228.81095225332476</v>
      </c>
      <c r="AD5055" s="34">
        <f t="shared" si="5335"/>
        <v>0</v>
      </c>
      <c r="AE5055">
        <f t="shared" si="5362"/>
        <v>129130.38294823455</v>
      </c>
      <c r="AF5055" s="36">
        <f t="shared" si="5376"/>
        <v>0</v>
      </c>
      <c r="AG5055" s="34">
        <f t="shared" si="5336"/>
        <v>54.7818136571602</v>
      </c>
      <c r="AH5055">
        <f t="shared" si="5372"/>
        <v>1.2457814854920954</v>
      </c>
      <c r="AI5055" s="29">
        <f t="shared" si="5363"/>
        <v>54.7818136571602</v>
      </c>
      <c r="AJ5055">
        <f t="shared" si="5364"/>
        <v>13987.713920043876</v>
      </c>
      <c r="AK5055" s="36">
        <f t="shared" si="5377"/>
        <v>-3.4868861524383382E-35</v>
      </c>
      <c r="AL5055" s="36">
        <f t="shared" si="5365"/>
        <v>-1.2496784134002426E-4</v>
      </c>
      <c r="AM5055" s="36">
        <f t="shared" si="5366"/>
        <v>-9.7749932949697249E-5</v>
      </c>
      <c r="AN5055" s="37">
        <f t="shared" si="5378"/>
        <v>1.2945214627393138E-33</v>
      </c>
      <c r="AO5055" s="36">
        <f t="shared" si="5379"/>
        <v>0.60073641716801973</v>
      </c>
      <c r="AP5055" s="36">
        <f t="shared" si="5380"/>
        <v>5.5067644808756123E-2</v>
      </c>
      <c r="AQ5055" s="74">
        <f t="shared" si="5337"/>
        <v>9.1799584222540072E-35</v>
      </c>
      <c r="AR5055" s="73">
        <f t="shared" si="5338"/>
        <v>3.3936731601120673E-35</v>
      </c>
      <c r="AS5055" s="72">
        <f t="shared" si="5381"/>
        <v>0.21679630709926953</v>
      </c>
      <c r="AT5055" s="37">
        <f t="shared" si="5339"/>
        <v>3.1186080454832676E-31</v>
      </c>
      <c r="AU5055" s="37">
        <f t="shared" si="5340"/>
        <v>2.8760731146831264</v>
      </c>
      <c r="AV5055" s="34">
        <f t="shared" si="5341"/>
        <v>1.9214720509571948</v>
      </c>
      <c r="AW5055" s="34">
        <f t="shared" si="5342"/>
        <v>9.6240503075960167</v>
      </c>
      <c r="AX5055" s="37">
        <f t="shared" si="5343"/>
        <v>47.753381661058519</v>
      </c>
      <c r="AY5055" s="7">
        <f t="shared" si="5344"/>
        <v>161.63654417896052</v>
      </c>
      <c r="AZ5055" s="37">
        <f t="shared" si="5345"/>
        <v>150.09102182040732</v>
      </c>
      <c r="BA5055" s="2">
        <f>BE5055*'mass balance'!$B$17+BF5055*'mass balance'!$C$17+BG5055*'mass balance'!$D$17+BH5055*'mass balance'!$E$17</f>
        <v>1.4291042818425296E-3</v>
      </c>
      <c r="BB5055" s="2">
        <f>BE5055*'mass balance'!$B$18+BF5055*'mass balance'!$C$18+BG5055*'mass balance'!$D$18+BH5055*'mass balance'!$E$18</f>
        <v>1.4510905015631841E-3</v>
      </c>
      <c r="BC5055" s="2">
        <f>BE5055*'mass balance'!$B$19+BF5055*'mass balance'!$C$19+BG5055*'mass balance'!$D$19+BH5055*'mass balance'!$E$19</f>
        <v>-1.8138631269539799E-3</v>
      </c>
      <c r="BD5055" s="2">
        <f>BE5055*'mass balance'!$B$20+BF5055*'mass balance'!$C$20+BG5055*'mass balance'!$D$20+BH5055*'mass balance'!$E$20</f>
        <v>6.5958659161962895E-5</v>
      </c>
      <c r="BE5055" s="2">
        <f>N5055*'mass balance'!$H$11+R5055*'mass balance'!$I$11+S5055*'mass balance'!$J$11</f>
        <v>-2.72068165485707E-3</v>
      </c>
      <c r="BF5055" s="2">
        <f>N5055*'mass balance'!$H$12+R5055*'mass balance'!$I$12+S5055*'mass balance'!$J$12</f>
        <v>3.9170229680777119E-4</v>
      </c>
      <c r="BG5055" s="2">
        <f>N5055*'mass balance'!$H$13+R5055*'mass balance'!$I$13+S5055*'mass balance'!$J$13</f>
        <v>2.7250722439696294E-4</v>
      </c>
      <c r="BH5055" s="2">
        <f>N5055*'mass balance'!$H$14+R5055*'mass balance'!$I$14+S5055*'mass balance'!$J$14</f>
        <v>2.9757455599999203E-4</v>
      </c>
      <c r="BI5055" s="36">
        <f t="shared" si="5346"/>
        <v>7.8325413151257937E-20</v>
      </c>
      <c r="BJ5055" s="36">
        <f t="shared" si="5347"/>
        <v>6.6840683612104341E-23</v>
      </c>
      <c r="BK5055" s="36">
        <f t="shared" si="5348"/>
        <v>5.4685538733949669E-19</v>
      </c>
      <c r="BL5055" s="36">
        <f t="shared" si="5349"/>
        <v>2.8093322333172291E-19</v>
      </c>
      <c r="BM5055" s="36">
        <f t="shared" si="5382"/>
        <v>8.7208169382799729E-16</v>
      </c>
      <c r="BN5055" s="36">
        <f t="shared" ca="1" si="5350"/>
        <v>0.24386321757159835</v>
      </c>
      <c r="BO5055" s="36">
        <f t="shared" ca="1" si="5367"/>
        <v>1</v>
      </c>
      <c r="BP5055" s="36">
        <f t="shared" si="5383"/>
        <v>-8.7208169382651167E-16</v>
      </c>
      <c r="BQ5055" s="36">
        <f t="shared" si="5384"/>
        <v>0.99999999999829647</v>
      </c>
      <c r="BR5055" s="2">
        <f t="shared" si="5373"/>
        <v>-5</v>
      </c>
      <c r="BS5055">
        <v>0</v>
      </c>
      <c r="BT5055" s="37">
        <f t="shared" si="5368"/>
        <v>1.8183977847713644</v>
      </c>
      <c r="BU5055" s="34">
        <f t="shared" si="5351"/>
        <v>-5</v>
      </c>
      <c r="BV5055" s="34">
        <f t="shared" si="5352"/>
        <v>-5</v>
      </c>
      <c r="BW5055" s="34">
        <f t="shared" si="5353"/>
        <v>-5</v>
      </c>
      <c r="BX5055" s="34">
        <f t="shared" si="5354"/>
        <v>-5</v>
      </c>
      <c r="BY5055" s="34">
        <f t="shared" si="5355"/>
        <v>36.401984957640217</v>
      </c>
      <c r="BZ5055" s="36">
        <f t="shared" si="5369"/>
        <v>1.8138631269539799E-3</v>
      </c>
      <c r="CA5055" s="34">
        <f t="shared" si="5370"/>
        <v>1.2115300187290241E-2</v>
      </c>
    </row>
    <row r="5056" spans="1:79" ht="13.2" x14ac:dyDescent="0.25">
      <c r="A5056" s="75">
        <f t="shared" si="5356"/>
        <v>13.758904109587634</v>
      </c>
      <c r="B5056" s="34">
        <f t="shared" si="5374"/>
        <v>5021.9999999994861</v>
      </c>
      <c r="C5056">
        <f t="shared" si="5357"/>
        <v>15</v>
      </c>
      <c r="D5056" s="35">
        <f t="shared" si="5317"/>
        <v>3000</v>
      </c>
      <c r="E5056" s="27">
        <v>0</v>
      </c>
      <c r="F5056" s="64">
        <f t="shared" si="5358"/>
        <v>0.46593146951268899</v>
      </c>
      <c r="G5056" s="34">
        <v>0</v>
      </c>
      <c r="H5056" s="34">
        <f t="shared" si="5318"/>
        <v>1</v>
      </c>
      <c r="I5056" s="34">
        <f t="shared" si="5359"/>
        <v>6192.2292298236371</v>
      </c>
      <c r="J5056" s="34">
        <f t="shared" si="5319"/>
        <v>135506.11563665365</v>
      </c>
      <c r="K5056" s="34">
        <f t="shared" si="5320"/>
        <v>119379.18147263309</v>
      </c>
      <c r="L5056" s="36">
        <f t="shared" si="5371"/>
        <v>35829.096021481404</v>
      </c>
      <c r="M5056" s="34">
        <f t="shared" si="5321"/>
        <v>52.228002934779802</v>
      </c>
      <c r="N5056" s="34">
        <f t="shared" si="5360"/>
        <v>1142.9185746331498</v>
      </c>
      <c r="O5056" s="34">
        <f t="shared" si="5322"/>
        <v>4.9430669600601176</v>
      </c>
      <c r="P5056">
        <f t="shared" si="5375"/>
        <v>506.01605929316042</v>
      </c>
      <c r="Q5056" s="36">
        <f t="shared" si="5323"/>
        <v>1036.9023711638326</v>
      </c>
      <c r="R5056" s="34">
        <f t="shared" si="5324"/>
        <v>737.56921456659791</v>
      </c>
      <c r="S5056" s="34">
        <f t="shared" si="5325"/>
        <v>247.23129921509408</v>
      </c>
      <c r="T5056" s="36">
        <f t="shared" si="5361"/>
        <v>-2.8297438398334892E-12</v>
      </c>
      <c r="U5056" s="36">
        <f t="shared" si="5326"/>
        <v>3397.1919065819998</v>
      </c>
      <c r="V5056" s="36">
        <f t="shared" si="5327"/>
        <v>3.1207010491283348E-2</v>
      </c>
      <c r="W5056" s="68">
        <f t="shared" si="5328"/>
        <v>102.36884577566116</v>
      </c>
      <c r="X5056">
        <f t="shared" si="5329"/>
        <v>15.234657321901841</v>
      </c>
      <c r="Y5056">
        <f t="shared" si="5330"/>
        <v>1.5373874768040686E-2</v>
      </c>
      <c r="Z5056" s="34">
        <f t="shared" si="5331"/>
        <v>6.2394342047891618E-4</v>
      </c>
      <c r="AA5056" s="36">
        <f t="shared" si="5332"/>
        <v>3.0484870914411553E-4</v>
      </c>
      <c r="AB5056" s="34">
        <f t="shared" si="5333"/>
        <v>1.7719373785567562E-3</v>
      </c>
      <c r="AC5056" s="36">
        <f t="shared" si="5334"/>
        <v>228.81095225332476</v>
      </c>
      <c r="AD5056" s="34">
        <f t="shared" si="5335"/>
        <v>0</v>
      </c>
      <c r="AE5056">
        <f t="shared" si="5362"/>
        <v>129130.38294823455</v>
      </c>
      <c r="AF5056" s="36">
        <f t="shared" si="5376"/>
        <v>0</v>
      </c>
      <c r="AG5056" s="34">
        <f t="shared" si="5336"/>
        <v>54.844060402253348</v>
      </c>
      <c r="AH5056">
        <f t="shared" si="5372"/>
        <v>1.2457391563106412</v>
      </c>
      <c r="AI5056" s="29">
        <f t="shared" si="5363"/>
        <v>54.844060402253348</v>
      </c>
      <c r="AJ5056">
        <f t="shared" si="5364"/>
        <v>14042.557980446129</v>
      </c>
      <c r="AK5056" s="36">
        <f t="shared" si="5377"/>
        <v>-3.3936731601120673E-35</v>
      </c>
      <c r="AL5056" s="36">
        <f t="shared" si="5365"/>
        <v>-1.2494184497802111E-4</v>
      </c>
      <c r="AM5056" s="36">
        <f t="shared" si="5366"/>
        <v>-9.7576418185721893E-5</v>
      </c>
      <c r="AN5056" s="37">
        <f t="shared" si="5378"/>
        <v>1.2596526012149304E-33</v>
      </c>
      <c r="AO5056" s="36">
        <f t="shared" si="5379"/>
        <v>0.60061144932667976</v>
      </c>
      <c r="AP5056" s="36">
        <f t="shared" si="5380"/>
        <v>5.4969894875806426E-2</v>
      </c>
      <c r="AQ5056" s="74">
        <f t="shared" si="5337"/>
        <v>8.9382666487968957E-35</v>
      </c>
      <c r="AR5056" s="73">
        <f t="shared" si="5338"/>
        <v>3.3029328871297588E-35</v>
      </c>
      <c r="AS5056" s="72">
        <f t="shared" si="5381"/>
        <v>0.21666103846791923</v>
      </c>
      <c r="AT5056" s="37">
        <f t="shared" si="5339"/>
        <v>3.0365007118156929E-31</v>
      </c>
      <c r="AU5056" s="37">
        <f t="shared" si="5340"/>
        <v>2.870967830898155</v>
      </c>
      <c r="AV5056" s="34">
        <f t="shared" si="5341"/>
        <v>1.9290052235545878</v>
      </c>
      <c r="AW5056" s="34">
        <f t="shared" si="5342"/>
        <v>9.6269849504195371</v>
      </c>
      <c r="AX5056" s="37">
        <f t="shared" si="5343"/>
        <v>47.76794300626257</v>
      </c>
      <c r="AY5056" s="7">
        <f t="shared" si="5344"/>
        <v>161.69277895589784</v>
      </c>
      <c r="AZ5056" s="37">
        <f t="shared" si="5345"/>
        <v>150.13678878192371</v>
      </c>
      <c r="BA5056" s="2">
        <f>BE5056*'mass balance'!$B$17+BF5056*'mass balance'!$C$17+BG5056*'mass balance'!$D$17+BH5056*'mass balance'!$E$17</f>
        <v>1.4294007916278869E-3</v>
      </c>
      <c r="BB5056" s="2">
        <f>BE5056*'mass balance'!$B$18+BF5056*'mass balance'!$C$18+BG5056*'mass balance'!$D$18+BH5056*'mass balance'!$E$18</f>
        <v>1.4513915730375469E-3</v>
      </c>
      <c r="BC5056" s="2">
        <f>BE5056*'mass balance'!$B$19+BF5056*'mass balance'!$C$19+BG5056*'mass balance'!$D$19+BH5056*'mass balance'!$E$19</f>
        <v>-1.814239466296933E-3</v>
      </c>
      <c r="BD5056" s="2">
        <f>BE5056*'mass balance'!$B$20+BF5056*'mass balance'!$C$20+BG5056*'mass balance'!$D$20+BH5056*'mass balance'!$E$20</f>
        <v>6.5972344228979398E-5</v>
      </c>
      <c r="BE5056" s="2">
        <f>N5056*'mass balance'!$H$11+R5056*'mass balance'!$I$11+S5056*'mass balance'!$J$11</f>
        <v>-2.7212347015074991E-3</v>
      </c>
      <c r="BF5056" s="2">
        <f>N5056*'mass balance'!$H$12+R5056*'mass balance'!$I$12+S5056*'mass balance'!$J$12</f>
        <v>3.9171979696171565E-4</v>
      </c>
      <c r="BG5056" s="2">
        <f>N5056*'mass balance'!$H$13+R5056*'mass balance'!$I$13+S5056*'mass balance'!$J$13</f>
        <v>2.7261734629561692E-4</v>
      </c>
      <c r="BH5056" s="2">
        <f>N5056*'mass balance'!$H$14+R5056*'mass balance'!$I$14+S5056*'mass balance'!$J$14</f>
        <v>2.9763504547738269E-4</v>
      </c>
      <c r="BI5056" s="36">
        <f t="shared" si="5346"/>
        <v>7.8325413151257937E-20</v>
      </c>
      <c r="BJ5056" s="36">
        <f t="shared" si="5347"/>
        <v>6.6843756302747977E-23</v>
      </c>
      <c r="BK5056" s="36">
        <f t="shared" si="5348"/>
        <v>5.469222280231088E-19</v>
      </c>
      <c r="BL5056" s="36">
        <f t="shared" si="5349"/>
        <v>2.8098360726094168E-19</v>
      </c>
      <c r="BM5056" s="36">
        <f t="shared" si="5382"/>
        <v>8.7236262705132901E-16</v>
      </c>
      <c r="BN5056" s="36">
        <f t="shared" ca="1" si="5350"/>
        <v>0.36849579710279579</v>
      </c>
      <c r="BO5056" s="36">
        <f t="shared" ca="1" si="5367"/>
        <v>1</v>
      </c>
      <c r="BP5056" s="36">
        <f t="shared" si="5383"/>
        <v>-8.7236262704984211E-16</v>
      </c>
      <c r="BQ5056" s="36">
        <f t="shared" si="5384"/>
        <v>0.99999999999829559</v>
      </c>
      <c r="BR5056" s="2">
        <f t="shared" si="5373"/>
        <v>-5</v>
      </c>
      <c r="BS5056">
        <v>0</v>
      </c>
      <c r="BT5056" s="37">
        <f t="shared" si="5368"/>
        <v>1.818775064962675</v>
      </c>
      <c r="BU5056" s="34">
        <f t="shared" si="5351"/>
        <v>-5</v>
      </c>
      <c r="BV5056" s="34">
        <f t="shared" si="5352"/>
        <v>-5</v>
      </c>
      <c r="BW5056" s="34">
        <f t="shared" si="5353"/>
        <v>-5</v>
      </c>
      <c r="BX5056" s="34">
        <f t="shared" si="5354"/>
        <v>-5</v>
      </c>
      <c r="BY5056" s="34">
        <f t="shared" si="5355"/>
        <v>36.409384572297029</v>
      </c>
      <c r="BZ5056" s="36">
        <f t="shared" si="5369"/>
        <v>1.814239466296933E-3</v>
      </c>
      <c r="CA5056" s="34">
        <f t="shared" si="5370"/>
        <v>1.2114119928357316E-2</v>
      </c>
    </row>
    <row r="5057" spans="1:79" ht="13.2" x14ac:dyDescent="0.25">
      <c r="A5057" s="75">
        <f t="shared" si="5356"/>
        <v>13.761643835615031</v>
      </c>
      <c r="B5057" s="34">
        <f t="shared" si="5374"/>
        <v>5022.9999999994861</v>
      </c>
      <c r="C5057">
        <f t="shared" si="5357"/>
        <v>15</v>
      </c>
      <c r="D5057" s="35">
        <f t="shared" si="5317"/>
        <v>3000</v>
      </c>
      <c r="E5057" s="27">
        <v>0</v>
      </c>
      <c r="F5057" s="64">
        <f t="shared" si="5358"/>
        <v>0.46593146951268899</v>
      </c>
      <c r="G5057" s="34">
        <v>0</v>
      </c>
      <c r="H5057" s="34">
        <f t="shared" si="5318"/>
        <v>1</v>
      </c>
      <c r="I5057" s="34">
        <f t="shared" si="5359"/>
        <v>6192.2292298236371</v>
      </c>
      <c r="J5057" s="34">
        <f t="shared" si="5319"/>
        <v>135533.65348058147</v>
      </c>
      <c r="K5057" s="34">
        <f t="shared" si="5320"/>
        <v>119403.44196635456</v>
      </c>
      <c r="L5057" s="36">
        <f t="shared" si="5371"/>
        <v>35840.018475153352</v>
      </c>
      <c r="M5057" s="34">
        <f t="shared" si="5321"/>
        <v>52.228002934779802</v>
      </c>
      <c r="N5057" s="34">
        <f t="shared" si="5360"/>
        <v>1143.1508410012216</v>
      </c>
      <c r="O5057" s="34">
        <f t="shared" si="5322"/>
        <v>4.9430669600601176</v>
      </c>
      <c r="P5057">
        <f t="shared" si="5375"/>
        <v>506.17031763564211</v>
      </c>
      <c r="Q5057" s="36">
        <f t="shared" si="5323"/>
        <v>1037.1299066330016</v>
      </c>
      <c r="R5057" s="34">
        <f t="shared" si="5324"/>
        <v>737.72658513922681</v>
      </c>
      <c r="S5057" s="34">
        <f t="shared" si="5325"/>
        <v>247.24233173883559</v>
      </c>
      <c r="T5057" s="36">
        <f t="shared" si="5361"/>
        <v>-2.8203437695013296E-12</v>
      </c>
      <c r="U5057" s="36">
        <f t="shared" si="5326"/>
        <v>3397.191906581997</v>
      </c>
      <c r="V5057" s="36">
        <f t="shared" si="5327"/>
        <v>3.1208403082291197E-2</v>
      </c>
      <c r="W5057" s="68">
        <f t="shared" si="5328"/>
        <v>102.40005278615244</v>
      </c>
      <c r="X5057">
        <f t="shared" si="5329"/>
        <v>15.236205253157161</v>
      </c>
      <c r="Y5057">
        <f t="shared" si="5330"/>
        <v>1.5373874768040686E-2</v>
      </c>
      <c r="Z5057" s="34">
        <f t="shared" si="5331"/>
        <v>6.2394342047891618E-4</v>
      </c>
      <c r="AA5057" s="36">
        <f t="shared" si="5332"/>
        <v>3.0476940424498989E-4</v>
      </c>
      <c r="AB5057" s="34">
        <f t="shared" si="5333"/>
        <v>1.7719373785567562E-3</v>
      </c>
      <c r="AC5057" s="36">
        <f t="shared" si="5334"/>
        <v>228.81095225332476</v>
      </c>
      <c r="AD5057" s="34">
        <f t="shared" si="5335"/>
        <v>0</v>
      </c>
      <c r="AE5057">
        <f t="shared" si="5362"/>
        <v>129130.38294823455</v>
      </c>
      <c r="AF5057" s="36">
        <f t="shared" si="5376"/>
        <v>0</v>
      </c>
      <c r="AG5057" s="34">
        <f t="shared" si="5336"/>
        <v>54.906305005199187</v>
      </c>
      <c r="AH5057">
        <f t="shared" si="5372"/>
        <v>1.2456968014409497</v>
      </c>
      <c r="AI5057" s="29">
        <f t="shared" si="5363"/>
        <v>54.906305005199187</v>
      </c>
      <c r="AJ5057">
        <f t="shared" si="5364"/>
        <v>14097.464285451328</v>
      </c>
      <c r="AK5057" s="36">
        <f t="shared" si="5377"/>
        <v>-3.3029328871297588E-35</v>
      </c>
      <c r="AL5057" s="36">
        <f t="shared" si="5365"/>
        <v>-1.2491585402389592E-4</v>
      </c>
      <c r="AM5057" s="36">
        <f t="shared" si="5366"/>
        <v>-9.7403211425776899E-5</v>
      </c>
      <c r="AN5057" s="37">
        <f t="shared" si="5378"/>
        <v>1.2257158696138098E-33</v>
      </c>
      <c r="AO5057" s="36">
        <f t="shared" si="5379"/>
        <v>0.60048650748170174</v>
      </c>
      <c r="AP5057" s="36">
        <f t="shared" si="5380"/>
        <v>5.4872318457620702E-2</v>
      </c>
      <c r="AQ5057" s="74">
        <f t="shared" si="5337"/>
        <v>8.7028878593208342E-35</v>
      </c>
      <c r="AR5057" s="73">
        <f t="shared" si="5338"/>
        <v>3.214600248527314E-35</v>
      </c>
      <c r="AS5057" s="72">
        <f t="shared" si="5381"/>
        <v>0.21652585423654266</v>
      </c>
      <c r="AT5057" s="37">
        <f t="shared" si="5339"/>
        <v>2.9565380199567991E-31</v>
      </c>
      <c r="AU5057" s="37">
        <f t="shared" si="5340"/>
        <v>2.8658716094427859</v>
      </c>
      <c r="AV5057" s="34">
        <f t="shared" si="5341"/>
        <v>1.9365469458381677</v>
      </c>
      <c r="AW5057" s="34">
        <f t="shared" si="5342"/>
        <v>9.62991972435462</v>
      </c>
      <c r="AX5057" s="37">
        <f t="shared" si="5343"/>
        <v>47.782505002026468</v>
      </c>
      <c r="AY5057" s="7">
        <f t="shared" si="5344"/>
        <v>161.74902445837168</v>
      </c>
      <c r="AZ5057" s="37">
        <f t="shared" si="5345"/>
        <v>150.18255778817891</v>
      </c>
      <c r="BA5057" s="2">
        <f>BE5057*'mass balance'!$B$17+BF5057*'mass balance'!$C$17+BG5057*'mass balance'!$D$17+BH5057*'mass balance'!$E$17</f>
        <v>1.4296973052297908E-3</v>
      </c>
      <c r="BB5057" s="2">
        <f>BE5057*'mass balance'!$B$18+BF5057*'mass balance'!$C$18+BG5057*'mass balance'!$D$18+BH5057*'mass balance'!$E$18</f>
        <v>1.4516926483871722E-3</v>
      </c>
      <c r="BC5057" s="2">
        <f>BE5057*'mass balance'!$B$19+BF5057*'mass balance'!$C$19+BG5057*'mass balance'!$D$19+BH5057*'mass balance'!$E$19</f>
        <v>-1.8146158104839648E-3</v>
      </c>
      <c r="BD5057" s="2">
        <f>BE5057*'mass balance'!$B$20+BF5057*'mass balance'!$C$20+BG5057*'mass balance'!$D$20+BH5057*'mass balance'!$E$20</f>
        <v>6.5986029472144182E-5</v>
      </c>
      <c r="BE5057" s="2">
        <f>N5057*'mass balance'!$H$11+R5057*'mass balance'!$I$11+S5057*'mass balance'!$J$11</f>
        <v>-2.7217877166695751E-3</v>
      </c>
      <c r="BF5057" s="2">
        <f>N5057*'mass balance'!$H$12+R5057*'mass balance'!$I$12+S5057*'mass balance'!$J$12</f>
        <v>3.9173727718357153E-4</v>
      </c>
      <c r="BG5057" s="2">
        <f>N5057*'mass balance'!$H$13+R5057*'mass balance'!$I$13+S5057*'mass balance'!$J$13</f>
        <v>2.7272745538475736E-4</v>
      </c>
      <c r="BH5057" s="2">
        <f>N5057*'mass balance'!$H$14+R5057*'mass balance'!$I$14+S5057*'mass balance'!$J$14</f>
        <v>2.9769553151073473E-4</v>
      </c>
      <c r="BI5057" s="36">
        <f t="shared" si="5346"/>
        <v>7.8325413151257937E-20</v>
      </c>
      <c r="BJ5057" s="36">
        <f t="shared" si="5347"/>
        <v>6.6846830183154771E-23</v>
      </c>
      <c r="BK5057" s="36">
        <f t="shared" si="5348"/>
        <v>5.4698907177941156E-19</v>
      </c>
      <c r="BL5057" s="36">
        <f t="shared" si="5349"/>
        <v>2.810339984407962E-19</v>
      </c>
      <c r="BM5057" s="36">
        <f t="shared" si="5382"/>
        <v>8.7264361065858995E-16</v>
      </c>
      <c r="BN5057" s="36">
        <f t="shared" ca="1" si="5350"/>
        <v>0.46613828805955837</v>
      </c>
      <c r="BO5057" s="36">
        <f t="shared" ca="1" si="5367"/>
        <v>1</v>
      </c>
      <c r="BP5057" s="36">
        <f t="shared" si="5383"/>
        <v>-8.7264361065710186E-16</v>
      </c>
      <c r="BQ5057" s="36">
        <f t="shared" si="5384"/>
        <v>0.9999999999982947</v>
      </c>
      <c r="BR5057" s="2">
        <f t="shared" si="5373"/>
        <v>-5</v>
      </c>
      <c r="BS5057">
        <v>0</v>
      </c>
      <c r="BT5057" s="37">
        <f t="shared" si="5368"/>
        <v>1.8191523500101745</v>
      </c>
      <c r="BU5057" s="34">
        <f t="shared" si="5351"/>
        <v>-5</v>
      </c>
      <c r="BV5057" s="34">
        <f t="shared" si="5352"/>
        <v>-5</v>
      </c>
      <c r="BW5057" s="34">
        <f t="shared" si="5353"/>
        <v>-5</v>
      </c>
      <c r="BX5057" s="34">
        <f t="shared" si="5354"/>
        <v>-5</v>
      </c>
      <c r="BY5057" s="34">
        <f t="shared" si="5355"/>
        <v>36.416783765648191</v>
      </c>
      <c r="BZ5057" s="36">
        <f t="shared" si="5369"/>
        <v>1.8146158104839648E-3</v>
      </c>
      <c r="CA5057" s="34">
        <f t="shared" si="5370"/>
        <v>1.2112940256191073E-2</v>
      </c>
    </row>
    <row r="5058" spans="1:79" ht="13.2" x14ac:dyDescent="0.25">
      <c r="A5058" s="75">
        <f t="shared" si="5356"/>
        <v>13.764383561642427</v>
      </c>
      <c r="B5058" s="34">
        <f t="shared" si="5374"/>
        <v>5023.9999999994861</v>
      </c>
      <c r="C5058">
        <f t="shared" si="5357"/>
        <v>15</v>
      </c>
      <c r="D5058" s="35">
        <f t="shared" si="5317"/>
        <v>3000</v>
      </c>
      <c r="E5058" s="27">
        <v>0</v>
      </c>
      <c r="F5058" s="64">
        <f t="shared" si="5358"/>
        <v>0.46593146951268899</v>
      </c>
      <c r="G5058" s="34">
        <v>0</v>
      </c>
      <c r="H5058" s="34">
        <f t="shared" si="5318"/>
        <v>1</v>
      </c>
      <c r="I5058" s="34">
        <f t="shared" si="5359"/>
        <v>6192.2292298236371</v>
      </c>
      <c r="J5058" s="34">
        <f t="shared" si="5319"/>
        <v>135561.1897558817</v>
      </c>
      <c r="K5058" s="34">
        <f t="shared" si="5320"/>
        <v>119427.70107813489</v>
      </c>
      <c r="L5058" s="36">
        <f t="shared" si="5371"/>
        <v>35850.941416232155</v>
      </c>
      <c r="M5058" s="34">
        <f t="shared" si="5321"/>
        <v>52.228002934779802</v>
      </c>
      <c r="N5058" s="34">
        <f t="shared" si="5360"/>
        <v>1143.3830941387941</v>
      </c>
      <c r="O5058" s="34">
        <f t="shared" si="5322"/>
        <v>4.9430669600601176</v>
      </c>
      <c r="P5058">
        <f t="shared" si="5375"/>
        <v>506.32458286179445</v>
      </c>
      <c r="Q5058" s="36">
        <f t="shared" si="5323"/>
        <v>1037.3574342648662</v>
      </c>
      <c r="R5058" s="34">
        <f t="shared" si="5324"/>
        <v>737.88396248832782</v>
      </c>
      <c r="S5058" s="34">
        <f t="shared" si="5325"/>
        <v>247.25335168557498</v>
      </c>
      <c r="T5058" s="36">
        <f t="shared" si="5361"/>
        <v>-2.8109456542574919E-12</v>
      </c>
      <c r="U5058" s="36">
        <f t="shared" si="5326"/>
        <v>3397.1919065819943</v>
      </c>
      <c r="V5058" s="36">
        <f t="shared" si="5327"/>
        <v>3.1209794085754722E-2</v>
      </c>
      <c r="W5058" s="68">
        <f t="shared" si="5328"/>
        <v>102.43126118923473</v>
      </c>
      <c r="X5058">
        <f t="shared" si="5329"/>
        <v>15.237752939004693</v>
      </c>
      <c r="Y5058">
        <f t="shared" si="5330"/>
        <v>1.5373874768040686E-2</v>
      </c>
      <c r="Z5058" s="34">
        <f t="shared" si="5331"/>
        <v>6.2394342047891618E-4</v>
      </c>
      <c r="AA5058" s="36">
        <f t="shared" si="5332"/>
        <v>3.0469012802738772E-4</v>
      </c>
      <c r="AB5058" s="34">
        <f t="shared" si="5333"/>
        <v>1.7719373785567562E-3</v>
      </c>
      <c r="AC5058" s="36">
        <f t="shared" si="5334"/>
        <v>228.81095225332476</v>
      </c>
      <c r="AD5058" s="34">
        <f t="shared" si="5335"/>
        <v>0</v>
      </c>
      <c r="AE5058">
        <f t="shared" si="5362"/>
        <v>129130.38294823455</v>
      </c>
      <c r="AF5058" s="36">
        <f t="shared" si="5376"/>
        <v>0</v>
      </c>
      <c r="AG5058" s="34">
        <f t="shared" si="5336"/>
        <v>54.968547464172076</v>
      </c>
      <c r="AH5058">
        <f t="shared" si="5372"/>
        <v>1.2456544203417934</v>
      </c>
      <c r="AI5058" s="29">
        <f t="shared" si="5363"/>
        <v>54.968547464172076</v>
      </c>
      <c r="AJ5058">
        <f t="shared" si="5364"/>
        <v>14152.4328329155</v>
      </c>
      <c r="AK5058" s="36">
        <f t="shared" si="5377"/>
        <v>-3.214600248527314E-35</v>
      </c>
      <c r="AL5058" s="36">
        <f t="shared" si="5365"/>
        <v>-1.2488986847652373E-4</v>
      </c>
      <c r="AM5058" s="36">
        <f t="shared" si="5366"/>
        <v>-9.7230312123127937E-5</v>
      </c>
      <c r="AN5058" s="37">
        <f t="shared" si="5378"/>
        <v>1.1926865407425122E-33</v>
      </c>
      <c r="AO5058" s="36">
        <f t="shared" si="5379"/>
        <v>0.60036159162767788</v>
      </c>
      <c r="AP5058" s="36">
        <f t="shared" si="5380"/>
        <v>5.4774915246194926E-2</v>
      </c>
      <c r="AQ5058" s="74">
        <f t="shared" si="5337"/>
        <v>8.4736584840566564E-35</v>
      </c>
      <c r="AR5058" s="73">
        <f t="shared" si="5338"/>
        <v>3.1286118589139453E-35</v>
      </c>
      <c r="AS5058" s="72">
        <f t="shared" si="5381"/>
        <v>0.21639075435247904</v>
      </c>
      <c r="AT5058" s="37">
        <f t="shared" si="5339"/>
        <v>2.8786644021169875E-31</v>
      </c>
      <c r="AU5058" s="37">
        <f t="shared" si="5340"/>
        <v>2.8607844342305837</v>
      </c>
      <c r="AV5058" s="34">
        <f t="shared" si="5341"/>
        <v>1.9440972175133713</v>
      </c>
      <c r="AW5058" s="34">
        <f t="shared" si="5342"/>
        <v>9.6328546292519412</v>
      </c>
      <c r="AX5058" s="37">
        <f t="shared" si="5343"/>
        <v>47.797067647609225</v>
      </c>
      <c r="AY5058" s="7">
        <f t="shared" si="5344"/>
        <v>161.80528068360925</v>
      </c>
      <c r="AZ5058" s="37">
        <f t="shared" si="5345"/>
        <v>150.22832883684396</v>
      </c>
      <c r="BA5058" s="2">
        <f>BE5058*'mass balance'!$B$17+BF5058*'mass balance'!$C$17+BG5058*'mass balance'!$D$17+BH5058*'mass balance'!$E$17</f>
        <v>1.429993822635722E-3</v>
      </c>
      <c r="BB5058" s="2">
        <f>BE5058*'mass balance'!$B$18+BF5058*'mass balance'!$C$18+BG5058*'mass balance'!$D$18+BH5058*'mass balance'!$E$18</f>
        <v>1.4519937275993488E-3</v>
      </c>
      <c r="BC5058" s="2">
        <f>BE5058*'mass balance'!$B$19+BF5058*'mass balance'!$C$19+BG5058*'mass balance'!$D$19+BH5058*'mass balance'!$E$19</f>
        <v>-1.8149921594991854E-3</v>
      </c>
      <c r="BD5058" s="2">
        <f>BE5058*'mass balance'!$B$20+BF5058*'mass balance'!$C$20+BG5058*'mass balance'!$D$20+BH5058*'mass balance'!$E$20</f>
        <v>6.5999714890879448E-5</v>
      </c>
      <c r="BE5058" s="2">
        <f>N5058*'mass balance'!$H$11+R5058*'mass balance'!$I$11+S5058*'mass balance'!$J$11</f>
        <v>-2.7223407003304622E-3</v>
      </c>
      <c r="BF5058" s="2">
        <f>N5058*'mass balance'!$H$12+R5058*'mass balance'!$I$12+S5058*'mass balance'!$J$12</f>
        <v>3.9175473747809326E-4</v>
      </c>
      <c r="BG5058" s="2">
        <f>N5058*'mass balance'!$H$13+R5058*'mass balance'!$I$13+S5058*'mass balance'!$J$13</f>
        <v>2.7283755166360548E-4</v>
      </c>
      <c r="BH5058" s="2">
        <f>N5058*'mass balance'!$H$14+R5058*'mass balance'!$I$14+S5058*'mass balance'!$J$14</f>
        <v>2.9775601409864428E-4</v>
      </c>
      <c r="BI5058" s="36">
        <f t="shared" si="5346"/>
        <v>7.8325413151257937E-20</v>
      </c>
      <c r="BJ5058" s="36">
        <f t="shared" si="5347"/>
        <v>6.6849905252245481E-23</v>
      </c>
      <c r="BK5058" s="36">
        <f t="shared" si="5348"/>
        <v>5.4705591860959472E-19</v>
      </c>
      <c r="BL5058" s="36">
        <f t="shared" si="5349"/>
        <v>2.8108439687078207E-19</v>
      </c>
      <c r="BM5058" s="36">
        <f t="shared" si="5382"/>
        <v>8.7292464465703074E-16</v>
      </c>
      <c r="BN5058" s="36">
        <f t="shared" ca="1" si="5350"/>
        <v>7.5445123933332914E-2</v>
      </c>
      <c r="BO5058" s="36">
        <f t="shared" ca="1" si="5367"/>
        <v>1</v>
      </c>
      <c r="BP5058" s="36">
        <f t="shared" si="5383"/>
        <v>-8.7292464465554137E-16</v>
      </c>
      <c r="BQ5058" s="36">
        <f t="shared" si="5384"/>
        <v>0.99999999999829381</v>
      </c>
      <c r="BR5058" s="2">
        <f t="shared" si="5373"/>
        <v>-5</v>
      </c>
      <c r="BS5058">
        <v>0</v>
      </c>
      <c r="BT5058" s="37">
        <f t="shared" si="5368"/>
        <v>1.8195296398979333</v>
      </c>
      <c r="BU5058" s="34">
        <f t="shared" si="5351"/>
        <v>-5</v>
      </c>
      <c r="BV5058" s="34">
        <f t="shared" si="5352"/>
        <v>-5</v>
      </c>
      <c r="BW5058" s="34">
        <f t="shared" si="5353"/>
        <v>-5</v>
      </c>
      <c r="BX5058" s="34">
        <f t="shared" si="5354"/>
        <v>-5</v>
      </c>
      <c r="BY5058" s="34">
        <f t="shared" si="5355"/>
        <v>36.424182537521951</v>
      </c>
      <c r="BZ5058" s="36">
        <f t="shared" si="5369"/>
        <v>1.8149921594991854E-3</v>
      </c>
      <c r="CA5058" s="34">
        <f t="shared" si="5370"/>
        <v>1.2111761170385116E-2</v>
      </c>
    </row>
    <row r="5059" spans="1:79" ht="13.2" x14ac:dyDescent="0.25">
      <c r="A5059" s="75">
        <f t="shared" si="5356"/>
        <v>13.767123287669824</v>
      </c>
      <c r="B5059" s="34">
        <f t="shared" si="5374"/>
        <v>5024.9999999994852</v>
      </c>
      <c r="C5059">
        <f t="shared" si="5357"/>
        <v>15</v>
      </c>
      <c r="D5059" s="35">
        <f t="shared" si="5317"/>
        <v>3000</v>
      </c>
      <c r="E5059" s="27">
        <v>0</v>
      </c>
      <c r="F5059" s="64">
        <f t="shared" si="5358"/>
        <v>0.46593146951268899</v>
      </c>
      <c r="G5059" s="34">
        <v>0</v>
      </c>
      <c r="H5059" s="34">
        <f t="shared" si="5318"/>
        <v>1</v>
      </c>
      <c r="I5059" s="34">
        <f t="shared" si="5359"/>
        <v>6192.2292298236371</v>
      </c>
      <c r="J5059" s="34">
        <f t="shared" si="5319"/>
        <v>135588.72446191605</v>
      </c>
      <c r="K5059" s="34">
        <f t="shared" si="5320"/>
        <v>119451.95880741171</v>
      </c>
      <c r="L5059" s="36">
        <f t="shared" si="5371"/>
        <v>35861.86484416217</v>
      </c>
      <c r="M5059" s="34">
        <f t="shared" si="5321"/>
        <v>52.228002934779802</v>
      </c>
      <c r="N5059" s="34">
        <f t="shared" si="5360"/>
        <v>1143.6153340404828</v>
      </c>
      <c r="O5059" s="34">
        <f t="shared" si="5322"/>
        <v>4.9430669600601176</v>
      </c>
      <c r="P5059">
        <f t="shared" si="5375"/>
        <v>506.47885496377</v>
      </c>
      <c r="Q5059" s="36">
        <f t="shared" si="5323"/>
        <v>1037.584954052752</v>
      </c>
      <c r="R5059" s="34">
        <f t="shared" si="5324"/>
        <v>738.04134660596208</v>
      </c>
      <c r="S5059" s="34">
        <f t="shared" si="5325"/>
        <v>247.2643590583111</v>
      </c>
      <c r="T5059" s="36">
        <f t="shared" si="5361"/>
        <v>-2.8015494930451248E-12</v>
      </c>
      <c r="U5059" s="36">
        <f t="shared" si="5326"/>
        <v>3397.1919065819916</v>
      </c>
      <c r="V5059" s="36">
        <f t="shared" si="5327"/>
        <v>3.1211183502052559E-2</v>
      </c>
      <c r="W5059" s="68">
        <f t="shared" si="5328"/>
        <v>102.46247098332049</v>
      </c>
      <c r="X5059">
        <f t="shared" si="5329"/>
        <v>15.239300379483332</v>
      </c>
      <c r="Y5059">
        <f t="shared" si="5330"/>
        <v>1.5373874768040686E-2</v>
      </c>
      <c r="Z5059" s="34">
        <f t="shared" si="5331"/>
        <v>6.2394342047891618E-4</v>
      </c>
      <c r="AA5059" s="36">
        <f t="shared" si="5332"/>
        <v>3.0461088047674861E-4</v>
      </c>
      <c r="AB5059" s="34">
        <f t="shared" si="5333"/>
        <v>1.7719373785567562E-3</v>
      </c>
      <c r="AC5059" s="36">
        <f t="shared" si="5334"/>
        <v>228.81095225332476</v>
      </c>
      <c r="AD5059" s="34">
        <f t="shared" si="5335"/>
        <v>0</v>
      </c>
      <c r="AE5059">
        <f t="shared" si="5362"/>
        <v>129130.38294823455</v>
      </c>
      <c r="AF5059" s="36">
        <f t="shared" si="5376"/>
        <v>0</v>
      </c>
      <c r="AG5059" s="34">
        <f t="shared" si="5336"/>
        <v>55.030787777346092</v>
      </c>
      <c r="AH5059">
        <f t="shared" si="5372"/>
        <v>1.245612012498718</v>
      </c>
      <c r="AI5059" s="29">
        <f t="shared" si="5363"/>
        <v>55.030787777346092</v>
      </c>
      <c r="AJ5059">
        <f t="shared" si="5364"/>
        <v>14207.463620692846</v>
      </c>
      <c r="AK5059" s="36">
        <f t="shared" si="5377"/>
        <v>-3.1286118589139453E-35</v>
      </c>
      <c r="AL5059" s="36">
        <f t="shared" si="5365"/>
        <v>-1.2486388833477985E-4</v>
      </c>
      <c r="AM5059" s="36">
        <f t="shared" si="5366"/>
        <v>-9.7057719732011134E-5</v>
      </c>
      <c r="AN5059" s="37">
        <f t="shared" si="5378"/>
        <v>1.1605405382572391E-33</v>
      </c>
      <c r="AO5059" s="36">
        <f t="shared" si="5379"/>
        <v>0.60023670175920141</v>
      </c>
      <c r="AP5059" s="36">
        <f t="shared" si="5380"/>
        <v>5.4677684934071796E-2</v>
      </c>
      <c r="AQ5059" s="74">
        <f t="shared" si="5337"/>
        <v>8.250419156712659E-35</v>
      </c>
      <c r="AR5059" s="73">
        <f t="shared" si="5338"/>
        <v>3.0449059884474724E-35</v>
      </c>
      <c r="AS5059" s="72">
        <f t="shared" si="5381"/>
        <v>0.21625573876310045</v>
      </c>
      <c r="AT5059" s="37">
        <f t="shared" si="5339"/>
        <v>2.8028257185086229E-31</v>
      </c>
      <c r="AU5059" s="37">
        <f t="shared" si="5340"/>
        <v>2.8557062892036673</v>
      </c>
      <c r="AV5059" s="34">
        <f t="shared" si="5341"/>
        <v>1.9516560382853891</v>
      </c>
      <c r="AW5059" s="34">
        <f t="shared" si="5342"/>
        <v>9.6357896649621964</v>
      </c>
      <c r="AX5059" s="37">
        <f t="shared" si="5343"/>
        <v>47.811630942270071</v>
      </c>
      <c r="AY5059" s="7">
        <f t="shared" si="5344"/>
        <v>161.86154762883817</v>
      </c>
      <c r="AZ5059" s="37">
        <f t="shared" si="5345"/>
        <v>150.27410192559057</v>
      </c>
      <c r="BA5059" s="2">
        <f>BE5059*'mass balance'!$B$17+BF5059*'mass balance'!$C$17+BG5059*'mass balance'!$D$17+BH5059*'mass balance'!$E$17</f>
        <v>1.4302903438331641E-3</v>
      </c>
      <c r="BB5059" s="2">
        <f>BE5059*'mass balance'!$B$18+BF5059*'mass balance'!$C$18+BG5059*'mass balance'!$D$18+BH5059*'mass balance'!$E$18</f>
        <v>1.4522948106613671E-3</v>
      </c>
      <c r="BC5059" s="2">
        <f>BE5059*'mass balance'!$B$19+BF5059*'mass balance'!$C$19+BG5059*'mass balance'!$D$19+BH5059*'mass balance'!$E$19</f>
        <v>-1.815368513326709E-3</v>
      </c>
      <c r="BD5059" s="2">
        <f>BE5059*'mass balance'!$B$20+BF5059*'mass balance'!$C$20+BG5059*'mass balance'!$D$20+BH5059*'mass balance'!$E$20</f>
        <v>6.6013400484607601E-5</v>
      </c>
      <c r="BE5059" s="2">
        <f>N5059*'mass balance'!$H$11+R5059*'mass balance'!$I$11+S5059*'mass balance'!$J$11</f>
        <v>-2.7228936524773396E-3</v>
      </c>
      <c r="BF5059" s="2">
        <f>N5059*'mass balance'!$H$12+R5059*'mass balance'!$I$12+S5059*'mass balance'!$J$12</f>
        <v>3.9177217785003226E-4</v>
      </c>
      <c r="BG5059" s="2">
        <f>N5059*'mass balance'!$H$13+R5059*'mass balance'!$I$13+S5059*'mass balance'!$J$13</f>
        <v>2.7294763513139594E-4</v>
      </c>
      <c r="BH5059" s="2">
        <f>N5059*'mass balance'!$H$14+R5059*'mass balance'!$I$14+S5059*'mass balance'!$J$14</f>
        <v>2.9781649323970901E-4</v>
      </c>
      <c r="BI5059" s="36">
        <f t="shared" si="5346"/>
        <v>7.8325413151257937E-20</v>
      </c>
      <c r="BJ5059" s="36">
        <f t="shared" si="5347"/>
        <v>6.685298150894227E-23</v>
      </c>
      <c r="BK5059" s="36">
        <f t="shared" si="5348"/>
        <v>5.4712276851484695E-19</v>
      </c>
      <c r="BL5059" s="36">
        <f t="shared" si="5349"/>
        <v>2.8113480255039683E-19</v>
      </c>
      <c r="BM5059" s="36">
        <f t="shared" si="5382"/>
        <v>8.7320572905390149E-16</v>
      </c>
      <c r="BN5059" s="36">
        <f t="shared" ca="1" si="5350"/>
        <v>0.11700106032328395</v>
      </c>
      <c r="BO5059" s="36">
        <f t="shared" ca="1" si="5367"/>
        <v>1</v>
      </c>
      <c r="BP5059" s="36">
        <f t="shared" si="5383"/>
        <v>-8.7320572905241084E-16</v>
      </c>
      <c r="BQ5059" s="36">
        <f t="shared" si="5384"/>
        <v>0.99999999999829292</v>
      </c>
      <c r="BR5059" s="2">
        <f t="shared" si="5373"/>
        <v>-5</v>
      </c>
      <c r="BS5059">
        <v>0</v>
      </c>
      <c r="BT5059" s="37">
        <f t="shared" si="5368"/>
        <v>1.8199069346100256</v>
      </c>
      <c r="BU5059" s="34">
        <f t="shared" si="5351"/>
        <v>-5</v>
      </c>
      <c r="BV5059" s="34">
        <f t="shared" si="5352"/>
        <v>-5</v>
      </c>
      <c r="BW5059" s="34">
        <f t="shared" si="5353"/>
        <v>-5</v>
      </c>
      <c r="BX5059" s="34">
        <f t="shared" si="5354"/>
        <v>-5</v>
      </c>
      <c r="BY5059" s="34">
        <f t="shared" si="5355"/>
        <v>36.431580887746804</v>
      </c>
      <c r="BZ5059" s="36">
        <f t="shared" si="5369"/>
        <v>1.815368513326709E-3</v>
      </c>
      <c r="CA5059" s="34">
        <f t="shared" si="5370"/>
        <v>1.2110582670533391E-2</v>
      </c>
    </row>
    <row r="5060" spans="1:79" ht="13.2" x14ac:dyDescent="0.25">
      <c r="A5060" s="75">
        <f t="shared" si="5356"/>
        <v>13.76986301369722</v>
      </c>
      <c r="B5060" s="34">
        <f t="shared" si="5374"/>
        <v>5025.9999999994852</v>
      </c>
      <c r="C5060">
        <f t="shared" si="5357"/>
        <v>15</v>
      </c>
      <c r="D5060" s="35">
        <f t="shared" si="5317"/>
        <v>3000</v>
      </c>
      <c r="E5060" s="27">
        <v>0</v>
      </c>
      <c r="F5060" s="64">
        <f t="shared" si="5358"/>
        <v>0.46593146951268899</v>
      </c>
      <c r="G5060" s="34">
        <v>0</v>
      </c>
      <c r="H5060" s="34">
        <f t="shared" si="5318"/>
        <v>1</v>
      </c>
      <c r="I5060" s="34">
        <f t="shared" si="5359"/>
        <v>6192.2292298236371</v>
      </c>
      <c r="J5060" s="34">
        <f t="shared" si="5319"/>
        <v>135616.25759804618</v>
      </c>
      <c r="K5060" s="34">
        <f t="shared" si="5320"/>
        <v>119476.21515362272</v>
      </c>
      <c r="L5060" s="36">
        <f t="shared" si="5371"/>
        <v>35872.788758387891</v>
      </c>
      <c r="M5060" s="34">
        <f t="shared" si="5321"/>
        <v>52.228002934779802</v>
      </c>
      <c r="N5060" s="34">
        <f t="shared" si="5360"/>
        <v>1143.8475607009048</v>
      </c>
      <c r="O5060" s="34">
        <f t="shared" si="5322"/>
        <v>4.9430669600601176</v>
      </c>
      <c r="P5060">
        <f t="shared" si="5375"/>
        <v>506.63313393372334</v>
      </c>
      <c r="Q5060" s="36">
        <f t="shared" si="5323"/>
        <v>1037.8124659899911</v>
      </c>
      <c r="R5060" s="34">
        <f t="shared" si="5324"/>
        <v>738.19873748419297</v>
      </c>
      <c r="S5060" s="34">
        <f t="shared" si="5325"/>
        <v>247.27535386004573</v>
      </c>
      <c r="T5060" s="36">
        <f t="shared" si="5361"/>
        <v>-2.7921552848080944E-12</v>
      </c>
      <c r="U5060" s="36">
        <f t="shared" si="5326"/>
        <v>3397.1919065819889</v>
      </c>
      <c r="V5060" s="36">
        <f t="shared" si="5327"/>
        <v>3.1212571331563493E-2</v>
      </c>
      <c r="W5060" s="68">
        <f t="shared" si="5328"/>
        <v>102.49368216682254</v>
      </c>
      <c r="X5060">
        <f t="shared" si="5329"/>
        <v>15.240847574631955</v>
      </c>
      <c r="Y5060">
        <f t="shared" si="5330"/>
        <v>1.5373874768040686E-2</v>
      </c>
      <c r="Z5060" s="34">
        <f t="shared" si="5331"/>
        <v>6.2394342047891618E-4</v>
      </c>
      <c r="AA5060" s="36">
        <f t="shared" si="5332"/>
        <v>3.0453166157852295E-4</v>
      </c>
      <c r="AB5060" s="34">
        <f t="shared" si="5333"/>
        <v>1.7719373785567562E-3</v>
      </c>
      <c r="AC5060" s="36">
        <f t="shared" si="5334"/>
        <v>228.81095225332476</v>
      </c>
      <c r="AD5060" s="34">
        <f t="shared" si="5335"/>
        <v>0</v>
      </c>
      <c r="AE5060">
        <f t="shared" si="5362"/>
        <v>129130.38294823455</v>
      </c>
      <c r="AF5060" s="36">
        <f t="shared" si="5376"/>
        <v>0</v>
      </c>
      <c r="AG5060" s="34">
        <f t="shared" si="5336"/>
        <v>55.093025942897242</v>
      </c>
      <c r="AH5060">
        <f t="shared" si="5372"/>
        <v>1.2455695774249307</v>
      </c>
      <c r="AI5060" s="29">
        <f t="shared" si="5363"/>
        <v>55.093025942897242</v>
      </c>
      <c r="AJ5060">
        <f t="shared" si="5364"/>
        <v>14262.556646635743</v>
      </c>
      <c r="AK5060" s="36">
        <f t="shared" si="5377"/>
        <v>-3.0449059884474724E-35</v>
      </c>
      <c r="AL5060" s="36">
        <f t="shared" si="5365"/>
        <v>-1.248379135975397E-4</v>
      </c>
      <c r="AM5060" s="36">
        <f t="shared" si="5366"/>
        <v>-9.6885433707631418E-5</v>
      </c>
      <c r="AN5060" s="37">
        <f t="shared" si="5378"/>
        <v>1.1292544196680997E-33</v>
      </c>
      <c r="AO5060" s="36">
        <f t="shared" si="5379"/>
        <v>0.60011183787086664</v>
      </c>
      <c r="AP5060" s="36">
        <f t="shared" si="5380"/>
        <v>5.4580627214339789E-2</v>
      </c>
      <c r="AQ5060" s="74">
        <f t="shared" si="5337"/>
        <v>8.033014607349497E-35</v>
      </c>
      <c r="AR5060" s="73">
        <f t="shared" si="5338"/>
        <v>2.963422519940687E-35</v>
      </c>
      <c r="AS5060" s="72">
        <f t="shared" si="5381"/>
        <v>0.21612080741581163</v>
      </c>
      <c r="AT5060" s="37">
        <f t="shared" si="5339"/>
        <v>2.728969220953578E-31</v>
      </c>
      <c r="AU5060" s="37">
        <f t="shared" si="5340"/>
        <v>2.8506371583326606</v>
      </c>
      <c r="AV5060" s="34">
        <f t="shared" si="5341"/>
        <v>1.959223407859165</v>
      </c>
      <c r="AW5060" s="34">
        <f t="shared" si="5342"/>
        <v>9.6387248313361287</v>
      </c>
      <c r="AX5060" s="37">
        <f t="shared" si="5343"/>
        <v>47.826194885268393</v>
      </c>
      <c r="AY5060" s="7">
        <f t="shared" si="5344"/>
        <v>161.91782529128622</v>
      </c>
      <c r="AZ5060" s="37">
        <f t="shared" si="5345"/>
        <v>150.31987705209093</v>
      </c>
      <c r="BA5060" s="2">
        <f>BE5060*'mass balance'!$B$17+BF5060*'mass balance'!$C$17+BG5060*'mass balance'!$D$17+BH5060*'mass balance'!$E$17</f>
        <v>1.4305868688096089E-3</v>
      </c>
      <c r="BB5060" s="2">
        <f>BE5060*'mass balance'!$B$18+BF5060*'mass balance'!$C$18+BG5060*'mass balance'!$D$18+BH5060*'mass balance'!$E$18</f>
        <v>1.452595897560526E-3</v>
      </c>
      <c r="BC5060" s="2">
        <f>BE5060*'mass balance'!$B$19+BF5060*'mass balance'!$C$19+BG5060*'mass balance'!$D$19+BH5060*'mass balance'!$E$19</f>
        <v>-1.8157448719506573E-3</v>
      </c>
      <c r="BD5060" s="2">
        <f>BE5060*'mass balance'!$B$20+BF5060*'mass balance'!$C$20+BG5060*'mass balance'!$D$20+BH5060*'mass balance'!$E$20</f>
        <v>6.6027086252751167E-5</v>
      </c>
      <c r="BE5060" s="2">
        <f>N5060*'mass balance'!$H$11+R5060*'mass balance'!$I$11+S5060*'mass balance'!$J$11</f>
        <v>-2.7234465730973921E-3</v>
      </c>
      <c r="BF5060" s="2">
        <f>N5060*'mass balance'!$H$12+R5060*'mass balance'!$I$12+S5060*'mass balance'!$J$12</f>
        <v>3.9178959830414464E-4</v>
      </c>
      <c r="BG5060" s="2">
        <f>N5060*'mass balance'!$H$13+R5060*'mass balance'!$I$13+S5060*'mass balance'!$J$13</f>
        <v>2.7305770578735548E-4</v>
      </c>
      <c r="BH5060" s="2">
        <f>N5060*'mass balance'!$H$14+R5060*'mass balance'!$I$14+S5060*'mass balance'!$J$14</f>
        <v>2.9787696893252724E-4</v>
      </c>
      <c r="BI5060" s="36">
        <f t="shared" si="5346"/>
        <v>7.8325413151257937E-20</v>
      </c>
      <c r="BJ5060" s="36">
        <f t="shared" si="5347"/>
        <v>6.6856058952168435E-23</v>
      </c>
      <c r="BK5060" s="36">
        <f t="shared" si="5348"/>
        <v>5.4718962149635588E-19</v>
      </c>
      <c r="BL5060" s="36">
        <f t="shared" si="5349"/>
        <v>2.8118521547913755E-19</v>
      </c>
      <c r="BM5060" s="36">
        <f t="shared" si="5382"/>
        <v>8.7348686385645184E-16</v>
      </c>
      <c r="BN5060" s="36">
        <f t="shared" ca="1" si="5350"/>
        <v>0.89486991921208769</v>
      </c>
      <c r="BO5060" s="36">
        <f t="shared" ca="1" si="5367"/>
        <v>1</v>
      </c>
      <c r="BP5060" s="36">
        <f t="shared" si="5383"/>
        <v>-8.7348686385495991E-16</v>
      </c>
      <c r="BQ5060" s="36">
        <f t="shared" si="5384"/>
        <v>0.99999999999829203</v>
      </c>
      <c r="BR5060" s="2">
        <f t="shared" si="5373"/>
        <v>-5</v>
      </c>
      <c r="BS5060">
        <v>0</v>
      </c>
      <c r="BT5060" s="37">
        <f t="shared" si="5368"/>
        <v>1.8202842341305339</v>
      </c>
      <c r="BU5060" s="34">
        <f t="shared" si="5351"/>
        <v>-5</v>
      </c>
      <c r="BV5060" s="34">
        <f t="shared" si="5352"/>
        <v>-5</v>
      </c>
      <c r="BW5060" s="34">
        <f t="shared" si="5353"/>
        <v>-5</v>
      </c>
      <c r="BX5060" s="34">
        <f t="shared" si="5354"/>
        <v>-5</v>
      </c>
      <c r="BY5060" s="34">
        <f t="shared" si="5355"/>
        <v>36.438978816151241</v>
      </c>
      <c r="BZ5060" s="36">
        <f t="shared" si="5369"/>
        <v>1.8157448719506573E-3</v>
      </c>
      <c r="CA5060" s="34">
        <f t="shared" si="5370"/>
        <v>1.2109404756230234E-2</v>
      </c>
    </row>
    <row r="5061" spans="1:79" ht="13.2" x14ac:dyDescent="0.25">
      <c r="A5061" s="75">
        <f t="shared" si="5356"/>
        <v>13.772602739724617</v>
      </c>
      <c r="B5061" s="34">
        <f t="shared" si="5374"/>
        <v>5026.9999999994852</v>
      </c>
      <c r="C5061">
        <f t="shared" si="5357"/>
        <v>15</v>
      </c>
      <c r="D5061" s="35">
        <f t="shared" si="5317"/>
        <v>3000</v>
      </c>
      <c r="E5061" s="27">
        <v>0</v>
      </c>
      <c r="F5061" s="64">
        <f t="shared" si="5358"/>
        <v>0.46593146951268899</v>
      </c>
      <c r="G5061" s="34">
        <v>0</v>
      </c>
      <c r="H5061" s="34">
        <f t="shared" si="5318"/>
        <v>1</v>
      </c>
      <c r="I5061" s="34">
        <f t="shared" si="5359"/>
        <v>6192.2292298236371</v>
      </c>
      <c r="J5061" s="34">
        <f t="shared" si="5319"/>
        <v>135643.78916363444</v>
      </c>
      <c r="K5061" s="34">
        <f t="shared" si="5320"/>
        <v>119500.4701162061</v>
      </c>
      <c r="L5061" s="36">
        <f t="shared" si="5371"/>
        <v>35883.713158353938</v>
      </c>
      <c r="M5061" s="34">
        <f t="shared" si="5321"/>
        <v>52.228002934779802</v>
      </c>
      <c r="N5061" s="34">
        <f t="shared" si="5360"/>
        <v>1144.0797741146812</v>
      </c>
      <c r="O5061" s="34">
        <f t="shared" si="5322"/>
        <v>4.9430669600601176</v>
      </c>
      <c r="P5061">
        <f t="shared" si="5375"/>
        <v>506.78741976381093</v>
      </c>
      <c r="Q5061" s="36">
        <f t="shared" si="5323"/>
        <v>1038.0399700699165</v>
      </c>
      <c r="R5061" s="34">
        <f t="shared" si="5324"/>
        <v>738.35613511508575</v>
      </c>
      <c r="S5061" s="34">
        <f t="shared" si="5325"/>
        <v>247.28633609377917</v>
      </c>
      <c r="T5061" s="36">
        <f t="shared" si="5361"/>
        <v>-2.782763028490982E-12</v>
      </c>
      <c r="U5061" s="36">
        <f t="shared" si="5326"/>
        <v>3397.1919065819861</v>
      </c>
      <c r="V5061" s="36">
        <f t="shared" si="5327"/>
        <v>3.1213957574666319E-2</v>
      </c>
      <c r="W5061" s="68">
        <f t="shared" si="5328"/>
        <v>102.5248947381541</v>
      </c>
      <c r="X5061">
        <f t="shared" si="5329"/>
        <v>15.242394524489434</v>
      </c>
      <c r="Y5061">
        <f t="shared" si="5330"/>
        <v>1.5373874768040686E-2</v>
      </c>
      <c r="Z5061" s="34">
        <f t="shared" si="5331"/>
        <v>6.2394342047891618E-4</v>
      </c>
      <c r="AA5061" s="36">
        <f t="shared" si="5332"/>
        <v>3.0445247131817056E-4</v>
      </c>
      <c r="AB5061" s="34">
        <f t="shared" si="5333"/>
        <v>1.7719373785567562E-3</v>
      </c>
      <c r="AC5061" s="36">
        <f t="shared" si="5334"/>
        <v>228.81095225332476</v>
      </c>
      <c r="AD5061" s="34">
        <f t="shared" si="5335"/>
        <v>0</v>
      </c>
      <c r="AE5061">
        <f t="shared" si="5362"/>
        <v>129130.38294823455</v>
      </c>
      <c r="AF5061" s="36">
        <f t="shared" si="5376"/>
        <v>0</v>
      </c>
      <c r="AG5061" s="34">
        <f t="shared" si="5336"/>
        <v>55.155261959001649</v>
      </c>
      <c r="AH5061">
        <f t="shared" si="5372"/>
        <v>1.2455271146580884</v>
      </c>
      <c r="AI5061" s="29">
        <f t="shared" si="5363"/>
        <v>55.155261959001649</v>
      </c>
      <c r="AJ5061">
        <f t="shared" si="5364"/>
        <v>14317.711908594745</v>
      </c>
      <c r="AK5061" s="36">
        <f t="shared" si="5377"/>
        <v>-2.963422519940687E-35</v>
      </c>
      <c r="AL5061" s="36">
        <f t="shared" si="5365"/>
        <v>-1.2481194426367908E-4</v>
      </c>
      <c r="AM5061" s="36">
        <f t="shared" si="5366"/>
        <v>-9.6713453506160787E-5</v>
      </c>
      <c r="AN5061" s="37">
        <f t="shared" si="5378"/>
        <v>1.098805359783625E-33</v>
      </c>
      <c r="AO5061" s="36">
        <f t="shared" si="5379"/>
        <v>0.59998699995726912</v>
      </c>
      <c r="AP5061" s="36">
        <f t="shared" si="5380"/>
        <v>5.4483741780632158E-2</v>
      </c>
      <c r="AQ5061" s="74">
        <f t="shared" si="5337"/>
        <v>7.8212935579620353E-35</v>
      </c>
      <c r="AR5061" s="73">
        <f t="shared" si="5338"/>
        <v>2.8841029070699786E-35</v>
      </c>
      <c r="AS5061" s="72">
        <f t="shared" si="5381"/>
        <v>0.21598596025805045</v>
      </c>
      <c r="AT5061" s="37">
        <f t="shared" si="5339"/>
        <v>2.6570435174103824E-31</v>
      </c>
      <c r="AU5061" s="37">
        <f t="shared" si="5340"/>
        <v>2.8455770256166413</v>
      </c>
      <c r="AV5061" s="34">
        <f t="shared" si="5341"/>
        <v>1.9667993259393945</v>
      </c>
      <c r="AW5061" s="34">
        <f t="shared" si="5342"/>
        <v>9.6416601282245136</v>
      </c>
      <c r="AX5061" s="37">
        <f t="shared" si="5343"/>
        <v>47.840759475863742</v>
      </c>
      <c r="AY5061" s="7">
        <f t="shared" si="5344"/>
        <v>161.97411366818176</v>
      </c>
      <c r="AZ5061" s="37">
        <f t="shared" si="5345"/>
        <v>150.36565421401784</v>
      </c>
      <c r="BA5061" s="2">
        <f>BE5061*'mass balance'!$B$17+BF5061*'mass balance'!$C$17+BG5061*'mass balance'!$D$17+BH5061*'mass balance'!$E$17</f>
        <v>1.4308833975525473E-3</v>
      </c>
      <c r="BB5061" s="2">
        <f>BE5061*'mass balance'!$B$18+BF5061*'mass balance'!$C$18+BG5061*'mass balance'!$D$18+BH5061*'mass balance'!$E$18</f>
        <v>1.4528969882841251E-3</v>
      </c>
      <c r="BC5061" s="2">
        <f>BE5061*'mass balance'!$B$19+BF5061*'mass balance'!$C$19+BG5061*'mass balance'!$D$19+BH5061*'mass balance'!$E$19</f>
        <v>-1.8161212353551561E-3</v>
      </c>
      <c r="BD5061" s="2">
        <f>BE5061*'mass balance'!$B$20+BF5061*'mass balance'!$C$20+BG5061*'mass balance'!$D$20+BH5061*'mass balance'!$E$20</f>
        <v>6.6040772194732945E-5</v>
      </c>
      <c r="BE5061" s="2">
        <f>N5061*'mass balance'!$H$11+R5061*'mass balance'!$I$11+S5061*'mass balance'!$J$11</f>
        <v>-2.723999462177812E-3</v>
      </c>
      <c r="BF5061" s="2">
        <f>N5061*'mass balance'!$H$12+R5061*'mass balance'!$I$12+S5061*'mass balance'!$J$12</f>
        <v>3.9180699884518416E-4</v>
      </c>
      <c r="BG5061" s="2">
        <f>N5061*'mass balance'!$H$13+R5061*'mass balance'!$I$13+S5061*'mass balance'!$J$13</f>
        <v>2.7316776363071768E-4</v>
      </c>
      <c r="BH5061" s="2">
        <f>N5061*'mass balance'!$H$14+R5061*'mass balance'!$I$14+S5061*'mass balance'!$J$14</f>
        <v>2.979374411756982E-4</v>
      </c>
      <c r="BI5061" s="36">
        <f t="shared" si="5346"/>
        <v>7.8325413151257937E-20</v>
      </c>
      <c r="BJ5061" s="36">
        <f t="shared" si="5347"/>
        <v>6.6859137580848396E-23</v>
      </c>
      <c r="BK5061" s="36">
        <f t="shared" si="5348"/>
        <v>5.4725647755530807E-19</v>
      </c>
      <c r="BL5061" s="36">
        <f t="shared" si="5349"/>
        <v>2.8123563565650216E-19</v>
      </c>
      <c r="BM5061" s="36">
        <f t="shared" si="5382"/>
        <v>8.7376804907193093E-16</v>
      </c>
      <c r="BN5061" s="36">
        <f t="shared" ca="1" si="5350"/>
        <v>0.87982968860285982</v>
      </c>
      <c r="BO5061" s="36">
        <f t="shared" ca="1" si="5367"/>
        <v>1</v>
      </c>
      <c r="BP5061" s="36">
        <f t="shared" si="5383"/>
        <v>-8.7376804907043782E-16</v>
      </c>
      <c r="BQ5061" s="36">
        <f t="shared" si="5384"/>
        <v>0.99999999999829114</v>
      </c>
      <c r="BR5061" s="2">
        <f t="shared" si="5373"/>
        <v>-5</v>
      </c>
      <c r="BS5061">
        <v>0</v>
      </c>
      <c r="BT5061" s="37">
        <f t="shared" si="5368"/>
        <v>1.8206615384435441</v>
      </c>
      <c r="BU5061" s="34">
        <f t="shared" si="5351"/>
        <v>-5</v>
      </c>
      <c r="BV5061" s="34">
        <f t="shared" si="5352"/>
        <v>-5</v>
      </c>
      <c r="BW5061" s="34">
        <f t="shared" si="5353"/>
        <v>-5</v>
      </c>
      <c r="BX5061" s="34">
        <f t="shared" si="5354"/>
        <v>-5</v>
      </c>
      <c r="BY5061" s="34">
        <f t="shared" si="5355"/>
        <v>36.446376322563928</v>
      </c>
      <c r="BZ5061" s="36">
        <f t="shared" si="5369"/>
        <v>1.8161212353551561E-3</v>
      </c>
      <c r="CA5061" s="34">
        <f t="shared" si="5370"/>
        <v>1.210822742707033E-2</v>
      </c>
    </row>
    <row r="5062" spans="1:79" ht="13.2" x14ac:dyDescent="0.25">
      <c r="A5062" s="75">
        <f t="shared" si="5356"/>
        <v>13.775342465752013</v>
      </c>
      <c r="B5062" s="34">
        <f t="shared" si="5374"/>
        <v>5027.9999999994852</v>
      </c>
      <c r="C5062">
        <f t="shared" si="5357"/>
        <v>15</v>
      </c>
      <c r="D5062" s="35">
        <f t="shared" si="5317"/>
        <v>3000</v>
      </c>
      <c r="E5062" s="27">
        <v>0</v>
      </c>
      <c r="F5062" s="64">
        <f t="shared" si="5358"/>
        <v>0.46593146951268899</v>
      </c>
      <c r="G5062" s="34">
        <v>0</v>
      </c>
      <c r="H5062" s="34">
        <f t="shared" si="5318"/>
        <v>1</v>
      </c>
      <c r="I5062" s="34">
        <f t="shared" si="5359"/>
        <v>6192.2292298236371</v>
      </c>
      <c r="J5062" s="34">
        <f t="shared" si="5319"/>
        <v>135671.31915804333</v>
      </c>
      <c r="K5062" s="34">
        <f t="shared" si="5320"/>
        <v>119524.72369460024</v>
      </c>
      <c r="L5062" s="36">
        <f t="shared" si="5371"/>
        <v>35894.638043505067</v>
      </c>
      <c r="M5062" s="34">
        <f t="shared" si="5321"/>
        <v>52.228002934779802</v>
      </c>
      <c r="N5062" s="34">
        <f t="shared" si="5360"/>
        <v>1144.311974276435</v>
      </c>
      <c r="O5062" s="34">
        <f t="shared" si="5322"/>
        <v>4.9430669600601176</v>
      </c>
      <c r="P5062">
        <f t="shared" si="5375"/>
        <v>506.94171244619099</v>
      </c>
      <c r="Q5062" s="36">
        <f t="shared" si="5323"/>
        <v>1038.2674662858656</v>
      </c>
      <c r="R5062" s="34">
        <f t="shared" si="5324"/>
        <v>738.51353949070756</v>
      </c>
      <c r="S5062" s="34">
        <f t="shared" si="5325"/>
        <v>247.29730576251316</v>
      </c>
      <c r="T5062" s="36">
        <f t="shared" si="5361"/>
        <v>-2.7733727230390814E-12</v>
      </c>
      <c r="U5062" s="36">
        <f t="shared" si="5326"/>
        <v>3397.1919065819834</v>
      </c>
      <c r="V5062" s="36">
        <f t="shared" si="5327"/>
        <v>3.1215342231739877E-2</v>
      </c>
      <c r="W5062" s="68">
        <f t="shared" si="5328"/>
        <v>102.55610869572877</v>
      </c>
      <c r="X5062">
        <f t="shared" si="5329"/>
        <v>15.243941229094638</v>
      </c>
      <c r="Y5062">
        <f t="shared" si="5330"/>
        <v>1.5373874768040686E-2</v>
      </c>
      <c r="Z5062" s="34">
        <f t="shared" si="5331"/>
        <v>6.2394342047891618E-4</v>
      </c>
      <c r="AA5062" s="36">
        <f t="shared" si="5332"/>
        <v>3.0437330968116118E-4</v>
      </c>
      <c r="AB5062" s="34">
        <f t="shared" si="5333"/>
        <v>1.7719373785567562E-3</v>
      </c>
      <c r="AC5062" s="36">
        <f t="shared" si="5334"/>
        <v>228.81095225332476</v>
      </c>
      <c r="AD5062" s="34">
        <f t="shared" si="5335"/>
        <v>0</v>
      </c>
      <c r="AE5062">
        <f t="shared" si="5362"/>
        <v>129130.38294823455</v>
      </c>
      <c r="AF5062" s="36">
        <f t="shared" si="5376"/>
        <v>0</v>
      </c>
      <c r="AG5062" s="34">
        <f t="shared" si="5336"/>
        <v>55.217495823836629</v>
      </c>
      <c r="AH5062">
        <f t="shared" si="5372"/>
        <v>1.2454846237601629</v>
      </c>
      <c r="AI5062" s="29">
        <f t="shared" si="5363"/>
        <v>55.217495823836629</v>
      </c>
      <c r="AJ5062">
        <f t="shared" si="5364"/>
        <v>14372.929404418583</v>
      </c>
      <c r="AK5062" s="36">
        <f t="shared" si="5377"/>
        <v>-2.8841029070699786E-35</v>
      </c>
      <c r="AL5062" s="36">
        <f t="shared" si="5365"/>
        <v>-1.2478598033207391E-4</v>
      </c>
      <c r="AM5062" s="36">
        <f t="shared" si="5366"/>
        <v>-9.6541778584736555E-5</v>
      </c>
      <c r="AN5062" s="37">
        <f t="shared" si="5378"/>
        <v>1.0691711345842182E-33</v>
      </c>
      <c r="AO5062" s="36">
        <f t="shared" si="5379"/>
        <v>0.59986218801300539</v>
      </c>
      <c r="AP5062" s="36">
        <f t="shared" si="5380"/>
        <v>5.4387028327125997E-2</v>
      </c>
      <c r="AQ5062" s="74">
        <f t="shared" si="5337"/>
        <v>7.6151086207004274E-35</v>
      </c>
      <c r="AR5062" s="73">
        <f t="shared" si="5338"/>
        <v>2.8068901336581338E-35</v>
      </c>
      <c r="AS5062" s="72">
        <f t="shared" si="5381"/>
        <v>0.21585119723728724</v>
      </c>
      <c r="AT5062" s="37">
        <f t="shared" si="5339"/>
        <v>2.5869985373979753E-31</v>
      </c>
      <c r="AU5062" s="37">
        <f t="shared" si="5340"/>
        <v>2.8405258750830886</v>
      </c>
      <c r="AV5062" s="34">
        <f t="shared" si="5341"/>
        <v>1.9743837922305285</v>
      </c>
      <c r="AW5062" s="34">
        <f t="shared" si="5342"/>
        <v>9.6445955554781619</v>
      </c>
      <c r="AX5062" s="37">
        <f t="shared" si="5343"/>
        <v>47.855324713315859</v>
      </c>
      <c r="AY5062" s="7">
        <f t="shared" si="5344"/>
        <v>162.03041275675332</v>
      </c>
      <c r="AZ5062" s="37">
        <f t="shared" si="5345"/>
        <v>150.41143340904463</v>
      </c>
      <c r="BA5062" s="2">
        <f>BE5062*'mass balance'!$B$17+BF5062*'mass balance'!$C$17+BG5062*'mass balance'!$D$17+BH5062*'mass balance'!$E$17</f>
        <v>1.4311799300494755E-3</v>
      </c>
      <c r="BB5062" s="2">
        <f>BE5062*'mass balance'!$B$18+BF5062*'mass balance'!$C$18+BG5062*'mass balance'!$D$18+BH5062*'mass balance'!$E$18</f>
        <v>1.4531980828194674E-3</v>
      </c>
      <c r="BC5062" s="2">
        <f>BE5062*'mass balance'!$B$19+BF5062*'mass balance'!$C$19+BG5062*'mass balance'!$D$19+BH5062*'mass balance'!$E$19</f>
        <v>-1.8164976035243343E-3</v>
      </c>
      <c r="BD5062" s="2">
        <f>BE5062*'mass balance'!$B$20+BF5062*'mass balance'!$C$20+BG5062*'mass balance'!$D$20+BH5062*'mass balance'!$E$20</f>
        <v>6.6054458309975787E-5</v>
      </c>
      <c r="BE5062" s="2">
        <f>N5062*'mass balance'!$H$11+R5062*'mass balance'!$I$11+S5062*'mass balance'!$J$11</f>
        <v>-2.7245523197057973E-3</v>
      </c>
      <c r="BF5062" s="2">
        <f>N5062*'mass balance'!$H$12+R5062*'mass balance'!$I$12+S5062*'mass balance'!$J$12</f>
        <v>3.9182437947790687E-4</v>
      </c>
      <c r="BG5062" s="2">
        <f>N5062*'mass balance'!$H$13+R5062*'mass balance'!$I$13+S5062*'mass balance'!$J$13</f>
        <v>2.7327780866071434E-4</v>
      </c>
      <c r="BH5062" s="2">
        <f>N5062*'mass balance'!$H$14+R5062*'mass balance'!$I$14+S5062*'mass balance'!$J$14</f>
        <v>2.9799790996782157E-4</v>
      </c>
      <c r="BI5062" s="36">
        <f t="shared" si="5346"/>
        <v>7.8325413151257937E-20</v>
      </c>
      <c r="BJ5062" s="36">
        <f t="shared" si="5347"/>
        <v>6.686221739390773E-23</v>
      </c>
      <c r="BK5062" s="36">
        <f t="shared" si="5348"/>
        <v>5.4732333669288894E-19</v>
      </c>
      <c r="BL5062" s="36">
        <f t="shared" si="5349"/>
        <v>2.8128606308198903E-19</v>
      </c>
      <c r="BM5062" s="36">
        <f t="shared" si="5382"/>
        <v>8.7404928470758741E-16</v>
      </c>
      <c r="BN5062" s="36">
        <f t="shared" ca="1" si="5350"/>
        <v>0.79930631198393232</v>
      </c>
      <c r="BO5062" s="36">
        <f t="shared" ca="1" si="5367"/>
        <v>1</v>
      </c>
      <c r="BP5062" s="36">
        <f t="shared" si="5383"/>
        <v>-8.7404928470609301E-16</v>
      </c>
      <c r="BQ5062" s="36">
        <f t="shared" si="5384"/>
        <v>0.99999999999829026</v>
      </c>
      <c r="BR5062" s="2">
        <f t="shared" si="5373"/>
        <v>-5</v>
      </c>
      <c r="BS5062">
        <v>0</v>
      </c>
      <c r="BT5062" s="37">
        <f t="shared" si="5368"/>
        <v>1.8210388475331449</v>
      </c>
      <c r="BU5062" s="34">
        <f t="shared" si="5351"/>
        <v>-5</v>
      </c>
      <c r="BV5062" s="34">
        <f t="shared" si="5352"/>
        <v>-5</v>
      </c>
      <c r="BW5062" s="34">
        <f t="shared" si="5353"/>
        <v>-5</v>
      </c>
      <c r="BX5062" s="34">
        <f t="shared" si="5354"/>
        <v>-5</v>
      </c>
      <c r="BY5062" s="34">
        <f t="shared" si="5355"/>
        <v>36.453773406813575</v>
      </c>
      <c r="BZ5062" s="36">
        <f t="shared" si="5369"/>
        <v>1.8164976035243343E-3</v>
      </c>
      <c r="CA5062" s="34">
        <f t="shared" si="5370"/>
        <v>1.2107050682648711E-2</v>
      </c>
    </row>
    <row r="5063" spans="1:79" ht="13.2" x14ac:dyDescent="0.25">
      <c r="A5063" s="75">
        <f t="shared" si="5356"/>
        <v>13.77808219177941</v>
      </c>
      <c r="B5063" s="34">
        <f t="shared" si="5374"/>
        <v>5028.9999999994843</v>
      </c>
      <c r="C5063">
        <f t="shared" si="5357"/>
        <v>15</v>
      </c>
      <c r="D5063" s="35">
        <f t="shared" si="5317"/>
        <v>3000</v>
      </c>
      <c r="E5063" s="27">
        <v>0</v>
      </c>
      <c r="F5063" s="64">
        <f t="shared" si="5358"/>
        <v>0.46593146951268899</v>
      </c>
      <c r="G5063" s="34">
        <v>0</v>
      </c>
      <c r="H5063" s="34">
        <f t="shared" si="5318"/>
        <v>1</v>
      </c>
      <c r="I5063" s="34">
        <f t="shared" si="5359"/>
        <v>6192.2292298236371</v>
      </c>
      <c r="J5063" s="34">
        <f t="shared" si="5319"/>
        <v>135698.84758063583</v>
      </c>
      <c r="K5063" s="34">
        <f t="shared" si="5320"/>
        <v>119548.97588824393</v>
      </c>
      <c r="L5063" s="36">
        <f t="shared" si="5371"/>
        <v>35905.563413286181</v>
      </c>
      <c r="M5063" s="34">
        <f t="shared" si="5321"/>
        <v>52.228002934779802</v>
      </c>
      <c r="N5063" s="34">
        <f t="shared" si="5360"/>
        <v>1144.5441611807935</v>
      </c>
      <c r="O5063" s="34">
        <f t="shared" si="5322"/>
        <v>4.9430669600601176</v>
      </c>
      <c r="P5063">
        <f t="shared" si="5375"/>
        <v>507.09601197302368</v>
      </c>
      <c r="Q5063" s="36">
        <f t="shared" si="5323"/>
        <v>1038.4949546311782</v>
      </c>
      <c r="R5063" s="34">
        <f t="shared" si="5324"/>
        <v>738.67095060312749</v>
      </c>
      <c r="S5063" s="34">
        <f t="shared" si="5325"/>
        <v>247.30826286924938</v>
      </c>
      <c r="T5063" s="36">
        <f t="shared" si="5361"/>
        <v>-2.7639843673984014E-12</v>
      </c>
      <c r="U5063" s="36">
        <f t="shared" si="5326"/>
        <v>3397.1919065819807</v>
      </c>
      <c r="V5063" s="36">
        <f t="shared" si="5327"/>
        <v>3.1216725303163124E-2</v>
      </c>
      <c r="W5063" s="68">
        <f t="shared" si="5328"/>
        <v>102.58732403796051</v>
      </c>
      <c r="X5063">
        <f t="shared" si="5329"/>
        <v>15.245487688486419</v>
      </c>
      <c r="Y5063">
        <f t="shared" si="5330"/>
        <v>1.5373874768040686E-2</v>
      </c>
      <c r="Z5063" s="34">
        <f t="shared" si="5331"/>
        <v>6.2394342047891618E-4</v>
      </c>
      <c r="AA5063" s="36">
        <f t="shared" si="5332"/>
        <v>3.0429417665297478E-4</v>
      </c>
      <c r="AB5063" s="34">
        <f t="shared" si="5333"/>
        <v>1.7719373785567562E-3</v>
      </c>
      <c r="AC5063" s="36">
        <f t="shared" si="5334"/>
        <v>228.81095225332476</v>
      </c>
      <c r="AD5063" s="34">
        <f t="shared" si="5335"/>
        <v>0</v>
      </c>
      <c r="AE5063">
        <f t="shared" si="5362"/>
        <v>129130.38294823455</v>
      </c>
      <c r="AF5063" s="36">
        <f t="shared" si="5376"/>
        <v>0</v>
      </c>
      <c r="AG5063" s="34">
        <f t="shared" si="5336"/>
        <v>55.279727535580349</v>
      </c>
      <c r="AH5063">
        <f t="shared" si="5372"/>
        <v>1.2454421043158774</v>
      </c>
      <c r="AI5063" s="29">
        <f t="shared" si="5363"/>
        <v>55.279727535580349</v>
      </c>
      <c r="AJ5063">
        <f t="shared" si="5364"/>
        <v>14428.209131954163</v>
      </c>
      <c r="AK5063" s="36">
        <f t="shared" si="5377"/>
        <v>-2.8068901336581338E-35</v>
      </c>
      <c r="AL5063" s="36">
        <f t="shared" si="5365"/>
        <v>-1.2476002180160042E-4</v>
      </c>
      <c r="AM5063" s="36">
        <f t="shared" si="5366"/>
        <v>-9.6370408401459678E-5</v>
      </c>
      <c r="AN5063" s="37">
        <f t="shared" si="5378"/>
        <v>1.0403301055135183E-33</v>
      </c>
      <c r="AO5063" s="36">
        <f t="shared" si="5379"/>
        <v>0.59973740203267334</v>
      </c>
      <c r="AP5063" s="36">
        <f t="shared" si="5380"/>
        <v>5.429048654854126E-2</v>
      </c>
      <c r="AQ5063" s="74">
        <f t="shared" si="5337"/>
        <v>7.4143161986642137E-35</v>
      </c>
      <c r="AR5063" s="73">
        <f t="shared" si="5338"/>
        <v>2.7317286740039184E-35</v>
      </c>
      <c r="AS5063" s="72">
        <f t="shared" si="5381"/>
        <v>0.21571651830102545</v>
      </c>
      <c r="AT5063" s="37">
        <f t="shared" si="5339"/>
        <v>2.5187854982935504E-31</v>
      </c>
      <c r="AU5063" s="37">
        <f t="shared" si="5340"/>
        <v>2.8354836907878362</v>
      </c>
      <c r="AV5063" s="34">
        <f t="shared" si="5341"/>
        <v>1.981976806436768</v>
      </c>
      <c r="AW5063" s="34">
        <f t="shared" si="5342"/>
        <v>9.6475311129479202</v>
      </c>
      <c r="AX5063" s="37">
        <f t="shared" si="5343"/>
        <v>47.869890596884687</v>
      </c>
      <c r="AY5063" s="7">
        <f t="shared" si="5344"/>
        <v>162.08672255422988</v>
      </c>
      <c r="AZ5063" s="37">
        <f t="shared" si="5345"/>
        <v>150.4572146348452</v>
      </c>
      <c r="BA5063" s="2">
        <f>BE5063*'mass balance'!$B$17+BF5063*'mass balance'!$C$17+BG5063*'mass balance'!$D$17+BH5063*'mass balance'!$E$17</f>
        <v>1.431476466287894E-3</v>
      </c>
      <c r="BB5063" s="2">
        <f>BE5063*'mass balance'!$B$18+BF5063*'mass balance'!$C$18+BG5063*'mass balance'!$D$18+BH5063*'mass balance'!$E$18</f>
        <v>1.4534991811538619E-3</v>
      </c>
      <c r="BC5063" s="2">
        <f>BE5063*'mass balance'!$B$19+BF5063*'mass balance'!$C$19+BG5063*'mass balance'!$D$19+BH5063*'mass balance'!$E$19</f>
        <v>-1.816873976442327E-3</v>
      </c>
      <c r="BD5063" s="2">
        <f>BE5063*'mass balance'!$B$20+BF5063*'mass balance'!$C$20+BG5063*'mass balance'!$D$20+BH5063*'mass balance'!$E$20</f>
        <v>6.6068144597902803E-5</v>
      </c>
      <c r="BE5063" s="2">
        <f>N5063*'mass balance'!$H$11+R5063*'mass balance'!$I$11+S5063*'mass balance'!$J$11</f>
        <v>-2.7251051456685556E-3</v>
      </c>
      <c r="BF5063" s="2">
        <f>N5063*'mass balance'!$H$12+R5063*'mass balance'!$I$12+S5063*'mass balance'!$J$12</f>
        <v>3.9184174020706869E-4</v>
      </c>
      <c r="BG5063" s="2">
        <f>N5063*'mass balance'!$H$13+R5063*'mass balance'!$I$13+S5063*'mass balance'!$J$13</f>
        <v>2.7338784087658049E-4</v>
      </c>
      <c r="BH5063" s="2">
        <f>N5063*'mass balance'!$H$14+R5063*'mass balance'!$I$14+S5063*'mass balance'!$J$14</f>
        <v>2.9805837530749827E-4</v>
      </c>
      <c r="BI5063" s="36">
        <f t="shared" si="5346"/>
        <v>7.8325413151257937E-20</v>
      </c>
      <c r="BJ5063" s="36">
        <f t="shared" si="5347"/>
        <v>6.6865298390273021E-23</v>
      </c>
      <c r="BK5063" s="36">
        <f t="shared" si="5348"/>
        <v>5.4739019891028284E-19</v>
      </c>
      <c r="BL5063" s="36">
        <f t="shared" si="5349"/>
        <v>2.8133649775509647E-19</v>
      </c>
      <c r="BM5063" s="36">
        <f t="shared" si="5382"/>
        <v>8.7433057077066942E-16</v>
      </c>
      <c r="BN5063" s="36">
        <f t="shared" ca="1" si="5350"/>
        <v>5.1881862418540425E-2</v>
      </c>
      <c r="BO5063" s="36">
        <f t="shared" ca="1" si="5367"/>
        <v>1</v>
      </c>
      <c r="BP5063" s="36">
        <f t="shared" si="5383"/>
        <v>-8.7433057076917374E-16</v>
      </c>
      <c r="BQ5063" s="36">
        <f t="shared" si="5384"/>
        <v>0.99999999999828937</v>
      </c>
      <c r="BR5063" s="2">
        <f t="shared" si="5373"/>
        <v>-5</v>
      </c>
      <c r="BS5063">
        <v>0</v>
      </c>
      <c r="BT5063" s="37">
        <f t="shared" si="5368"/>
        <v>1.821416161383433</v>
      </c>
      <c r="BU5063" s="34">
        <f t="shared" si="5351"/>
        <v>-5</v>
      </c>
      <c r="BV5063" s="34">
        <f t="shared" si="5352"/>
        <v>-5</v>
      </c>
      <c r="BW5063" s="34">
        <f t="shared" si="5353"/>
        <v>-5</v>
      </c>
      <c r="BX5063" s="34">
        <f t="shared" si="5354"/>
        <v>-5</v>
      </c>
      <c r="BY5063" s="34">
        <f t="shared" si="5355"/>
        <v>36.461170068729018</v>
      </c>
      <c r="BZ5063" s="36">
        <f t="shared" si="5369"/>
        <v>1.816873976442327E-3</v>
      </c>
      <c r="CA5063" s="34">
        <f t="shared" si="5370"/>
        <v>1.2105874522560791E-2</v>
      </c>
    </row>
    <row r="5064" spans="1:79" ht="13.2" x14ac:dyDescent="0.25">
      <c r="A5064" s="75">
        <f t="shared" si="5356"/>
        <v>13.780821917806806</v>
      </c>
      <c r="B5064" s="34">
        <f t="shared" si="5374"/>
        <v>5029.9999999994843</v>
      </c>
      <c r="C5064">
        <f t="shared" si="5357"/>
        <v>15</v>
      </c>
      <c r="D5064" s="35">
        <f t="shared" si="5317"/>
        <v>3000</v>
      </c>
      <c r="E5064" s="27">
        <v>0</v>
      </c>
      <c r="F5064" s="64">
        <f t="shared" si="5358"/>
        <v>0.46593146951268899</v>
      </c>
      <c r="G5064" s="34">
        <v>0</v>
      </c>
      <c r="H5064" s="34">
        <f t="shared" si="5318"/>
        <v>1</v>
      </c>
      <c r="I5064" s="34">
        <f t="shared" si="5359"/>
        <v>6192.2292298236371</v>
      </c>
      <c r="J5064" s="34">
        <f t="shared" si="5319"/>
        <v>135726.37443077529</v>
      </c>
      <c r="K5064" s="34">
        <f t="shared" si="5320"/>
        <v>119573.2266965763</v>
      </c>
      <c r="L5064" s="36">
        <f t="shared" si="5371"/>
        <v>35916.489267142286</v>
      </c>
      <c r="M5064" s="34">
        <f t="shared" si="5321"/>
        <v>52.228002934779802</v>
      </c>
      <c r="N5064" s="34">
        <f t="shared" si="5360"/>
        <v>1144.7763348223866</v>
      </c>
      <c r="O5064" s="34">
        <f t="shared" si="5322"/>
        <v>4.9430669600601176</v>
      </c>
      <c r="P5064">
        <f t="shared" si="5375"/>
        <v>507.25031833647108</v>
      </c>
      <c r="Q5064" s="36">
        <f t="shared" si="5323"/>
        <v>1038.7224350991971</v>
      </c>
      <c r="R5064" s="34">
        <f t="shared" si="5324"/>
        <v>738.82836844441647</v>
      </c>
      <c r="S5064" s="34">
        <f t="shared" si="5325"/>
        <v>247.3192074169896</v>
      </c>
      <c r="T5064" s="36">
        <f t="shared" si="5361"/>
        <v>-2.7545979605156608E-12</v>
      </c>
      <c r="U5064" s="36">
        <f t="shared" si="5326"/>
        <v>3397.1919065819779</v>
      </c>
      <c r="V5064" s="36">
        <f t="shared" si="5327"/>
        <v>3.1218106789314921E-2</v>
      </c>
      <c r="W5064" s="68">
        <f t="shared" si="5328"/>
        <v>102.61854076326368</v>
      </c>
      <c r="X5064">
        <f t="shared" si="5329"/>
        <v>15.24703390270364</v>
      </c>
      <c r="Y5064">
        <f t="shared" si="5330"/>
        <v>1.5373874768040686E-2</v>
      </c>
      <c r="Z5064" s="34">
        <f t="shared" si="5331"/>
        <v>6.2394342047891618E-4</v>
      </c>
      <c r="AA5064" s="36">
        <f t="shared" si="5332"/>
        <v>3.0421507221910004E-4</v>
      </c>
      <c r="AB5064" s="34">
        <f t="shared" si="5333"/>
        <v>1.7719373785567562E-3</v>
      </c>
      <c r="AC5064" s="36">
        <f t="shared" si="5334"/>
        <v>228.81095225332476</v>
      </c>
      <c r="AD5064" s="34">
        <f t="shared" si="5335"/>
        <v>0</v>
      </c>
      <c r="AE5064">
        <f t="shared" si="5362"/>
        <v>129130.38294823455</v>
      </c>
      <c r="AF5064" s="36">
        <f t="shared" si="5376"/>
        <v>0</v>
      </c>
      <c r="AG5064" s="34">
        <f t="shared" si="5336"/>
        <v>55.341957092411661</v>
      </c>
      <c r="AH5064">
        <f t="shared" si="5372"/>
        <v>1.2453995559313924</v>
      </c>
      <c r="AI5064" s="29">
        <f t="shared" si="5363"/>
        <v>55.341957092411661</v>
      </c>
      <c r="AJ5064">
        <f t="shared" si="5364"/>
        <v>14483.551089046576</v>
      </c>
      <c r="AK5064" s="36">
        <f t="shared" si="5377"/>
        <v>-2.7317286740039184E-35</v>
      </c>
      <c r="AL5064" s="36">
        <f t="shared" si="5365"/>
        <v>-1.2473406867113501E-4</v>
      </c>
      <c r="AM5064" s="36">
        <f t="shared" si="5366"/>
        <v>-9.6199342415393028E-5</v>
      </c>
      <c r="AN5064" s="37">
        <f t="shared" si="5378"/>
        <v>1.0122612041769369E-33</v>
      </c>
      <c r="AO5064" s="36">
        <f t="shared" si="5379"/>
        <v>0.59961264201087172</v>
      </c>
      <c r="AP5064" s="36">
        <f t="shared" si="5380"/>
        <v>5.4194116140139803E-2</v>
      </c>
      <c r="AQ5064" s="74">
        <f t="shared" si="5337"/>
        <v>7.2187763892050061E-35</v>
      </c>
      <c r="AR5064" s="73">
        <f t="shared" si="5338"/>
        <v>2.6585644542317728E-35</v>
      </c>
      <c r="AS5064" s="72">
        <f t="shared" si="5381"/>
        <v>0.21558192339680099</v>
      </c>
      <c r="AT5064" s="37">
        <f t="shared" si="5339"/>
        <v>2.452356872482626E-31</v>
      </c>
      <c r="AU5064" s="37">
        <f t="shared" si="5340"/>
        <v>2.8304504568150191</v>
      </c>
      <c r="AV5064" s="34">
        <f t="shared" si="5341"/>
        <v>1.9895783682620682</v>
      </c>
      <c r="AW5064" s="34">
        <f t="shared" si="5342"/>
        <v>9.6504668004846685</v>
      </c>
      <c r="AX5064" s="37">
        <f t="shared" si="5343"/>
        <v>47.884457125830295</v>
      </c>
      <c r="AY5064" s="7">
        <f t="shared" si="5344"/>
        <v>162.14304305784074</v>
      </c>
      <c r="AZ5064" s="37">
        <f t="shared" si="5345"/>
        <v>150.50299788909399</v>
      </c>
      <c r="BA5064" s="2">
        <f>BE5064*'mass balance'!$B$17+BF5064*'mass balance'!$C$17+BG5064*'mass balance'!$D$17+BH5064*'mass balance'!$E$17</f>
        <v>1.4317730062553065E-3</v>
      </c>
      <c r="BB5064" s="2">
        <f>BE5064*'mass balance'!$B$18+BF5064*'mass balance'!$C$18+BG5064*'mass balance'!$D$18+BH5064*'mass balance'!$E$18</f>
        <v>1.4538002832746191E-3</v>
      </c>
      <c r="BC5064" s="2">
        <f>BE5064*'mass balance'!$B$19+BF5064*'mass balance'!$C$19+BG5064*'mass balance'!$D$19+BH5064*'mass balance'!$E$19</f>
        <v>-1.8172503540932737E-3</v>
      </c>
      <c r="BD5064" s="2">
        <f>BE5064*'mass balance'!$B$20+BF5064*'mass balance'!$C$20+BG5064*'mass balance'!$D$20+BH5064*'mass balance'!$E$20</f>
        <v>6.6081831057937223E-5</v>
      </c>
      <c r="BE5064" s="2">
        <f>N5064*'mass balance'!$H$11+R5064*'mass balance'!$I$11+S5064*'mass balance'!$J$11</f>
        <v>-2.7256579400533011E-3</v>
      </c>
      <c r="BF5064" s="2">
        <f>N5064*'mass balance'!$H$12+R5064*'mass balance'!$I$12+S5064*'mass balance'!$J$12</f>
        <v>3.9185908103742573E-4</v>
      </c>
      <c r="BG5064" s="2">
        <f>N5064*'mass balance'!$H$13+R5064*'mass balance'!$I$13+S5064*'mass balance'!$J$13</f>
        <v>2.734978602775529E-4</v>
      </c>
      <c r="BH5064" s="2">
        <f>N5064*'mass balance'!$H$14+R5064*'mass balance'!$I$14+S5064*'mass balance'!$J$14</f>
        <v>2.9811883719332979E-4</v>
      </c>
      <c r="BI5064" s="36">
        <f t="shared" si="5346"/>
        <v>7.8325413151257937E-20</v>
      </c>
      <c r="BJ5064" s="36">
        <f t="shared" si="5347"/>
        <v>6.6868380568872406E-23</v>
      </c>
      <c r="BK5064" s="36">
        <f t="shared" si="5348"/>
        <v>5.4745706420867315E-19</v>
      </c>
      <c r="BL5064" s="36">
        <f t="shared" si="5349"/>
        <v>2.8138693967532456E-19</v>
      </c>
      <c r="BM5064" s="36">
        <f t="shared" si="5382"/>
        <v>8.7461190726842454E-16</v>
      </c>
      <c r="BN5064" s="36">
        <f t="shared" ca="1" si="5350"/>
        <v>0.3402081530479143</v>
      </c>
      <c r="BO5064" s="36">
        <f t="shared" ca="1" si="5367"/>
        <v>1</v>
      </c>
      <c r="BP5064" s="36">
        <f t="shared" si="5383"/>
        <v>-8.7461190726692757E-16</v>
      </c>
      <c r="BQ5064" s="36">
        <f t="shared" si="5384"/>
        <v>0.99999999999828848</v>
      </c>
      <c r="BR5064" s="2">
        <f t="shared" si="5373"/>
        <v>-5</v>
      </c>
      <c r="BS5064">
        <v>0</v>
      </c>
      <c r="BT5064" s="37">
        <f t="shared" si="5368"/>
        <v>1.8217934799785065</v>
      </c>
      <c r="BU5064" s="34">
        <f t="shared" si="5351"/>
        <v>-5</v>
      </c>
      <c r="BV5064" s="34">
        <f t="shared" si="5352"/>
        <v>-5</v>
      </c>
      <c r="BW5064" s="34">
        <f t="shared" si="5353"/>
        <v>-5</v>
      </c>
      <c r="BX5064" s="34">
        <f t="shared" si="5354"/>
        <v>-5</v>
      </c>
      <c r="BY5064" s="34">
        <f t="shared" si="5355"/>
        <v>36.468566308139188</v>
      </c>
      <c r="BZ5064" s="36">
        <f t="shared" si="5369"/>
        <v>1.8172503540932737E-3</v>
      </c>
      <c r="CA5064" s="34">
        <f t="shared" si="5370"/>
        <v>1.210469894640232E-2</v>
      </c>
    </row>
    <row r="5065" spans="1:79" ht="13.2" x14ac:dyDescent="0.25">
      <c r="A5065" s="75">
        <f t="shared" si="5356"/>
        <v>13.783561643834203</v>
      </c>
      <c r="B5065" s="34">
        <f t="shared" si="5374"/>
        <v>5030.9999999994843</v>
      </c>
      <c r="C5065">
        <f t="shared" si="5357"/>
        <v>15</v>
      </c>
      <c r="D5065" s="35">
        <f t="shared" si="5317"/>
        <v>3000</v>
      </c>
      <c r="E5065" s="27">
        <v>0</v>
      </c>
      <c r="F5065" s="64">
        <f t="shared" si="5358"/>
        <v>0.46593146951268899</v>
      </c>
      <c r="G5065" s="34">
        <v>0</v>
      </c>
      <c r="H5065" s="34">
        <f t="shared" si="5318"/>
        <v>1</v>
      </c>
      <c r="I5065" s="34">
        <f t="shared" si="5359"/>
        <v>6192.2292298236371</v>
      </c>
      <c r="J5065" s="34">
        <f t="shared" si="5319"/>
        <v>135753.89970782551</v>
      </c>
      <c r="K5065" s="34">
        <f t="shared" si="5320"/>
        <v>119597.47611903684</v>
      </c>
      <c r="L5065" s="36">
        <f t="shared" si="5371"/>
        <v>35927.415604518545</v>
      </c>
      <c r="M5065" s="34">
        <f t="shared" si="5321"/>
        <v>52.228002934779802</v>
      </c>
      <c r="N5065" s="34">
        <f t="shared" si="5360"/>
        <v>1145.0084951958488</v>
      </c>
      <c r="O5065" s="34">
        <f t="shared" si="5322"/>
        <v>4.9430669600601176</v>
      </c>
      <c r="P5065">
        <f t="shared" si="5375"/>
        <v>507.40463152869694</v>
      </c>
      <c r="Q5065" s="36">
        <f t="shared" si="5323"/>
        <v>1038.9499076832685</v>
      </c>
      <c r="R5065" s="34">
        <f t="shared" si="5324"/>
        <v>738.98579300664721</v>
      </c>
      <c r="S5065" s="34">
        <f t="shared" si="5325"/>
        <v>247.33013940873664</v>
      </c>
      <c r="T5065" s="36">
        <f t="shared" si="5361"/>
        <v>-2.7467310322953616E-12</v>
      </c>
      <c r="U5065" s="36">
        <f t="shared" si="5326"/>
        <v>3397.1919065819752</v>
      </c>
      <c r="V5065" s="36">
        <f t="shared" si="5327"/>
        <v>3.1219486690574273E-2</v>
      </c>
      <c r="W5065" s="68">
        <f t="shared" si="5328"/>
        <v>102.64975887005299</v>
      </c>
      <c r="X5065">
        <f t="shared" si="5329"/>
        <v>15.248579871785152</v>
      </c>
      <c r="Y5065">
        <f t="shared" si="5330"/>
        <v>1.5373874768040686E-2</v>
      </c>
      <c r="Z5065" s="34">
        <f t="shared" si="5331"/>
        <v>6.2394342047891618E-4</v>
      </c>
      <c r="AA5065" s="36">
        <f t="shared" si="5332"/>
        <v>3.0413599636503613E-4</v>
      </c>
      <c r="AB5065" s="34">
        <f t="shared" si="5333"/>
        <v>1.7719373785567562E-3</v>
      </c>
      <c r="AC5065" s="36">
        <f t="shared" si="5334"/>
        <v>228.81095225332476</v>
      </c>
      <c r="AD5065" s="34">
        <f t="shared" si="5335"/>
        <v>0</v>
      </c>
      <c r="AE5065">
        <f t="shared" si="5362"/>
        <v>129130.38294823455</v>
      </c>
      <c r="AF5065" s="36">
        <f t="shared" si="5376"/>
        <v>0</v>
      </c>
      <c r="AG5065" s="34">
        <f t="shared" si="5336"/>
        <v>55.404184492510211</v>
      </c>
      <c r="AH5065">
        <f t="shared" si="5372"/>
        <v>1.2453569782333744</v>
      </c>
      <c r="AI5065" s="29">
        <f t="shared" si="5363"/>
        <v>55.404184492510211</v>
      </c>
      <c r="AJ5065">
        <f t="shared" si="5364"/>
        <v>14538.955273539086</v>
      </c>
      <c r="AK5065" s="36">
        <f t="shared" si="5377"/>
        <v>-2.6585644542317728E-35</v>
      </c>
      <c r="AL5065" s="36">
        <f t="shared" si="5365"/>
        <v>-1.2470812093955439E-4</v>
      </c>
      <c r="AM5065" s="36">
        <f t="shared" si="5366"/>
        <v>-9.6028580086559716E-5</v>
      </c>
      <c r="AN5065" s="37">
        <f t="shared" si="5378"/>
        <v>9.8494391743689777E-34</v>
      </c>
      <c r="AO5065" s="36">
        <f t="shared" si="5379"/>
        <v>0.59948790794220064</v>
      </c>
      <c r="AP5065" s="36">
        <f t="shared" si="5380"/>
        <v>5.409791679772441E-2</v>
      </c>
      <c r="AQ5065" s="74">
        <f t="shared" si="5337"/>
        <v>7.0283528896748139E-35</v>
      </c>
      <c r="AR5065" s="73">
        <f t="shared" si="5338"/>
        <v>2.5873448146355668E-35</v>
      </c>
      <c r="AS5065" s="72">
        <f t="shared" si="5381"/>
        <v>0.21544741247218274</v>
      </c>
      <c r="AT5065" s="37">
        <f t="shared" si="5339"/>
        <v>2.3876663553399441E-31</v>
      </c>
      <c r="AU5065" s="37">
        <f t="shared" si="5340"/>
        <v>2.8254261572770241</v>
      </c>
      <c r="AV5065" s="34">
        <f t="shared" si="5341"/>
        <v>1.9971884774101376</v>
      </c>
      <c r="AW5065" s="34">
        <f t="shared" si="5342"/>
        <v>9.6534026179393244</v>
      </c>
      <c r="AX5065" s="37">
        <f t="shared" si="5343"/>
        <v>47.899024299412957</v>
      </c>
      <c r="AY5065" s="7">
        <f t="shared" si="5344"/>
        <v>162.19937426481539</v>
      </c>
      <c r="AZ5065" s="37">
        <f t="shared" si="5345"/>
        <v>150.54878316946593</v>
      </c>
      <c r="BA5065" s="2">
        <f>BE5065*'mass balance'!$B$17+BF5065*'mass balance'!$C$17+BG5065*'mass balance'!$D$17+BH5065*'mass balance'!$E$17</f>
        <v>1.4320695499392211E-3</v>
      </c>
      <c r="BB5065" s="2">
        <f>BE5065*'mass balance'!$B$18+BF5065*'mass balance'!$C$18+BG5065*'mass balance'!$D$18+BH5065*'mass balance'!$E$18</f>
        <v>1.4541013891690552E-3</v>
      </c>
      <c r="BC5065" s="2">
        <f>BE5065*'mass balance'!$B$19+BF5065*'mass balance'!$C$19+BG5065*'mass balance'!$D$19+BH5065*'mass balance'!$E$19</f>
        <v>-1.8176267364613194E-3</v>
      </c>
      <c r="BD5065" s="2">
        <f>BE5065*'mass balance'!$B$20+BF5065*'mass balance'!$C$20+BG5065*'mass balance'!$D$20+BH5065*'mass balance'!$E$20</f>
        <v>6.6095517689502509E-5</v>
      </c>
      <c r="BE5065" s="2">
        <f>N5065*'mass balance'!$H$11+R5065*'mass balance'!$I$11+S5065*'mass balance'!$J$11</f>
        <v>-2.7262107028472589E-3</v>
      </c>
      <c r="BF5065" s="2">
        <f>N5065*'mass balance'!$H$12+R5065*'mass balance'!$I$12+S5065*'mass balance'!$J$12</f>
        <v>3.918764019737357E-4</v>
      </c>
      <c r="BG5065" s="2">
        <f>N5065*'mass balance'!$H$13+R5065*'mass balance'!$I$13+S5065*'mass balance'!$J$13</f>
        <v>2.7360786686287053E-4</v>
      </c>
      <c r="BH5065" s="2">
        <f>N5065*'mass balance'!$H$14+R5065*'mass balance'!$I$14+S5065*'mass balance'!$J$14</f>
        <v>2.9817929562391893E-4</v>
      </c>
      <c r="BI5065" s="36">
        <f t="shared" si="5346"/>
        <v>7.8325413151257937E-20</v>
      </c>
      <c r="BJ5065" s="36">
        <f t="shared" si="5347"/>
        <v>6.6871463928634941E-23</v>
      </c>
      <c r="BK5065" s="36">
        <f t="shared" si="5348"/>
        <v>5.4752393258924201E-19</v>
      </c>
      <c r="BL5065" s="36">
        <f t="shared" si="5349"/>
        <v>2.8143738884217288E-19</v>
      </c>
      <c r="BM5065" s="36">
        <f t="shared" si="5382"/>
        <v>8.7489329420809981E-16</v>
      </c>
      <c r="BN5065" s="36">
        <f t="shared" ca="1" si="5350"/>
        <v>0.51856369621782361</v>
      </c>
      <c r="BO5065" s="36">
        <f t="shared" ca="1" si="5367"/>
        <v>1</v>
      </c>
      <c r="BP5065" s="36">
        <f t="shared" si="5383"/>
        <v>-8.7489329420660167E-16</v>
      </c>
      <c r="BQ5065" s="36">
        <f t="shared" si="5384"/>
        <v>0.99999999999828759</v>
      </c>
      <c r="BR5065" s="2">
        <f t="shared" si="5373"/>
        <v>-5</v>
      </c>
      <c r="BS5065">
        <v>0</v>
      </c>
      <c r="BT5065" s="37">
        <f t="shared" si="5368"/>
        <v>1.8221708033024726</v>
      </c>
      <c r="BU5065" s="34">
        <f t="shared" si="5351"/>
        <v>-5</v>
      </c>
      <c r="BV5065" s="34">
        <f t="shared" si="5352"/>
        <v>-5</v>
      </c>
      <c r="BW5065" s="34">
        <f t="shared" si="5353"/>
        <v>-5</v>
      </c>
      <c r="BX5065" s="34">
        <f t="shared" si="5354"/>
        <v>-5</v>
      </c>
      <c r="BY5065" s="34">
        <f t="shared" si="5355"/>
        <v>36.475962124873156</v>
      </c>
      <c r="BZ5065" s="36">
        <f t="shared" si="5369"/>
        <v>1.8176267364613194E-3</v>
      </c>
      <c r="CA5065" s="34">
        <f t="shared" si="5370"/>
        <v>1.2103523953769442E-2</v>
      </c>
    </row>
    <row r="5066" spans="1:79" ht="13.2" x14ac:dyDescent="0.25">
      <c r="A5066" s="75">
        <f t="shared" si="5356"/>
        <v>13.786301369861599</v>
      </c>
      <c r="B5066" s="34">
        <f t="shared" si="5374"/>
        <v>5031.9999999994834</v>
      </c>
      <c r="C5066">
        <f t="shared" si="5357"/>
        <v>15</v>
      </c>
      <c r="D5066" s="35">
        <f t="shared" si="5317"/>
        <v>3000</v>
      </c>
      <c r="E5066" s="27">
        <v>0</v>
      </c>
      <c r="F5066" s="64">
        <f t="shared" si="5358"/>
        <v>0.46593146951268899</v>
      </c>
      <c r="G5066" s="34">
        <v>0</v>
      </c>
      <c r="H5066" s="34">
        <f t="shared" si="5318"/>
        <v>1</v>
      </c>
      <c r="I5066" s="34">
        <f t="shared" si="5359"/>
        <v>6192.2292298236371</v>
      </c>
      <c r="J5066" s="34">
        <f t="shared" si="5319"/>
        <v>135781.42341115058</v>
      </c>
      <c r="K5066" s="34">
        <f t="shared" si="5320"/>
        <v>119621.7241550654</v>
      </c>
      <c r="L5066" s="36">
        <f t="shared" si="5371"/>
        <v>35938.342424860246</v>
      </c>
      <c r="M5066" s="34">
        <f t="shared" si="5321"/>
        <v>52.228002934779802</v>
      </c>
      <c r="N5066" s="34">
        <f t="shared" si="5360"/>
        <v>1145.2406422958165</v>
      </c>
      <c r="O5066" s="34">
        <f t="shared" si="5322"/>
        <v>4.9430669600601176</v>
      </c>
      <c r="P5066">
        <f t="shared" si="5375"/>
        <v>507.55895154186715</v>
      </c>
      <c r="Q5066" s="36">
        <f t="shared" si="5323"/>
        <v>1039.1773723767412</v>
      </c>
      <c r="R5066" s="34">
        <f t="shared" si="5324"/>
        <v>739.14322428189473</v>
      </c>
      <c r="S5066" s="34">
        <f t="shared" si="5325"/>
        <v>247.34105884749269</v>
      </c>
      <c r="T5066" s="36">
        <f t="shared" si="5361"/>
        <v>-2.7373483659574313E-12</v>
      </c>
      <c r="U5066" s="36">
        <f t="shared" si="5326"/>
        <v>3397.1919065819725</v>
      </c>
      <c r="V5066" s="36">
        <f t="shared" si="5327"/>
        <v>3.122086500732018E-2</v>
      </c>
      <c r="W5066" s="68">
        <f t="shared" si="5328"/>
        <v>102.68097835674357</v>
      </c>
      <c r="X5066">
        <f t="shared" si="5329"/>
        <v>15.250125595769791</v>
      </c>
      <c r="Y5066">
        <f t="shared" si="5330"/>
        <v>1.5373874768040686E-2</v>
      </c>
      <c r="Z5066" s="34">
        <f t="shared" si="5331"/>
        <v>6.2394342047891618E-4</v>
      </c>
      <c r="AA5066" s="36">
        <f t="shared" si="5332"/>
        <v>3.040569490762916E-4</v>
      </c>
      <c r="AB5066" s="34">
        <f t="shared" si="5333"/>
        <v>1.7719373785567562E-3</v>
      </c>
      <c r="AC5066" s="36">
        <f t="shared" si="5334"/>
        <v>228.81095225332476</v>
      </c>
      <c r="AD5066" s="34">
        <f t="shared" si="5335"/>
        <v>0</v>
      </c>
      <c r="AE5066">
        <f t="shared" si="5362"/>
        <v>129130.38294823455</v>
      </c>
      <c r="AF5066" s="36">
        <f t="shared" si="5376"/>
        <v>0</v>
      </c>
      <c r="AG5066" s="34">
        <f t="shared" si="5336"/>
        <v>55.466409734056612</v>
      </c>
      <c r="AH5066">
        <f t="shared" si="5372"/>
        <v>1.2453143708681083</v>
      </c>
      <c r="AI5066" s="29">
        <f t="shared" si="5363"/>
        <v>55.466409734056612</v>
      </c>
      <c r="AJ5066">
        <f t="shared" si="5364"/>
        <v>14594.421683273144</v>
      </c>
      <c r="AK5066" s="36">
        <f t="shared" si="5377"/>
        <v>-2.5873448146355668E-35</v>
      </c>
      <c r="AL5066" s="36">
        <f t="shared" si="5365"/>
        <v>-1.2468217860573541E-4</v>
      </c>
      <c r="AM5066" s="36">
        <f t="shared" si="5366"/>
        <v>-9.5858120875941298E-5</v>
      </c>
      <c r="AN5066" s="37">
        <f t="shared" si="5378"/>
        <v>9.5835827289458004E-34</v>
      </c>
      <c r="AO5066" s="36">
        <f t="shared" si="5379"/>
        <v>0.59936319982126107</v>
      </c>
      <c r="AP5066" s="36">
        <f t="shared" si="5380"/>
        <v>5.400188821763785E-2</v>
      </c>
      <c r="AQ5066" s="74">
        <f t="shared" si="5337"/>
        <v>6.8429129055587598E-35</v>
      </c>
      <c r="AR5066" s="73">
        <f t="shared" si="5338"/>
        <v>2.5180184729911233E-35</v>
      </c>
      <c r="AS5066" s="72">
        <f t="shared" si="5381"/>
        <v>0.21531298547477204</v>
      </c>
      <c r="AT5066" s="37">
        <f t="shared" si="5339"/>
        <v>2.3246688340203847E-31</v>
      </c>
      <c r="AU5066" s="37">
        <f t="shared" si="5340"/>
        <v>2.8204107763144406</v>
      </c>
      <c r="AV5066" s="34">
        <f t="shared" si="5341"/>
        <v>2.004807133584436</v>
      </c>
      <c r="AW5066" s="34">
        <f t="shared" si="5342"/>
        <v>9.6563385651628444</v>
      </c>
      <c r="AX5066" s="37">
        <f t="shared" si="5343"/>
        <v>47.913592116893142</v>
      </c>
      <c r="AY5066" s="7">
        <f t="shared" si="5344"/>
        <v>162.25571617238401</v>
      </c>
      <c r="AZ5066" s="37">
        <f t="shared" si="5345"/>
        <v>150.59457047363671</v>
      </c>
      <c r="BA5066" s="2">
        <f>BE5066*'mass balance'!$B$17+BF5066*'mass balance'!$C$17+BG5066*'mass balance'!$D$17+BH5066*'mass balance'!$E$17</f>
        <v>1.4323660973271485E-3</v>
      </c>
      <c r="BB5066" s="2">
        <f>BE5066*'mass balance'!$B$18+BF5066*'mass balance'!$C$18+BG5066*'mass balance'!$D$18+BH5066*'mass balance'!$E$18</f>
        <v>1.4544024988244893E-3</v>
      </c>
      <c r="BC5066" s="2">
        <f>BE5066*'mass balance'!$B$19+BF5066*'mass balance'!$C$19+BG5066*'mass balance'!$D$19+BH5066*'mass balance'!$E$19</f>
        <v>-1.8180031235306116E-3</v>
      </c>
      <c r="BD5066" s="2">
        <f>BE5066*'mass balance'!$B$20+BF5066*'mass balance'!$C$20+BG5066*'mass balance'!$D$20+BH5066*'mass balance'!$E$20</f>
        <v>6.6109204492022233E-5</v>
      </c>
      <c r="BE5066" s="2">
        <f>N5066*'mass balance'!$H$11+R5066*'mass balance'!$I$11+S5066*'mass balance'!$J$11</f>
        <v>-2.7267634340376583E-3</v>
      </c>
      <c r="BF5066" s="2">
        <f>N5066*'mass balance'!$H$12+R5066*'mass balance'!$I$12+S5066*'mass balance'!$J$12</f>
        <v>3.9189370302075542E-4</v>
      </c>
      <c r="BG5066" s="2">
        <f>N5066*'mass balance'!$H$13+R5066*'mass balance'!$I$13+S5066*'mass balance'!$J$13</f>
        <v>2.7371786063177438E-4</v>
      </c>
      <c r="BH5066" s="2">
        <f>N5066*'mass balance'!$H$14+R5066*'mass balance'!$I$14+S5066*'mass balance'!$J$14</f>
        <v>2.9823975059786885E-4</v>
      </c>
      <c r="BI5066" s="36">
        <f t="shared" si="5346"/>
        <v>7.8325413151257937E-20</v>
      </c>
      <c r="BJ5066" s="36">
        <f t="shared" si="5347"/>
        <v>6.6874548468490948E-23</v>
      </c>
      <c r="BK5066" s="36">
        <f t="shared" si="5348"/>
        <v>5.4759080405317068E-19</v>
      </c>
      <c r="BL5066" s="36">
        <f t="shared" si="5349"/>
        <v>2.814878452551421E-19</v>
      </c>
      <c r="BM5066" s="36">
        <f t="shared" si="5382"/>
        <v>8.7517473159694203E-16</v>
      </c>
      <c r="BN5066" s="36">
        <f t="shared" ca="1" si="5350"/>
        <v>0.22126077278987322</v>
      </c>
      <c r="BO5066" s="36">
        <f t="shared" ca="1" si="5367"/>
        <v>1</v>
      </c>
      <c r="BP5066" s="36">
        <f t="shared" si="5383"/>
        <v>-8.751747315954426E-16</v>
      </c>
      <c r="BQ5066" s="36">
        <f t="shared" si="5384"/>
        <v>0.9999999999982867</v>
      </c>
      <c r="BR5066" s="2">
        <f t="shared" si="5373"/>
        <v>-5</v>
      </c>
      <c r="BS5066">
        <v>0</v>
      </c>
      <c r="BT5066" s="37">
        <f t="shared" si="5368"/>
        <v>1.822548131339438</v>
      </c>
      <c r="BU5066" s="34">
        <f t="shared" si="5351"/>
        <v>-5</v>
      </c>
      <c r="BV5066" s="34">
        <f t="shared" si="5352"/>
        <v>-5</v>
      </c>
      <c r="BW5066" s="34">
        <f t="shared" si="5353"/>
        <v>-5</v>
      </c>
      <c r="BX5066" s="34">
        <f t="shared" si="5354"/>
        <v>-5</v>
      </c>
      <c r="BY5066" s="34">
        <f t="shared" si="5355"/>
        <v>36.483357518760052</v>
      </c>
      <c r="BZ5066" s="36">
        <f t="shared" si="5369"/>
        <v>1.8180031235306116E-3</v>
      </c>
      <c r="CA5066" s="34">
        <f t="shared" si="5370"/>
        <v>1.2102349544258609E-2</v>
      </c>
    </row>
    <row r="5067" spans="1:79" ht="13.2" x14ac:dyDescent="0.25">
      <c r="A5067" s="75">
        <f t="shared" si="5356"/>
        <v>13.789041095888996</v>
      </c>
      <c r="B5067" s="34">
        <f t="shared" si="5374"/>
        <v>5032.9999999994834</v>
      </c>
      <c r="C5067">
        <f t="shared" si="5357"/>
        <v>15</v>
      </c>
      <c r="D5067" s="35">
        <f t="shared" si="5317"/>
        <v>3000</v>
      </c>
      <c r="E5067" s="27">
        <v>0</v>
      </c>
      <c r="F5067" s="64">
        <f t="shared" si="5358"/>
        <v>0.46593146951268899</v>
      </c>
      <c r="G5067" s="34">
        <v>0</v>
      </c>
      <c r="H5067" s="34">
        <f t="shared" si="5318"/>
        <v>1</v>
      </c>
      <c r="I5067" s="34">
        <f t="shared" si="5359"/>
        <v>6192.2292298236371</v>
      </c>
      <c r="J5067" s="34">
        <f t="shared" si="5319"/>
        <v>135808.94554011498</v>
      </c>
      <c r="K5067" s="34">
        <f t="shared" si="5320"/>
        <v>119645.97080410198</v>
      </c>
      <c r="L5067" s="36">
        <f t="shared" si="5371"/>
        <v>35949.269727612809</v>
      </c>
      <c r="M5067" s="34">
        <f t="shared" si="5321"/>
        <v>52.228002934779802</v>
      </c>
      <c r="N5067" s="34">
        <f t="shared" si="5360"/>
        <v>1145.472776116929</v>
      </c>
      <c r="O5067" s="34">
        <f t="shared" si="5322"/>
        <v>4.9430669600601176</v>
      </c>
      <c r="P5067">
        <f t="shared" si="5375"/>
        <v>507.7132783681493</v>
      </c>
      <c r="Q5067" s="36">
        <f t="shared" si="5323"/>
        <v>1039.404829172968</v>
      </c>
      <c r="R5067" s="34">
        <f t="shared" si="5324"/>
        <v>739.30066226223573</v>
      </c>
      <c r="S5067" s="34">
        <f t="shared" si="5325"/>
        <v>247.35196573626152</v>
      </c>
      <c r="T5067" s="36">
        <f t="shared" si="5361"/>
        <v>-2.7279676452774276E-12</v>
      </c>
      <c r="U5067" s="36">
        <f t="shared" si="5326"/>
        <v>3397.1919065819698</v>
      </c>
      <c r="V5067" s="36">
        <f t="shared" si="5327"/>
        <v>3.1222241739931777E-2</v>
      </c>
      <c r="W5067" s="68">
        <f t="shared" si="5328"/>
        <v>102.71219922175088</v>
      </c>
      <c r="X5067">
        <f t="shared" si="5329"/>
        <v>15.251671074696395</v>
      </c>
      <c r="Y5067">
        <f t="shared" si="5330"/>
        <v>1.5373874768040686E-2</v>
      </c>
      <c r="Z5067" s="34">
        <f t="shared" si="5331"/>
        <v>6.2394342047891618E-4</v>
      </c>
      <c r="AA5067" s="36">
        <f t="shared" si="5332"/>
        <v>3.0397793033838563E-4</v>
      </c>
      <c r="AB5067" s="34">
        <f t="shared" si="5333"/>
        <v>1.7719373785567562E-3</v>
      </c>
      <c r="AC5067" s="36">
        <f t="shared" si="5334"/>
        <v>228.81095225332476</v>
      </c>
      <c r="AD5067" s="34">
        <f t="shared" si="5335"/>
        <v>0</v>
      </c>
      <c r="AE5067">
        <f t="shared" si="5362"/>
        <v>129130.38294823455</v>
      </c>
      <c r="AF5067" s="36">
        <f t="shared" si="5376"/>
        <v>0</v>
      </c>
      <c r="AG5067" s="34">
        <f t="shared" si="5336"/>
        <v>55.528632815232385</v>
      </c>
      <c r="AH5067">
        <f t="shared" si="5372"/>
        <v>1.2452717335004735</v>
      </c>
      <c r="AI5067" s="29">
        <f t="shared" si="5363"/>
        <v>55.528632815232385</v>
      </c>
      <c r="AJ5067">
        <f t="shared" si="5364"/>
        <v>14649.950316088376</v>
      </c>
      <c r="AK5067" s="36">
        <f t="shared" si="5377"/>
        <v>-2.5180184729911233E-35</v>
      </c>
      <c r="AL5067" s="36">
        <f t="shared" si="5365"/>
        <v>-1.2465624166855524E-4</v>
      </c>
      <c r="AM5067" s="36">
        <f t="shared" si="5366"/>
        <v>-9.5687964245476183E-5</v>
      </c>
      <c r="AN5067" s="37">
        <f t="shared" si="5378"/>
        <v>9.3248482474822438E-34</v>
      </c>
      <c r="AO5067" s="36">
        <f t="shared" si="5379"/>
        <v>0.59923851764265534</v>
      </c>
      <c r="AP5067" s="36">
        <f t="shared" si="5380"/>
        <v>5.3906030096761912E-2</v>
      </c>
      <c r="AQ5067" s="74">
        <f t="shared" si="5337"/>
        <v>6.6623270609323035E-35</v>
      </c>
      <c r="AR5067" s="73">
        <f t="shared" si="5338"/>
        <v>2.4505354888127196E-35</v>
      </c>
      <c r="AS5067" s="72">
        <f t="shared" si="5381"/>
        <v>0.21517864235220313</v>
      </c>
      <c r="AT5067" s="37">
        <f t="shared" si="5339"/>
        <v>2.2633203570395726E-31</v>
      </c>
      <c r="AU5067" s="37">
        <f t="shared" si="5340"/>
        <v>2.8154042980960097</v>
      </c>
      <c r="AV5067" s="34">
        <f t="shared" si="5341"/>
        <v>2.0124343364881772</v>
      </c>
      <c r="AW5067" s="34">
        <f t="shared" si="5342"/>
        <v>9.659274642006217</v>
      </c>
      <c r="AX5067" s="37">
        <f t="shared" si="5343"/>
        <v>47.92816057753145</v>
      </c>
      <c r="AY5067" s="7">
        <f t="shared" si="5344"/>
        <v>162.31206877777672</v>
      </c>
      <c r="AZ5067" s="37">
        <f t="shared" si="5345"/>
        <v>150.64035979928232</v>
      </c>
      <c r="BA5067" s="2">
        <f>BE5067*'mass balance'!$B$17+BF5067*'mass balance'!$C$17+BG5067*'mass balance'!$D$17+BH5067*'mass balance'!$E$17</f>
        <v>1.4326626484066037E-3</v>
      </c>
      <c r="BB5067" s="2">
        <f>BE5067*'mass balance'!$B$18+BF5067*'mass balance'!$C$18+BG5067*'mass balance'!$D$18+BH5067*'mass balance'!$E$18</f>
        <v>1.4547036122282439E-3</v>
      </c>
      <c r="BC5067" s="2">
        <f>BE5067*'mass balance'!$B$19+BF5067*'mass balance'!$C$19+BG5067*'mass balance'!$D$19+BH5067*'mass balance'!$E$19</f>
        <v>-1.8183795152853048E-3</v>
      </c>
      <c r="BD5067" s="2">
        <f>BE5067*'mass balance'!$B$20+BF5067*'mass balance'!$C$20+BG5067*'mass balance'!$D$20+BH5067*'mass balance'!$E$20</f>
        <v>6.6122891464920168E-5</v>
      </c>
      <c r="BE5067" s="2">
        <f>N5067*'mass balance'!$H$11+R5067*'mass balance'!$I$11+S5067*'mass balance'!$J$11</f>
        <v>-2.7273161336117354E-3</v>
      </c>
      <c r="BF5067" s="2">
        <f>N5067*'mass balance'!$H$12+R5067*'mass balance'!$I$12+S5067*'mass balance'!$J$12</f>
        <v>3.91910984183244E-4</v>
      </c>
      <c r="BG5067" s="2">
        <f>N5067*'mass balance'!$H$13+R5067*'mass balance'!$I$13+S5067*'mass balance'!$J$13</f>
        <v>2.7382784158350333E-4</v>
      </c>
      <c r="BH5067" s="2">
        <f>N5067*'mass balance'!$H$14+R5067*'mass balance'!$I$14+S5067*'mass balance'!$J$14</f>
        <v>2.9830020211378354E-4</v>
      </c>
      <c r="BI5067" s="36">
        <f t="shared" si="5346"/>
        <v>7.8325413151257937E-20</v>
      </c>
      <c r="BJ5067" s="36">
        <f t="shared" si="5347"/>
        <v>6.6877634187371503E-23</v>
      </c>
      <c r="BK5067" s="36">
        <f t="shared" si="5348"/>
        <v>5.476576786016392E-19</v>
      </c>
      <c r="BL5067" s="36">
        <f t="shared" si="5349"/>
        <v>2.8153830891373253E-19</v>
      </c>
      <c r="BM5067" s="36">
        <f t="shared" si="5382"/>
        <v>8.7545621944219716E-16</v>
      </c>
      <c r="BN5067" s="36">
        <f t="shared" ca="1" si="5350"/>
        <v>0.44810677707531776</v>
      </c>
      <c r="BO5067" s="36">
        <f t="shared" ca="1" si="5367"/>
        <v>1</v>
      </c>
      <c r="BP5067" s="36">
        <f t="shared" si="5383"/>
        <v>-8.7545621944069646E-16</v>
      </c>
      <c r="BQ5067" s="36">
        <f t="shared" si="5384"/>
        <v>0.99999999999828582</v>
      </c>
      <c r="BR5067" s="2">
        <f t="shared" si="5373"/>
        <v>-5</v>
      </c>
      <c r="BS5067">
        <v>0</v>
      </c>
      <c r="BT5067" s="37">
        <f t="shared" si="5368"/>
        <v>1.822925464073518</v>
      </c>
      <c r="BU5067" s="34">
        <f t="shared" si="5351"/>
        <v>-5</v>
      </c>
      <c r="BV5067" s="34">
        <f t="shared" si="5352"/>
        <v>-5</v>
      </c>
      <c r="BW5067" s="34">
        <f t="shared" si="5353"/>
        <v>-5</v>
      </c>
      <c r="BX5067" s="34">
        <f t="shared" si="5354"/>
        <v>-5</v>
      </c>
      <c r="BY5067" s="34">
        <f t="shared" si="5355"/>
        <v>36.490752489629116</v>
      </c>
      <c r="BZ5067" s="36">
        <f t="shared" si="5369"/>
        <v>1.8183795152853048E-3</v>
      </c>
      <c r="CA5067" s="34">
        <f t="shared" si="5370"/>
        <v>1.2101175717466673E-2</v>
      </c>
    </row>
    <row r="5068" spans="1:79" ht="13.2" x14ac:dyDescent="0.25">
      <c r="A5068" s="75">
        <f t="shared" si="5356"/>
        <v>13.791780821916392</v>
      </c>
      <c r="B5068" s="34">
        <f t="shared" si="5374"/>
        <v>5033.9999999994834</v>
      </c>
      <c r="C5068">
        <f t="shared" si="5357"/>
        <v>15</v>
      </c>
      <c r="D5068" s="35">
        <f t="shared" si="5317"/>
        <v>3000</v>
      </c>
      <c r="E5068" s="27">
        <v>0</v>
      </c>
      <c r="F5068" s="64">
        <f t="shared" si="5358"/>
        <v>0.46593146951268899</v>
      </c>
      <c r="G5068" s="34">
        <v>0</v>
      </c>
      <c r="H5068" s="34">
        <f t="shared" si="5318"/>
        <v>1</v>
      </c>
      <c r="I5068" s="34">
        <f t="shared" si="5359"/>
        <v>6192.2292298236371</v>
      </c>
      <c r="J5068" s="34">
        <f t="shared" si="5319"/>
        <v>135836.46609408368</v>
      </c>
      <c r="K5068" s="34">
        <f t="shared" si="5320"/>
        <v>119670.21606558718</v>
      </c>
      <c r="L5068" s="36">
        <f t="shared" si="5371"/>
        <v>35960.197512221785</v>
      </c>
      <c r="M5068" s="34">
        <f t="shared" si="5321"/>
        <v>52.228002934779802</v>
      </c>
      <c r="N5068" s="34">
        <f t="shared" si="5360"/>
        <v>1145.7048966538305</v>
      </c>
      <c r="O5068" s="34">
        <f t="shared" si="5322"/>
        <v>4.9430669600601176</v>
      </c>
      <c r="P5068">
        <f t="shared" si="5375"/>
        <v>507.86761199971295</v>
      </c>
      <c r="Q5068" s="36">
        <f t="shared" si="5323"/>
        <v>1039.6322780653031</v>
      </c>
      <c r="R5068" s="34">
        <f t="shared" si="5324"/>
        <v>739.45810693974875</v>
      </c>
      <c r="S5068" s="34">
        <f t="shared" si="5325"/>
        <v>247.36286007804583</v>
      </c>
      <c r="T5068" s="36">
        <f t="shared" si="5361"/>
        <v>-2.7185888692048847E-12</v>
      </c>
      <c r="U5068" s="36">
        <f t="shared" si="5326"/>
        <v>3397.191906581967</v>
      </c>
      <c r="V5068" s="36">
        <f t="shared" si="5327"/>
        <v>3.1223616888788098E-2</v>
      </c>
      <c r="W5068" s="68">
        <f t="shared" si="5328"/>
        <v>102.7434214634908</v>
      </c>
      <c r="X5068">
        <f t="shared" si="5329"/>
        <v>15.2532163086038</v>
      </c>
      <c r="Y5068">
        <f t="shared" si="5330"/>
        <v>1.5373874768040686E-2</v>
      </c>
      <c r="Z5068" s="34">
        <f t="shared" si="5331"/>
        <v>6.2394342047891618E-4</v>
      </c>
      <c r="AA5068" s="36">
        <f t="shared" si="5332"/>
        <v>3.0389894013684569E-4</v>
      </c>
      <c r="AB5068" s="34">
        <f t="shared" si="5333"/>
        <v>1.7719373785567562E-3</v>
      </c>
      <c r="AC5068" s="36">
        <f t="shared" si="5334"/>
        <v>228.81095225332476</v>
      </c>
      <c r="AD5068" s="34">
        <f t="shared" si="5335"/>
        <v>0</v>
      </c>
      <c r="AE5068">
        <f t="shared" si="5362"/>
        <v>129130.38294823455</v>
      </c>
      <c r="AF5068" s="36">
        <f t="shared" si="5376"/>
        <v>0</v>
      </c>
      <c r="AG5068" s="34">
        <f t="shared" si="5336"/>
        <v>55.590853734219564</v>
      </c>
      <c r="AH5068">
        <f t="shared" si="5372"/>
        <v>1.2452290658126302</v>
      </c>
      <c r="AI5068" s="29">
        <f t="shared" si="5363"/>
        <v>55.590853734219564</v>
      </c>
      <c r="AJ5068">
        <f t="shared" si="5364"/>
        <v>14705.541169822596</v>
      </c>
      <c r="AK5068" s="36">
        <f t="shared" si="5377"/>
        <v>-2.4505354888127196E-35</v>
      </c>
      <c r="AL5068" s="36">
        <f t="shared" si="5365"/>
        <v>-1.2463031012689121E-4</v>
      </c>
      <c r="AM5068" s="36">
        <f t="shared" si="5366"/>
        <v>-9.5518109658057905E-5</v>
      </c>
      <c r="AN5068" s="37">
        <f t="shared" si="5378"/>
        <v>9.0730464001831323E-34</v>
      </c>
      <c r="AO5068" s="36">
        <f t="shared" si="5379"/>
        <v>0.59911386140098677</v>
      </c>
      <c r="AP5068" s="36">
        <f t="shared" si="5380"/>
        <v>5.3810342132516432E-2</v>
      </c>
      <c r="AQ5068" s="74">
        <f t="shared" si="5337"/>
        <v>6.4864693111847325E-35</v>
      </c>
      <c r="AR5068" s="73">
        <f t="shared" si="5338"/>
        <v>2.3848472285295475E-35</v>
      </c>
      <c r="AS5068" s="72">
        <f t="shared" si="5381"/>
        <v>0.2150443830521428</v>
      </c>
      <c r="AT5068" s="37">
        <f t="shared" si="5339"/>
        <v>2.2035781046243705E-31</v>
      </c>
      <c r="AU5068" s="37">
        <f t="shared" si="5340"/>
        <v>2.8104067068185734</v>
      </c>
      <c r="AV5068" s="34">
        <f t="shared" si="5341"/>
        <v>2.0200700858243272</v>
      </c>
      <c r="AW5068" s="34">
        <f t="shared" si="5342"/>
        <v>9.6622108483204627</v>
      </c>
      <c r="AX5068" s="37">
        <f t="shared" si="5343"/>
        <v>47.942729680588691</v>
      </c>
      <c r="AY5068" s="7">
        <f t="shared" si="5344"/>
        <v>162.36843207822429</v>
      </c>
      <c r="AZ5068" s="37">
        <f t="shared" si="5345"/>
        <v>150.6861511440795</v>
      </c>
      <c r="BA5068" s="2">
        <f>BE5068*'mass balance'!$B$17+BF5068*'mass balance'!$C$17+BG5068*'mass balance'!$D$17+BH5068*'mass balance'!$E$17</f>
        <v>1.4329592031651068E-3</v>
      </c>
      <c r="BB5068" s="2">
        <f>BE5068*'mass balance'!$B$18+BF5068*'mass balance'!$C$18+BG5068*'mass balance'!$D$18+BH5068*'mass balance'!$E$18</f>
        <v>1.4550047293676472E-3</v>
      </c>
      <c r="BC5068" s="2">
        <f>BE5068*'mass balance'!$B$19+BF5068*'mass balance'!$C$19+BG5068*'mass balance'!$D$19+BH5068*'mass balance'!$E$19</f>
        <v>-1.8187559117095586E-3</v>
      </c>
      <c r="BD5068" s="2">
        <f>BE5068*'mass balance'!$B$20+BF5068*'mass balance'!$C$20+BG5068*'mass balance'!$D$20+BH5068*'mass balance'!$E$20</f>
        <v>6.6136578607620317E-5</v>
      </c>
      <c r="BE5068" s="2">
        <f>N5068*'mass balance'!$H$11+R5068*'mass balance'!$I$11+S5068*'mass balance'!$J$11</f>
        <v>-2.727868801556739E-3</v>
      </c>
      <c r="BF5068" s="2">
        <f>N5068*'mass balance'!$H$12+R5068*'mass balance'!$I$12+S5068*'mass balance'!$J$12</f>
        <v>3.9192824546595913E-4</v>
      </c>
      <c r="BG5068" s="2">
        <f>N5068*'mass balance'!$H$13+R5068*'mass balance'!$I$13+S5068*'mass balance'!$J$13</f>
        <v>2.7393780971730311E-4</v>
      </c>
      <c r="BH5068" s="2">
        <f>N5068*'mass balance'!$H$14+R5068*'mass balance'!$I$14+S5068*'mass balance'!$J$14</f>
        <v>2.9836065017026833E-4</v>
      </c>
      <c r="BI5068" s="36">
        <f t="shared" si="5346"/>
        <v>7.8325413151257937E-20</v>
      </c>
      <c r="BJ5068" s="36">
        <f t="shared" si="5347"/>
        <v>6.6880721084209563E-23</v>
      </c>
      <c r="BK5068" s="36">
        <f t="shared" si="5348"/>
        <v>5.477245562358266E-19</v>
      </c>
      <c r="BL5068" s="36">
        <f t="shared" si="5349"/>
        <v>2.8158877981744626E-19</v>
      </c>
      <c r="BM5068" s="36">
        <f t="shared" si="5382"/>
        <v>8.7573775775111091E-16</v>
      </c>
      <c r="BN5068" s="36">
        <f t="shared" ca="1" si="5350"/>
        <v>0.65904283301273014</v>
      </c>
      <c r="BO5068" s="36">
        <f t="shared" ca="1" si="5367"/>
        <v>1</v>
      </c>
      <c r="BP5068" s="36">
        <f t="shared" si="5383"/>
        <v>-8.7573775774960892E-16</v>
      </c>
      <c r="BQ5068" s="36">
        <f t="shared" si="5384"/>
        <v>0.99999999999828493</v>
      </c>
      <c r="BR5068" s="2">
        <f t="shared" si="5373"/>
        <v>-5</v>
      </c>
      <c r="BS5068">
        <v>0</v>
      </c>
      <c r="BT5068" s="37">
        <f t="shared" si="5368"/>
        <v>1.8233028014888326</v>
      </c>
      <c r="BU5068" s="34">
        <f t="shared" si="5351"/>
        <v>-5</v>
      </c>
      <c r="BV5068" s="34">
        <f t="shared" si="5352"/>
        <v>-5</v>
      </c>
      <c r="BW5068" s="34">
        <f t="shared" si="5353"/>
        <v>-5</v>
      </c>
      <c r="BX5068" s="34">
        <f t="shared" si="5354"/>
        <v>-5</v>
      </c>
      <c r="BY5068" s="34">
        <f t="shared" si="5355"/>
        <v>36.498147037309728</v>
      </c>
      <c r="BZ5068" s="36">
        <f t="shared" si="5369"/>
        <v>1.8187559117095586E-3</v>
      </c>
      <c r="CA5068" s="34">
        <f t="shared" si="5370"/>
        <v>1.2100002472990834E-2</v>
      </c>
    </row>
    <row r="5069" spans="1:79" ht="13.2" x14ac:dyDescent="0.25">
      <c r="A5069" s="75">
        <f t="shared" si="5356"/>
        <v>13.794520547943788</v>
      </c>
      <c r="B5069" s="34">
        <f t="shared" si="5374"/>
        <v>5034.9999999994825</v>
      </c>
      <c r="C5069">
        <f t="shared" si="5357"/>
        <v>15</v>
      </c>
      <c r="D5069" s="35">
        <f t="shared" si="5317"/>
        <v>3000</v>
      </c>
      <c r="E5069" s="27">
        <v>0</v>
      </c>
      <c r="F5069" s="64">
        <f t="shared" si="5358"/>
        <v>0.46593146951268899</v>
      </c>
      <c r="G5069" s="34">
        <v>0</v>
      </c>
      <c r="H5069" s="34">
        <f t="shared" si="5318"/>
        <v>1</v>
      </c>
      <c r="I5069" s="34">
        <f t="shared" si="5359"/>
        <v>6192.2292298236371</v>
      </c>
      <c r="J5069" s="34">
        <f t="shared" si="5319"/>
        <v>135863.98507242187</v>
      </c>
      <c r="K5069" s="34">
        <f t="shared" si="5320"/>
        <v>119694.45993896178</v>
      </c>
      <c r="L5069" s="36">
        <f t="shared" si="5371"/>
        <v>35971.12577813286</v>
      </c>
      <c r="M5069" s="34">
        <f t="shared" si="5321"/>
        <v>52.228002934779802</v>
      </c>
      <c r="N5069" s="34">
        <f t="shared" si="5360"/>
        <v>1145.9370039011669</v>
      </c>
      <c r="O5069" s="34">
        <f t="shared" si="5322"/>
        <v>4.9430669600601176</v>
      </c>
      <c r="P5069">
        <f t="shared" si="5375"/>
        <v>508.02195242872949</v>
      </c>
      <c r="Q5069" s="36">
        <f t="shared" si="5323"/>
        <v>1039.8597190471066</v>
      </c>
      <c r="R5069" s="34">
        <f t="shared" si="5324"/>
        <v>739.61555830651434</v>
      </c>
      <c r="S5069" s="34">
        <f t="shared" si="5325"/>
        <v>247.37374187585058</v>
      </c>
      <c r="T5069" s="36">
        <f t="shared" si="5361"/>
        <v>-2.7092120366900515E-12</v>
      </c>
      <c r="U5069" s="36">
        <f t="shared" si="5326"/>
        <v>3397.1919065819643</v>
      </c>
      <c r="V5069" s="36">
        <f t="shared" si="5327"/>
        <v>3.1224990454268371E-2</v>
      </c>
      <c r="W5069" s="68">
        <f t="shared" si="5328"/>
        <v>102.7746450803796</v>
      </c>
      <c r="X5069">
        <f t="shared" si="5329"/>
        <v>15.254761297530822</v>
      </c>
      <c r="Y5069">
        <f t="shared" si="5330"/>
        <v>1.5373874768040686E-2</v>
      </c>
      <c r="Z5069" s="34">
        <f t="shared" si="5331"/>
        <v>6.2394342047891618E-4</v>
      </c>
      <c r="AA5069" s="36">
        <f t="shared" si="5332"/>
        <v>3.0381997845721037E-4</v>
      </c>
      <c r="AB5069" s="34">
        <f t="shared" si="5333"/>
        <v>1.7719373785567562E-3</v>
      </c>
      <c r="AC5069" s="36">
        <f t="shared" si="5334"/>
        <v>228.81095225332476</v>
      </c>
      <c r="AD5069" s="34">
        <f t="shared" si="5335"/>
        <v>0</v>
      </c>
      <c r="AE5069">
        <f t="shared" si="5362"/>
        <v>129130.38294823455</v>
      </c>
      <c r="AF5069" s="36">
        <f t="shared" si="5376"/>
        <v>0</v>
      </c>
      <c r="AG5069" s="34">
        <f t="shared" si="5336"/>
        <v>55.653072489201776</v>
      </c>
      <c r="AH5069">
        <f t="shared" si="5372"/>
        <v>1.2451863675042105</v>
      </c>
      <c r="AI5069" s="29">
        <f t="shared" si="5363"/>
        <v>55.653072489201776</v>
      </c>
      <c r="AJ5069">
        <f t="shared" si="5364"/>
        <v>14761.194242311798</v>
      </c>
      <c r="AK5069" s="36">
        <f t="shared" si="5377"/>
        <v>-2.3848472285295475E-35</v>
      </c>
      <c r="AL5069" s="36">
        <f t="shared" si="5365"/>
        <v>-1.24604383979621E-4</v>
      </c>
      <c r="AM5069" s="36">
        <f t="shared" si="5366"/>
        <v>-9.5348556577533339E-5</v>
      </c>
      <c r="AN5069" s="37">
        <f t="shared" si="5378"/>
        <v>8.8279928513018603E-34</v>
      </c>
      <c r="AO5069" s="36">
        <f t="shared" si="5379"/>
        <v>0.59898923109085989</v>
      </c>
      <c r="AP5069" s="36">
        <f t="shared" si="5380"/>
        <v>5.3714824022858376E-2</v>
      </c>
      <c r="AQ5069" s="74">
        <f t="shared" si="5337"/>
        <v>6.3152168579519983E-35</v>
      </c>
      <c r="AR5069" s="73">
        <f t="shared" si="5338"/>
        <v>2.3209063315585948E-35</v>
      </c>
      <c r="AS5069" s="72">
        <f t="shared" si="5381"/>
        <v>0.21491020752229062</v>
      </c>
      <c r="AT5069" s="37">
        <f t="shared" si="5339"/>
        <v>2.1454003598139303E-31</v>
      </c>
      <c r="AU5069" s="37">
        <f t="shared" si="5340"/>
        <v>2.8054179867070279</v>
      </c>
      <c r="AV5069" s="34">
        <f t="shared" si="5341"/>
        <v>2.0277143812956053</v>
      </c>
      <c r="AW5069" s="34">
        <f t="shared" si="5342"/>
        <v>9.6651471839566447</v>
      </c>
      <c r="AX5069" s="37">
        <f t="shared" si="5343"/>
        <v>47.95729942532585</v>
      </c>
      <c r="AY5069" s="7">
        <f t="shared" si="5344"/>
        <v>162.42480607095769</v>
      </c>
      <c r="AZ5069" s="37">
        <f t="shared" si="5345"/>
        <v>150.73194450570546</v>
      </c>
      <c r="BA5069" s="2">
        <f>BE5069*'mass balance'!$B$17+BF5069*'mass balance'!$C$17+BG5069*'mass balance'!$D$17+BH5069*'mass balance'!$E$17</f>
        <v>1.4332557615901792E-3</v>
      </c>
      <c r="BB5069" s="2">
        <f>BE5069*'mass balance'!$B$18+BF5069*'mass balance'!$C$18+BG5069*'mass balance'!$D$18+BH5069*'mass balance'!$E$18</f>
        <v>1.4553058502300284E-3</v>
      </c>
      <c r="BC5069" s="2">
        <f>BE5069*'mass balance'!$B$19+BF5069*'mass balance'!$C$19+BG5069*'mass balance'!$D$19+BH5069*'mass balance'!$E$19</f>
        <v>-1.8191323127875355E-3</v>
      </c>
      <c r="BD5069" s="2">
        <f>BE5069*'mass balance'!$B$20+BF5069*'mass balance'!$C$20+BG5069*'mass balance'!$D$20+BH5069*'mass balance'!$E$20</f>
        <v>6.615026591954674E-5</v>
      </c>
      <c r="BE5069" s="2">
        <f>N5069*'mass balance'!$H$11+R5069*'mass balance'!$I$11+S5069*'mass balance'!$J$11</f>
        <v>-2.728421437859921E-3</v>
      </c>
      <c r="BF5069" s="2">
        <f>N5069*'mass balance'!$H$12+R5069*'mass balance'!$I$12+S5069*'mass balance'!$J$12</f>
        <v>3.9194548687366193E-4</v>
      </c>
      <c r="BG5069" s="2">
        <f>N5069*'mass balance'!$H$13+R5069*'mass balance'!$I$13+S5069*'mass balance'!$J$13</f>
        <v>2.7404776503241738E-4</v>
      </c>
      <c r="BH5069" s="2">
        <f>N5069*'mass balance'!$H$14+R5069*'mass balance'!$I$14+S5069*'mass balance'!$J$14</f>
        <v>2.9842109476592882E-4</v>
      </c>
      <c r="BI5069" s="36">
        <f t="shared" si="5346"/>
        <v>7.8325413151257937E-20</v>
      </c>
      <c r="BJ5069" s="36">
        <f t="shared" si="5347"/>
        <v>6.6883809157938627E-23</v>
      </c>
      <c r="BK5069" s="36">
        <f t="shared" si="5348"/>
        <v>5.477914369569108E-19</v>
      </c>
      <c r="BL5069" s="36">
        <f t="shared" si="5349"/>
        <v>2.8163925796578464E-19</v>
      </c>
      <c r="BM5069" s="36">
        <f t="shared" si="5382"/>
        <v>8.7601934653092836E-16</v>
      </c>
      <c r="BN5069" s="36">
        <f t="shared" ca="1" si="5350"/>
        <v>0.59778013738663005</v>
      </c>
      <c r="BO5069" s="36">
        <f t="shared" ca="1" si="5367"/>
        <v>1</v>
      </c>
      <c r="BP5069" s="36">
        <f t="shared" si="5383"/>
        <v>-8.7601934652942519E-16</v>
      </c>
      <c r="BQ5069" s="36">
        <f t="shared" si="5384"/>
        <v>0.99999999999828404</v>
      </c>
      <c r="BR5069" s="2">
        <f t="shared" si="5373"/>
        <v>-5</v>
      </c>
      <c r="BS5069">
        <v>0</v>
      </c>
      <c r="BT5069" s="37">
        <f t="shared" si="5368"/>
        <v>1.823680143569504</v>
      </c>
      <c r="BU5069" s="34">
        <f t="shared" si="5351"/>
        <v>-5</v>
      </c>
      <c r="BV5069" s="34">
        <f t="shared" si="5352"/>
        <v>-5</v>
      </c>
      <c r="BW5069" s="34">
        <f t="shared" si="5353"/>
        <v>-5</v>
      </c>
      <c r="BX5069" s="34">
        <f t="shared" si="5354"/>
        <v>-5</v>
      </c>
      <c r="BY5069" s="34">
        <f t="shared" si="5355"/>
        <v>36.505541161631307</v>
      </c>
      <c r="BZ5069" s="36">
        <f t="shared" si="5369"/>
        <v>1.8191323127875355E-3</v>
      </c>
      <c r="CA5069" s="34">
        <f t="shared" si="5370"/>
        <v>1.2098829810428636E-2</v>
      </c>
    </row>
    <row r="5070" spans="1:79" ht="13.2" x14ac:dyDescent="0.25">
      <c r="A5070" s="75">
        <f t="shared" si="5356"/>
        <v>13.797260273971185</v>
      </c>
      <c r="B5070" s="34">
        <f t="shared" si="5374"/>
        <v>5035.9999999994825</v>
      </c>
      <c r="C5070">
        <f t="shared" si="5357"/>
        <v>15</v>
      </c>
      <c r="D5070" s="35">
        <f t="shared" si="5317"/>
        <v>3000</v>
      </c>
      <c r="E5070" s="27">
        <v>0</v>
      </c>
      <c r="F5070" s="64">
        <f t="shared" si="5358"/>
        <v>0.46593146951268899</v>
      </c>
      <c r="G5070" s="34">
        <v>0</v>
      </c>
      <c r="H5070" s="34">
        <f t="shared" si="5318"/>
        <v>1</v>
      </c>
      <c r="I5070" s="34">
        <f t="shared" si="5359"/>
        <v>6192.2292298236371</v>
      </c>
      <c r="J5070" s="34">
        <f t="shared" si="5319"/>
        <v>135891.50247449524</v>
      </c>
      <c r="K5070" s="34">
        <f t="shared" si="5320"/>
        <v>119718.70242366688</v>
      </c>
      <c r="L5070" s="36">
        <f t="shared" si="5371"/>
        <v>35982.054524791849</v>
      </c>
      <c r="M5070" s="34">
        <f t="shared" si="5321"/>
        <v>52.228002934779802</v>
      </c>
      <c r="N5070" s="34">
        <f t="shared" si="5360"/>
        <v>1146.1690978535876</v>
      </c>
      <c r="O5070" s="34">
        <f t="shared" si="5322"/>
        <v>4.9430669600601176</v>
      </c>
      <c r="P5070">
        <f t="shared" si="5375"/>
        <v>508.17629964737216</v>
      </c>
      <c r="Q5070" s="36">
        <f t="shared" si="5323"/>
        <v>1040.0871521117376</v>
      </c>
      <c r="R5070" s="34">
        <f t="shared" si="5324"/>
        <v>739.77301635461504</v>
      </c>
      <c r="S5070" s="34">
        <f t="shared" si="5325"/>
        <v>247.38461113267849</v>
      </c>
      <c r="T5070" s="36">
        <f t="shared" si="5361"/>
        <v>-2.6998371466838817E-12</v>
      </c>
      <c r="U5070" s="36">
        <f t="shared" si="5326"/>
        <v>3397.1919065819616</v>
      </c>
      <c r="V5070" s="36">
        <f t="shared" si="5327"/>
        <v>3.1226362436751764E-2</v>
      </c>
      <c r="W5070" s="68">
        <f t="shared" si="5328"/>
        <v>102.80587007083386</v>
      </c>
      <c r="X5070">
        <f t="shared" si="5329"/>
        <v>15.256306041516282</v>
      </c>
      <c r="Y5070">
        <f t="shared" si="5330"/>
        <v>1.5373874768040686E-2</v>
      </c>
      <c r="Z5070" s="34">
        <f t="shared" si="5331"/>
        <v>6.2394342047891618E-4</v>
      </c>
      <c r="AA5070" s="36">
        <f t="shared" si="5332"/>
        <v>3.0374104528502714E-4</v>
      </c>
      <c r="AB5070" s="34">
        <f t="shared" si="5333"/>
        <v>1.7719373785567562E-3</v>
      </c>
      <c r="AC5070" s="36">
        <f t="shared" si="5334"/>
        <v>228.81095225332476</v>
      </c>
      <c r="AD5070" s="34">
        <f t="shared" si="5335"/>
        <v>0</v>
      </c>
      <c r="AE5070">
        <f t="shared" si="5362"/>
        <v>129130.38294823455</v>
      </c>
      <c r="AF5070" s="36">
        <f t="shared" si="5376"/>
        <v>0</v>
      </c>
      <c r="AG5070" s="34">
        <f t="shared" si="5336"/>
        <v>55.71528907836219</v>
      </c>
      <c r="AH5070">
        <f t="shared" si="5372"/>
        <v>1.245143638289413</v>
      </c>
      <c r="AI5070" s="29">
        <f t="shared" si="5363"/>
        <v>55.71528907836219</v>
      </c>
      <c r="AJ5070">
        <f t="shared" si="5364"/>
        <v>14816.90953139016</v>
      </c>
      <c r="AK5070" s="36">
        <f t="shared" si="5377"/>
        <v>-2.3209063315585948E-35</v>
      </c>
      <c r="AL5070" s="36">
        <f t="shared" si="5365"/>
        <v>-1.2457846322562233E-4</v>
      </c>
      <c r="AM5070" s="36">
        <f t="shared" si="5366"/>
        <v>-9.5179304468701137E-5</v>
      </c>
      <c r="AN5070" s="37">
        <f t="shared" si="5378"/>
        <v>8.5895081284489055E-34</v>
      </c>
      <c r="AO5070" s="36">
        <f t="shared" si="5379"/>
        <v>0.59886462670688023</v>
      </c>
      <c r="AP5070" s="36">
        <f t="shared" si="5380"/>
        <v>5.361947546628084E-2</v>
      </c>
      <c r="AQ5070" s="74">
        <f t="shared" si="5337"/>
        <v>6.1484500662035088E-35</v>
      </c>
      <c r="AR5070" s="73">
        <f t="shared" si="5338"/>
        <v>2.2586666772511121E-35</v>
      </c>
      <c r="AS5070" s="72">
        <f t="shared" si="5381"/>
        <v>0.21477611571037863</v>
      </c>
      <c r="AT5070" s="37">
        <f t="shared" si="5339"/>
        <v>2.0887464802924827E-31</v>
      </c>
      <c r="AU5070" s="37">
        <f t="shared" si="5340"/>
        <v>2.8004381220142691</v>
      </c>
      <c r="AV5070" s="34">
        <f t="shared" si="5341"/>
        <v>2.0353672226044823</v>
      </c>
      <c r="AW5070" s="34">
        <f t="shared" si="5342"/>
        <v>9.6680836487658599</v>
      </c>
      <c r="AX5070" s="37">
        <f t="shared" si="5343"/>
        <v>47.971869811004083</v>
      </c>
      <c r="AY5070" s="7">
        <f t="shared" si="5344"/>
        <v>162.4811907532083</v>
      </c>
      <c r="AZ5070" s="37">
        <f t="shared" si="5345"/>
        <v>150.77773988183793</v>
      </c>
      <c r="BA5070" s="2">
        <f>BE5070*'mass balance'!$B$17+BF5070*'mass balance'!$C$17+BG5070*'mass balance'!$D$17+BH5070*'mass balance'!$E$17</f>
        <v>1.4335523236693481E-3</v>
      </c>
      <c r="BB5070" s="2">
        <f>BE5070*'mass balance'!$B$18+BF5070*'mass balance'!$C$18+BG5070*'mass balance'!$D$18+BH5070*'mass balance'!$E$18</f>
        <v>1.4556069748027226E-3</v>
      </c>
      <c r="BC5070" s="2">
        <f>BE5070*'mass balance'!$B$19+BF5070*'mass balance'!$C$19+BG5070*'mass balance'!$D$19+BH5070*'mass balance'!$E$19</f>
        <v>-1.8195087185034038E-3</v>
      </c>
      <c r="BD5070" s="2">
        <f>BE5070*'mass balance'!$B$20+BF5070*'mass balance'!$C$20+BG5070*'mass balance'!$D$20+BH5070*'mass balance'!$E$20</f>
        <v>6.6163953400123765E-5</v>
      </c>
      <c r="BE5070" s="2">
        <f>N5070*'mass balance'!$H$11+R5070*'mass balance'!$I$11+S5070*'mass balance'!$J$11</f>
        <v>-2.7289740425085417E-3</v>
      </c>
      <c r="BF5070" s="2">
        <f>N5070*'mass balance'!$H$12+R5070*'mass balance'!$I$12+S5070*'mass balance'!$J$12</f>
        <v>3.9196270841110992E-4</v>
      </c>
      <c r="BG5070" s="2">
        <f>N5070*'mass balance'!$H$13+R5070*'mass balance'!$I$13+S5070*'mass balance'!$J$13</f>
        <v>2.7415770752809305E-4</v>
      </c>
      <c r="BH5070" s="2">
        <f>N5070*'mass balance'!$H$14+R5070*'mass balance'!$I$14+S5070*'mass balance'!$J$14</f>
        <v>2.9848153589937172E-4</v>
      </c>
      <c r="BI5070" s="36">
        <f t="shared" si="5346"/>
        <v>7.8325413151257937E-20</v>
      </c>
      <c r="BJ5070" s="36">
        <f t="shared" si="5347"/>
        <v>6.6886898407493648E-23</v>
      </c>
      <c r="BK5070" s="36">
        <f t="shared" si="5348"/>
        <v>5.4785832076606871E-19</v>
      </c>
      <c r="BL5070" s="36">
        <f t="shared" si="5349"/>
        <v>2.8168974335825028E-19</v>
      </c>
      <c r="BM5070" s="36">
        <f t="shared" si="5382"/>
        <v>8.7630098578889412E-16</v>
      </c>
      <c r="BN5070" s="36">
        <f t="shared" ca="1" si="5350"/>
        <v>0.83867187639295671</v>
      </c>
      <c r="BO5070" s="36">
        <f t="shared" ca="1" si="5367"/>
        <v>1</v>
      </c>
      <c r="BP5070" s="36">
        <f t="shared" si="5383"/>
        <v>-8.7630098578738966E-16</v>
      </c>
      <c r="BQ5070" s="36">
        <f t="shared" si="5384"/>
        <v>0.99999999999828315</v>
      </c>
      <c r="BR5070" s="2">
        <f t="shared" si="5373"/>
        <v>-5</v>
      </c>
      <c r="BS5070">
        <v>0</v>
      </c>
      <c r="BT5070" s="37">
        <f t="shared" si="5368"/>
        <v>1.824057490299662</v>
      </c>
      <c r="BU5070" s="34">
        <f t="shared" si="5351"/>
        <v>-5</v>
      </c>
      <c r="BV5070" s="34">
        <f t="shared" si="5352"/>
        <v>-5</v>
      </c>
      <c r="BW5070" s="34">
        <f t="shared" si="5353"/>
        <v>-5</v>
      </c>
      <c r="BX5070" s="34">
        <f t="shared" si="5354"/>
        <v>-5</v>
      </c>
      <c r="BY5070" s="34">
        <f t="shared" si="5355"/>
        <v>36.512934862423421</v>
      </c>
      <c r="BZ5070" s="36">
        <f t="shared" si="5369"/>
        <v>1.8195087185034038E-3</v>
      </c>
      <c r="CA5070" s="34">
        <f t="shared" si="5370"/>
        <v>1.2097657729377998E-2</v>
      </c>
    </row>
    <row r="5071" spans="1:79" ht="13.2" x14ac:dyDescent="0.25">
      <c r="A5071" s="75">
        <f t="shared" si="5356"/>
        <v>13.799999999998581</v>
      </c>
      <c r="B5071" s="34">
        <f t="shared" si="5374"/>
        <v>5036.9999999994825</v>
      </c>
      <c r="C5071">
        <f t="shared" si="5357"/>
        <v>15</v>
      </c>
      <c r="D5071" s="35">
        <f t="shared" si="5317"/>
        <v>3000</v>
      </c>
      <c r="E5071" s="27">
        <v>0</v>
      </c>
      <c r="F5071" s="64">
        <f t="shared" si="5358"/>
        <v>0.46593146951268899</v>
      </c>
      <c r="G5071" s="34">
        <v>0</v>
      </c>
      <c r="H5071" s="34">
        <f t="shared" si="5318"/>
        <v>1</v>
      </c>
      <c r="I5071" s="34">
        <f t="shared" si="5359"/>
        <v>6192.2292298236371</v>
      </c>
      <c r="J5071" s="34">
        <f t="shared" si="5319"/>
        <v>135919.01829966978</v>
      </c>
      <c r="K5071" s="34">
        <f t="shared" si="5320"/>
        <v>119742.943519144</v>
      </c>
      <c r="L5071" s="36">
        <f t="shared" si="5371"/>
        <v>35992.983751644715</v>
      </c>
      <c r="M5071" s="34">
        <f t="shared" si="5321"/>
        <v>52.228002934779802</v>
      </c>
      <c r="N5071" s="34">
        <f t="shared" si="5360"/>
        <v>1146.4011785057455</v>
      </c>
      <c r="O5071" s="34">
        <f t="shared" si="5322"/>
        <v>4.9430669600601176</v>
      </c>
      <c r="P5071">
        <f t="shared" si="5375"/>
        <v>508.33065364781612</v>
      </c>
      <c r="Q5071" s="36">
        <f t="shared" si="5323"/>
        <v>1040.3145772525625</v>
      </c>
      <c r="R5071" s="34">
        <f t="shared" si="5324"/>
        <v>739.93048107613527</v>
      </c>
      <c r="S5071" s="34">
        <f t="shared" si="5325"/>
        <v>247.3954678515353</v>
      </c>
      <c r="T5071" s="36">
        <f t="shared" si="5361"/>
        <v>-2.6904641981380397E-12</v>
      </c>
      <c r="U5071" s="36">
        <f t="shared" si="5326"/>
        <v>3397.1919065819588</v>
      </c>
      <c r="V5071" s="36">
        <f t="shared" si="5327"/>
        <v>3.1227732836617544E-2</v>
      </c>
      <c r="W5071" s="68">
        <f t="shared" si="5328"/>
        <v>102.83709643327062</v>
      </c>
      <c r="X5071">
        <f t="shared" si="5329"/>
        <v>15.257850540598993</v>
      </c>
      <c r="Y5071">
        <f t="shared" si="5330"/>
        <v>1.5373874768040686E-2</v>
      </c>
      <c r="Z5071" s="34">
        <f t="shared" si="5331"/>
        <v>6.2394342047891618E-4</v>
      </c>
      <c r="AA5071" s="36">
        <f t="shared" si="5332"/>
        <v>3.0366214060585357E-4</v>
      </c>
      <c r="AB5071" s="34">
        <f t="shared" si="5333"/>
        <v>1.7719373785567562E-3</v>
      </c>
      <c r="AC5071" s="36">
        <f t="shared" si="5334"/>
        <v>228.81095225332476</v>
      </c>
      <c r="AD5071" s="34">
        <f t="shared" si="5335"/>
        <v>0</v>
      </c>
      <c r="AE5071">
        <f t="shared" si="5362"/>
        <v>129130.38294823455</v>
      </c>
      <c r="AF5071" s="36">
        <f t="shared" si="5376"/>
        <v>0</v>
      </c>
      <c r="AG5071" s="34">
        <f t="shared" si="5336"/>
        <v>55.777503499886251</v>
      </c>
      <c r="AH5071">
        <f t="shared" si="5372"/>
        <v>1.2451008778990058</v>
      </c>
      <c r="AI5071" s="29">
        <f t="shared" si="5363"/>
        <v>55.777503499886251</v>
      </c>
      <c r="AJ5071">
        <f t="shared" si="5364"/>
        <v>14872.687034890047</v>
      </c>
      <c r="AK5071" s="36">
        <f t="shared" si="5377"/>
        <v>-2.2586666772511121E-35</v>
      </c>
      <c r="AL5071" s="36">
        <f t="shared" si="5365"/>
        <v>-1.2455254786377336E-4</v>
      </c>
      <c r="AM5071" s="36">
        <f t="shared" si="5366"/>
        <v>-9.5010352797309975E-5</v>
      </c>
      <c r="AN5071" s="37">
        <f t="shared" si="5378"/>
        <v>8.3574174952930458E-34</v>
      </c>
      <c r="AO5071" s="36">
        <f t="shared" si="5379"/>
        <v>0.59874004824365457</v>
      </c>
      <c r="AP5071" s="36">
        <f t="shared" si="5380"/>
        <v>5.3524296161812139E-2</v>
      </c>
      <c r="AQ5071" s="74">
        <f t="shared" si="5337"/>
        <v>5.9860523834287285E-35</v>
      </c>
      <c r="AR5071" s="73">
        <f t="shared" si="5338"/>
        <v>2.1980833526903143E-35</v>
      </c>
      <c r="AS5071" s="72">
        <f t="shared" si="5381"/>
        <v>0.21464210756417168</v>
      </c>
      <c r="AT5071" s="37">
        <f t="shared" si="5339"/>
        <v>2.0335768709354813E-31</v>
      </c>
      <c r="AU5071" s="37">
        <f t="shared" si="5340"/>
        <v>2.7954670970211475</v>
      </c>
      <c r="AV5071" s="34">
        <f t="shared" si="5341"/>
        <v>2.0430286094531831</v>
      </c>
      <c r="AW5071" s="34">
        <f t="shared" si="5342"/>
        <v>9.6710202425992406</v>
      </c>
      <c r="AX5071" s="37">
        <f t="shared" si="5343"/>
        <v>47.986440836884718</v>
      </c>
      <c r="AY5071" s="7">
        <f t="shared" si="5344"/>
        <v>162.53758612220776</v>
      </c>
      <c r="AZ5071" s="37">
        <f t="shared" si="5345"/>
        <v>150.82353727015533</v>
      </c>
      <c r="BA5071" s="2">
        <f>BE5071*'mass balance'!$B$17+BF5071*'mass balance'!$C$17+BG5071*'mass balance'!$D$17+BH5071*'mass balance'!$E$17</f>
        <v>1.4338488893901431E-3</v>
      </c>
      <c r="BB5071" s="2">
        <f>BE5071*'mass balance'!$B$18+BF5071*'mass balance'!$C$18+BG5071*'mass balance'!$D$18+BH5071*'mass balance'!$E$18</f>
        <v>1.4559081030730686E-3</v>
      </c>
      <c r="BC5071" s="2">
        <f>BE5071*'mass balance'!$B$19+BF5071*'mass balance'!$C$19+BG5071*'mass balance'!$D$19+BH5071*'mass balance'!$E$19</f>
        <v>-1.8198851288413354E-3</v>
      </c>
      <c r="BD5071" s="2">
        <f>BE5071*'mass balance'!$B$20+BF5071*'mass balance'!$C$20+BG5071*'mass balance'!$D$20+BH5071*'mass balance'!$E$20</f>
        <v>6.617764104877583E-5</v>
      </c>
      <c r="BE5071" s="2">
        <f>N5071*'mass balance'!$H$11+R5071*'mass balance'!$I$11+S5071*'mass balance'!$J$11</f>
        <v>-2.7295266154898699E-3</v>
      </c>
      <c r="BF5071" s="2">
        <f>N5071*'mass balance'!$H$12+R5071*'mass balance'!$I$12+S5071*'mass balance'!$J$12</f>
        <v>3.9197991008306559E-4</v>
      </c>
      <c r="BG5071" s="2">
        <f>N5071*'mass balance'!$H$13+R5071*'mass balance'!$I$13+S5071*'mass balance'!$J$13</f>
        <v>2.7426763720357747E-4</v>
      </c>
      <c r="BH5071" s="2">
        <f>N5071*'mass balance'!$H$14+R5071*'mass balance'!$I$14+S5071*'mass balance'!$J$14</f>
        <v>2.9854197356920452E-4</v>
      </c>
      <c r="BI5071" s="36">
        <f t="shared" si="5346"/>
        <v>7.8325413151257937E-20</v>
      </c>
      <c r="BJ5071" s="36">
        <f t="shared" si="5347"/>
        <v>6.6889988831810545E-23</v>
      </c>
      <c r="BK5071" s="36">
        <f t="shared" si="5348"/>
        <v>5.4792520766447623E-19</v>
      </c>
      <c r="BL5071" s="36">
        <f t="shared" si="5349"/>
        <v>2.8174023599434611E-19</v>
      </c>
      <c r="BM5071" s="36">
        <f t="shared" si="5382"/>
        <v>8.7658267553225239E-16</v>
      </c>
      <c r="BN5071" s="36">
        <f t="shared" ca="1" si="5350"/>
        <v>0.70028118668023254</v>
      </c>
      <c r="BO5071" s="36">
        <f t="shared" ca="1" si="5367"/>
        <v>1</v>
      </c>
      <c r="BP5071" s="36">
        <f t="shared" si="5383"/>
        <v>-8.7658267553074665E-16</v>
      </c>
      <c r="BQ5071" s="36">
        <f t="shared" si="5384"/>
        <v>0.99999999999828226</v>
      </c>
      <c r="BR5071" s="2">
        <f t="shared" si="5373"/>
        <v>-5</v>
      </c>
      <c r="BS5071">
        <v>0</v>
      </c>
      <c r="BT5071" s="37">
        <f t="shared" si="5368"/>
        <v>1.8244348416634386</v>
      </c>
      <c r="BU5071" s="34">
        <f t="shared" si="5351"/>
        <v>-5</v>
      </c>
      <c r="BV5071" s="34">
        <f t="shared" si="5352"/>
        <v>-5</v>
      </c>
      <c r="BW5071" s="34">
        <f t="shared" si="5353"/>
        <v>-5</v>
      </c>
      <c r="BX5071" s="34">
        <f t="shared" si="5354"/>
        <v>-5</v>
      </c>
      <c r="BY5071" s="34">
        <f t="shared" si="5355"/>
        <v>36.520328139515733</v>
      </c>
      <c r="BZ5071" s="36">
        <f t="shared" si="5369"/>
        <v>1.8198851288413354E-3</v>
      </c>
      <c r="CA5071" s="34">
        <f t="shared" si="5370"/>
        <v>1.2096486229437176E-2</v>
      </c>
    </row>
    <row r="5072" spans="1:79" ht="13.2" x14ac:dyDescent="0.25">
      <c r="A5072" s="75">
        <f t="shared" si="5356"/>
        <v>13.802739726025978</v>
      </c>
      <c r="B5072" s="34">
        <f t="shared" si="5374"/>
        <v>5037.9999999994816</v>
      </c>
      <c r="C5072">
        <f t="shared" si="5357"/>
        <v>15</v>
      </c>
      <c r="D5072" s="35">
        <f t="shared" si="5317"/>
        <v>3000</v>
      </c>
      <c r="E5072" s="27">
        <v>0</v>
      </c>
      <c r="F5072" s="64">
        <f t="shared" si="5358"/>
        <v>0.46593146951268899</v>
      </c>
      <c r="G5072" s="34">
        <v>0</v>
      </c>
      <c r="H5072" s="34">
        <f t="shared" si="5318"/>
        <v>1</v>
      </c>
      <c r="I5072" s="34">
        <f t="shared" si="5359"/>
        <v>6192.2292298236371</v>
      </c>
      <c r="J5072" s="34">
        <f t="shared" si="5319"/>
        <v>135946.53254731203</v>
      </c>
      <c r="K5072" s="34">
        <f t="shared" si="5320"/>
        <v>119767.18322483504</v>
      </c>
      <c r="L5072" s="36">
        <f t="shared" si="5371"/>
        <v>36003.913458137533</v>
      </c>
      <c r="M5072" s="34">
        <f t="shared" si="5321"/>
        <v>52.228002934779802</v>
      </c>
      <c r="N5072" s="34">
        <f t="shared" si="5360"/>
        <v>1146.6332458522977</v>
      </c>
      <c r="O5072" s="34">
        <f t="shared" si="5322"/>
        <v>4.9430669600601176</v>
      </c>
      <c r="P5072">
        <f t="shared" si="5375"/>
        <v>508.48501442223841</v>
      </c>
      <c r="Q5072" s="36">
        <f t="shared" si="5323"/>
        <v>1040.5419944629473</v>
      </c>
      <c r="R5072" s="34">
        <f t="shared" si="5324"/>
        <v>740.08795246316106</v>
      </c>
      <c r="S5072" s="34">
        <f t="shared" si="5325"/>
        <v>247.40631203542492</v>
      </c>
      <c r="T5072" s="36">
        <f t="shared" si="5361"/>
        <v>-2.6810931900048956E-12</v>
      </c>
      <c r="U5072" s="36">
        <f t="shared" si="5326"/>
        <v>3397.1919065819561</v>
      </c>
      <c r="V5072" s="36">
        <f t="shared" si="5327"/>
        <v>3.1229101654244949E-2</v>
      </c>
      <c r="W5072" s="68">
        <f t="shared" si="5328"/>
        <v>102.86832416610723</v>
      </c>
      <c r="X5072">
        <f t="shared" si="5329"/>
        <v>15.259394794817764</v>
      </c>
      <c r="Y5072">
        <f t="shared" si="5330"/>
        <v>1.5373874768040686E-2</v>
      </c>
      <c r="Z5072" s="34">
        <f t="shared" si="5331"/>
        <v>6.2394342047891618E-4</v>
      </c>
      <c r="AA5072" s="36">
        <f t="shared" si="5332"/>
        <v>3.0358326440525633E-4</v>
      </c>
      <c r="AB5072" s="34">
        <f t="shared" si="5333"/>
        <v>1.7719373785567562E-3</v>
      </c>
      <c r="AC5072" s="36">
        <f t="shared" si="5334"/>
        <v>228.81095225332476</v>
      </c>
      <c r="AD5072" s="34">
        <f t="shared" si="5335"/>
        <v>0</v>
      </c>
      <c r="AE5072">
        <f t="shared" si="5362"/>
        <v>129130.38294823455</v>
      </c>
      <c r="AF5072" s="36">
        <f t="shared" si="5376"/>
        <v>0</v>
      </c>
      <c r="AG5072" s="34">
        <f t="shared" si="5336"/>
        <v>55.839715751959119</v>
      </c>
      <c r="AH5072">
        <f t="shared" si="5372"/>
        <v>1.2450580860769236</v>
      </c>
      <c r="AI5072" s="29">
        <f t="shared" si="5363"/>
        <v>55.839715751959119</v>
      </c>
      <c r="AJ5072">
        <f t="shared" si="5364"/>
        <v>14928.526750642006</v>
      </c>
      <c r="AK5072" s="36">
        <f t="shared" si="5377"/>
        <v>-2.1980833526903143E-35</v>
      </c>
      <c r="AL5072" s="36">
        <f t="shared" si="5365"/>
        <v>-1.2452663789295235E-4</v>
      </c>
      <c r="AM5072" s="36">
        <f t="shared" si="5366"/>
        <v>-9.4841701030056849E-5</v>
      </c>
      <c r="AN5072" s="37">
        <f t="shared" si="5378"/>
        <v>8.1315508275679346E-34</v>
      </c>
      <c r="AO5072" s="36">
        <f t="shared" si="5379"/>
        <v>0.59861549569579076</v>
      </c>
      <c r="AP5072" s="36">
        <f t="shared" si="5380"/>
        <v>5.3429285809014827E-2</v>
      </c>
      <c r="AQ5072" s="74">
        <f t="shared" si="5337"/>
        <v>5.8279102608709486E-35</v>
      </c>
      <c r="AR5072" s="73">
        <f t="shared" si="5338"/>
        <v>2.1391126213186059E-35</v>
      </c>
      <c r="AS5072" s="72">
        <f t="shared" si="5381"/>
        <v>0.21450818303146701</v>
      </c>
      <c r="AT5072" s="37">
        <f t="shared" si="5339"/>
        <v>1.9798529570511964E-31</v>
      </c>
      <c r="AU5072" s="37">
        <f t="shared" si="5340"/>
        <v>2.7905048960364152</v>
      </c>
      <c r="AV5072" s="34">
        <f t="shared" si="5341"/>
        <v>2.0506985415436847</v>
      </c>
      <c r="AW5072" s="34">
        <f t="shared" si="5342"/>
        <v>9.6739569653079514</v>
      </c>
      <c r="AX5072" s="37">
        <f t="shared" si="5343"/>
        <v>48.001012502229258</v>
      </c>
      <c r="AY5072" s="7">
        <f t="shared" si="5344"/>
        <v>162.59399217518811</v>
      </c>
      <c r="AZ5072" s="37">
        <f t="shared" si="5345"/>
        <v>150.86933666833647</v>
      </c>
      <c r="BA5072" s="2">
        <f>BE5072*'mass balance'!$B$17+BF5072*'mass balance'!$C$17+BG5072*'mass balance'!$D$17+BH5072*'mass balance'!$E$17</f>
        <v>1.4341454587400986E-3</v>
      </c>
      <c r="BB5072" s="2">
        <f>BE5072*'mass balance'!$B$18+BF5072*'mass balance'!$C$18+BG5072*'mass balance'!$D$18+BH5072*'mass balance'!$E$18</f>
        <v>1.4562092350284082E-3</v>
      </c>
      <c r="BC5072" s="2">
        <f>BE5072*'mass balance'!$B$19+BF5072*'mass balance'!$C$19+BG5072*'mass balance'!$D$19+BH5072*'mass balance'!$E$19</f>
        <v>-1.82026154378551E-3</v>
      </c>
      <c r="BD5072" s="2">
        <f>BE5072*'mass balance'!$B$20+BF5072*'mass balance'!$C$20+BG5072*'mass balance'!$D$20+BH5072*'mass balance'!$E$20</f>
        <v>6.6191328864927631E-5</v>
      </c>
      <c r="BE5072" s="2">
        <f>N5072*'mass balance'!$H$11+R5072*'mass balance'!$I$11+S5072*'mass balance'!$J$11</f>
        <v>-2.7300791567911849E-3</v>
      </c>
      <c r="BF5072" s="2">
        <f>N5072*'mass balance'!$H$12+R5072*'mass balance'!$I$12+S5072*'mass balance'!$J$12</f>
        <v>3.9199709189428829E-4</v>
      </c>
      <c r="BG5072" s="2">
        <f>N5072*'mass balance'!$H$13+R5072*'mass balance'!$I$13+S5072*'mass balance'!$J$13</f>
        <v>2.7437755405812384E-4</v>
      </c>
      <c r="BH5072" s="2">
        <f>N5072*'mass balance'!$H$14+R5072*'mass balance'!$I$14+S5072*'mass balance'!$J$14</f>
        <v>2.9860240777403581E-4</v>
      </c>
      <c r="BI5072" s="36">
        <f t="shared" si="5346"/>
        <v>7.8325413151257937E-20</v>
      </c>
      <c r="BJ5072" s="36">
        <f t="shared" si="5347"/>
        <v>6.6893080429826697E-23</v>
      </c>
      <c r="BK5072" s="36">
        <f t="shared" si="5348"/>
        <v>5.4799209765330807E-19</v>
      </c>
      <c r="BL5072" s="36">
        <f t="shared" si="5349"/>
        <v>2.817907358735758E-19</v>
      </c>
      <c r="BM5072" s="36">
        <f t="shared" si="5382"/>
        <v>8.768644157682467E-16</v>
      </c>
      <c r="BN5072" s="36">
        <f t="shared" ca="1" si="5350"/>
        <v>8.453116239648395E-5</v>
      </c>
      <c r="BO5072" s="36">
        <f t="shared" ca="1" si="5367"/>
        <v>1</v>
      </c>
      <c r="BP5072" s="36">
        <f t="shared" si="5383"/>
        <v>-8.7686441576673968E-16</v>
      </c>
      <c r="BQ5072" s="36">
        <f t="shared" si="5384"/>
        <v>0.99999999999828137</v>
      </c>
      <c r="BR5072" s="2">
        <f t="shared" si="5373"/>
        <v>-5</v>
      </c>
      <c r="BS5072">
        <v>0</v>
      </c>
      <c r="BT5072" s="37">
        <f t="shared" si="5368"/>
        <v>1.8248121976449732</v>
      </c>
      <c r="BU5072" s="34">
        <f t="shared" si="5351"/>
        <v>-5</v>
      </c>
      <c r="BV5072" s="34">
        <f t="shared" si="5352"/>
        <v>-5</v>
      </c>
      <c r="BW5072" s="34">
        <f t="shared" si="5353"/>
        <v>-5</v>
      </c>
      <c r="BX5072" s="34">
        <f t="shared" si="5354"/>
        <v>-5</v>
      </c>
      <c r="BY5072" s="34">
        <f t="shared" si="5355"/>
        <v>36.527720992738018</v>
      </c>
      <c r="BZ5072" s="36">
        <f t="shared" si="5369"/>
        <v>1.82026154378551E-3</v>
      </c>
      <c r="CA5072" s="34">
        <f t="shared" si="5370"/>
        <v>1.2095315310204803E-2</v>
      </c>
    </row>
    <row r="5073" spans="1:79" ht="13.2" x14ac:dyDescent="0.25">
      <c r="A5073" s="75">
        <f t="shared" si="5356"/>
        <v>13.805479452053374</v>
      </c>
      <c r="B5073" s="34">
        <f t="shared" si="5374"/>
        <v>5038.9999999994816</v>
      </c>
      <c r="C5073">
        <f t="shared" si="5357"/>
        <v>15</v>
      </c>
      <c r="D5073" s="35">
        <f t="shared" si="5317"/>
        <v>3000</v>
      </c>
      <c r="E5073" s="27">
        <v>0</v>
      </c>
      <c r="F5073" s="64">
        <f t="shared" si="5358"/>
        <v>0.46593146951268899</v>
      </c>
      <c r="G5073" s="34">
        <v>0</v>
      </c>
      <c r="H5073" s="34">
        <f t="shared" si="5318"/>
        <v>1</v>
      </c>
      <c r="I5073" s="34">
        <f t="shared" si="5359"/>
        <v>6192.2292298236371</v>
      </c>
      <c r="J5073" s="34">
        <f t="shared" si="5319"/>
        <v>135974.0452167886</v>
      </c>
      <c r="K5073" s="34">
        <f t="shared" si="5320"/>
        <v>119791.42154018198</v>
      </c>
      <c r="L5073" s="36">
        <f t="shared" si="5371"/>
        <v>36014.843643716515</v>
      </c>
      <c r="M5073" s="34">
        <f t="shared" si="5321"/>
        <v>52.228002934779802</v>
      </c>
      <c r="N5073" s="34">
        <f t="shared" si="5360"/>
        <v>1146.8652998879018</v>
      </c>
      <c r="O5073" s="34">
        <f t="shared" si="5322"/>
        <v>4.9430669600601176</v>
      </c>
      <c r="P5073">
        <f t="shared" si="5375"/>
        <v>508.63938196281788</v>
      </c>
      <c r="Q5073" s="36">
        <f t="shared" si="5323"/>
        <v>1040.7694037362635</v>
      </c>
      <c r="R5073" s="34">
        <f t="shared" si="5324"/>
        <v>740.24543050778107</v>
      </c>
      <c r="S5073" s="34">
        <f t="shared" si="5325"/>
        <v>247.41714368735333</v>
      </c>
      <c r="T5073" s="36">
        <f t="shared" si="5361"/>
        <v>-2.6717241212375308E-12</v>
      </c>
      <c r="U5073" s="36">
        <f t="shared" si="5326"/>
        <v>3397.1919065819534</v>
      </c>
      <c r="V5073" s="36">
        <f t="shared" si="5327"/>
        <v>3.1230468890013414E-2</v>
      </c>
      <c r="W5073" s="68">
        <f t="shared" si="5328"/>
        <v>102.89955326776148</v>
      </c>
      <c r="X5073">
        <f t="shared" si="5329"/>
        <v>15.260938804211385</v>
      </c>
      <c r="Y5073">
        <f t="shared" si="5330"/>
        <v>1.5373874768040686E-2</v>
      </c>
      <c r="Z5073" s="34">
        <f t="shared" si="5331"/>
        <v>6.2394342047891618E-4</v>
      </c>
      <c r="AA5073" s="36">
        <f t="shared" si="5332"/>
        <v>3.0350441666881318E-4</v>
      </c>
      <c r="AB5073" s="34">
        <f t="shared" si="5333"/>
        <v>1.7719373785567562E-3</v>
      </c>
      <c r="AC5073" s="36">
        <f t="shared" si="5334"/>
        <v>228.81095225332476</v>
      </c>
      <c r="AD5073" s="34">
        <f t="shared" si="5335"/>
        <v>0</v>
      </c>
      <c r="AE5073">
        <f t="shared" si="5362"/>
        <v>129130.38294823455</v>
      </c>
      <c r="AF5073" s="36">
        <f t="shared" si="5376"/>
        <v>0</v>
      </c>
      <c r="AG5073" s="34">
        <f t="shared" si="5336"/>
        <v>55.901925832767489</v>
      </c>
      <c r="AH5073">
        <f t="shared" si="5372"/>
        <v>1.2450152625814468</v>
      </c>
      <c r="AI5073" s="29">
        <f t="shared" si="5363"/>
        <v>55.901925832767489</v>
      </c>
      <c r="AJ5073">
        <f t="shared" si="5364"/>
        <v>14984.428676474774</v>
      </c>
      <c r="AK5073" s="36">
        <f t="shared" si="5377"/>
        <v>-2.1391126213186059E-35</v>
      </c>
      <c r="AL5073" s="36">
        <f t="shared" si="5365"/>
        <v>-1.2450073331203787E-4</v>
      </c>
      <c r="AM5073" s="36">
        <f t="shared" si="5366"/>
        <v>-9.4673348634585427E-5</v>
      </c>
      <c r="AN5073" s="37">
        <f t="shared" si="5378"/>
        <v>7.9117424922989028E-34</v>
      </c>
      <c r="AO5073" s="36">
        <f t="shared" si="5379"/>
        <v>0.59849096905789778</v>
      </c>
      <c r="AP5073" s="36">
        <f t="shared" si="5380"/>
        <v>5.3334444107984769E-2</v>
      </c>
      <c r="AQ5073" s="74">
        <f t="shared" si="5337"/>
        <v>5.6739130767567456E-35</v>
      </c>
      <c r="AR5073" s="73">
        <f t="shared" si="5338"/>
        <v>2.0817118923731294E-35</v>
      </c>
      <c r="AS5073" s="72">
        <f t="shared" si="5381"/>
        <v>0.21437434206009459</v>
      </c>
      <c r="AT5073" s="37">
        <f t="shared" si="5339"/>
        <v>1.9275371583002903E-31</v>
      </c>
      <c r="AU5073" s="37">
        <f t="shared" si="5340"/>
        <v>2.785551503396678</v>
      </c>
      <c r="AV5073" s="34">
        <f t="shared" si="5341"/>
        <v>2.0583770185777168</v>
      </c>
      <c r="AW5073" s="34">
        <f t="shared" si="5342"/>
        <v>9.6768938167431937</v>
      </c>
      <c r="AX5073" s="37">
        <f t="shared" si="5343"/>
        <v>48.015584806299408</v>
      </c>
      <c r="AY5073" s="7">
        <f t="shared" si="5344"/>
        <v>162.65040890938178</v>
      </c>
      <c r="AZ5073" s="37">
        <f t="shared" si="5345"/>
        <v>150.91513807406088</v>
      </c>
      <c r="BA5073" s="2">
        <f>BE5073*'mass balance'!$B$17+BF5073*'mass balance'!$C$17+BG5073*'mass balance'!$D$17+BH5073*'mass balance'!$E$17</f>
        <v>1.4344420317067524E-3</v>
      </c>
      <c r="BB5073" s="2">
        <f>BE5073*'mass balance'!$B$18+BF5073*'mass balance'!$C$18+BG5073*'mass balance'!$D$18+BH5073*'mass balance'!$E$18</f>
        <v>1.4565103706560873E-3</v>
      </c>
      <c r="BC5073" s="2">
        <f>BE5073*'mass balance'!$B$19+BF5073*'mass balance'!$C$19+BG5073*'mass balance'!$D$19+BH5073*'mass balance'!$E$19</f>
        <v>-1.8206379633201087E-3</v>
      </c>
      <c r="BD5073" s="2">
        <f>BE5073*'mass balance'!$B$20+BF5073*'mass balance'!$C$20+BG5073*'mass balance'!$D$20+BH5073*'mass balance'!$E$20</f>
        <v>6.620501684800397E-5</v>
      </c>
      <c r="BE5073" s="2">
        <f>N5073*'mass balance'!$H$11+R5073*'mass balance'!$I$11+S5073*'mass balance'!$J$11</f>
        <v>-2.730631666399766E-3</v>
      </c>
      <c r="BF5073" s="2">
        <f>N5073*'mass balance'!$H$12+R5073*'mass balance'!$I$12+S5073*'mass balance'!$J$12</f>
        <v>3.9201425384954083E-4</v>
      </c>
      <c r="BG5073" s="2">
        <f>N5073*'mass balance'!$H$13+R5073*'mass balance'!$I$13+S5073*'mass balance'!$J$13</f>
        <v>2.7448745809097842E-4</v>
      </c>
      <c r="BH5073" s="2">
        <f>N5073*'mass balance'!$H$14+R5073*'mass balance'!$I$14+S5073*'mass balance'!$J$14</f>
        <v>2.9866283851247435E-4</v>
      </c>
      <c r="BI5073" s="36">
        <f t="shared" si="5346"/>
        <v>7.8325413151257937E-20</v>
      </c>
      <c r="BJ5073" s="36">
        <f t="shared" si="5347"/>
        <v>6.689617320048016E-23</v>
      </c>
      <c r="BK5073" s="36">
        <f t="shared" si="5348"/>
        <v>5.480589907337379E-19</v>
      </c>
      <c r="BL5073" s="36">
        <f t="shared" si="5349"/>
        <v>2.8184124299544253E-19</v>
      </c>
      <c r="BM5073" s="36">
        <f t="shared" si="5382"/>
        <v>8.7714620650412026E-16</v>
      </c>
      <c r="BN5073" s="36">
        <f t="shared" ca="1" si="5350"/>
        <v>0.41076785807591909</v>
      </c>
      <c r="BO5073" s="36">
        <f t="shared" ca="1" si="5367"/>
        <v>1</v>
      </c>
      <c r="BP5073" s="36">
        <f t="shared" si="5383"/>
        <v>-8.7714620650261195E-16</v>
      </c>
      <c r="BQ5073" s="36">
        <f t="shared" si="5384"/>
        <v>0.99999999999828049</v>
      </c>
      <c r="BR5073" s="2">
        <f t="shared" si="5373"/>
        <v>-5</v>
      </c>
      <c r="BS5073">
        <v>0</v>
      </c>
      <c r="BT5073" s="37">
        <f t="shared" si="5368"/>
        <v>1.825189558228409</v>
      </c>
      <c r="BU5073" s="34">
        <f t="shared" si="5351"/>
        <v>-5</v>
      </c>
      <c r="BV5073" s="34">
        <f t="shared" si="5352"/>
        <v>-5</v>
      </c>
      <c r="BW5073" s="34">
        <f t="shared" si="5353"/>
        <v>-5</v>
      </c>
      <c r="BX5073" s="34">
        <f t="shared" si="5354"/>
        <v>-5</v>
      </c>
      <c r="BY5073" s="34">
        <f t="shared" si="5355"/>
        <v>36.535113421920101</v>
      </c>
      <c r="BZ5073" s="36">
        <f t="shared" si="5369"/>
        <v>1.8206379633201087E-3</v>
      </c>
      <c r="CA5073" s="34">
        <f t="shared" si="5370"/>
        <v>1.209414497127986E-2</v>
      </c>
    </row>
    <row r="5074" spans="1:79" ht="13.2" x14ac:dyDescent="0.25">
      <c r="A5074" s="75">
        <f t="shared" si="5356"/>
        <v>13.808219178080771</v>
      </c>
      <c r="B5074" s="34">
        <f t="shared" si="5374"/>
        <v>5039.9999999994816</v>
      </c>
      <c r="C5074">
        <f t="shared" si="5357"/>
        <v>15</v>
      </c>
      <c r="D5074" s="35">
        <f t="shared" si="5317"/>
        <v>3000</v>
      </c>
      <c r="E5074" s="27">
        <v>0</v>
      </c>
      <c r="F5074" s="64">
        <f t="shared" si="5358"/>
        <v>0.46593146951268899</v>
      </c>
      <c r="G5074" s="34">
        <v>0</v>
      </c>
      <c r="H5074" s="34">
        <f t="shared" si="5318"/>
        <v>1</v>
      </c>
      <c r="I5074" s="34">
        <f t="shared" si="5359"/>
        <v>6192.2292298236371</v>
      </c>
      <c r="J5074" s="34">
        <f t="shared" si="5319"/>
        <v>136001.55630746664</v>
      </c>
      <c r="K5074" s="34">
        <f t="shared" si="5320"/>
        <v>119815.6584646273</v>
      </c>
      <c r="L5074" s="36">
        <f t="shared" si="5371"/>
        <v>36025.774307828025</v>
      </c>
      <c r="M5074" s="34">
        <f t="shared" si="5321"/>
        <v>52.228002934779802</v>
      </c>
      <c r="N5074" s="34">
        <f t="shared" si="5360"/>
        <v>1147.0973406072201</v>
      </c>
      <c r="O5074" s="34">
        <f t="shared" si="5322"/>
        <v>4.9430669600601176</v>
      </c>
      <c r="P5074">
        <f t="shared" si="5375"/>
        <v>508.79375626173527</v>
      </c>
      <c r="Q5074" s="36">
        <f t="shared" si="5323"/>
        <v>1040.9968050658847</v>
      </c>
      <c r="R5074" s="34">
        <f t="shared" si="5324"/>
        <v>740.40291520208496</v>
      </c>
      <c r="S5074" s="34">
        <f t="shared" si="5325"/>
        <v>247.42796281032591</v>
      </c>
      <c r="T5074" s="36">
        <f t="shared" si="5361"/>
        <v>-2.6623569907897299E-12</v>
      </c>
      <c r="U5074" s="36">
        <f t="shared" si="5326"/>
        <v>3397.1919065819507</v>
      </c>
      <c r="V5074" s="36">
        <f t="shared" si="5327"/>
        <v>3.1231834544302263E-2</v>
      </c>
      <c r="W5074" s="68">
        <f t="shared" si="5328"/>
        <v>102.93078373665149</v>
      </c>
      <c r="X5074">
        <f t="shared" si="5329"/>
        <v>15.262482568818653</v>
      </c>
      <c r="Y5074">
        <f t="shared" si="5330"/>
        <v>1.5373874768040686E-2</v>
      </c>
      <c r="Z5074" s="34">
        <f t="shared" si="5331"/>
        <v>6.2394342047891618E-4</v>
      </c>
      <c r="AA5074" s="36">
        <f t="shared" si="5332"/>
        <v>3.034255973821101E-4</v>
      </c>
      <c r="AB5074" s="34">
        <f t="shared" si="5333"/>
        <v>1.7719373785567562E-3</v>
      </c>
      <c r="AC5074" s="36">
        <f t="shared" si="5334"/>
        <v>228.81095225332476</v>
      </c>
      <c r="AD5074" s="34">
        <f t="shared" si="5335"/>
        <v>0</v>
      </c>
      <c r="AE5074">
        <f t="shared" si="5362"/>
        <v>129130.38294823455</v>
      </c>
      <c r="AF5074" s="36">
        <f t="shared" si="5376"/>
        <v>0</v>
      </c>
      <c r="AG5074" s="34">
        <f t="shared" si="5336"/>
        <v>55.964133740498681</v>
      </c>
      <c r="AH5074">
        <f t="shared" si="5372"/>
        <v>1.2449724071835675</v>
      </c>
      <c r="AI5074" s="29">
        <f t="shared" si="5363"/>
        <v>55.964133740498681</v>
      </c>
      <c r="AJ5074">
        <f t="shared" si="5364"/>
        <v>15040.392810215273</v>
      </c>
      <c r="AK5074" s="36">
        <f t="shared" si="5377"/>
        <v>-2.0817118923731294E-35</v>
      </c>
      <c r="AL5074" s="36">
        <f t="shared" si="5365"/>
        <v>-1.2447483411990863E-4</v>
      </c>
      <c r="AM5074" s="36">
        <f t="shared" si="5366"/>
        <v>-9.4505295079484356E-5</v>
      </c>
      <c r="AN5074" s="37">
        <f t="shared" si="5378"/>
        <v>7.6978312301670425E-34</v>
      </c>
      <c r="AO5074" s="36">
        <f t="shared" si="5379"/>
        <v>0.59836646832458573</v>
      </c>
      <c r="AP5074" s="36">
        <f t="shared" si="5380"/>
        <v>5.3239770759350186E-2</v>
      </c>
      <c r="AQ5074" s="74">
        <f t="shared" si="5337"/>
        <v>5.5239530614710331E-35</v>
      </c>
      <c r="AR5074" s="73">
        <f t="shared" si="5338"/>
        <v>2.0258396911089788E-35</v>
      </c>
      <c r="AS5074" s="72">
        <f t="shared" si="5381"/>
        <v>0.21424058459791689</v>
      </c>
      <c r="AT5074" s="37">
        <f t="shared" si="5339"/>
        <v>1.8765928632763497E-31</v>
      </c>
      <c r="AU5074" s="37">
        <f t="shared" si="5340"/>
        <v>2.7806069034663454</v>
      </c>
      <c r="AV5074" s="34">
        <f t="shared" si="5341"/>
        <v>2.0660640402567623</v>
      </c>
      <c r="AW5074" s="34">
        <f t="shared" si="5342"/>
        <v>9.6798307967562121</v>
      </c>
      <c r="AX5074" s="37">
        <f t="shared" si="5343"/>
        <v>48.030157748357013</v>
      </c>
      <c r="AY5074" s="7">
        <f t="shared" si="5344"/>
        <v>162.7068363220215</v>
      </c>
      <c r="AZ5074" s="37">
        <f t="shared" si="5345"/>
        <v>150.9609414850085</v>
      </c>
      <c r="BA5074" s="2">
        <f>BE5074*'mass balance'!$B$17+BF5074*'mass balance'!$C$17+BG5074*'mass balance'!$D$17+BH5074*'mass balance'!$E$17</f>
        <v>1.4347386082776453E-3</v>
      </c>
      <c r="BB5074" s="2">
        <f>BE5074*'mass balance'!$B$18+BF5074*'mass balance'!$C$18+BG5074*'mass balance'!$D$18+BH5074*'mass balance'!$E$18</f>
        <v>1.4568115099434556E-3</v>
      </c>
      <c r="BC5074" s="2">
        <f>BE5074*'mass balance'!$B$19+BF5074*'mass balance'!$C$19+BG5074*'mass balance'!$D$19+BH5074*'mass balance'!$E$19</f>
        <v>-1.8210143874293192E-3</v>
      </c>
      <c r="BD5074" s="2">
        <f>BE5074*'mass balance'!$B$20+BF5074*'mass balance'!$C$20+BG5074*'mass balance'!$D$20+BH5074*'mass balance'!$E$20</f>
        <v>6.6218704997429787E-5</v>
      </c>
      <c r="BE5074" s="2">
        <f>N5074*'mass balance'!$H$11+R5074*'mass balance'!$I$11+S5074*'mass balance'!$J$11</f>
        <v>-2.7311841443029049E-3</v>
      </c>
      <c r="BF5074" s="2">
        <f>N5074*'mass balance'!$H$12+R5074*'mass balance'!$I$12+S5074*'mass balance'!$J$12</f>
        <v>3.9203139595358501E-4</v>
      </c>
      <c r="BG5074" s="2">
        <f>N5074*'mass balance'!$H$13+R5074*'mass balance'!$I$13+S5074*'mass balance'!$J$13</f>
        <v>2.7459734930139522E-4</v>
      </c>
      <c r="BH5074" s="2">
        <f>N5074*'mass balance'!$H$14+R5074*'mass balance'!$I$14+S5074*'mass balance'!$J$14</f>
        <v>2.9872326578313018E-4</v>
      </c>
      <c r="BI5074" s="36">
        <f t="shared" si="5346"/>
        <v>7.8325413151257937E-20</v>
      </c>
      <c r="BJ5074" s="36">
        <f t="shared" si="5347"/>
        <v>6.6899267142710521E-23</v>
      </c>
      <c r="BK5074" s="36">
        <f t="shared" si="5348"/>
        <v>5.4812588690693841E-19</v>
      </c>
      <c r="BL5074" s="36">
        <f t="shared" si="5349"/>
        <v>2.8189175735945118E-19</v>
      </c>
      <c r="BM5074" s="36">
        <f t="shared" si="5382"/>
        <v>8.7742804774711571E-16</v>
      </c>
      <c r="BN5074" s="36">
        <f t="shared" ca="1" si="5350"/>
        <v>2.6259798247512567E-2</v>
      </c>
      <c r="BO5074" s="36">
        <f t="shared" ca="1" si="5367"/>
        <v>1</v>
      </c>
      <c r="BP5074" s="36">
        <f t="shared" si="5383"/>
        <v>-8.7742804774560622E-16</v>
      </c>
      <c r="BQ5074" s="36">
        <f t="shared" si="5384"/>
        <v>0.9999999999982796</v>
      </c>
      <c r="BR5074" s="2">
        <f t="shared" si="5373"/>
        <v>-5</v>
      </c>
      <c r="BS5074">
        <v>0</v>
      </c>
      <c r="BT5074" s="37">
        <f t="shared" si="5368"/>
        <v>1.8255669233978919</v>
      </c>
      <c r="BU5074" s="34">
        <f t="shared" si="5351"/>
        <v>-5</v>
      </c>
      <c r="BV5074" s="34">
        <f t="shared" si="5352"/>
        <v>-5</v>
      </c>
      <c r="BW5074" s="34">
        <f t="shared" si="5353"/>
        <v>-5</v>
      </c>
      <c r="BX5074" s="34">
        <f t="shared" si="5354"/>
        <v>-5</v>
      </c>
      <c r="BY5074" s="34">
        <f t="shared" si="5355"/>
        <v>36.542505426891935</v>
      </c>
      <c r="BZ5074" s="36">
        <f t="shared" si="5369"/>
        <v>1.8210143874293192E-3</v>
      </c>
      <c r="CA5074" s="34">
        <f t="shared" si="5370"/>
        <v>1.2092975212261667E-2</v>
      </c>
    </row>
    <row r="5075" spans="1:79" ht="13.2" x14ac:dyDescent="0.25">
      <c r="A5075" s="75">
        <f t="shared" si="5356"/>
        <v>13.810958904108167</v>
      </c>
      <c r="B5075" s="34">
        <f t="shared" si="5374"/>
        <v>5040.9999999994807</v>
      </c>
      <c r="C5075">
        <f t="shared" si="5357"/>
        <v>15</v>
      </c>
      <c r="D5075" s="35">
        <f t="shared" si="5317"/>
        <v>3000</v>
      </c>
      <c r="E5075" s="27">
        <v>0</v>
      </c>
      <c r="F5075" s="64">
        <f t="shared" si="5358"/>
        <v>0.46593146951268899</v>
      </c>
      <c r="G5075" s="34">
        <v>0</v>
      </c>
      <c r="H5075" s="34">
        <f t="shared" si="5318"/>
        <v>1</v>
      </c>
      <c r="I5075" s="34">
        <f t="shared" si="5359"/>
        <v>6192.2292298236371</v>
      </c>
      <c r="J5075" s="34">
        <f t="shared" si="5319"/>
        <v>136029.06581871392</v>
      </c>
      <c r="K5075" s="34">
        <f t="shared" si="5320"/>
        <v>119839.893997614</v>
      </c>
      <c r="L5075" s="36">
        <f t="shared" si="5371"/>
        <v>36036.705449918525</v>
      </c>
      <c r="M5075" s="34">
        <f t="shared" si="5321"/>
        <v>52.228002934779802</v>
      </c>
      <c r="N5075" s="34">
        <f t="shared" si="5360"/>
        <v>1147.3293680049198</v>
      </c>
      <c r="O5075" s="34">
        <f t="shared" si="5322"/>
        <v>4.9430669600601176</v>
      </c>
      <c r="P5075">
        <f t="shared" si="5375"/>
        <v>508.9481373111733</v>
      </c>
      <c r="Q5075" s="36">
        <f t="shared" si="5323"/>
        <v>1041.2241984451873</v>
      </c>
      <c r="R5075" s="34">
        <f t="shared" si="5324"/>
        <v>740.56040653816501</v>
      </c>
      <c r="S5075" s="34">
        <f t="shared" si="5325"/>
        <v>247.43876940734859</v>
      </c>
      <c r="T5075" s="36">
        <f t="shared" si="5361"/>
        <v>-2.6529917976159841E-12</v>
      </c>
      <c r="U5075" s="36">
        <f t="shared" si="5326"/>
        <v>3397.1919065819479</v>
      </c>
      <c r="V5075" s="36">
        <f t="shared" si="5327"/>
        <v>3.1233198617490909E-2</v>
      </c>
      <c r="W5075" s="68">
        <f t="shared" si="5328"/>
        <v>102.96201557119579</v>
      </c>
      <c r="X5075">
        <f t="shared" si="5329"/>
        <v>15.264026088678357</v>
      </c>
      <c r="Y5075">
        <f t="shared" si="5330"/>
        <v>1.5373874768040686E-2</v>
      </c>
      <c r="Z5075" s="34">
        <f t="shared" si="5331"/>
        <v>6.2394342047891618E-4</v>
      </c>
      <c r="AA5075" s="36">
        <f t="shared" si="5332"/>
        <v>3.0334680653074331E-4</v>
      </c>
      <c r="AB5075" s="34">
        <f t="shared" si="5333"/>
        <v>1.7719373785567562E-3</v>
      </c>
      <c r="AC5075" s="36">
        <f t="shared" si="5334"/>
        <v>228.81095225332476</v>
      </c>
      <c r="AD5075" s="34">
        <f t="shared" si="5335"/>
        <v>0</v>
      </c>
      <c r="AE5075">
        <f t="shared" si="5362"/>
        <v>129130.38294823455</v>
      </c>
      <c r="AF5075" s="36">
        <f t="shared" si="5376"/>
        <v>0</v>
      </c>
      <c r="AG5075" s="34">
        <f t="shared" si="5336"/>
        <v>56.026339473340698</v>
      </c>
      <c r="AH5075">
        <f t="shared" si="5372"/>
        <v>1.2449295196664067</v>
      </c>
      <c r="AI5075" s="29">
        <f t="shared" si="5363"/>
        <v>56.026339473340698</v>
      </c>
      <c r="AJ5075">
        <f t="shared" si="5364"/>
        <v>15096.419149688614</v>
      </c>
      <c r="AK5075" s="36">
        <f t="shared" si="5377"/>
        <v>-2.0258396911089788E-35</v>
      </c>
      <c r="AL5075" s="36">
        <f t="shared" si="5365"/>
        <v>-1.2444894031544369E-4</v>
      </c>
      <c r="AM5075" s="36">
        <f t="shared" si="5366"/>
        <v>-9.4337539834285606E-5</v>
      </c>
      <c r="AN5075" s="37">
        <f t="shared" si="5378"/>
        <v>7.4896600409297298E-34</v>
      </c>
      <c r="AO5075" s="36">
        <f t="shared" si="5379"/>
        <v>0.59824199349046581</v>
      </c>
      <c r="AP5075" s="36">
        <f t="shared" si="5380"/>
        <v>5.3145265464270702E-2</v>
      </c>
      <c r="AQ5075" s="74">
        <f t="shared" si="5337"/>
        <v>5.377925224628819E-35</v>
      </c>
      <c r="AR5075" s="73">
        <f t="shared" si="5338"/>
        <v>1.9714556297899532E-35</v>
      </c>
      <c r="AS5075" s="72">
        <f t="shared" si="5381"/>
        <v>0.21410691059282883</v>
      </c>
      <c r="AT5075" s="37">
        <f t="shared" si="5339"/>
        <v>1.8269844047307578E-31</v>
      </c>
      <c r="AU5075" s="37">
        <f t="shared" si="5340"/>
        <v>2.7756710806375819</v>
      </c>
      <c r="AV5075" s="34">
        <f t="shared" si="5341"/>
        <v>2.0737596062820565</v>
      </c>
      <c r="AW5075" s="34">
        <f t="shared" si="5342"/>
        <v>9.6827679051982738</v>
      </c>
      <c r="AX5075" s="37">
        <f t="shared" si="5343"/>
        <v>48.044731327664131</v>
      </c>
      <c r="AY5075" s="7">
        <f t="shared" si="5344"/>
        <v>162.76327441034024</v>
      </c>
      <c r="AZ5075" s="37">
        <f t="shared" si="5345"/>
        <v>151.00674689885992</v>
      </c>
      <c r="BA5075" s="2">
        <f>BE5075*'mass balance'!$B$17+BF5075*'mass balance'!$C$17+BG5075*'mass balance'!$D$17+BH5075*'mass balance'!$E$17</f>
        <v>1.4350351884403229E-3</v>
      </c>
      <c r="BB5075" s="2">
        <f>BE5075*'mass balance'!$B$18+BF5075*'mass balance'!$C$18+BG5075*'mass balance'!$D$18+BH5075*'mass balance'!$E$18</f>
        <v>1.4571126528778663E-3</v>
      </c>
      <c r="BC5075" s="2">
        <f>BE5075*'mass balance'!$B$19+BF5075*'mass balance'!$C$19+BG5075*'mass balance'!$D$19+BH5075*'mass balance'!$E$19</f>
        <v>-1.8213908160973329E-3</v>
      </c>
      <c r="BD5075" s="2">
        <f>BE5075*'mass balance'!$B$20+BF5075*'mass balance'!$C$20+BG5075*'mass balance'!$D$20+BH5075*'mass balance'!$E$20</f>
        <v>6.6232393312630293E-5</v>
      </c>
      <c r="BE5075" s="2">
        <f>N5075*'mass balance'!$H$11+R5075*'mass balance'!$I$11+S5075*'mass balance'!$J$11</f>
        <v>-2.731736590487904E-3</v>
      </c>
      <c r="BF5075" s="2">
        <f>N5075*'mass balance'!$H$12+R5075*'mass balance'!$I$12+S5075*'mass balance'!$J$12</f>
        <v>3.9204851821118348E-4</v>
      </c>
      <c r="BG5075" s="2">
        <f>N5075*'mass balance'!$H$13+R5075*'mass balance'!$I$13+S5075*'mass balance'!$J$13</f>
        <v>2.7470722768863163E-4</v>
      </c>
      <c r="BH5075" s="2">
        <f>N5075*'mass balance'!$H$14+R5075*'mass balance'!$I$14+S5075*'mass balance'!$J$14</f>
        <v>2.9878368958461451E-4</v>
      </c>
      <c r="BI5075" s="36">
        <f t="shared" si="5346"/>
        <v>7.8325413151257937E-20</v>
      </c>
      <c r="BJ5075" s="36">
        <f t="shared" si="5347"/>
        <v>6.6902362255458425E-23</v>
      </c>
      <c r="BK5075" s="36">
        <f t="shared" si="5348"/>
        <v>5.4819278617408114E-19</v>
      </c>
      <c r="BL5075" s="36">
        <f t="shared" si="5349"/>
        <v>2.8194227896510669E-19</v>
      </c>
      <c r="BM5075" s="36">
        <f t="shared" si="5382"/>
        <v>8.7770993950447518E-16</v>
      </c>
      <c r="BN5075" s="36">
        <f t="shared" ca="1" si="5350"/>
        <v>0.82140433794157708</v>
      </c>
      <c r="BO5075" s="36">
        <f t="shared" ca="1" si="5367"/>
        <v>1</v>
      </c>
      <c r="BP5075" s="36">
        <f t="shared" si="5383"/>
        <v>-8.7770993950296441E-16</v>
      </c>
      <c r="BQ5075" s="36">
        <f t="shared" si="5384"/>
        <v>0.99999999999827871</v>
      </c>
      <c r="BR5075" s="2">
        <f t="shared" si="5373"/>
        <v>-5</v>
      </c>
      <c r="BS5075">
        <v>0</v>
      </c>
      <c r="BT5075" s="37">
        <f t="shared" si="5368"/>
        <v>1.8259442931375762</v>
      </c>
      <c r="BU5075" s="34">
        <f t="shared" si="5351"/>
        <v>-5</v>
      </c>
      <c r="BV5075" s="34">
        <f t="shared" si="5352"/>
        <v>-5</v>
      </c>
      <c r="BW5075" s="34">
        <f t="shared" si="5353"/>
        <v>-5</v>
      </c>
      <c r="BX5075" s="34">
        <f t="shared" si="5354"/>
        <v>-5</v>
      </c>
      <c r="BY5075" s="34">
        <f t="shared" si="5355"/>
        <v>36.549897007483651</v>
      </c>
      <c r="BZ5075" s="36">
        <f t="shared" si="5369"/>
        <v>1.8213908160973329E-3</v>
      </c>
      <c r="CA5075" s="34">
        <f t="shared" si="5370"/>
        <v>1.2091806032749931E-2</v>
      </c>
    </row>
    <row r="5076" spans="1:79" ht="13.2" x14ac:dyDescent="0.25">
      <c r="A5076" s="75">
        <f t="shared" si="5356"/>
        <v>13.813698630135564</v>
      </c>
      <c r="B5076" s="34">
        <f t="shared" si="5374"/>
        <v>5041.9999999994807</v>
      </c>
      <c r="C5076">
        <f t="shared" si="5357"/>
        <v>15</v>
      </c>
      <c r="D5076" s="35">
        <f t="shared" si="5317"/>
        <v>3000</v>
      </c>
      <c r="E5076" s="27">
        <v>0</v>
      </c>
      <c r="F5076" s="64">
        <f t="shared" si="5358"/>
        <v>0.46593146951268899</v>
      </c>
      <c r="G5076" s="34">
        <v>0</v>
      </c>
      <c r="H5076" s="34">
        <f t="shared" si="5318"/>
        <v>1</v>
      </c>
      <c r="I5076" s="34">
        <f t="shared" si="5359"/>
        <v>6192.2292298236371</v>
      </c>
      <c r="J5076" s="34">
        <f t="shared" si="5319"/>
        <v>136056.57374989823</v>
      </c>
      <c r="K5076" s="34">
        <f t="shared" si="5320"/>
        <v>119864.12813858513</v>
      </c>
      <c r="L5076" s="36">
        <f t="shared" si="5371"/>
        <v>36047.637069434648</v>
      </c>
      <c r="M5076" s="34">
        <f t="shared" si="5321"/>
        <v>52.228002934779802</v>
      </c>
      <c r="N5076" s="34">
        <f t="shared" si="5360"/>
        <v>1147.5613820756691</v>
      </c>
      <c r="O5076" s="34">
        <f t="shared" si="5322"/>
        <v>4.9430669600601176</v>
      </c>
      <c r="P5076">
        <f t="shared" si="5375"/>
        <v>509.10252510331634</v>
      </c>
      <c r="Q5076" s="36">
        <f t="shared" si="5323"/>
        <v>1041.4515838675504</v>
      </c>
      <c r="R5076" s="34">
        <f t="shared" si="5324"/>
        <v>740.71790450811523</v>
      </c>
      <c r="S5076" s="34">
        <f t="shared" si="5325"/>
        <v>247.44956348142696</v>
      </c>
      <c r="T5076" s="36">
        <f t="shared" si="5361"/>
        <v>-2.6451443827246272E-12</v>
      </c>
      <c r="U5076" s="36">
        <f t="shared" si="5326"/>
        <v>3397.1919065819452</v>
      </c>
      <c r="V5076" s="36">
        <f t="shared" si="5327"/>
        <v>3.1234561109958838E-2</v>
      </c>
      <c r="W5076" s="68">
        <f t="shared" si="5328"/>
        <v>102.99324876981328</v>
      </c>
      <c r="X5076">
        <f t="shared" si="5329"/>
        <v>15.265569363829281</v>
      </c>
      <c r="Y5076">
        <f t="shared" si="5330"/>
        <v>1.5373874768040686E-2</v>
      </c>
      <c r="Z5076" s="34">
        <f t="shared" si="5331"/>
        <v>6.2394342047891618E-4</v>
      </c>
      <c r="AA5076" s="36">
        <f t="shared" si="5332"/>
        <v>3.0326804410031881E-4</v>
      </c>
      <c r="AB5076" s="34">
        <f t="shared" si="5333"/>
        <v>1.7719373785567562E-3</v>
      </c>
      <c r="AC5076" s="36">
        <f t="shared" si="5334"/>
        <v>228.81095225332476</v>
      </c>
      <c r="AD5076" s="34">
        <f t="shared" si="5335"/>
        <v>0</v>
      </c>
      <c r="AE5076">
        <f t="shared" si="5362"/>
        <v>129130.38294823455</v>
      </c>
      <c r="AF5076" s="36">
        <f t="shared" si="5376"/>
        <v>0</v>
      </c>
      <c r="AG5076" s="34">
        <f t="shared" si="5336"/>
        <v>56.088543029482338</v>
      </c>
      <c r="AH5076">
        <f t="shared" si="5372"/>
        <v>1.2448865998247243</v>
      </c>
      <c r="AI5076" s="29">
        <f t="shared" si="5363"/>
        <v>56.088543029482338</v>
      </c>
      <c r="AJ5076">
        <f t="shared" si="5364"/>
        <v>15152.507692718096</v>
      </c>
      <c r="AK5076" s="36">
        <f t="shared" si="5377"/>
        <v>-1.9714556297899532E-35</v>
      </c>
      <c r="AL5076" s="36">
        <f t="shared" si="5365"/>
        <v>-1.2442305189752225E-4</v>
      </c>
      <c r="AM5076" s="36">
        <f t="shared" si="5366"/>
        <v>-9.4170082369462733E-5</v>
      </c>
      <c r="AN5076" s="37">
        <f t="shared" si="5378"/>
        <v>7.2870760718188322E-34</v>
      </c>
      <c r="AO5076" s="36">
        <f t="shared" si="5379"/>
        <v>0.59811754455015032</v>
      </c>
      <c r="AP5076" s="36">
        <f t="shared" si="5380"/>
        <v>5.3050927924436414E-2</v>
      </c>
      <c r="AQ5076" s="74">
        <f t="shared" si="5337"/>
        <v>5.2357272839959833E-35</v>
      </c>
      <c r="AR5076" s="73">
        <f t="shared" si="5338"/>
        <v>1.9185203794272267E-35</v>
      </c>
      <c r="AS5076" s="72">
        <f t="shared" si="5381"/>
        <v>0.2139733199927579</v>
      </c>
      <c r="AT5076" s="37">
        <f t="shared" si="5339"/>
        <v>1.7786770354257204E-31</v>
      </c>
      <c r="AU5076" s="37">
        <f t="shared" si="5340"/>
        <v>2.7707440193302566</v>
      </c>
      <c r="AV5076" s="34">
        <f t="shared" si="5341"/>
        <v>2.0814637163545879</v>
      </c>
      <c r="AW5076" s="34">
        <f t="shared" si="5342"/>
        <v>9.6857051419206943</v>
      </c>
      <c r="AX5076" s="37">
        <f t="shared" si="5343"/>
        <v>48.059305543482964</v>
      </c>
      <c r="AY5076" s="7">
        <f t="shared" si="5344"/>
        <v>162.81972317157152</v>
      </c>
      <c r="AZ5076" s="37">
        <f t="shared" si="5345"/>
        <v>151.05255431329624</v>
      </c>
      <c r="BA5076" s="2">
        <f>BE5076*'mass balance'!$B$17+BF5076*'mass balance'!$C$17+BG5076*'mass balance'!$D$17+BH5076*'mass balance'!$E$17</f>
        <v>1.4353317721823348E-3</v>
      </c>
      <c r="BB5076" s="2">
        <f>BE5076*'mass balance'!$B$18+BF5076*'mass balance'!$C$18+BG5076*'mass balance'!$D$18+BH5076*'mass balance'!$E$18</f>
        <v>1.4574137994466784E-3</v>
      </c>
      <c r="BC5076" s="2">
        <f>BE5076*'mass balance'!$B$19+BF5076*'mass balance'!$C$19+BG5076*'mass balance'!$D$19+BH5076*'mass balance'!$E$19</f>
        <v>-1.8217672493083478E-3</v>
      </c>
      <c r="BD5076" s="2">
        <f>BE5076*'mass balance'!$B$20+BF5076*'mass balance'!$C$20+BG5076*'mass balance'!$D$20+BH5076*'mass balance'!$E$20</f>
        <v>6.624608179303082E-5</v>
      </c>
      <c r="BE5076" s="2">
        <f>N5076*'mass balance'!$H$11+R5076*'mass balance'!$I$11+S5076*'mass balance'!$J$11</f>
        <v>-2.732289004942069E-3</v>
      </c>
      <c r="BF5076" s="2">
        <f>N5076*'mass balance'!$H$12+R5076*'mass balance'!$I$12+S5076*'mass balance'!$J$12</f>
        <v>3.9206562062709841E-4</v>
      </c>
      <c r="BG5076" s="2">
        <f>N5076*'mass balance'!$H$13+R5076*'mass balance'!$I$13+S5076*'mass balance'!$J$13</f>
        <v>2.7481709325194301E-4</v>
      </c>
      <c r="BH5076" s="2">
        <f>N5076*'mass balance'!$H$14+R5076*'mass balance'!$I$14+S5076*'mass balance'!$J$14</f>
        <v>2.9884410991553879E-4</v>
      </c>
      <c r="BI5076" s="36">
        <f t="shared" si="5346"/>
        <v>7.8325413151257937E-20</v>
      </c>
      <c r="BJ5076" s="36">
        <f t="shared" si="5347"/>
        <v>6.6905458537665669E-23</v>
      </c>
      <c r="BK5076" s="36">
        <f t="shared" si="5348"/>
        <v>5.4825968853633659E-19</v>
      </c>
      <c r="BL5076" s="36">
        <f t="shared" si="5349"/>
        <v>2.819928078119143E-19</v>
      </c>
      <c r="BM5076" s="36">
        <f t="shared" si="5382"/>
        <v>8.7799188178344032E-16</v>
      </c>
      <c r="BN5076" s="36">
        <f t="shared" ca="1" si="5350"/>
        <v>0.4706532704685441</v>
      </c>
      <c r="BO5076" s="36">
        <f t="shared" ca="1" si="5367"/>
        <v>1</v>
      </c>
      <c r="BP5076" s="36">
        <f t="shared" si="5383"/>
        <v>-8.7799188178192827E-16</v>
      </c>
      <c r="BQ5076" s="36">
        <f t="shared" si="5384"/>
        <v>0.99999999999827782</v>
      </c>
      <c r="BR5076" s="2">
        <f t="shared" si="5373"/>
        <v>-5</v>
      </c>
      <c r="BS5076">
        <v>0</v>
      </c>
      <c r="BT5076" s="37">
        <f t="shared" si="5368"/>
        <v>1.8263216674316185</v>
      </c>
      <c r="BU5076" s="34">
        <f t="shared" si="5351"/>
        <v>-5</v>
      </c>
      <c r="BV5076" s="34">
        <f t="shared" si="5352"/>
        <v>-5</v>
      </c>
      <c r="BW5076" s="34">
        <f t="shared" si="5353"/>
        <v>-5</v>
      </c>
      <c r="BX5076" s="34">
        <f t="shared" si="5354"/>
        <v>-5</v>
      </c>
      <c r="BY5076" s="34">
        <f t="shared" si="5355"/>
        <v>36.557288163525371</v>
      </c>
      <c r="BZ5076" s="36">
        <f t="shared" si="5369"/>
        <v>1.8217672493083478E-3</v>
      </c>
      <c r="CA5076" s="34">
        <f t="shared" si="5370"/>
        <v>1.2090637432344687E-2</v>
      </c>
    </row>
    <row r="5077" spans="1:79" ht="13.2" x14ac:dyDescent="0.25">
      <c r="A5077" s="75">
        <f t="shared" si="5356"/>
        <v>13.81643835616296</v>
      </c>
      <c r="B5077" s="34">
        <f t="shared" si="5374"/>
        <v>5042.9999999994807</v>
      </c>
      <c r="C5077">
        <f t="shared" si="5357"/>
        <v>15</v>
      </c>
      <c r="D5077" s="35">
        <f t="shared" si="5317"/>
        <v>3000</v>
      </c>
      <c r="E5077" s="27">
        <v>0</v>
      </c>
      <c r="F5077" s="64">
        <f t="shared" si="5358"/>
        <v>0.46593146951268899</v>
      </c>
      <c r="G5077" s="34">
        <v>0</v>
      </c>
      <c r="H5077" s="34">
        <f t="shared" si="5318"/>
        <v>1</v>
      </c>
      <c r="I5077" s="34">
        <f t="shared" si="5359"/>
        <v>6192.2292298236371</v>
      </c>
      <c r="J5077" s="34">
        <f t="shared" si="5319"/>
        <v>136084.08010038795</v>
      </c>
      <c r="K5077" s="34">
        <f t="shared" si="5320"/>
        <v>119888.36088698423</v>
      </c>
      <c r="L5077" s="36">
        <f t="shared" si="5371"/>
        <v>36058.56916582313</v>
      </c>
      <c r="M5077" s="34">
        <f t="shared" si="5321"/>
        <v>52.228002934779802</v>
      </c>
      <c r="N5077" s="34">
        <f t="shared" si="5360"/>
        <v>1147.7933828141404</v>
      </c>
      <c r="O5077" s="34">
        <f t="shared" si="5322"/>
        <v>4.9430669600601176</v>
      </c>
      <c r="P5077">
        <f t="shared" si="5375"/>
        <v>509.25691963035098</v>
      </c>
      <c r="Q5077" s="36">
        <f t="shared" si="5323"/>
        <v>1041.6789613263579</v>
      </c>
      <c r="R5077" s="34">
        <f t="shared" si="5324"/>
        <v>740.87540910403141</v>
      </c>
      <c r="S5077" s="34">
        <f t="shared" si="5325"/>
        <v>247.46034503556845</v>
      </c>
      <c r="T5077" s="36">
        <f t="shared" si="5361"/>
        <v>-2.6357829077607765E-12</v>
      </c>
      <c r="U5077" s="36">
        <f t="shared" si="5326"/>
        <v>3397.1919065819425</v>
      </c>
      <c r="V5077" s="36">
        <f t="shared" si="5327"/>
        <v>3.1235922022085534E-2</v>
      </c>
      <c r="W5077" s="68">
        <f t="shared" si="5328"/>
        <v>103.02448333092323</v>
      </c>
      <c r="X5077">
        <f t="shared" si="5329"/>
        <v>15.267112394310198</v>
      </c>
      <c r="Y5077">
        <f t="shared" si="5330"/>
        <v>1.5373874768040686E-2</v>
      </c>
      <c r="Z5077" s="34">
        <f t="shared" si="5331"/>
        <v>6.2394342047891618E-4</v>
      </c>
      <c r="AA5077" s="36">
        <f t="shared" si="5332"/>
        <v>3.0318931007645191E-4</v>
      </c>
      <c r="AB5077" s="34">
        <f t="shared" si="5333"/>
        <v>1.7719373785567562E-3</v>
      </c>
      <c r="AC5077" s="36">
        <f t="shared" si="5334"/>
        <v>228.81095225332476</v>
      </c>
      <c r="AD5077" s="34">
        <f t="shared" si="5335"/>
        <v>0</v>
      </c>
      <c r="AE5077">
        <f t="shared" si="5362"/>
        <v>129130.38294823455</v>
      </c>
      <c r="AF5077" s="36">
        <f t="shared" si="5376"/>
        <v>0</v>
      </c>
      <c r="AG5077" s="34">
        <f t="shared" si="5336"/>
        <v>56.150744407113763</v>
      </c>
      <c r="AH5077">
        <f t="shared" si="5372"/>
        <v>1.2448436474649114</v>
      </c>
      <c r="AI5077" s="29">
        <f t="shared" si="5363"/>
        <v>56.150744407113763</v>
      </c>
      <c r="AJ5077">
        <f t="shared" si="5364"/>
        <v>15208.65843712521</v>
      </c>
      <c r="AK5077" s="36">
        <f t="shared" si="5377"/>
        <v>-1.9185203794272267E-35</v>
      </c>
      <c r="AL5077" s="36">
        <f t="shared" si="5365"/>
        <v>-1.2439716886502377E-4</v>
      </c>
      <c r="AM5077" s="36">
        <f t="shared" si="5366"/>
        <v>-9.4002922156429273E-5</v>
      </c>
      <c r="AN5077" s="37">
        <f t="shared" si="5378"/>
        <v>7.0899305088398372E-34</v>
      </c>
      <c r="AO5077" s="36">
        <f t="shared" si="5379"/>
        <v>0.59799312149825279</v>
      </c>
      <c r="AP5077" s="36">
        <f t="shared" si="5380"/>
        <v>5.2956757842066951E-2</v>
      </c>
      <c r="AQ5077" s="74">
        <f t="shared" si="5337"/>
        <v>5.0972595962126202E-35</v>
      </c>
      <c r="AR5077" s="73">
        <f t="shared" si="5338"/>
        <v>1.8669956422468121E-35</v>
      </c>
      <c r="AS5077" s="72">
        <f t="shared" si="5381"/>
        <v>0.21383981274566416</v>
      </c>
      <c r="AT5077" s="37">
        <f t="shared" si="5339"/>
        <v>1.7316369045996558E-31</v>
      </c>
      <c r="AU5077" s="37">
        <f t="shared" si="5340"/>
        <v>2.7658257039918959</v>
      </c>
      <c r="AV5077" s="34">
        <f t="shared" si="5341"/>
        <v>2.0891763701750974</v>
      </c>
      <c r="AW5077" s="34">
        <f t="shared" si="5342"/>
        <v>9.6886425067748174</v>
      </c>
      <c r="AX5077" s="37">
        <f t="shared" si="5343"/>
        <v>48.073880395075903</v>
      </c>
      <c r="AY5077" s="7">
        <f t="shared" si="5344"/>
        <v>162.87618260294906</v>
      </c>
      <c r="AZ5077" s="37">
        <f t="shared" si="5345"/>
        <v>151.09836372599915</v>
      </c>
      <c r="BA5077" s="2">
        <f>BE5077*'mass balance'!$B$17+BF5077*'mass balance'!$C$17+BG5077*'mass balance'!$D$17+BH5077*'mass balance'!$E$17</f>
        <v>1.4356283594912326E-3</v>
      </c>
      <c r="BB5077" s="2">
        <f>BE5077*'mass balance'!$B$18+BF5077*'mass balance'!$C$18+BG5077*'mass balance'!$D$18+BH5077*'mass balance'!$E$18</f>
        <v>1.4577149496372516E-3</v>
      </c>
      <c r="BC5077" s="2">
        <f>BE5077*'mass balance'!$B$19+BF5077*'mass balance'!$C$19+BG5077*'mass balance'!$D$19+BH5077*'mass balance'!$E$19</f>
        <v>-1.8221436870465644E-3</v>
      </c>
      <c r="BD5077" s="2">
        <f>BE5077*'mass balance'!$B$20+BF5077*'mass balance'!$C$20+BG5077*'mass balance'!$D$20+BH5077*'mass balance'!$E$20</f>
        <v>6.6259770438056889E-5</v>
      </c>
      <c r="BE5077" s="2">
        <f>N5077*'mass balance'!$H$11+R5077*'mass balance'!$I$11+S5077*'mass balance'!$J$11</f>
        <v>-2.7328413876527148E-3</v>
      </c>
      <c r="BF5077" s="2">
        <f>N5077*'mass balance'!$H$12+R5077*'mass balance'!$I$12+S5077*'mass balance'!$J$12</f>
        <v>3.9208270320609489E-4</v>
      </c>
      <c r="BG5077" s="2">
        <f>N5077*'mass balance'!$H$13+R5077*'mass balance'!$I$13+S5077*'mass balance'!$J$13</f>
        <v>2.7492694599058707E-4</v>
      </c>
      <c r="BH5077" s="2">
        <f>N5077*'mass balance'!$H$14+R5077*'mass balance'!$I$14+S5077*'mass balance'!$J$14</f>
        <v>2.9890452677451567E-4</v>
      </c>
      <c r="BI5077" s="36">
        <f t="shared" si="5346"/>
        <v>7.8325413151257937E-20</v>
      </c>
      <c r="BJ5077" s="36">
        <f t="shared" si="5347"/>
        <v>6.6908555988275153E-23</v>
      </c>
      <c r="BK5077" s="36">
        <f t="shared" si="5348"/>
        <v>5.4832659399487426E-19</v>
      </c>
      <c r="BL5077" s="36">
        <f t="shared" si="5349"/>
        <v>2.8204334389938023E-19</v>
      </c>
      <c r="BM5077" s="36">
        <f t="shared" si="5382"/>
        <v>8.7827387459125228E-16</v>
      </c>
      <c r="BN5077" s="36">
        <f t="shared" ca="1" si="5350"/>
        <v>5.9045078422893305E-2</v>
      </c>
      <c r="BO5077" s="36">
        <f t="shared" ca="1" si="5367"/>
        <v>1</v>
      </c>
      <c r="BP5077" s="36">
        <f t="shared" si="5383"/>
        <v>-8.7827387458973895E-16</v>
      </c>
      <c r="BQ5077" s="36">
        <f t="shared" si="5384"/>
        <v>0.99999999999827693</v>
      </c>
      <c r="BR5077" s="2">
        <f t="shared" si="5373"/>
        <v>-5</v>
      </c>
      <c r="BS5077">
        <v>0</v>
      </c>
      <c r="BT5077" s="37">
        <f t="shared" si="5368"/>
        <v>1.8266990462641806</v>
      </c>
      <c r="BU5077" s="34">
        <f t="shared" si="5351"/>
        <v>-5</v>
      </c>
      <c r="BV5077" s="34">
        <f t="shared" si="5352"/>
        <v>-5</v>
      </c>
      <c r="BW5077" s="34">
        <f t="shared" si="5353"/>
        <v>-5</v>
      </c>
      <c r="BX5077" s="34">
        <f t="shared" si="5354"/>
        <v>-5</v>
      </c>
      <c r="BY5077" s="34">
        <f t="shared" si="5355"/>
        <v>36.564678894847383</v>
      </c>
      <c r="BZ5077" s="36">
        <f t="shared" si="5369"/>
        <v>1.8221436870465644E-3</v>
      </c>
      <c r="CA5077" s="34">
        <f t="shared" si="5370"/>
        <v>1.2089469410646335E-2</v>
      </c>
    </row>
    <row r="5078" spans="1:79" ht="13.2" x14ac:dyDescent="0.25">
      <c r="A5078" s="75">
        <f t="shared" si="5356"/>
        <v>13.819178082190357</v>
      </c>
      <c r="B5078" s="34">
        <f t="shared" si="5374"/>
        <v>5043.9999999994798</v>
      </c>
      <c r="C5078">
        <f t="shared" si="5357"/>
        <v>15</v>
      </c>
      <c r="D5078" s="35">
        <f t="shared" si="5317"/>
        <v>3000</v>
      </c>
      <c r="E5078" s="27">
        <v>0</v>
      </c>
      <c r="F5078" s="64">
        <f t="shared" si="5358"/>
        <v>0.46593146951268899</v>
      </c>
      <c r="G5078" s="34">
        <v>0</v>
      </c>
      <c r="H5078" s="34">
        <f t="shared" si="5318"/>
        <v>1</v>
      </c>
      <c r="I5078" s="34">
        <f t="shared" si="5359"/>
        <v>6192.2292298236371</v>
      </c>
      <c r="J5078" s="34">
        <f t="shared" si="5319"/>
        <v>136111.58486955168</v>
      </c>
      <c r="K5078" s="34">
        <f t="shared" si="5320"/>
        <v>119912.59224225504</v>
      </c>
      <c r="L5078" s="36">
        <f t="shared" si="5371"/>
        <v>36069.50173853086</v>
      </c>
      <c r="M5078" s="34">
        <f t="shared" si="5321"/>
        <v>52.228002934779802</v>
      </c>
      <c r="N5078" s="34">
        <f t="shared" si="5360"/>
        <v>1148.025370215008</v>
      </c>
      <c r="O5078" s="34">
        <f t="shared" si="5322"/>
        <v>4.9430669600601176</v>
      </c>
      <c r="P5078">
        <f t="shared" si="5375"/>
        <v>509.4113208844654</v>
      </c>
      <c r="Q5078" s="36">
        <f t="shared" si="5323"/>
        <v>1041.9063308149953</v>
      </c>
      <c r="R5078" s="34">
        <f t="shared" si="5324"/>
        <v>741.03292031801141</v>
      </c>
      <c r="S5078" s="34">
        <f t="shared" si="5325"/>
        <v>247.47111407277978</v>
      </c>
      <c r="T5078" s="36">
        <f t="shared" si="5361"/>
        <v>-2.6264233669939337E-12</v>
      </c>
      <c r="U5078" s="36">
        <f t="shared" si="5326"/>
        <v>3397.1919065819397</v>
      </c>
      <c r="V5078" s="36">
        <f t="shared" si="5327"/>
        <v>3.1237281354250617E-2</v>
      </c>
      <c r="W5078" s="68">
        <f t="shared" si="5328"/>
        <v>103.05571925294532</v>
      </c>
      <c r="X5078">
        <f t="shared" si="5329"/>
        <v>15.268655180159874</v>
      </c>
      <c r="Y5078">
        <f t="shared" si="5330"/>
        <v>1.5373874768040686E-2</v>
      </c>
      <c r="Z5078" s="34">
        <f t="shared" si="5331"/>
        <v>6.2394342047891618E-4</v>
      </c>
      <c r="AA5078" s="36">
        <f t="shared" si="5332"/>
        <v>3.0311060444476842E-4</v>
      </c>
      <c r="AB5078" s="34">
        <f t="shared" si="5333"/>
        <v>1.7719373785567562E-3</v>
      </c>
      <c r="AC5078" s="36">
        <f t="shared" si="5334"/>
        <v>228.81095225332476</v>
      </c>
      <c r="AD5078" s="34">
        <f t="shared" si="5335"/>
        <v>0</v>
      </c>
      <c r="AE5078">
        <f t="shared" si="5362"/>
        <v>129130.38294823455</v>
      </c>
      <c r="AF5078" s="36">
        <f t="shared" si="5376"/>
        <v>0</v>
      </c>
      <c r="AG5078" s="34">
        <f t="shared" si="5336"/>
        <v>56.212943604425362</v>
      </c>
      <c r="AH5078">
        <f t="shared" si="5372"/>
        <v>1.2448006624032644</v>
      </c>
      <c r="AI5078" s="29">
        <f t="shared" si="5363"/>
        <v>56.212943604425362</v>
      </c>
      <c r="AJ5078">
        <f t="shared" si="5364"/>
        <v>15264.871380729635</v>
      </c>
      <c r="AK5078" s="36">
        <f t="shared" si="5377"/>
        <v>-1.8669956422468121E-35</v>
      </c>
      <c r="AL5078" s="36">
        <f t="shared" si="5365"/>
        <v>-1.2437129121682796E-4</v>
      </c>
      <c r="AM5078" s="36">
        <f t="shared" si="5366"/>
        <v>-9.3836058667537056E-5</v>
      </c>
      <c r="AN5078" s="37">
        <f t="shared" si="5378"/>
        <v>6.8980784708971143E-34</v>
      </c>
      <c r="AO5078" s="36">
        <f t="shared" si="5379"/>
        <v>0.59786872432938776</v>
      </c>
      <c r="AP5078" s="36">
        <f t="shared" si="5380"/>
        <v>5.2862754919910521E-2</v>
      </c>
      <c r="AQ5078" s="74">
        <f t="shared" si="5337"/>
        <v>4.9624250892736087E-35</v>
      </c>
      <c r="AR5078" s="73">
        <f t="shared" si="5338"/>
        <v>1.8168441248671804E-35</v>
      </c>
      <c r="AS5078" s="72">
        <f t="shared" si="5381"/>
        <v>0.21370638879954007</v>
      </c>
      <c r="AT5078" s="37">
        <f t="shared" si="5339"/>
        <v>1.685831035029549E-31</v>
      </c>
      <c r="AU5078" s="37">
        <f t="shared" si="5340"/>
        <v>2.7609161190976321</v>
      </c>
      <c r="AV5078" s="34">
        <f t="shared" si="5341"/>
        <v>2.0968975674440791</v>
      </c>
      <c r="AW5078" s="34">
        <f t="shared" si="5342"/>
        <v>9.6915799996120224</v>
      </c>
      <c r="AX5078" s="37">
        <f t="shared" si="5343"/>
        <v>48.088455881705549</v>
      </c>
      <c r="AY5078" s="7">
        <f t="shared" si="5344"/>
        <v>162.93265270170698</v>
      </c>
      <c r="AZ5078" s="37">
        <f t="shared" si="5345"/>
        <v>151.14417513465088</v>
      </c>
      <c r="BA5078" s="2">
        <f>BE5078*'mass balance'!$B$17+BF5078*'mass balance'!$C$17+BG5078*'mass balance'!$D$17+BH5078*'mass balance'!$E$17</f>
        <v>1.4359249503545736E-3</v>
      </c>
      <c r="BB5078" s="2">
        <f>BE5078*'mass balance'!$B$18+BF5078*'mass balance'!$C$18+BG5078*'mass balance'!$D$18+BH5078*'mass balance'!$E$18</f>
        <v>1.4580161034369516E-3</v>
      </c>
      <c r="BC5078" s="2">
        <f>BE5078*'mass balance'!$B$19+BF5078*'mass balance'!$C$19+BG5078*'mass balance'!$D$19+BH5078*'mass balance'!$E$19</f>
        <v>-1.8225201292961896E-3</v>
      </c>
      <c r="BD5078" s="2">
        <f>BE5078*'mass balance'!$B$20+BF5078*'mass balance'!$C$20+BG5078*'mass balance'!$D$20+BH5078*'mass balance'!$E$20</f>
        <v>6.6273459247134157E-5</v>
      </c>
      <c r="BE5078" s="2">
        <f>N5078*'mass balance'!$H$11+R5078*'mass balance'!$I$11+S5078*'mass balance'!$J$11</f>
        <v>-2.7333937386071617E-3</v>
      </c>
      <c r="BF5078" s="2">
        <f>N5078*'mass balance'!$H$12+R5078*'mass balance'!$I$12+S5078*'mass balance'!$J$12</f>
        <v>3.9209976595293674E-4</v>
      </c>
      <c r="BG5078" s="2">
        <f>N5078*'mass balance'!$H$13+R5078*'mass balance'!$I$13+S5078*'mass balance'!$J$13</f>
        <v>2.7503678590382226E-4</v>
      </c>
      <c r="BH5078" s="2">
        <f>N5078*'mass balance'!$H$14+R5078*'mass balance'!$I$14+S5078*'mass balance'!$J$14</f>
        <v>2.9896494016015831E-4</v>
      </c>
      <c r="BI5078" s="36">
        <f t="shared" si="5346"/>
        <v>7.8325413151257937E-20</v>
      </c>
      <c r="BJ5078" s="36">
        <f t="shared" si="5347"/>
        <v>6.6911654606230814E-23</v>
      </c>
      <c r="BK5078" s="36">
        <f t="shared" si="5348"/>
        <v>5.4839350255086253E-19</v>
      </c>
      <c r="BL5078" s="36">
        <f t="shared" si="5349"/>
        <v>2.8209388722701034E-19</v>
      </c>
      <c r="BM5078" s="36">
        <f t="shared" si="5382"/>
        <v>8.7855591793515162E-16</v>
      </c>
      <c r="BN5078" s="36">
        <f t="shared" ca="1" si="5350"/>
        <v>0.85380607075408577</v>
      </c>
      <c r="BO5078" s="36">
        <f t="shared" ca="1" si="5367"/>
        <v>1</v>
      </c>
      <c r="BP5078" s="36">
        <f t="shared" si="5383"/>
        <v>-8.78555917933637E-16</v>
      </c>
      <c r="BQ5078" s="36">
        <f t="shared" si="5384"/>
        <v>0.99999999999827605</v>
      </c>
      <c r="BR5078" s="2">
        <f t="shared" si="5373"/>
        <v>-5</v>
      </c>
      <c r="BS5078">
        <v>0</v>
      </c>
      <c r="BT5078" s="37">
        <f t="shared" si="5368"/>
        <v>1.82707642961943</v>
      </c>
      <c r="BU5078" s="34">
        <f t="shared" si="5351"/>
        <v>-5</v>
      </c>
      <c r="BV5078" s="34">
        <f t="shared" si="5352"/>
        <v>-5</v>
      </c>
      <c r="BW5078" s="34">
        <f t="shared" si="5353"/>
        <v>-5</v>
      </c>
      <c r="BX5078" s="34">
        <f t="shared" si="5354"/>
        <v>-5</v>
      </c>
      <c r="BY5078" s="34">
        <f t="shared" si="5355"/>
        <v>36.572069201280044</v>
      </c>
      <c r="BZ5078" s="36">
        <f t="shared" si="5369"/>
        <v>1.8225201292961896E-3</v>
      </c>
      <c r="CA5078" s="34">
        <f t="shared" si="5370"/>
        <v>1.2088301967255632E-2</v>
      </c>
    </row>
    <row r="5079" spans="1:79" ht="13.2" x14ac:dyDescent="0.25">
      <c r="A5079" s="75">
        <f t="shared" si="5356"/>
        <v>13.821917808217753</v>
      </c>
      <c r="B5079" s="34">
        <f t="shared" si="5374"/>
        <v>5044.9999999994798</v>
      </c>
      <c r="C5079">
        <f t="shared" si="5357"/>
        <v>15</v>
      </c>
      <c r="D5079" s="35">
        <f t="shared" si="5317"/>
        <v>3000</v>
      </c>
      <c r="E5079" s="27">
        <v>0</v>
      </c>
      <c r="F5079" s="64">
        <f t="shared" si="5358"/>
        <v>0.46593146951268899</v>
      </c>
      <c r="G5079" s="34">
        <v>0</v>
      </c>
      <c r="H5079" s="34">
        <f t="shared" si="5318"/>
        <v>1</v>
      </c>
      <c r="I5079" s="34">
        <f t="shared" si="5359"/>
        <v>6192.2292298236371</v>
      </c>
      <c r="J5079" s="34">
        <f t="shared" si="5319"/>
        <v>136139.08805675845</v>
      </c>
      <c r="K5079" s="34">
        <f t="shared" si="5320"/>
        <v>119936.8222038417</v>
      </c>
      <c r="L5079" s="36">
        <f t="shared" si="5371"/>
        <v>36080.434787004851</v>
      </c>
      <c r="M5079" s="34">
        <f t="shared" si="5321"/>
        <v>52.228002934779802</v>
      </c>
      <c r="N5079" s="34">
        <f t="shared" si="5360"/>
        <v>1148.2573442729504</v>
      </c>
      <c r="O5079" s="34">
        <f t="shared" si="5322"/>
        <v>4.9430669600601176</v>
      </c>
      <c r="P5079">
        <f t="shared" si="5375"/>
        <v>509.56572885784965</v>
      </c>
      <c r="Q5079" s="36">
        <f t="shared" si="5323"/>
        <v>1042.1336923268514</v>
      </c>
      <c r="R5079" s="34">
        <f t="shared" si="5324"/>
        <v>741.1904381421549</v>
      </c>
      <c r="S5079" s="34">
        <f t="shared" si="5325"/>
        <v>247.48187059606821</v>
      </c>
      <c r="T5079" s="36">
        <f t="shared" si="5361"/>
        <v>-2.6170657593813811E-12</v>
      </c>
      <c r="U5079" s="36">
        <f t="shared" si="5326"/>
        <v>3397.191906581937</v>
      </c>
      <c r="V5079" s="36">
        <f t="shared" si="5327"/>
        <v>3.1238639106833634E-2</v>
      </c>
      <c r="W5079" s="68">
        <f t="shared" si="5328"/>
        <v>103.08695653429957</v>
      </c>
      <c r="X5079">
        <f t="shared" si="5329"/>
        <v>15.270197721417068</v>
      </c>
      <c r="Y5079">
        <f t="shared" si="5330"/>
        <v>1.5373874768040686E-2</v>
      </c>
      <c r="Z5079" s="34">
        <f t="shared" si="5331"/>
        <v>6.2394342047891618E-4</v>
      </c>
      <c r="AA5079" s="36">
        <f t="shared" si="5332"/>
        <v>3.0303192719090282E-4</v>
      </c>
      <c r="AB5079" s="34">
        <f t="shared" si="5333"/>
        <v>1.7719373785567562E-3</v>
      </c>
      <c r="AC5079" s="36">
        <f t="shared" si="5334"/>
        <v>228.81095225332476</v>
      </c>
      <c r="AD5079" s="34">
        <f t="shared" si="5335"/>
        <v>0</v>
      </c>
      <c r="AE5079">
        <f t="shared" si="5362"/>
        <v>129130.38294823455</v>
      </c>
      <c r="AF5079" s="36">
        <f t="shared" si="5376"/>
        <v>0</v>
      </c>
      <c r="AG5079" s="34">
        <f t="shared" si="5336"/>
        <v>56.27514061960872</v>
      </c>
      <c r="AH5079">
        <f t="shared" si="5372"/>
        <v>1.2447576444664605</v>
      </c>
      <c r="AI5079" s="29">
        <f t="shared" si="5363"/>
        <v>56.27514061960872</v>
      </c>
      <c r="AJ5079">
        <f t="shared" si="5364"/>
        <v>15321.146521349245</v>
      </c>
      <c r="AK5079" s="36">
        <f t="shared" si="5377"/>
        <v>-1.8168441248671804E-35</v>
      </c>
      <c r="AL5079" s="36">
        <f t="shared" si="5365"/>
        <v>-1.243454189518148E-4</v>
      </c>
      <c r="AM5079" s="36">
        <f t="shared" si="5366"/>
        <v>-9.3669491376074514E-5</v>
      </c>
      <c r="AN5079" s="37">
        <f t="shared" si="5378"/>
        <v>6.7113789066724332E-34</v>
      </c>
      <c r="AO5079" s="36">
        <f t="shared" si="5379"/>
        <v>0.59774435303817097</v>
      </c>
      <c r="AP5079" s="36">
        <f t="shared" si="5380"/>
        <v>5.2768918861242985E-2</v>
      </c>
      <c r="AQ5079" s="74">
        <f t="shared" si="5337"/>
        <v>4.8311291967222352E-35</v>
      </c>
      <c r="AR5079" s="73">
        <f t="shared" si="5338"/>
        <v>1.7680295121688731E-35</v>
      </c>
      <c r="AS5079" s="72">
        <f t="shared" si="5381"/>
        <v>0.21357304810241054</v>
      </c>
      <c r="AT5079" s="37">
        <f t="shared" si="5339"/>
        <v>1.6412273006752618E-31</v>
      </c>
      <c r="AU5079" s="37">
        <f t="shared" si="5340"/>
        <v>2.7560152491501557</v>
      </c>
      <c r="AV5079" s="34">
        <f t="shared" si="5341"/>
        <v>2.1046273078617799</v>
      </c>
      <c r="AW5079" s="34">
        <f t="shared" si="5342"/>
        <v>9.6945176202837313</v>
      </c>
      <c r="AX5079" s="37">
        <f t="shared" si="5343"/>
        <v>48.103032002634642</v>
      </c>
      <c r="AY5079" s="7">
        <f t="shared" si="5344"/>
        <v>162.98913346507973</v>
      </c>
      <c r="AZ5079" s="37">
        <f t="shared" si="5345"/>
        <v>151.18998853693421</v>
      </c>
      <c r="BA5079" s="2">
        <f>BE5079*'mass balance'!$B$17+BF5079*'mass balance'!$C$17+BG5079*'mass balance'!$D$17+BH5079*'mass balance'!$E$17</f>
        <v>1.4362215447599172E-3</v>
      </c>
      <c r="BB5079" s="2">
        <f>BE5079*'mass balance'!$B$18+BF5079*'mass balance'!$C$18+BG5079*'mass balance'!$D$18+BH5079*'mass balance'!$E$18</f>
        <v>1.4583172608331472E-3</v>
      </c>
      <c r="BC5079" s="2">
        <f>BE5079*'mass balance'!$B$19+BF5079*'mass balance'!$C$19+BG5079*'mass balance'!$D$19+BH5079*'mass balance'!$E$19</f>
        <v>-1.822896576041434E-3</v>
      </c>
      <c r="BD5079" s="2">
        <f>BE5079*'mass balance'!$B$20+BF5079*'mass balance'!$C$20+BG5079*'mass balance'!$D$20+BH5079*'mass balance'!$E$20</f>
        <v>6.62871482196885E-5</v>
      </c>
      <c r="BE5079" s="2">
        <f>N5079*'mass balance'!$H$11+R5079*'mass balance'!$I$11+S5079*'mass balance'!$J$11</f>
        <v>-2.7339460577927386E-3</v>
      </c>
      <c r="BF5079" s="2">
        <f>N5079*'mass balance'!$H$12+R5079*'mass balance'!$I$12+S5079*'mass balance'!$J$12</f>
        <v>3.9211680887238885E-4</v>
      </c>
      <c r="BG5079" s="2">
        <f>N5079*'mass balance'!$H$13+R5079*'mass balance'!$I$13+S5079*'mass balance'!$J$13</f>
        <v>2.7514661299090905E-4</v>
      </c>
      <c r="BH5079" s="2">
        <f>N5079*'mass balance'!$H$14+R5079*'mass balance'!$I$14+S5079*'mass balance'!$J$14</f>
        <v>2.9902535007108076E-4</v>
      </c>
      <c r="BI5079" s="36">
        <f t="shared" si="5346"/>
        <v>7.8325413151257937E-20</v>
      </c>
      <c r="BJ5079" s="36">
        <f t="shared" si="5347"/>
        <v>6.6914754390477833E-23</v>
      </c>
      <c r="BK5079" s="36">
        <f t="shared" si="5348"/>
        <v>5.484604142054688E-19</v>
      </c>
      <c r="BL5079" s="36">
        <f t="shared" si="5349"/>
        <v>2.8214443779431199E-19</v>
      </c>
      <c r="BM5079" s="36">
        <f t="shared" si="5382"/>
        <v>8.788380118223786E-16</v>
      </c>
      <c r="BN5079" s="36">
        <f t="shared" ca="1" si="5350"/>
        <v>0.81097546004372933</v>
      </c>
      <c r="BO5079" s="36">
        <f t="shared" ca="1" si="5367"/>
        <v>1</v>
      </c>
      <c r="BP5079" s="36">
        <f t="shared" si="5383"/>
        <v>-8.7883801182086271E-16</v>
      </c>
      <c r="BQ5079" s="36">
        <f t="shared" si="5384"/>
        <v>0.99999999999827516</v>
      </c>
      <c r="BR5079" s="2">
        <f t="shared" si="5373"/>
        <v>-5</v>
      </c>
      <c r="BS5079">
        <v>0</v>
      </c>
      <c r="BT5079" s="37">
        <f t="shared" si="5368"/>
        <v>1.8274538174815376</v>
      </c>
      <c r="BU5079" s="34">
        <f t="shared" si="5351"/>
        <v>-5</v>
      </c>
      <c r="BV5079" s="34">
        <f t="shared" si="5352"/>
        <v>-5</v>
      </c>
      <c r="BW5079" s="34">
        <f t="shared" si="5353"/>
        <v>-5</v>
      </c>
      <c r="BX5079" s="34">
        <f t="shared" si="5354"/>
        <v>-5</v>
      </c>
      <c r="BY5079" s="34">
        <f t="shared" si="5355"/>
        <v>36.57945908265382</v>
      </c>
      <c r="BZ5079" s="36">
        <f t="shared" si="5369"/>
        <v>1.822896576041434E-3</v>
      </c>
      <c r="CA5079" s="34">
        <f t="shared" si="5370"/>
        <v>1.2087135101773679E-2</v>
      </c>
    </row>
    <row r="5080" spans="1:79" ht="13.2" x14ac:dyDescent="0.25">
      <c r="A5080" s="75">
        <f t="shared" si="5356"/>
        <v>13.82465753424515</v>
      </c>
      <c r="B5080" s="34">
        <f t="shared" si="5374"/>
        <v>5045.9999999994798</v>
      </c>
      <c r="C5080">
        <f t="shared" si="5357"/>
        <v>15</v>
      </c>
      <c r="D5080" s="35">
        <f t="shared" si="5317"/>
        <v>3000</v>
      </c>
      <c r="E5080" s="27">
        <v>0</v>
      </c>
      <c r="F5080" s="64">
        <f t="shared" si="5358"/>
        <v>0.46593146951268899</v>
      </c>
      <c r="G5080" s="34">
        <v>0</v>
      </c>
      <c r="H5080" s="34">
        <f t="shared" si="5318"/>
        <v>1</v>
      </c>
      <c r="I5080" s="34">
        <f t="shared" si="5359"/>
        <v>6192.2292298236371</v>
      </c>
      <c r="J5080" s="34">
        <f t="shared" si="5319"/>
        <v>136166.58966137792</v>
      </c>
      <c r="K5080" s="34">
        <f t="shared" si="5320"/>
        <v>119961.05077118886</v>
      </c>
      <c r="L5080" s="36">
        <f t="shared" si="5371"/>
        <v>36091.36831069224</v>
      </c>
      <c r="M5080" s="34">
        <f t="shared" si="5321"/>
        <v>52.228002934779802</v>
      </c>
      <c r="N5080" s="34">
        <f t="shared" si="5360"/>
        <v>1148.4893049826505</v>
      </c>
      <c r="O5080" s="34">
        <f t="shared" si="5322"/>
        <v>4.9430669600601176</v>
      </c>
      <c r="P5080">
        <f t="shared" si="5375"/>
        <v>509.72014354269589</v>
      </c>
      <c r="Q5080" s="36">
        <f t="shared" si="5323"/>
        <v>1042.361045855318</v>
      </c>
      <c r="R5080" s="34">
        <f t="shared" si="5324"/>
        <v>741.34796256856339</v>
      </c>
      <c r="S5080" s="34">
        <f t="shared" si="5325"/>
        <v>247.49261460844124</v>
      </c>
      <c r="T5080" s="36">
        <f t="shared" si="5361"/>
        <v>-2.6077100838811035E-12</v>
      </c>
      <c r="U5080" s="36">
        <f t="shared" si="5326"/>
        <v>3397.1919065819343</v>
      </c>
      <c r="V5080" s="36">
        <f t="shared" si="5327"/>
        <v>3.123999528021423E-2</v>
      </c>
      <c r="W5080" s="68">
        <f t="shared" si="5328"/>
        <v>103.11819517340641</v>
      </c>
      <c r="X5080">
        <f t="shared" si="5329"/>
        <v>15.271740018120546</v>
      </c>
      <c r="Y5080">
        <f t="shared" si="5330"/>
        <v>1.5373874768040686E-2</v>
      </c>
      <c r="Z5080" s="34">
        <f t="shared" si="5331"/>
        <v>6.2394342047891618E-4</v>
      </c>
      <c r="AA5080" s="36">
        <f t="shared" si="5332"/>
        <v>3.0295327830049963E-4</v>
      </c>
      <c r="AB5080" s="34">
        <f t="shared" si="5333"/>
        <v>1.7719373785567562E-3</v>
      </c>
      <c r="AC5080" s="36">
        <f t="shared" si="5334"/>
        <v>228.81095225332476</v>
      </c>
      <c r="AD5080" s="34">
        <f t="shared" si="5335"/>
        <v>0</v>
      </c>
      <c r="AE5080">
        <f t="shared" si="5362"/>
        <v>129130.38294823455</v>
      </c>
      <c r="AF5080" s="36">
        <f t="shared" si="5376"/>
        <v>0</v>
      </c>
      <c r="AG5080" s="34">
        <f t="shared" si="5336"/>
        <v>56.337335450856045</v>
      </c>
      <c r="AH5080">
        <f t="shared" si="5372"/>
        <v>1.244714593490464</v>
      </c>
      <c r="AI5080" s="29">
        <f t="shared" si="5363"/>
        <v>56.337335450856045</v>
      </c>
      <c r="AJ5080">
        <f t="shared" si="5364"/>
        <v>15377.483856800101</v>
      </c>
      <c r="AK5080" s="36">
        <f t="shared" si="5377"/>
        <v>-1.7680295121688731E-35</v>
      </c>
      <c r="AL5080" s="36">
        <f t="shared" si="5365"/>
        <v>-1.2431955206886441E-4</v>
      </c>
      <c r="AM5080" s="36">
        <f t="shared" si="5366"/>
        <v>-9.3503219756265054E-5</v>
      </c>
      <c r="AN5080" s="37">
        <f t="shared" si="5378"/>
        <v>6.5296944941857154E-34</v>
      </c>
      <c r="AO5080" s="36">
        <f t="shared" si="5379"/>
        <v>0.59762000761921918</v>
      </c>
      <c r="AP5080" s="36">
        <f t="shared" si="5380"/>
        <v>5.2675249369866908E-2</v>
      </c>
      <c r="AQ5080" s="74">
        <f t="shared" si="5337"/>
        <v>4.7032797935137571E-35</v>
      </c>
      <c r="AR5080" s="73">
        <f t="shared" si="5338"/>
        <v>1.7205164418383929E-35</v>
      </c>
      <c r="AS5080" s="72">
        <f t="shared" si="5381"/>
        <v>0.21343979060233284</v>
      </c>
      <c r="AT5080" s="37">
        <f t="shared" si="5339"/>
        <v>1.5977944048911545E-31</v>
      </c>
      <c r="AU5080" s="37">
        <f t="shared" si="5340"/>
        <v>2.751123078679667</v>
      </c>
      <c r="AV5080" s="34">
        <f t="shared" si="5341"/>
        <v>2.1123655911282002</v>
      </c>
      <c r="AW5080" s="34">
        <f t="shared" si="5342"/>
        <v>9.6974553686413909</v>
      </c>
      <c r="AX5080" s="37">
        <f t="shared" si="5343"/>
        <v>48.117608757126078</v>
      </c>
      <c r="AY5080" s="7">
        <f t="shared" si="5344"/>
        <v>163.04562489030207</v>
      </c>
      <c r="AZ5080" s="37">
        <f t="shared" si="5345"/>
        <v>151.23580393053248</v>
      </c>
      <c r="BA5080" s="2">
        <f>BE5080*'mass balance'!$B$17+BF5080*'mass balance'!$C$17+BG5080*'mass balance'!$D$17+BH5080*'mass balance'!$E$17</f>
        <v>1.4365181426948285E-3</v>
      </c>
      <c r="BB5080" s="2">
        <f>BE5080*'mass balance'!$B$18+BF5080*'mass balance'!$C$18+BG5080*'mass balance'!$D$18+BH5080*'mass balance'!$E$18</f>
        <v>1.4586184218132107E-3</v>
      </c>
      <c r="BC5080" s="2">
        <f>BE5080*'mass balance'!$B$19+BF5080*'mass balance'!$C$19+BG5080*'mass balance'!$D$19+BH5080*'mass balance'!$E$19</f>
        <v>-1.8232730272665131E-3</v>
      </c>
      <c r="BD5080" s="2">
        <f>BE5080*'mass balance'!$B$20+BF5080*'mass balance'!$C$20+BG5080*'mass balance'!$D$20+BH5080*'mass balance'!$E$20</f>
        <v>6.6300837355145941E-5</v>
      </c>
      <c r="BE5080" s="2">
        <f>N5080*'mass balance'!$H$11+R5080*'mass balance'!$I$11+S5080*'mass balance'!$J$11</f>
        <v>-2.7344983451967867E-3</v>
      </c>
      <c r="BF5080" s="2">
        <f>N5080*'mass balance'!$H$12+R5080*'mass balance'!$I$12+S5080*'mass balance'!$J$12</f>
        <v>3.9213383196921631E-4</v>
      </c>
      <c r="BG5080" s="2">
        <f>N5080*'mass balance'!$H$13+R5080*'mass balance'!$I$13+S5080*'mass balance'!$J$13</f>
        <v>2.7525642725111348E-4</v>
      </c>
      <c r="BH5080" s="2">
        <f>N5080*'mass balance'!$H$14+R5080*'mass balance'!$I$14+S5080*'mass balance'!$J$14</f>
        <v>2.9908575650589855E-4</v>
      </c>
      <c r="BI5080" s="36">
        <f t="shared" si="5346"/>
        <v>7.8325413151257937E-20</v>
      </c>
      <c r="BJ5080" s="36">
        <f t="shared" si="5347"/>
        <v>6.6917855339962662E-23</v>
      </c>
      <c r="BK5080" s="36">
        <f t="shared" si="5348"/>
        <v>5.4852732895985932E-19</v>
      </c>
      <c r="BL5080" s="36">
        <f t="shared" si="5349"/>
        <v>2.8219499560079242E-19</v>
      </c>
      <c r="BM5080" s="36">
        <f t="shared" si="5382"/>
        <v>8.791201562601729E-16</v>
      </c>
      <c r="BN5080" s="36">
        <f t="shared" ca="1" si="5350"/>
        <v>0.89357771624784976</v>
      </c>
      <c r="BO5080" s="36">
        <f t="shared" ca="1" si="5367"/>
        <v>1</v>
      </c>
      <c r="BP5080" s="36">
        <f t="shared" si="5383"/>
        <v>-8.7912015625865582E-16</v>
      </c>
      <c r="BQ5080" s="36">
        <f t="shared" si="5384"/>
        <v>0.99999999999827427</v>
      </c>
      <c r="BR5080" s="2">
        <f t="shared" si="5373"/>
        <v>-5</v>
      </c>
      <c r="BS5080">
        <v>0</v>
      </c>
      <c r="BT5080" s="37">
        <f t="shared" si="5368"/>
        <v>1.8278312098346792</v>
      </c>
      <c r="BU5080" s="34">
        <f t="shared" si="5351"/>
        <v>-5</v>
      </c>
      <c r="BV5080" s="34">
        <f t="shared" si="5352"/>
        <v>-5</v>
      </c>
      <c r="BW5080" s="34">
        <f t="shared" si="5353"/>
        <v>-5</v>
      </c>
      <c r="BX5080" s="34">
        <f t="shared" si="5354"/>
        <v>-5</v>
      </c>
      <c r="BY5080" s="34">
        <f t="shared" si="5355"/>
        <v>36.586848538799323</v>
      </c>
      <c r="BZ5080" s="36">
        <f t="shared" si="5369"/>
        <v>1.8232730272665131E-3</v>
      </c>
      <c r="CA5080" s="34">
        <f t="shared" si="5370"/>
        <v>1.2085968813801931E-2</v>
      </c>
    </row>
    <row r="5081" spans="1:79" ht="13.2" x14ac:dyDescent="0.25">
      <c r="A5081" s="75">
        <f t="shared" si="5356"/>
        <v>13.827397260272546</v>
      </c>
      <c r="B5081" s="34">
        <f t="shared" si="5374"/>
        <v>5046.9999999994798</v>
      </c>
      <c r="C5081">
        <f t="shared" si="5357"/>
        <v>15</v>
      </c>
      <c r="D5081" s="35">
        <f t="shared" si="5317"/>
        <v>3000</v>
      </c>
      <c r="E5081" s="27">
        <v>0</v>
      </c>
      <c r="F5081" s="64">
        <f t="shared" si="5358"/>
        <v>0.46593146951268899</v>
      </c>
      <c r="G5081" s="34">
        <v>0</v>
      </c>
      <c r="H5081" s="34">
        <f t="shared" si="5318"/>
        <v>1</v>
      </c>
      <c r="I5081" s="34">
        <f t="shared" si="5359"/>
        <v>6192.2292298236371</v>
      </c>
      <c r="J5081" s="34">
        <f t="shared" si="5319"/>
        <v>136194.08968277974</v>
      </c>
      <c r="K5081" s="34">
        <f t="shared" si="5320"/>
        <v>119985.27794374121</v>
      </c>
      <c r="L5081" s="36">
        <f t="shared" si="5371"/>
        <v>36102.302309040315</v>
      </c>
      <c r="M5081" s="34">
        <f t="shared" si="5321"/>
        <v>52.228002934779802</v>
      </c>
      <c r="N5081" s="34">
        <f t="shared" si="5360"/>
        <v>1148.7212523387923</v>
      </c>
      <c r="O5081" s="34">
        <f t="shared" si="5322"/>
        <v>4.9430669600601176</v>
      </c>
      <c r="P5081">
        <f t="shared" si="5375"/>
        <v>509.87456493119794</v>
      </c>
      <c r="Q5081" s="36">
        <f t="shared" si="5323"/>
        <v>1042.5883913937903</v>
      </c>
      <c r="R5081" s="34">
        <f t="shared" si="5324"/>
        <v>741.50549358934074</v>
      </c>
      <c r="S5081" s="34">
        <f t="shared" si="5325"/>
        <v>247.50334611290705</v>
      </c>
      <c r="T5081" s="36">
        <f t="shared" si="5361"/>
        <v>-2.5983563394517885E-12</v>
      </c>
      <c r="U5081" s="36">
        <f t="shared" si="5326"/>
        <v>3397.1919065819316</v>
      </c>
      <c r="V5081" s="36">
        <f t="shared" si="5327"/>
        <v>3.1241349874772097E-2</v>
      </c>
      <c r="W5081" s="68">
        <f t="shared" si="5328"/>
        <v>103.14943516868662</v>
      </c>
      <c r="X5081">
        <f t="shared" si="5329"/>
        <v>15.273282070309055</v>
      </c>
      <c r="Y5081">
        <f t="shared" si="5330"/>
        <v>1.5373874768040686E-2</v>
      </c>
      <c r="Z5081" s="34">
        <f t="shared" si="5331"/>
        <v>6.2394342047891618E-4</v>
      </c>
      <c r="AA5081" s="36">
        <f t="shared" si="5332"/>
        <v>3.0287465775921305E-4</v>
      </c>
      <c r="AB5081" s="34">
        <f t="shared" si="5333"/>
        <v>1.7719373785567562E-3</v>
      </c>
      <c r="AC5081" s="36">
        <f t="shared" si="5334"/>
        <v>228.81095225332476</v>
      </c>
      <c r="AD5081" s="34">
        <f t="shared" si="5335"/>
        <v>0</v>
      </c>
      <c r="AE5081">
        <f t="shared" si="5362"/>
        <v>129130.38294823455</v>
      </c>
      <c r="AF5081" s="36">
        <f t="shared" si="5376"/>
        <v>0</v>
      </c>
      <c r="AG5081" s="34">
        <f t="shared" si="5336"/>
        <v>56.399528096360513</v>
      </c>
      <c r="AH5081">
        <f t="shared" si="5372"/>
        <v>1.2446715093204048</v>
      </c>
      <c r="AI5081" s="29">
        <f t="shared" si="5363"/>
        <v>56.399528096360513</v>
      </c>
      <c r="AJ5081">
        <f t="shared" si="5364"/>
        <v>15433.883384896462</v>
      </c>
      <c r="AK5081" s="36">
        <f t="shared" si="5377"/>
        <v>-1.7205164418383929E-35</v>
      </c>
      <c r="AL5081" s="36">
        <f t="shared" si="5365"/>
        <v>-1.2429369056685718E-4</v>
      </c>
      <c r="AM5081" s="36">
        <f t="shared" si="5366"/>
        <v>-9.3337243283265391E-5</v>
      </c>
      <c r="AN5081" s="37">
        <f t="shared" si="5378"/>
        <v>6.3528915429688283E-34</v>
      </c>
      <c r="AO5081" s="36">
        <f t="shared" si="5379"/>
        <v>0.59749568806715037</v>
      </c>
      <c r="AP5081" s="36">
        <f t="shared" si="5380"/>
        <v>5.2581746150110645E-2</v>
      </c>
      <c r="AQ5081" s="74">
        <f t="shared" si="5337"/>
        <v>4.5787871335069056E-35</v>
      </c>
      <c r="AR5081" s="73">
        <f t="shared" si="5338"/>
        <v>1.674270479569128E-35</v>
      </c>
      <c r="AS5081" s="72">
        <f t="shared" si="5381"/>
        <v>0.21330661624739675</v>
      </c>
      <c r="AT5081" s="37">
        <f t="shared" si="5339"/>
        <v>1.5555018591907513E-31</v>
      </c>
      <c r="AU5081" s="37">
        <f t="shared" si="5340"/>
        <v>2.7462395922438252</v>
      </c>
      <c r="AV5081" s="34">
        <f t="shared" si="5341"/>
        <v>2.1201124169430932</v>
      </c>
      <c r="AW5081" s="34">
        <f t="shared" si="5342"/>
        <v>9.7003932445364942</v>
      </c>
      <c r="AX5081" s="37">
        <f t="shared" si="5343"/>
        <v>48.132186144442997</v>
      </c>
      <c r="AY5081" s="7">
        <f t="shared" si="5344"/>
        <v>163.10212697460921</v>
      </c>
      <c r="AZ5081" s="37">
        <f t="shared" si="5345"/>
        <v>151.28162131312962</v>
      </c>
      <c r="BA5081" s="2">
        <f>BE5081*'mass balance'!$B$17+BF5081*'mass balance'!$C$17+BG5081*'mass balance'!$D$17+BH5081*'mass balance'!$E$17</f>
        <v>1.4368147441468748E-3</v>
      </c>
      <c r="BB5081" s="2">
        <f>BE5081*'mass balance'!$B$18+BF5081*'mass balance'!$C$18+BG5081*'mass balance'!$D$18+BH5081*'mass balance'!$E$18</f>
        <v>1.4589195863645192E-3</v>
      </c>
      <c r="BC5081" s="2">
        <f>BE5081*'mass balance'!$B$19+BF5081*'mass balance'!$C$19+BG5081*'mass balance'!$D$19+BH5081*'mass balance'!$E$19</f>
        <v>-1.8236494829556489E-3</v>
      </c>
      <c r="BD5081" s="2">
        <f>BE5081*'mass balance'!$B$20+BF5081*'mass balance'!$C$20+BG5081*'mass balance'!$D$20+BH5081*'mass balance'!$E$20</f>
        <v>6.6314526652932679E-5</v>
      </c>
      <c r="BE5081" s="2">
        <f>N5081*'mass balance'!$H$11+R5081*'mass balance'!$I$11+S5081*'mass balance'!$J$11</f>
        <v>-2.7350506008066481E-3</v>
      </c>
      <c r="BF5081" s="2">
        <f>N5081*'mass balance'!$H$12+R5081*'mass balance'!$I$12+S5081*'mass balance'!$J$12</f>
        <v>3.9215083524818536E-4</v>
      </c>
      <c r="BG5081" s="2">
        <f>N5081*'mass balance'!$H$13+R5081*'mass balance'!$I$13+S5081*'mass balance'!$J$13</f>
        <v>2.7536622868369739E-4</v>
      </c>
      <c r="BH5081" s="2">
        <f>N5081*'mass balance'!$H$14+R5081*'mass balance'!$I$14+S5081*'mass balance'!$J$14</f>
        <v>2.991461594632271E-4</v>
      </c>
      <c r="BI5081" s="36">
        <f t="shared" si="5346"/>
        <v>7.8325413151257937E-20</v>
      </c>
      <c r="BJ5081" s="36">
        <f t="shared" si="5347"/>
        <v>6.6920957453632788E-23</v>
      </c>
      <c r="BK5081" s="36">
        <f t="shared" si="5348"/>
        <v>5.4859424681519926E-19</v>
      </c>
      <c r="BL5081" s="36">
        <f t="shared" si="5349"/>
        <v>2.8224556064595956E-19</v>
      </c>
      <c r="BM5081" s="36">
        <f t="shared" si="5382"/>
        <v>8.7940235125577369E-16</v>
      </c>
      <c r="BN5081" s="36">
        <f t="shared" ca="1" si="5350"/>
        <v>0.63766075405186362</v>
      </c>
      <c r="BO5081" s="36">
        <f t="shared" ca="1" si="5367"/>
        <v>1</v>
      </c>
      <c r="BP5081" s="36">
        <f t="shared" si="5383"/>
        <v>-8.7940235125425533E-16</v>
      </c>
      <c r="BQ5081" s="36">
        <f t="shared" si="5384"/>
        <v>0.99999999999827338</v>
      </c>
      <c r="BR5081" s="2">
        <f t="shared" si="5373"/>
        <v>-5</v>
      </c>
      <c r="BS5081">
        <v>0</v>
      </c>
      <c r="BT5081" s="37">
        <f t="shared" si="5368"/>
        <v>1.8282086066630381</v>
      </c>
      <c r="BU5081" s="34">
        <f t="shared" si="5351"/>
        <v>-5</v>
      </c>
      <c r="BV5081" s="34">
        <f t="shared" si="5352"/>
        <v>-5</v>
      </c>
      <c r="BW5081" s="34">
        <f t="shared" si="5353"/>
        <v>-5</v>
      </c>
      <c r="BX5081" s="34">
        <f t="shared" si="5354"/>
        <v>-5</v>
      </c>
      <c r="BY5081" s="34">
        <f t="shared" si="5355"/>
        <v>36.594237569547204</v>
      </c>
      <c r="BZ5081" s="36">
        <f t="shared" si="5369"/>
        <v>1.8236494829556489E-3</v>
      </c>
      <c r="CA5081" s="34">
        <f t="shared" si="5370"/>
        <v>1.2084803102942215E-2</v>
      </c>
    </row>
    <row r="5082" spans="1:79" ht="13.2" x14ac:dyDescent="0.25">
      <c r="A5082" s="75">
        <f t="shared" si="5356"/>
        <v>13.830136986299943</v>
      </c>
      <c r="B5082" s="34">
        <f t="shared" si="5374"/>
        <v>5047.9999999994789</v>
      </c>
      <c r="C5082">
        <f t="shared" si="5357"/>
        <v>15</v>
      </c>
      <c r="D5082" s="35">
        <f t="shared" si="5317"/>
        <v>3000</v>
      </c>
      <c r="E5082" s="27">
        <v>0</v>
      </c>
      <c r="F5082" s="64">
        <f t="shared" si="5358"/>
        <v>0.46593146951268899</v>
      </c>
      <c r="G5082" s="34">
        <v>0</v>
      </c>
      <c r="H5082" s="34">
        <f t="shared" si="5318"/>
        <v>1</v>
      </c>
      <c r="I5082" s="34">
        <f t="shared" si="5359"/>
        <v>6192.2292298236371</v>
      </c>
      <c r="J5082" s="34">
        <f t="shared" si="5319"/>
        <v>136221.5881203342</v>
      </c>
      <c r="K5082" s="34">
        <f t="shared" si="5320"/>
        <v>120009.50372094399</v>
      </c>
      <c r="L5082" s="36">
        <f t="shared" si="5371"/>
        <v>36113.236781496489</v>
      </c>
      <c r="M5082" s="34">
        <f t="shared" si="5321"/>
        <v>52.228002934779802</v>
      </c>
      <c r="N5082" s="34">
        <f t="shared" si="5360"/>
        <v>1148.9531863360639</v>
      </c>
      <c r="O5082" s="34">
        <f t="shared" si="5322"/>
        <v>4.9430669600601176</v>
      </c>
      <c r="P5082">
        <f t="shared" si="5375"/>
        <v>510.02899301555163</v>
      </c>
      <c r="Q5082" s="36">
        <f t="shared" si="5323"/>
        <v>1042.8157289356666</v>
      </c>
      <c r="R5082" s="34">
        <f t="shared" si="5324"/>
        <v>741.66303119659221</v>
      </c>
      <c r="S5082" s="34">
        <f t="shared" si="5325"/>
        <v>247.51406511247401</v>
      </c>
      <c r="T5082" s="36">
        <f t="shared" si="5361"/>
        <v>-2.589004525052827E-12</v>
      </c>
      <c r="U5082" s="36">
        <f t="shared" si="5326"/>
        <v>3397.1919065819288</v>
      </c>
      <c r="V5082" s="36">
        <f t="shared" si="5327"/>
        <v>3.1242702890886959E-2</v>
      </c>
      <c r="W5082" s="68">
        <f t="shared" si="5328"/>
        <v>103.1806765185614</v>
      </c>
      <c r="X5082">
        <f t="shared" si="5329"/>
        <v>15.274823878021335</v>
      </c>
      <c r="Y5082">
        <f t="shared" si="5330"/>
        <v>1.5373874768040686E-2</v>
      </c>
      <c r="Z5082" s="34">
        <f t="shared" si="5331"/>
        <v>6.2394342047891618E-4</v>
      </c>
      <c r="AA5082" s="36">
        <f t="shared" si="5332"/>
        <v>3.0279606555270685E-4</v>
      </c>
      <c r="AB5082" s="34">
        <f t="shared" si="5333"/>
        <v>1.7719373785567562E-3</v>
      </c>
      <c r="AC5082" s="36">
        <f t="shared" si="5334"/>
        <v>228.81095225332476</v>
      </c>
      <c r="AD5082" s="34">
        <f t="shared" si="5335"/>
        <v>0</v>
      </c>
      <c r="AE5082">
        <f t="shared" si="5362"/>
        <v>129130.38294823455</v>
      </c>
      <c r="AF5082" s="36">
        <f t="shared" si="5376"/>
        <v>0</v>
      </c>
      <c r="AG5082" s="34">
        <f t="shared" si="5336"/>
        <v>56.461718554316207</v>
      </c>
      <c r="AH5082">
        <f t="shared" si="5372"/>
        <v>1.2446283918100818</v>
      </c>
      <c r="AI5082" s="29">
        <f t="shared" si="5363"/>
        <v>56.461718554316207</v>
      </c>
      <c r="AJ5082">
        <f t="shared" si="5364"/>
        <v>15490.345103450778</v>
      </c>
      <c r="AK5082" s="36">
        <f t="shared" si="5377"/>
        <v>-1.674270479569128E-35</v>
      </c>
      <c r="AL5082" s="36">
        <f t="shared" si="5365"/>
        <v>-1.2426783444467377E-4</v>
      </c>
      <c r="AM5082" s="36">
        <f t="shared" si="5366"/>
        <v>-9.3171561433163868E-5</v>
      </c>
      <c r="AN5082" s="37">
        <f t="shared" si="5378"/>
        <v>6.180839898784989E-34</v>
      </c>
      <c r="AO5082" s="36">
        <f t="shared" si="5379"/>
        <v>0.59737139437658349</v>
      </c>
      <c r="AP5082" s="36">
        <f t="shared" si="5380"/>
        <v>5.2488408906827377E-2</v>
      </c>
      <c r="AQ5082" s="74">
        <f t="shared" si="5337"/>
        <v>4.45756378854237E-35</v>
      </c>
      <c r="AR5082" s="73">
        <f t="shared" si="5338"/>
        <v>1.6292580949024844E-35</v>
      </c>
      <c r="AS5082" s="72">
        <f t="shared" si="5381"/>
        <v>0.21317352498572431</v>
      </c>
      <c r="AT5082" s="37">
        <f t="shared" si="5339"/>
        <v>1.5143199625505299E-31</v>
      </c>
      <c r="AU5082" s="37">
        <f t="shared" si="5340"/>
        <v>2.7413647744277028</v>
      </c>
      <c r="AV5082" s="34">
        <f t="shared" si="5341"/>
        <v>2.1278677850059649</v>
      </c>
      <c r="AW5082" s="34">
        <f t="shared" si="5342"/>
        <v>9.7033312478205644</v>
      </c>
      <c r="AX5082" s="37">
        <f t="shared" si="5343"/>
        <v>48.146764163848665</v>
      </c>
      <c r="AY5082" s="7">
        <f t="shared" si="5344"/>
        <v>163.1586397152366</v>
      </c>
      <c r="AZ5082" s="37">
        <f t="shared" si="5345"/>
        <v>151.32744068241007</v>
      </c>
      <c r="BA5082" s="2">
        <f>BE5082*'mass balance'!$B$17+BF5082*'mass balance'!$C$17+BG5082*'mass balance'!$D$17+BH5082*'mass balance'!$E$17</f>
        <v>1.4371113491036273E-3</v>
      </c>
      <c r="BB5082" s="2">
        <f>BE5082*'mass balance'!$B$18+BF5082*'mass balance'!$C$18+BG5082*'mass balance'!$D$18+BH5082*'mass balance'!$E$18</f>
        <v>1.4592207544744525E-3</v>
      </c>
      <c r="BC5082" s="2">
        <f>BE5082*'mass balance'!$B$19+BF5082*'mass balance'!$C$19+BG5082*'mass balance'!$D$19+BH5082*'mass balance'!$E$19</f>
        <v>-1.8240259430930656E-3</v>
      </c>
      <c r="BD5082" s="2">
        <f>BE5082*'mass balance'!$B$20+BF5082*'mass balance'!$C$20+BG5082*'mass balance'!$D$20+BH5082*'mass balance'!$E$20</f>
        <v>6.6328216112475103E-5</v>
      </c>
      <c r="BE5082" s="2">
        <f>N5082*'mass balance'!$H$11+R5082*'mass balance'!$I$11+S5082*'mass balance'!$J$11</f>
        <v>-2.7356028246096759E-3</v>
      </c>
      <c r="BF5082" s="2">
        <f>N5082*'mass balance'!$H$12+R5082*'mass balance'!$I$12+S5082*'mass balance'!$J$12</f>
        <v>3.921678187140626E-4</v>
      </c>
      <c r="BG5082" s="2">
        <f>N5082*'mass balance'!$H$13+R5082*'mass balance'!$I$13+S5082*'mass balance'!$J$13</f>
        <v>2.7547601728792709E-4</v>
      </c>
      <c r="BH5082" s="2">
        <f>N5082*'mass balance'!$H$14+R5082*'mass balance'!$I$14+S5082*'mass balance'!$J$14</f>
        <v>2.992065589416833E-4</v>
      </c>
      <c r="BI5082" s="36">
        <f t="shared" si="5346"/>
        <v>7.8325413151257937E-20</v>
      </c>
      <c r="BJ5082" s="36">
        <f t="shared" si="5347"/>
        <v>6.6924060730436729E-23</v>
      </c>
      <c r="BK5082" s="36">
        <f t="shared" si="5348"/>
        <v>5.4866116777265287E-19</v>
      </c>
      <c r="BL5082" s="36">
        <f t="shared" si="5349"/>
        <v>2.8229613292932176E-19</v>
      </c>
      <c r="BM5082" s="36">
        <f t="shared" si="5382"/>
        <v>8.7968459681641967E-16</v>
      </c>
      <c r="BN5082" s="36">
        <f t="shared" ca="1" si="5350"/>
        <v>0.63609642840988678</v>
      </c>
      <c r="BO5082" s="36">
        <f t="shared" ca="1" si="5367"/>
        <v>1</v>
      </c>
      <c r="BP5082" s="36">
        <f t="shared" si="5383"/>
        <v>-8.7968459681490003E-16</v>
      </c>
      <c r="BQ5082" s="36">
        <f t="shared" si="5384"/>
        <v>0.99999999999827249</v>
      </c>
      <c r="BR5082" s="2">
        <f t="shared" si="5373"/>
        <v>-5</v>
      </c>
      <c r="BS5082">
        <v>0</v>
      </c>
      <c r="BT5082" s="37">
        <f t="shared" si="5368"/>
        <v>1.8285860079507981</v>
      </c>
      <c r="BU5082" s="34">
        <f t="shared" si="5351"/>
        <v>-5</v>
      </c>
      <c r="BV5082" s="34">
        <f t="shared" si="5352"/>
        <v>-5</v>
      </c>
      <c r="BW5082" s="34">
        <f t="shared" si="5353"/>
        <v>-5</v>
      </c>
      <c r="BX5082" s="34">
        <f t="shared" si="5354"/>
        <v>-5</v>
      </c>
      <c r="BY5082" s="34">
        <f t="shared" si="5355"/>
        <v>36.60162617472826</v>
      </c>
      <c r="BZ5082" s="36">
        <f t="shared" si="5369"/>
        <v>1.8240259430930656E-3</v>
      </c>
      <c r="CA5082" s="34">
        <f t="shared" si="5370"/>
        <v>1.2083637968796683E-2</v>
      </c>
    </row>
    <row r="5083" spans="1:79" ht="13.2" x14ac:dyDescent="0.25">
      <c r="A5083" s="75">
        <f t="shared" si="5356"/>
        <v>13.832876712327339</v>
      </c>
      <c r="B5083" s="34">
        <f t="shared" si="5374"/>
        <v>5048.9999999994789</v>
      </c>
      <c r="C5083">
        <f t="shared" si="5357"/>
        <v>15</v>
      </c>
      <c r="D5083" s="35">
        <f t="shared" si="5317"/>
        <v>3000</v>
      </c>
      <c r="E5083" s="27">
        <v>0</v>
      </c>
      <c r="F5083" s="64">
        <f t="shared" si="5358"/>
        <v>0.46593146951268899</v>
      </c>
      <c r="G5083" s="34">
        <v>0</v>
      </c>
      <c r="H5083" s="34">
        <f t="shared" si="5318"/>
        <v>1</v>
      </c>
      <c r="I5083" s="34">
        <f t="shared" si="5359"/>
        <v>6192.2292298236371</v>
      </c>
      <c r="J5083" s="34">
        <f t="shared" si="5319"/>
        <v>136249.08497341187</v>
      </c>
      <c r="K5083" s="34">
        <f t="shared" si="5320"/>
        <v>120033.72810224269</v>
      </c>
      <c r="L5083" s="36">
        <f t="shared" si="5371"/>
        <v>36124.171727508299</v>
      </c>
      <c r="M5083" s="34">
        <f t="shared" si="5321"/>
        <v>52.228002934779802</v>
      </c>
      <c r="N5083" s="34">
        <f t="shared" si="5360"/>
        <v>1149.185106969157</v>
      </c>
      <c r="O5083" s="34">
        <f t="shared" si="5322"/>
        <v>4.9430669600601176</v>
      </c>
      <c r="P5083">
        <f t="shared" si="5375"/>
        <v>510.1834277879546</v>
      </c>
      <c r="Q5083" s="36">
        <f t="shared" si="5323"/>
        <v>1043.0430584743474</v>
      </c>
      <c r="R5083" s="34">
        <f t="shared" si="5324"/>
        <v>741.8205753824252</v>
      </c>
      <c r="S5083" s="34">
        <f t="shared" si="5325"/>
        <v>247.52477161015034</v>
      </c>
      <c r="T5083" s="36">
        <f t="shared" si="5361"/>
        <v>-2.5796546396443087E-12</v>
      </c>
      <c r="U5083" s="36">
        <f t="shared" si="5326"/>
        <v>3397.1919065819261</v>
      </c>
      <c r="V5083" s="36">
        <f t="shared" si="5327"/>
        <v>3.1244054328938592E-2</v>
      </c>
      <c r="W5083" s="68">
        <f t="shared" si="5328"/>
        <v>103.21191922145229</v>
      </c>
      <c r="X5083">
        <f t="shared" si="5329"/>
        <v>15.276365441296132</v>
      </c>
      <c r="Y5083">
        <f t="shared" si="5330"/>
        <v>1.5373874768040686E-2</v>
      </c>
      <c r="Z5083" s="34">
        <f t="shared" si="5331"/>
        <v>6.2394342047891618E-4</v>
      </c>
      <c r="AA5083" s="36">
        <f t="shared" si="5332"/>
        <v>3.0271750166665449E-4</v>
      </c>
      <c r="AB5083" s="34">
        <f t="shared" si="5333"/>
        <v>1.7719373785567562E-3</v>
      </c>
      <c r="AC5083" s="36">
        <f t="shared" si="5334"/>
        <v>228.81095225332476</v>
      </c>
      <c r="AD5083" s="34">
        <f t="shared" si="5335"/>
        <v>0</v>
      </c>
      <c r="AE5083">
        <f t="shared" si="5362"/>
        <v>129130.38294823455</v>
      </c>
      <c r="AF5083" s="36">
        <f t="shared" si="5376"/>
        <v>0</v>
      </c>
      <c r="AG5083" s="34">
        <f t="shared" si="5336"/>
        <v>56.523906822917724</v>
      </c>
      <c r="AH5083">
        <f t="shared" si="5372"/>
        <v>1.2445852408210953</v>
      </c>
      <c r="AI5083" s="29">
        <f t="shared" si="5363"/>
        <v>56.523906822917724</v>
      </c>
      <c r="AJ5083">
        <f t="shared" si="5364"/>
        <v>15546.869010273696</v>
      </c>
      <c r="AK5083" s="36">
        <f t="shared" si="5377"/>
        <v>-1.6292580949024844E-35</v>
      </c>
      <c r="AL5083" s="36">
        <f t="shared" si="5365"/>
        <v>-1.24241983701195E-4</v>
      </c>
      <c r="AM5083" s="36">
        <f t="shared" si="5366"/>
        <v>-9.300617368297879E-5</v>
      </c>
      <c r="AN5083" s="37">
        <f t="shared" si="5378"/>
        <v>6.0134128508280763E-34</v>
      </c>
      <c r="AO5083" s="36">
        <f t="shared" si="5379"/>
        <v>0.59724712654213885</v>
      </c>
      <c r="AP5083" s="36">
        <f t="shared" si="5380"/>
        <v>5.2395237345394211E-2</v>
      </c>
      <c r="AQ5083" s="74">
        <f t="shared" si="5337"/>
        <v>4.3395245890682916E-35</v>
      </c>
      <c r="AR5083" s="73">
        <f t="shared" si="5338"/>
        <v>1.585446637692843E-35</v>
      </c>
      <c r="AS5083" s="72">
        <f t="shared" si="5381"/>
        <v>0.21304051676547026</v>
      </c>
      <c r="AT5083" s="37">
        <f t="shared" si="5339"/>
        <v>1.4742197812392642E-31</v>
      </c>
      <c r="AU5083" s="37">
        <f t="shared" si="5340"/>
        <v>2.7364986098437329</v>
      </c>
      <c r="AV5083" s="34">
        <f t="shared" si="5341"/>
        <v>2.1356316950160745</v>
      </c>
      <c r="AW5083" s="34">
        <f t="shared" si="5342"/>
        <v>9.7062693783451568</v>
      </c>
      <c r="AX5083" s="37">
        <f t="shared" si="5343"/>
        <v>48.161342814606527</v>
      </c>
      <c r="AY5083" s="7">
        <f t="shared" si="5344"/>
        <v>163.21516310942005</v>
      </c>
      <c r="AZ5083" s="37">
        <f t="shared" si="5345"/>
        <v>151.3732620360588</v>
      </c>
      <c r="BA5083" s="2">
        <f>BE5083*'mass balance'!$B$17+BF5083*'mass balance'!$C$17+BG5083*'mass balance'!$D$17+BH5083*'mass balance'!$E$17</f>
        <v>1.4374079575526614E-3</v>
      </c>
      <c r="BB5083" s="2">
        <f>BE5083*'mass balance'!$B$18+BF5083*'mass balance'!$C$18+BG5083*'mass balance'!$D$18+BH5083*'mass balance'!$E$18</f>
        <v>1.4595219261303949E-3</v>
      </c>
      <c r="BC5083" s="2">
        <f>BE5083*'mass balance'!$B$19+BF5083*'mass balance'!$C$19+BG5083*'mass balance'!$D$19+BH5083*'mass balance'!$E$19</f>
        <v>-1.8244024076629931E-3</v>
      </c>
      <c r="BD5083" s="2">
        <f>BE5083*'mass balance'!$B$20+BF5083*'mass balance'!$C$20+BG5083*'mass balance'!$D$20+BH5083*'mass balance'!$E$20</f>
        <v>6.6341905733199766E-5</v>
      </c>
      <c r="BE5083" s="2">
        <f>N5083*'mass balance'!$H$11+R5083*'mass balance'!$I$11+S5083*'mass balance'!$J$11</f>
        <v>-2.7361550165932308E-3</v>
      </c>
      <c r="BF5083" s="2">
        <f>N5083*'mass balance'!$H$12+R5083*'mass balance'!$I$12+S5083*'mass balance'!$J$12</f>
        <v>3.9218478237161428E-4</v>
      </c>
      <c r="BG5083" s="2">
        <f>N5083*'mass balance'!$H$13+R5083*'mass balance'!$I$13+S5083*'mass balance'!$J$13</f>
        <v>2.7558579306307155E-4</v>
      </c>
      <c r="BH5083" s="2">
        <f>N5083*'mass balance'!$H$14+R5083*'mass balance'!$I$14+S5083*'mass balance'!$J$14</f>
        <v>2.9926695493988456E-4</v>
      </c>
      <c r="BI5083" s="36">
        <f t="shared" si="5346"/>
        <v>7.8325413151257937E-20</v>
      </c>
      <c r="BJ5083" s="36">
        <f t="shared" si="5347"/>
        <v>6.6927165169324206E-23</v>
      </c>
      <c r="BK5083" s="36">
        <f t="shared" si="5348"/>
        <v>5.487280918333833E-19</v>
      </c>
      <c r="BL5083" s="36">
        <f t="shared" si="5349"/>
        <v>2.8234671245038797E-19</v>
      </c>
      <c r="BM5083" s="36">
        <f t="shared" si="5382"/>
        <v>8.7996689294934902E-16</v>
      </c>
      <c r="BN5083" s="36">
        <f t="shared" ca="1" si="5350"/>
        <v>0.4154036670735779</v>
      </c>
      <c r="BO5083" s="36">
        <f t="shared" ca="1" si="5367"/>
        <v>1</v>
      </c>
      <c r="BP5083" s="36">
        <f t="shared" si="5383"/>
        <v>-8.799668929478281E-16</v>
      </c>
      <c r="BQ5083" s="36">
        <f t="shared" si="5384"/>
        <v>0.9999999999982716</v>
      </c>
      <c r="BR5083" s="2">
        <f t="shared" si="5373"/>
        <v>-5</v>
      </c>
      <c r="BS5083">
        <v>0</v>
      </c>
      <c r="BT5083" s="37">
        <f t="shared" si="5368"/>
        <v>1.8289634136821507</v>
      </c>
      <c r="BU5083" s="34">
        <f t="shared" si="5351"/>
        <v>-5</v>
      </c>
      <c r="BV5083" s="34">
        <f t="shared" si="5352"/>
        <v>-5</v>
      </c>
      <c r="BW5083" s="34">
        <f t="shared" si="5353"/>
        <v>-5</v>
      </c>
      <c r="BX5083" s="34">
        <f t="shared" si="5354"/>
        <v>-5</v>
      </c>
      <c r="BY5083" s="34">
        <f t="shared" si="5355"/>
        <v>36.609014354173368</v>
      </c>
      <c r="BZ5083" s="36">
        <f t="shared" si="5369"/>
        <v>1.8244024076629931E-3</v>
      </c>
      <c r="CA5083" s="34">
        <f t="shared" si="5370"/>
        <v>1.2082473410967857E-2</v>
      </c>
    </row>
    <row r="5084" spans="1:79" ht="13.2" x14ac:dyDescent="0.25">
      <c r="A5084" s="75">
        <f t="shared" si="5356"/>
        <v>13.835616438354736</v>
      </c>
      <c r="B5084" s="34">
        <f t="shared" si="5374"/>
        <v>5049.9999999994789</v>
      </c>
      <c r="C5084">
        <f t="shared" si="5357"/>
        <v>15</v>
      </c>
      <c r="D5084" s="35">
        <f t="shared" si="5317"/>
        <v>3000</v>
      </c>
      <c r="E5084" s="27">
        <v>0</v>
      </c>
      <c r="F5084" s="64">
        <f t="shared" si="5358"/>
        <v>0.46593146951268899</v>
      </c>
      <c r="G5084" s="34">
        <v>0</v>
      </c>
      <c r="H5084" s="34">
        <f t="shared" si="5318"/>
        <v>1</v>
      </c>
      <c r="I5084" s="34">
        <f t="shared" si="5359"/>
        <v>6192.2292298236371</v>
      </c>
      <c r="J5084" s="34">
        <f t="shared" si="5319"/>
        <v>136276.58024138375</v>
      </c>
      <c r="K5084" s="34">
        <f t="shared" si="5320"/>
        <v>120057.95108708313</v>
      </c>
      <c r="L5084" s="36">
        <f t="shared" si="5371"/>
        <v>36135.107146523427</v>
      </c>
      <c r="M5084" s="34">
        <f t="shared" si="5321"/>
        <v>52.228002934779802</v>
      </c>
      <c r="N5084" s="34">
        <f t="shared" si="5360"/>
        <v>1149.4170142327662</v>
      </c>
      <c r="O5084" s="34">
        <f t="shared" si="5322"/>
        <v>4.9430669600601176</v>
      </c>
      <c r="P5084">
        <f t="shared" si="5375"/>
        <v>510.33786924060627</v>
      </c>
      <c r="Q5084" s="36">
        <f t="shared" si="5323"/>
        <v>1043.2703800032375</v>
      </c>
      <c r="R5084" s="34">
        <f t="shared" si="5324"/>
        <v>741.97812613894905</v>
      </c>
      <c r="S5084" s="34">
        <f t="shared" si="5325"/>
        <v>247.53546560894549</v>
      </c>
      <c r="T5084" s="36">
        <f t="shared" si="5361"/>
        <v>-2.5703066821870265E-12</v>
      </c>
      <c r="U5084" s="36">
        <f t="shared" si="5326"/>
        <v>3397.1919065819234</v>
      </c>
      <c r="V5084" s="36">
        <f t="shared" si="5327"/>
        <v>3.1245404189306804E-2</v>
      </c>
      <c r="W5084" s="68">
        <f t="shared" si="5328"/>
        <v>103.24316327578123</v>
      </c>
      <c r="X5084">
        <f t="shared" si="5329"/>
        <v>15.277906760172172</v>
      </c>
      <c r="Y5084">
        <f t="shared" si="5330"/>
        <v>1.5373874768040686E-2</v>
      </c>
      <c r="Z5084" s="34">
        <f t="shared" si="5331"/>
        <v>6.2394342047891618E-4</v>
      </c>
      <c r="AA5084" s="36">
        <f t="shared" si="5332"/>
        <v>3.0263896608673891E-4</v>
      </c>
      <c r="AB5084" s="34">
        <f t="shared" si="5333"/>
        <v>1.7719373785567562E-3</v>
      </c>
      <c r="AC5084" s="36">
        <f t="shared" si="5334"/>
        <v>228.81095225332476</v>
      </c>
      <c r="AD5084" s="34">
        <f t="shared" si="5335"/>
        <v>0</v>
      </c>
      <c r="AE5084">
        <f t="shared" si="5362"/>
        <v>129130.38294823455</v>
      </c>
      <c r="AF5084" s="36">
        <f t="shared" si="5376"/>
        <v>0</v>
      </c>
      <c r="AG5084" s="34">
        <f t="shared" si="5336"/>
        <v>56.58609290036091</v>
      </c>
      <c r="AH5084">
        <f t="shared" si="5372"/>
        <v>1.2445420562232243</v>
      </c>
      <c r="AI5084" s="29">
        <f t="shared" si="5363"/>
        <v>56.58609290036091</v>
      </c>
      <c r="AJ5084">
        <f t="shared" si="5364"/>
        <v>15603.455103174058</v>
      </c>
      <c r="AK5084" s="36">
        <f t="shared" si="5377"/>
        <v>-1.585446637692843E-35</v>
      </c>
      <c r="AL5084" s="36">
        <f t="shared" si="5365"/>
        <v>-1.2421613833530205E-4</v>
      </c>
      <c r="AM5084" s="36">
        <f t="shared" si="5366"/>
        <v>-9.2841079510656862E-5</v>
      </c>
      <c r="AN5084" s="37">
        <f t="shared" si="5378"/>
        <v>5.8504870413378276E-34</v>
      </c>
      <c r="AO5084" s="36">
        <f t="shared" si="5379"/>
        <v>0.59712288455843765</v>
      </c>
      <c r="AP5084" s="36">
        <f t="shared" si="5380"/>
        <v>5.2302231171711233E-2</v>
      </c>
      <c r="AQ5084" s="74">
        <f t="shared" si="5337"/>
        <v>4.2245865662738532E-35</v>
      </c>
      <c r="AR5084" s="73">
        <f t="shared" si="5338"/>
        <v>1.5428043151803557E-35</v>
      </c>
      <c r="AS5084" s="72">
        <f t="shared" si="5381"/>
        <v>0.21290759153482117</v>
      </c>
      <c r="AT5084" s="37">
        <f t="shared" si="5339"/>
        <v>1.4351731291596939E-31</v>
      </c>
      <c r="AU5084" s="37">
        <f t="shared" si="5340"/>
        <v>2.7316410831316658</v>
      </c>
      <c r="AV5084" s="34">
        <f t="shared" si="5341"/>
        <v>2.143404146672435</v>
      </c>
      <c r="AW5084" s="34">
        <f t="shared" si="5342"/>
        <v>9.7092076359618744</v>
      </c>
      <c r="AX5084" s="37">
        <f t="shared" si="5343"/>
        <v>48.175922095980241</v>
      </c>
      <c r="AY5084" s="7">
        <f t="shared" si="5344"/>
        <v>163.27169715439578</v>
      </c>
      <c r="AZ5084" s="37">
        <f t="shared" si="5345"/>
        <v>151.41908537176147</v>
      </c>
      <c r="BA5084" s="2">
        <f>BE5084*'mass balance'!$B$17+BF5084*'mass balance'!$C$17+BG5084*'mass balance'!$D$17+BH5084*'mass balance'!$E$17</f>
        <v>1.4377045694815567E-3</v>
      </c>
      <c r="BB5084" s="2">
        <f>BE5084*'mass balance'!$B$18+BF5084*'mass balance'!$C$18+BG5084*'mass balance'!$D$18+BH5084*'mass balance'!$E$18</f>
        <v>1.4598231013197346E-3</v>
      </c>
      <c r="BC5084" s="2">
        <f>BE5084*'mass balance'!$B$19+BF5084*'mass balance'!$C$19+BG5084*'mass balance'!$D$19+BH5084*'mass balance'!$E$19</f>
        <v>-1.8247788766496682E-3</v>
      </c>
      <c r="BD5084" s="2">
        <f>BE5084*'mass balance'!$B$20+BF5084*'mass balance'!$C$20+BG5084*'mass balance'!$D$20+BH5084*'mass balance'!$E$20</f>
        <v>6.6355595514533381E-5</v>
      </c>
      <c r="BE5084" s="2">
        <f>N5084*'mass balance'!$H$11+R5084*'mass balance'!$I$11+S5084*'mass balance'!$J$11</f>
        <v>-2.7367071767446811E-3</v>
      </c>
      <c r="BF5084" s="2">
        <f>N5084*'mass balance'!$H$12+R5084*'mass balance'!$I$12+S5084*'mass balance'!$J$12</f>
        <v>3.9220172622560868E-4</v>
      </c>
      <c r="BG5084" s="2">
        <f>N5084*'mass balance'!$H$13+R5084*'mass balance'!$I$13+S5084*'mass balance'!$J$13</f>
        <v>2.7569555600839932E-4</v>
      </c>
      <c r="BH5084" s="2">
        <f>N5084*'mass balance'!$H$14+R5084*'mass balance'!$I$14+S5084*'mass balance'!$J$14</f>
        <v>2.9932734745644947E-4</v>
      </c>
      <c r="BI5084" s="36">
        <f t="shared" si="5346"/>
        <v>7.8325413151257937E-20</v>
      </c>
      <c r="BJ5084" s="36">
        <f t="shared" si="5347"/>
        <v>6.6930270769246207E-23</v>
      </c>
      <c r="BK5084" s="36">
        <f t="shared" si="5348"/>
        <v>5.4879501899855266E-19</v>
      </c>
      <c r="BL5084" s="36">
        <f t="shared" si="5349"/>
        <v>2.8239729920866764E-19</v>
      </c>
      <c r="BM5084" s="36">
        <f t="shared" si="5382"/>
        <v>8.8024923966179945E-16</v>
      </c>
      <c r="BN5084" s="36">
        <f t="shared" ca="1" si="5350"/>
        <v>0.22933132191770222</v>
      </c>
      <c r="BO5084" s="36">
        <f t="shared" ca="1" si="5367"/>
        <v>1</v>
      </c>
      <c r="BP5084" s="36">
        <f t="shared" si="5383"/>
        <v>-8.8024923966027724E-16</v>
      </c>
      <c r="BQ5084" s="36">
        <f t="shared" si="5384"/>
        <v>0.99999999999827072</v>
      </c>
      <c r="BR5084" s="2">
        <f t="shared" si="5373"/>
        <v>-5</v>
      </c>
      <c r="BS5084">
        <v>0</v>
      </c>
      <c r="BT5084" s="37">
        <f t="shared" si="5368"/>
        <v>1.8293408238412923</v>
      </c>
      <c r="BU5084" s="34">
        <f t="shared" si="5351"/>
        <v>-5</v>
      </c>
      <c r="BV5084" s="34">
        <f t="shared" si="5352"/>
        <v>-5</v>
      </c>
      <c r="BW5084" s="34">
        <f t="shared" si="5353"/>
        <v>-5</v>
      </c>
      <c r="BX5084" s="34">
        <f t="shared" si="5354"/>
        <v>-5</v>
      </c>
      <c r="BY5084" s="34">
        <f t="shared" si="5355"/>
        <v>36.616402107713512</v>
      </c>
      <c r="BZ5084" s="36">
        <f t="shared" si="5369"/>
        <v>1.8247788766496682E-3</v>
      </c>
      <c r="CA5084" s="34">
        <f t="shared" si="5370"/>
        <v>1.2081309429058608E-2</v>
      </c>
    </row>
    <row r="5085" spans="1:79" ht="13.2" x14ac:dyDescent="0.25">
      <c r="A5085" s="75">
        <f t="shared" si="5356"/>
        <v>13.838356164382132</v>
      </c>
      <c r="B5085" s="34">
        <f t="shared" si="5374"/>
        <v>5050.999999999478</v>
      </c>
      <c r="C5085">
        <f t="shared" si="5357"/>
        <v>15</v>
      </c>
      <c r="D5085" s="35">
        <f t="shared" si="5317"/>
        <v>3000</v>
      </c>
      <c r="E5085" s="27">
        <v>0</v>
      </c>
      <c r="F5085" s="64">
        <f t="shared" si="5358"/>
        <v>0.46593146951268899</v>
      </c>
      <c r="G5085" s="34">
        <v>0</v>
      </c>
      <c r="H5085" s="34">
        <f t="shared" si="5318"/>
        <v>1</v>
      </c>
      <c r="I5085" s="34">
        <f t="shared" si="5359"/>
        <v>6192.2292298236371</v>
      </c>
      <c r="J5085" s="34">
        <f t="shared" si="5319"/>
        <v>136304.07392362106</v>
      </c>
      <c r="K5085" s="34">
        <f t="shared" si="5320"/>
        <v>120082.17267491139</v>
      </c>
      <c r="L5085" s="36">
        <f t="shared" si="5371"/>
        <v>36146.043037989686</v>
      </c>
      <c r="M5085" s="34">
        <f t="shared" si="5321"/>
        <v>52.228002934779802</v>
      </c>
      <c r="N5085" s="34">
        <f t="shared" si="5360"/>
        <v>1149.6489081215877</v>
      </c>
      <c r="O5085" s="34">
        <f t="shared" si="5322"/>
        <v>4.9430669600601176</v>
      </c>
      <c r="P5085">
        <f t="shared" si="5375"/>
        <v>510.49231736570817</v>
      </c>
      <c r="Q5085" s="36">
        <f t="shared" si="5323"/>
        <v>1043.4976935157435</v>
      </c>
      <c r="R5085" s="34">
        <f t="shared" si="5324"/>
        <v>742.13568345827503</v>
      </c>
      <c r="S5085" s="34">
        <f t="shared" si="5325"/>
        <v>247.54614711186846</v>
      </c>
      <c r="T5085" s="36">
        <f t="shared" si="5361"/>
        <v>-2.5609606516424729E-12</v>
      </c>
      <c r="U5085" s="36">
        <f t="shared" si="5326"/>
        <v>3397.1919065819206</v>
      </c>
      <c r="V5085" s="36">
        <f t="shared" si="5327"/>
        <v>3.1246752472371443E-2</v>
      </c>
      <c r="W5085" s="68">
        <f t="shared" si="5328"/>
        <v>103.27440867997053</v>
      </c>
      <c r="X5085">
        <f t="shared" si="5329"/>
        <v>15.279447834688181</v>
      </c>
      <c r="Y5085">
        <f t="shared" si="5330"/>
        <v>1.5373874768040686E-2</v>
      </c>
      <c r="Z5085" s="34">
        <f t="shared" si="5331"/>
        <v>6.2394342047891618E-4</v>
      </c>
      <c r="AA5085" s="36">
        <f t="shared" si="5332"/>
        <v>3.0256045879865266E-4</v>
      </c>
      <c r="AB5085" s="34">
        <f t="shared" si="5333"/>
        <v>1.7719373785567562E-3</v>
      </c>
      <c r="AC5085" s="36">
        <f t="shared" si="5334"/>
        <v>228.81095225332476</v>
      </c>
      <c r="AD5085" s="34">
        <f t="shared" si="5335"/>
        <v>0</v>
      </c>
      <c r="AE5085">
        <f t="shared" si="5362"/>
        <v>129130.38294823455</v>
      </c>
      <c r="AF5085" s="36">
        <f t="shared" si="5376"/>
        <v>0</v>
      </c>
      <c r="AG5085" s="34">
        <f t="shared" si="5336"/>
        <v>56.648276784842068</v>
      </c>
      <c r="AH5085">
        <f t="shared" si="5372"/>
        <v>1.244498837893218</v>
      </c>
      <c r="AI5085" s="29">
        <f t="shared" si="5363"/>
        <v>56.648276784842068</v>
      </c>
      <c r="AJ5085">
        <f t="shared" si="5364"/>
        <v>15660.1033799589</v>
      </c>
      <c r="AK5085" s="36">
        <f t="shared" si="5377"/>
        <v>-1.5428043151803557E-35</v>
      </c>
      <c r="AL5085" s="36">
        <f t="shared" si="5365"/>
        <v>-1.2419029834587618E-4</v>
      </c>
      <c r="AM5085" s="36">
        <f t="shared" si="5366"/>
        <v>-9.2676278395071459E-5</v>
      </c>
      <c r="AN5085" s="37">
        <f t="shared" si="5378"/>
        <v>5.6919423775685435E-34</v>
      </c>
      <c r="AO5085" s="36">
        <f t="shared" si="5379"/>
        <v>0.5969986684201023</v>
      </c>
      <c r="AP5085" s="36">
        <f t="shared" si="5380"/>
        <v>5.2209390092200575E-2</v>
      </c>
      <c r="AQ5085" s="74">
        <f t="shared" si="5337"/>
        <v>4.1126688956929494E-35</v>
      </c>
      <c r="AR5085" s="73">
        <f t="shared" si="5338"/>
        <v>1.5013001696560213E-35</v>
      </c>
      <c r="AS5085" s="72">
        <f t="shared" si="5381"/>
        <v>0.21277474924199635</v>
      </c>
      <c r="AT5085" s="37">
        <f t="shared" si="5339"/>
        <v>1.3971525486896078E-31</v>
      </c>
      <c r="AU5085" s="37">
        <f t="shared" si="5340"/>
        <v>2.7267921789585152</v>
      </c>
      <c r="AV5085" s="34">
        <f t="shared" si="5341"/>
        <v>2.1511851396738124</v>
      </c>
      <c r="AW5085" s="34">
        <f t="shared" si="5342"/>
        <v>9.7121460205223435</v>
      </c>
      <c r="AX5085" s="37">
        <f t="shared" si="5343"/>
        <v>48.190502007233604</v>
      </c>
      <c r="AY5085" s="7">
        <f t="shared" si="5344"/>
        <v>163.32824184740028</v>
      </c>
      <c r="AZ5085" s="37">
        <f t="shared" si="5345"/>
        <v>151.46491068720414</v>
      </c>
      <c r="BA5085" s="2">
        <f>BE5085*'mass balance'!$B$17+BF5085*'mass balance'!$C$17+BG5085*'mass balance'!$D$17+BH5085*'mass balance'!$E$17</f>
        <v>1.4380011848778948E-3</v>
      </c>
      <c r="BB5085" s="2">
        <f>BE5085*'mass balance'!$B$18+BF5085*'mass balance'!$C$18+BG5085*'mass balance'!$D$18+BH5085*'mass balance'!$E$18</f>
        <v>1.4601242800298627E-3</v>
      </c>
      <c r="BC5085" s="2">
        <f>BE5085*'mass balance'!$B$19+BF5085*'mass balance'!$C$19+BG5085*'mass balance'!$D$19+BH5085*'mass balance'!$E$19</f>
        <v>-1.8251553500373279E-3</v>
      </c>
      <c r="BD5085" s="2">
        <f>BE5085*'mass balance'!$B$20+BF5085*'mass balance'!$C$20+BG5085*'mass balance'!$D$20+BH5085*'mass balance'!$E$20</f>
        <v>6.636928545590284E-5</v>
      </c>
      <c r="BE5085" s="2">
        <f>N5085*'mass balance'!$H$11+R5085*'mass balance'!$I$11+S5085*'mass balance'!$J$11</f>
        <v>-2.7372593050513992E-3</v>
      </c>
      <c r="BF5085" s="2">
        <f>N5085*'mass balance'!$H$12+R5085*'mass balance'!$I$12+S5085*'mass balance'!$J$12</f>
        <v>3.9221865028081331E-4</v>
      </c>
      <c r="BG5085" s="2">
        <f>N5085*'mass balance'!$H$13+R5085*'mass balance'!$I$13+S5085*'mass balance'!$J$13</f>
        <v>2.7580530612317987E-4</v>
      </c>
      <c r="BH5085" s="2">
        <f>N5085*'mass balance'!$H$14+R5085*'mass balance'!$I$14+S5085*'mass balance'!$J$14</f>
        <v>2.9938773648999678E-4</v>
      </c>
      <c r="BI5085" s="36">
        <f t="shared" si="5346"/>
        <v>7.8325413151257937E-20</v>
      </c>
      <c r="BJ5085" s="36">
        <f t="shared" si="5347"/>
        <v>6.6933377529154638E-23</v>
      </c>
      <c r="BK5085" s="36">
        <f t="shared" si="5348"/>
        <v>5.4886194926932189E-19</v>
      </c>
      <c r="BL5085" s="36">
        <f t="shared" si="5349"/>
        <v>2.8244789320367058E-19</v>
      </c>
      <c r="BM5085" s="36">
        <f t="shared" si="5382"/>
        <v>8.8053163696100816E-16</v>
      </c>
      <c r="BN5085" s="36">
        <f t="shared" ca="1" si="5350"/>
        <v>0.58663776397942913</v>
      </c>
      <c r="BO5085" s="36">
        <f t="shared" ca="1" si="5367"/>
        <v>1</v>
      </c>
      <c r="BP5085" s="36">
        <f t="shared" si="5383"/>
        <v>-8.8053163695948467E-16</v>
      </c>
      <c r="BQ5085" s="36">
        <f t="shared" si="5384"/>
        <v>0.99999999999826983</v>
      </c>
      <c r="BR5085" s="2">
        <f t="shared" si="5373"/>
        <v>-5</v>
      </c>
      <c r="BS5085">
        <v>0</v>
      </c>
      <c r="BT5085" s="37">
        <f t="shared" si="5368"/>
        <v>1.8297182384124211</v>
      </c>
      <c r="BU5085" s="34">
        <f t="shared" si="5351"/>
        <v>-5</v>
      </c>
      <c r="BV5085" s="34">
        <f t="shared" si="5352"/>
        <v>-5</v>
      </c>
      <c r="BW5085" s="34">
        <f t="shared" si="5353"/>
        <v>-5</v>
      </c>
      <c r="BX5085" s="34">
        <f t="shared" si="5354"/>
        <v>-5</v>
      </c>
      <c r="BY5085" s="34">
        <f t="shared" si="5355"/>
        <v>36.623789435179759</v>
      </c>
      <c r="BZ5085" s="36">
        <f t="shared" si="5369"/>
        <v>1.8251553500373279E-3</v>
      </c>
      <c r="CA5085" s="34">
        <f t="shared" si="5370"/>
        <v>1.2080146022672147E-2</v>
      </c>
    </row>
    <row r="5086" spans="1:79" ht="13.2" x14ac:dyDescent="0.25">
      <c r="A5086" s="75">
        <f t="shared" si="5356"/>
        <v>13.841095890409528</v>
      </c>
      <c r="B5086" s="34">
        <f t="shared" si="5374"/>
        <v>5051.999999999478</v>
      </c>
      <c r="C5086">
        <f t="shared" si="5357"/>
        <v>15</v>
      </c>
      <c r="D5086" s="35">
        <f t="shared" si="5317"/>
        <v>3000</v>
      </c>
      <c r="E5086" s="27">
        <v>0</v>
      </c>
      <c r="F5086" s="64">
        <f t="shared" si="5358"/>
        <v>0.46593146951268899</v>
      </c>
      <c r="G5086" s="34">
        <v>0</v>
      </c>
      <c r="H5086" s="34">
        <f t="shared" si="5318"/>
        <v>1</v>
      </c>
      <c r="I5086" s="34">
        <f t="shared" si="5359"/>
        <v>6192.2292298236371</v>
      </c>
      <c r="J5086" s="34">
        <f t="shared" si="5319"/>
        <v>136331.56601949569</v>
      </c>
      <c r="K5086" s="34">
        <f t="shared" si="5320"/>
        <v>120106.39286517409</v>
      </c>
      <c r="L5086" s="36">
        <f t="shared" si="5371"/>
        <v>36156.97940135502</v>
      </c>
      <c r="M5086" s="34">
        <f t="shared" si="5321"/>
        <v>52.228002934779802</v>
      </c>
      <c r="N5086" s="34">
        <f t="shared" si="5360"/>
        <v>1149.8807886303239</v>
      </c>
      <c r="O5086" s="34">
        <f t="shared" si="5322"/>
        <v>4.9430669600601176</v>
      </c>
      <c r="P5086">
        <f t="shared" si="5375"/>
        <v>510.64677215546351</v>
      </c>
      <c r="Q5086" s="36">
        <f t="shared" si="5323"/>
        <v>1043.724999005276</v>
      </c>
      <c r="R5086" s="34">
        <f t="shared" si="5324"/>
        <v>742.29324733251622</v>
      </c>
      <c r="S5086" s="34">
        <f t="shared" si="5325"/>
        <v>247.55681612192913</v>
      </c>
      <c r="T5086" s="36">
        <f t="shared" si="5361"/>
        <v>-2.5531308594636237E-12</v>
      </c>
      <c r="U5086" s="36">
        <f t="shared" si="5326"/>
        <v>3397.1919065819179</v>
      </c>
      <c r="V5086" s="36">
        <f t="shared" si="5327"/>
        <v>3.1248099178512439E-2</v>
      </c>
      <c r="W5086" s="68">
        <f t="shared" si="5328"/>
        <v>103.3056554324429</v>
      </c>
      <c r="X5086">
        <f t="shared" si="5329"/>
        <v>15.280988664882884</v>
      </c>
      <c r="Y5086">
        <f t="shared" si="5330"/>
        <v>1.5373874768040686E-2</v>
      </c>
      <c r="Z5086" s="34">
        <f t="shared" si="5331"/>
        <v>6.2394342047891618E-4</v>
      </c>
      <c r="AA5086" s="36">
        <f t="shared" si="5332"/>
        <v>3.0248197978809826E-4</v>
      </c>
      <c r="AB5086" s="34">
        <f t="shared" si="5333"/>
        <v>1.7719373785567562E-3</v>
      </c>
      <c r="AC5086" s="36">
        <f t="shared" si="5334"/>
        <v>228.81095225332476</v>
      </c>
      <c r="AD5086" s="34">
        <f t="shared" si="5335"/>
        <v>0</v>
      </c>
      <c r="AE5086">
        <f t="shared" si="5362"/>
        <v>129130.38294823455</v>
      </c>
      <c r="AF5086" s="36">
        <f t="shared" si="5376"/>
        <v>0</v>
      </c>
      <c r="AG5086" s="34">
        <f t="shared" si="5336"/>
        <v>56.710458474558578</v>
      </c>
      <c r="AH5086">
        <f t="shared" si="5372"/>
        <v>1.2444555857150661</v>
      </c>
      <c r="AI5086" s="29">
        <f t="shared" si="5363"/>
        <v>56.710458474558578</v>
      </c>
      <c r="AJ5086">
        <f t="shared" si="5364"/>
        <v>15716.81383843346</v>
      </c>
      <c r="AK5086" s="36">
        <f t="shared" si="5377"/>
        <v>-1.5013001696560213E-35</v>
      </c>
      <c r="AL5086" s="36">
        <f t="shared" si="5365"/>
        <v>-1.2416446373179896E-4</v>
      </c>
      <c r="AM5086" s="36">
        <f t="shared" si="5366"/>
        <v>-9.251176981602097E-5</v>
      </c>
      <c r="AN5086" s="37">
        <f t="shared" si="5378"/>
        <v>5.5376619460505077E-34</v>
      </c>
      <c r="AO5086" s="36">
        <f t="shared" si="5379"/>
        <v>0.59687447812175642</v>
      </c>
      <c r="AP5086" s="36">
        <f t="shared" si="5380"/>
        <v>5.2116713813805504E-2</v>
      </c>
      <c r="AQ5086" s="74">
        <f t="shared" si="5337"/>
        <v>4.0036928422409367E-35</v>
      </c>
      <c r="AR5086" s="73">
        <f t="shared" si="5338"/>
        <v>1.4609040567038589E-35</v>
      </c>
      <c r="AS5086" s="72">
        <f t="shared" si="5381"/>
        <v>0.21264198983524735</v>
      </c>
      <c r="AT5086" s="37">
        <f t="shared" si="5339"/>
        <v>1.3601312920097748E-31</v>
      </c>
      <c r="AU5086" s="37">
        <f t="shared" si="5340"/>
        <v>2.7219518820185131</v>
      </c>
      <c r="AV5086" s="34">
        <f t="shared" si="5341"/>
        <v>2.1589746737187254</v>
      </c>
      <c r="AW5086" s="34">
        <f t="shared" si="5342"/>
        <v>9.7150845318782331</v>
      </c>
      <c r="AX5086" s="37">
        <f t="shared" si="5343"/>
        <v>48.20508254763061</v>
      </c>
      <c r="AY5086" s="7">
        <f t="shared" si="5344"/>
        <v>163.38479718567046</v>
      </c>
      <c r="AZ5086" s="37">
        <f t="shared" si="5345"/>
        <v>151.51073798007351</v>
      </c>
      <c r="BA5086" s="2">
        <f>BE5086*'mass balance'!$B$17+BF5086*'mass balance'!$C$17+BG5086*'mass balance'!$D$17+BH5086*'mass balance'!$E$17</f>
        <v>1.4382978037292633E-3</v>
      </c>
      <c r="BB5086" s="2">
        <f>BE5086*'mass balance'!$B$18+BF5086*'mass balance'!$C$18+BG5086*'mass balance'!$D$18+BH5086*'mass balance'!$E$18</f>
        <v>1.4604254622481751E-3</v>
      </c>
      <c r="BC5086" s="2">
        <f>BE5086*'mass balance'!$B$19+BF5086*'mass balance'!$C$19+BG5086*'mass balance'!$D$19+BH5086*'mass balance'!$E$19</f>
        <v>-1.8255318278102191E-3</v>
      </c>
      <c r="BD5086" s="2">
        <f>BE5086*'mass balance'!$B$20+BF5086*'mass balance'!$C$20+BG5086*'mass balance'!$D$20+BH5086*'mass balance'!$E$20</f>
        <v>6.6382975556735223E-5</v>
      </c>
      <c r="BE5086" s="2">
        <f>N5086*'mass balance'!$H$11+R5086*'mass balance'!$I$11+S5086*'mass balance'!$J$11</f>
        <v>-2.7378114015007707E-3</v>
      </c>
      <c r="BF5086" s="2">
        <f>N5086*'mass balance'!$H$12+R5086*'mass balance'!$I$12+S5086*'mass balance'!$J$12</f>
        <v>3.9223555454199718E-4</v>
      </c>
      <c r="BG5086" s="2">
        <f>N5086*'mass balance'!$H$13+R5086*'mass balance'!$I$13+S5086*'mass balance'!$J$13</f>
        <v>2.7591504340668727E-4</v>
      </c>
      <c r="BH5086" s="2">
        <f>N5086*'mass balance'!$H$14+R5086*'mass balance'!$I$14+S5086*'mass balance'!$J$14</f>
        <v>2.9944812203914681E-4</v>
      </c>
      <c r="BI5086" s="36">
        <f t="shared" si="5346"/>
        <v>7.8325413151257937E-20</v>
      </c>
      <c r="BJ5086" s="36">
        <f t="shared" si="5347"/>
        <v>6.693648544800258E-23</v>
      </c>
      <c r="BK5086" s="36">
        <f t="shared" si="5348"/>
        <v>5.489288826468511E-19</v>
      </c>
      <c r="BL5086" s="36">
        <f t="shared" si="5349"/>
        <v>2.8249849443490712E-19</v>
      </c>
      <c r="BM5086" s="36">
        <f t="shared" si="5382"/>
        <v>8.8081408485421186E-16</v>
      </c>
      <c r="BN5086" s="36">
        <f t="shared" ca="1" si="5350"/>
        <v>0.96198516841126147</v>
      </c>
      <c r="BO5086" s="36">
        <f t="shared" ca="1" si="5367"/>
        <v>1</v>
      </c>
      <c r="BP5086" s="36">
        <f t="shared" si="5383"/>
        <v>-8.8081408485268709E-16</v>
      </c>
      <c r="BQ5086" s="36">
        <f t="shared" si="5384"/>
        <v>0.99999999999826894</v>
      </c>
      <c r="BR5086" s="2">
        <f t="shared" si="5373"/>
        <v>-5</v>
      </c>
      <c r="BS5086">
        <v>0</v>
      </c>
      <c r="BT5086" s="37">
        <f t="shared" si="5368"/>
        <v>1.8300956573797444</v>
      </c>
      <c r="BU5086" s="34">
        <f t="shared" si="5351"/>
        <v>-5</v>
      </c>
      <c r="BV5086" s="34">
        <f t="shared" si="5352"/>
        <v>-5</v>
      </c>
      <c r="BW5086" s="34">
        <f t="shared" si="5353"/>
        <v>-5</v>
      </c>
      <c r="BX5086" s="34">
        <f t="shared" si="5354"/>
        <v>-5</v>
      </c>
      <c r="BY5086" s="34">
        <f t="shared" si="5355"/>
        <v>36.631176336403328</v>
      </c>
      <c r="BZ5086" s="36">
        <f t="shared" si="5369"/>
        <v>1.8255318278102191E-3</v>
      </c>
      <c r="CA5086" s="34">
        <f t="shared" si="5370"/>
        <v>1.2078983191412058E-2</v>
      </c>
    </row>
    <row r="5087" spans="1:79" ht="13.2" x14ac:dyDescent="0.25">
      <c r="A5087" s="75">
        <f t="shared" si="5356"/>
        <v>13.843835616436925</v>
      </c>
      <c r="B5087" s="34">
        <f t="shared" si="5374"/>
        <v>5052.999999999478</v>
      </c>
      <c r="C5087">
        <f t="shared" si="5357"/>
        <v>15</v>
      </c>
      <c r="D5087" s="35">
        <f t="shared" si="5317"/>
        <v>3000</v>
      </c>
      <c r="E5087" s="27">
        <v>0</v>
      </c>
      <c r="F5087" s="64">
        <f t="shared" si="5358"/>
        <v>0.46593146951268899</v>
      </c>
      <c r="G5087" s="34">
        <v>0</v>
      </c>
      <c r="H5087" s="34">
        <f t="shared" si="5318"/>
        <v>1</v>
      </c>
      <c r="I5087" s="34">
        <f t="shared" si="5359"/>
        <v>6192.2292298236371</v>
      </c>
      <c r="J5087" s="34">
        <f t="shared" si="5319"/>
        <v>136359.05652837962</v>
      </c>
      <c r="K5087" s="34">
        <f t="shared" si="5320"/>
        <v>120130.61165731798</v>
      </c>
      <c r="L5087" s="36">
        <f t="shared" si="5371"/>
        <v>36167.916236067496</v>
      </c>
      <c r="M5087" s="34">
        <f t="shared" si="5321"/>
        <v>52.228002934779802</v>
      </c>
      <c r="N5087" s="34">
        <f t="shared" si="5360"/>
        <v>1150.1126557536779</v>
      </c>
      <c r="O5087" s="34">
        <f t="shared" si="5322"/>
        <v>4.9430669600601176</v>
      </c>
      <c r="P5087">
        <f t="shared" si="5375"/>
        <v>510.8012336020775</v>
      </c>
      <c r="Q5087" s="36">
        <f t="shared" si="5323"/>
        <v>1043.9522964652485</v>
      </c>
      <c r="R5087" s="34">
        <f t="shared" si="5324"/>
        <v>742.45081775378765</v>
      </c>
      <c r="S5087" s="34">
        <f t="shared" si="5325"/>
        <v>247.56747264213763</v>
      </c>
      <c r="T5087" s="36">
        <f t="shared" si="5361"/>
        <v>-2.5437885269785033E-12</v>
      </c>
      <c r="U5087" s="36">
        <f t="shared" si="5326"/>
        <v>3397.1919065819152</v>
      </c>
      <c r="V5087" s="36">
        <f t="shared" si="5327"/>
        <v>3.1249444308109716E-2</v>
      </c>
      <c r="W5087" s="68">
        <f t="shared" si="5328"/>
        <v>103.33690353162142</v>
      </c>
      <c r="X5087">
        <f t="shared" si="5329"/>
        <v>15.282529250794987</v>
      </c>
      <c r="Y5087">
        <f t="shared" si="5330"/>
        <v>1.5373874768040686E-2</v>
      </c>
      <c r="Z5087" s="34">
        <f t="shared" si="5331"/>
        <v>6.2394342047891618E-4</v>
      </c>
      <c r="AA5087" s="36">
        <f t="shared" si="5332"/>
        <v>3.0240352904078733E-4</v>
      </c>
      <c r="AB5087" s="34">
        <f t="shared" si="5333"/>
        <v>1.7719373785567562E-3</v>
      </c>
      <c r="AC5087" s="36">
        <f t="shared" si="5334"/>
        <v>228.81095225332476</v>
      </c>
      <c r="AD5087" s="34">
        <f t="shared" si="5335"/>
        <v>0</v>
      </c>
      <c r="AE5087">
        <f t="shared" si="5362"/>
        <v>129130.38294823455</v>
      </c>
      <c r="AF5087" s="36">
        <f t="shared" si="5376"/>
        <v>0</v>
      </c>
      <c r="AG5087" s="34">
        <f t="shared" si="5336"/>
        <v>56.772637967708675</v>
      </c>
      <c r="AH5087">
        <f t="shared" si="5372"/>
        <v>1.2444122995794089</v>
      </c>
      <c r="AI5087" s="29">
        <f t="shared" si="5363"/>
        <v>56.772637967708675</v>
      </c>
      <c r="AJ5087">
        <f t="shared" si="5364"/>
        <v>15773.586476401168</v>
      </c>
      <c r="AK5087" s="36">
        <f t="shared" si="5377"/>
        <v>-1.4609040567038589E-35</v>
      </c>
      <c r="AL5087" s="36">
        <f t="shared" si="5365"/>
        <v>-1.2413863449195223E-4</v>
      </c>
      <c r="AM5087" s="36">
        <f t="shared" si="5366"/>
        <v>-9.234755325422721E-5</v>
      </c>
      <c r="AN5087" s="37">
        <f t="shared" si="5378"/>
        <v>5.3875319290849056E-34</v>
      </c>
      <c r="AO5087" s="36">
        <f t="shared" si="5379"/>
        <v>0.59675031365802467</v>
      </c>
      <c r="AP5087" s="36">
        <f t="shared" si="5380"/>
        <v>5.2024202043989484E-2</v>
      </c>
      <c r="AQ5087" s="74">
        <f t="shared" si="5337"/>
        <v>3.8975817066483563E-35</v>
      </c>
      <c r="AR5087" s="73">
        <f t="shared" si="5338"/>
        <v>1.4215866240054E-35</v>
      </c>
      <c r="AS5087" s="72">
        <f t="shared" si="5381"/>
        <v>0.21250931326285791</v>
      </c>
      <c r="AT5087" s="37">
        <f t="shared" si="5339"/>
        <v>1.3240833029064501E-31</v>
      </c>
      <c r="AU5087" s="37">
        <f t="shared" si="5340"/>
        <v>2.7171201770330602</v>
      </c>
      <c r="AV5087" s="34">
        <f t="shared" si="5341"/>
        <v>2.1667727485054473</v>
      </c>
      <c r="AW5087" s="34">
        <f t="shared" si="5342"/>
        <v>9.7180231698812438</v>
      </c>
      <c r="AX5087" s="37">
        <f t="shared" si="5343"/>
        <v>48.219663716435427</v>
      </c>
      <c r="AY5087" s="7">
        <f t="shared" si="5344"/>
        <v>163.44136316644352</v>
      </c>
      <c r="AZ5087" s="37">
        <f t="shared" si="5345"/>
        <v>151.55656724805684</v>
      </c>
      <c r="BA5087" s="2">
        <f>BE5087*'mass balance'!$B$17+BF5087*'mass balance'!$C$17+BG5087*'mass balance'!$D$17+BH5087*'mass balance'!$E$17</f>
        <v>1.4385944260232521E-3</v>
      </c>
      <c r="BB5087" s="2">
        <f>BE5087*'mass balance'!$B$18+BF5087*'mass balance'!$C$18+BG5087*'mass balance'!$D$18+BH5087*'mass balance'!$E$18</f>
        <v>1.4607266479620719E-3</v>
      </c>
      <c r="BC5087" s="2">
        <f>BE5087*'mass balance'!$B$19+BF5087*'mass balance'!$C$19+BG5087*'mass balance'!$D$19+BH5087*'mass balance'!$E$19</f>
        <v>-1.8259083099525894E-3</v>
      </c>
      <c r="BD5087" s="2">
        <f>BE5087*'mass balance'!$B$20+BF5087*'mass balance'!$C$20+BG5087*'mass balance'!$D$20+BH5087*'mass balance'!$E$20</f>
        <v>6.6396665816457801E-5</v>
      </c>
      <c r="BE5087" s="2">
        <f>N5087*'mass balance'!$H$11+R5087*'mass balance'!$I$11+S5087*'mass balance'!$J$11</f>
        <v>-2.7383634660801855E-3</v>
      </c>
      <c r="BF5087" s="2">
        <f>N5087*'mass balance'!$H$12+R5087*'mass balance'!$I$12+S5087*'mass balance'!$J$12</f>
        <v>3.9225243901392948E-4</v>
      </c>
      <c r="BG5087" s="2">
        <f>N5087*'mass balance'!$H$13+R5087*'mass balance'!$I$13+S5087*'mass balance'!$J$13</f>
        <v>2.7602476785819433E-4</v>
      </c>
      <c r="BH5087" s="2">
        <f>N5087*'mass balance'!$H$14+R5087*'mass balance'!$I$14+S5087*'mass balance'!$J$14</f>
        <v>2.9950850410252023E-4</v>
      </c>
      <c r="BI5087" s="36">
        <f t="shared" si="5346"/>
        <v>7.8325413151257937E-20</v>
      </c>
      <c r="BJ5087" s="36">
        <f t="shared" si="5347"/>
        <v>6.6939594524744337E-23</v>
      </c>
      <c r="BK5087" s="36">
        <f t="shared" si="5348"/>
        <v>5.4899581913229909E-19</v>
      </c>
      <c r="BL5087" s="36">
        <f t="shared" si="5349"/>
        <v>2.8254910290188808E-19</v>
      </c>
      <c r="BM5087" s="36">
        <f t="shared" si="5382"/>
        <v>8.8109658334864678E-16</v>
      </c>
      <c r="BN5087" s="36">
        <f t="shared" ca="1" si="5350"/>
        <v>0.23687438919946058</v>
      </c>
      <c r="BO5087" s="36">
        <f t="shared" ca="1" si="5367"/>
        <v>1</v>
      </c>
      <c r="BP5087" s="36">
        <f t="shared" si="5383"/>
        <v>-8.8109658334712073E-16</v>
      </c>
      <c r="BQ5087" s="36">
        <f t="shared" si="5384"/>
        <v>0.99999999999826805</v>
      </c>
      <c r="BR5087" s="2">
        <f t="shared" si="5373"/>
        <v>-5</v>
      </c>
      <c r="BS5087">
        <v>0</v>
      </c>
      <c r="BT5087" s="37">
        <f t="shared" si="5368"/>
        <v>1.8304730807274707</v>
      </c>
      <c r="BU5087" s="34">
        <f t="shared" si="5351"/>
        <v>-5</v>
      </c>
      <c r="BV5087" s="34">
        <f t="shared" si="5352"/>
        <v>-5</v>
      </c>
      <c r="BW5087" s="34">
        <f t="shared" si="5353"/>
        <v>-5</v>
      </c>
      <c r="BX5087" s="34">
        <f t="shared" si="5354"/>
        <v>-5</v>
      </c>
      <c r="BY5087" s="34">
        <f t="shared" si="5355"/>
        <v>36.638562811215486</v>
      </c>
      <c r="BZ5087" s="36">
        <f t="shared" si="5369"/>
        <v>1.8259083099525894E-3</v>
      </c>
      <c r="CA5087" s="34">
        <f t="shared" si="5370"/>
        <v>1.2077820934882253E-2</v>
      </c>
    </row>
    <row r="5088" spans="1:79" ht="13.2" x14ac:dyDescent="0.25">
      <c r="A5088" s="75">
        <f t="shared" si="5356"/>
        <v>13.846575342464321</v>
      </c>
      <c r="B5088" s="34">
        <f t="shared" si="5374"/>
        <v>5053.999999999477</v>
      </c>
      <c r="C5088">
        <f t="shared" si="5357"/>
        <v>15</v>
      </c>
      <c r="D5088" s="35">
        <f t="shared" si="5317"/>
        <v>3000</v>
      </c>
      <c r="E5088" s="27">
        <v>0</v>
      </c>
      <c r="F5088" s="64">
        <f t="shared" si="5358"/>
        <v>0.46593146951268899</v>
      </c>
      <c r="G5088" s="34">
        <v>0</v>
      </c>
      <c r="H5088" s="34">
        <f t="shared" si="5318"/>
        <v>1</v>
      </c>
      <c r="I5088" s="34">
        <f t="shared" si="5359"/>
        <v>6192.2292298236371</v>
      </c>
      <c r="J5088" s="34">
        <f t="shared" si="5319"/>
        <v>136386.54544964543</v>
      </c>
      <c r="K5088" s="34">
        <f t="shared" si="5320"/>
        <v>120154.8290507903</v>
      </c>
      <c r="L5088" s="36">
        <f t="shared" si="5371"/>
        <v>36178.853541575336</v>
      </c>
      <c r="M5088" s="34">
        <f t="shared" si="5321"/>
        <v>52.228002934779802</v>
      </c>
      <c r="N5088" s="34">
        <f t="shared" si="5360"/>
        <v>1150.344509486358</v>
      </c>
      <c r="O5088" s="34">
        <f t="shared" si="5322"/>
        <v>4.9430669600601176</v>
      </c>
      <c r="P5088">
        <f t="shared" si="5375"/>
        <v>510.95570169775721</v>
      </c>
      <c r="Q5088" s="36">
        <f t="shared" si="5323"/>
        <v>1044.1795858890773</v>
      </c>
      <c r="R5088" s="34">
        <f t="shared" si="5324"/>
        <v>742.6083947142065</v>
      </c>
      <c r="S5088" s="34">
        <f t="shared" si="5325"/>
        <v>247.57811667550411</v>
      </c>
      <c r="T5088" s="36">
        <f t="shared" si="5361"/>
        <v>-2.5344481183497507E-12</v>
      </c>
      <c r="U5088" s="36">
        <f t="shared" si="5326"/>
        <v>3397.1919065819125</v>
      </c>
      <c r="V5088" s="36">
        <f t="shared" si="5327"/>
        <v>3.1250787861543242E-2</v>
      </c>
      <c r="W5088" s="68">
        <f t="shared" si="5328"/>
        <v>103.36815297592953</v>
      </c>
      <c r="X5088">
        <f t="shared" si="5329"/>
        <v>15.284069592463203</v>
      </c>
      <c r="Y5088">
        <f t="shared" si="5330"/>
        <v>1.5373874768040686E-2</v>
      </c>
      <c r="Z5088" s="34">
        <f t="shared" si="5331"/>
        <v>6.2394342047891618E-4</v>
      </c>
      <c r="AA5088" s="36">
        <f t="shared" si="5332"/>
        <v>3.0232510654244104E-4</v>
      </c>
      <c r="AB5088" s="34">
        <f t="shared" si="5333"/>
        <v>1.7719373785567562E-3</v>
      </c>
      <c r="AC5088" s="36">
        <f t="shared" si="5334"/>
        <v>228.81095225332476</v>
      </c>
      <c r="AD5088" s="34">
        <f t="shared" si="5335"/>
        <v>0</v>
      </c>
      <c r="AE5088">
        <f t="shared" si="5362"/>
        <v>129130.38294823455</v>
      </c>
      <c r="AF5088" s="36">
        <f t="shared" si="5376"/>
        <v>0</v>
      </c>
      <c r="AG5088" s="34">
        <f t="shared" si="5336"/>
        <v>56.834815262491276</v>
      </c>
      <c r="AH5088">
        <f t="shared" si="5372"/>
        <v>1.2443689793830401</v>
      </c>
      <c r="AI5088" s="29">
        <f t="shared" si="5363"/>
        <v>56.834815262491276</v>
      </c>
      <c r="AJ5088">
        <f t="shared" si="5364"/>
        <v>15830.421291663659</v>
      </c>
      <c r="AK5088" s="36">
        <f t="shared" si="5377"/>
        <v>-1.4215866240054E-35</v>
      </c>
      <c r="AL5088" s="36">
        <f t="shared" si="5365"/>
        <v>-1.2411281062521797E-4</v>
      </c>
      <c r="AM5088" s="36">
        <f t="shared" si="5366"/>
        <v>-9.2183628191333758E-5</v>
      </c>
      <c r="AN5088" s="37">
        <f t="shared" si="5378"/>
        <v>5.2414415234145196E-34</v>
      </c>
      <c r="AO5088" s="36">
        <f t="shared" si="5379"/>
        <v>0.59662617502353277</v>
      </c>
      <c r="AP5088" s="36">
        <f t="shared" si="5380"/>
        <v>5.1931854490735258E-2</v>
      </c>
      <c r="AQ5088" s="74">
        <f t="shared" si="5337"/>
        <v>3.7942607732564142E-35</v>
      </c>
      <c r="AR5088" s="73">
        <f t="shared" si="5338"/>
        <v>1.3833192906920783E-35</v>
      </c>
      <c r="AS5088" s="72">
        <f t="shared" si="5381"/>
        <v>0.21237671947314407</v>
      </c>
      <c r="AT5088" s="37">
        <f t="shared" si="5339"/>
        <v>1.2889831990364984E-31</v>
      </c>
      <c r="AU5088" s="37">
        <f t="shared" si="5340"/>
        <v>2.7122970487506786</v>
      </c>
      <c r="AV5088" s="34">
        <f t="shared" si="5341"/>
        <v>2.1745793637320041</v>
      </c>
      <c r="AW5088" s="34">
        <f t="shared" si="5342"/>
        <v>9.7209619343831157</v>
      </c>
      <c r="AX5088" s="37">
        <f t="shared" si="5343"/>
        <v>48.234245512912402</v>
      </c>
      <c r="AY5088" s="7">
        <f t="shared" si="5344"/>
        <v>163.49793978695706</v>
      </c>
      <c r="AZ5088" s="37">
        <f t="shared" si="5345"/>
        <v>151.60239848884194</v>
      </c>
      <c r="BA5088" s="2">
        <f>BE5088*'mass balance'!$B$17+BF5088*'mass balance'!$C$17+BG5088*'mass balance'!$D$17+BH5088*'mass balance'!$E$17</f>
        <v>1.438891051747456E-3</v>
      </c>
      <c r="BB5088" s="2">
        <f>BE5088*'mass balance'!$B$18+BF5088*'mass balance'!$C$18+BG5088*'mass balance'!$D$18+BH5088*'mass balance'!$E$18</f>
        <v>1.4610278371589549E-3</v>
      </c>
      <c r="BC5088" s="2">
        <f>BE5088*'mass balance'!$B$19+BF5088*'mass balance'!$C$19+BG5088*'mass balance'!$D$19+BH5088*'mass balance'!$E$19</f>
        <v>-1.826284796448694E-3</v>
      </c>
      <c r="BD5088" s="2">
        <f>BE5088*'mass balance'!$B$20+BF5088*'mass balance'!$C$20+BG5088*'mass balance'!$D$20+BH5088*'mass balance'!$E$20</f>
        <v>6.6410356234497951E-5</v>
      </c>
      <c r="BE5088" s="2">
        <f>N5088*'mass balance'!$H$11+R5088*'mass balance'!$I$11+S5088*'mass balance'!$J$11</f>
        <v>-2.7389154987770424E-3</v>
      </c>
      <c r="BF5088" s="2">
        <f>N5088*'mass balance'!$H$12+R5088*'mass balance'!$I$12+S5088*'mass balance'!$J$12</f>
        <v>3.9226930370137969E-4</v>
      </c>
      <c r="BG5088" s="2">
        <f>N5088*'mass balance'!$H$13+R5088*'mass balance'!$I$13+S5088*'mass balance'!$J$13</f>
        <v>2.7613447947697829E-4</v>
      </c>
      <c r="BH5088" s="2">
        <f>N5088*'mass balance'!$H$14+R5088*'mass balance'!$I$14+S5088*'mass balance'!$J$14</f>
        <v>2.9956888267873902E-4</v>
      </c>
      <c r="BI5088" s="36">
        <f t="shared" si="5346"/>
        <v>7.8325413151257937E-20</v>
      </c>
      <c r="BJ5088" s="36">
        <f t="shared" si="5347"/>
        <v>6.6942704758335483E-23</v>
      </c>
      <c r="BK5088" s="36">
        <f t="shared" si="5348"/>
        <v>5.4906275872682385E-19</v>
      </c>
      <c r="BL5088" s="36">
        <f t="shared" si="5349"/>
        <v>2.8259971860412514E-19</v>
      </c>
      <c r="BM5088" s="36">
        <f t="shared" si="5382"/>
        <v>8.8137913245154865E-16</v>
      </c>
      <c r="BN5088" s="36">
        <f t="shared" ca="1" si="5350"/>
        <v>0.2442349703036073</v>
      </c>
      <c r="BO5088" s="36">
        <f t="shared" ca="1" si="5367"/>
        <v>1</v>
      </c>
      <c r="BP5088" s="36">
        <f t="shared" si="5383"/>
        <v>-8.8137913245002132E-16</v>
      </c>
      <c r="BQ5088" s="36">
        <f t="shared" si="5384"/>
        <v>0.99999999999826716</v>
      </c>
      <c r="BR5088" s="2">
        <f t="shared" si="5373"/>
        <v>-5</v>
      </c>
      <c r="BS5088">
        <v>0</v>
      </c>
      <c r="BT5088" s="37">
        <f t="shared" si="5368"/>
        <v>1.8308505084398157</v>
      </c>
      <c r="BU5088" s="34">
        <f t="shared" si="5351"/>
        <v>-5</v>
      </c>
      <c r="BV5088" s="34">
        <f t="shared" si="5352"/>
        <v>-5</v>
      </c>
      <c r="BW5088" s="34">
        <f t="shared" si="5353"/>
        <v>-5</v>
      </c>
      <c r="BX5088" s="34">
        <f t="shared" si="5354"/>
        <v>-5</v>
      </c>
      <c r="BY5088" s="34">
        <f t="shared" si="5355"/>
        <v>36.645948859447643</v>
      </c>
      <c r="BZ5088" s="36">
        <f t="shared" si="5369"/>
        <v>1.826284796448694E-3</v>
      </c>
      <c r="CA5088" s="34">
        <f t="shared" si="5370"/>
        <v>1.2076659252687007E-2</v>
      </c>
    </row>
    <row r="5089" spans="1:79" ht="13.2" x14ac:dyDescent="0.25">
      <c r="A5089" s="75">
        <f t="shared" si="5356"/>
        <v>13.849315068491718</v>
      </c>
      <c r="B5089" s="34">
        <f t="shared" si="5374"/>
        <v>5054.999999999477</v>
      </c>
      <c r="C5089">
        <f t="shared" si="5357"/>
        <v>15</v>
      </c>
      <c r="D5089" s="35">
        <f t="shared" si="5317"/>
        <v>3000</v>
      </c>
      <c r="E5089" s="27">
        <v>0</v>
      </c>
      <c r="F5089" s="64">
        <f t="shared" si="5358"/>
        <v>0.46593146951268899</v>
      </c>
      <c r="G5089" s="34">
        <v>0</v>
      </c>
      <c r="H5089" s="34">
        <f t="shared" si="5318"/>
        <v>1</v>
      </c>
      <c r="I5089" s="34">
        <f t="shared" si="5359"/>
        <v>6192.2292298236371</v>
      </c>
      <c r="J5089" s="34">
        <f t="shared" si="5319"/>
        <v>136414.03278266598</v>
      </c>
      <c r="K5089" s="34">
        <f t="shared" si="5320"/>
        <v>120179.04504503855</v>
      </c>
      <c r="L5089" s="36">
        <f t="shared" si="5371"/>
        <v>36189.791317326875</v>
      </c>
      <c r="M5089" s="34">
        <f t="shared" si="5321"/>
        <v>52.228002934779802</v>
      </c>
      <c r="N5089" s="34">
        <f t="shared" si="5360"/>
        <v>1150.5763498230745</v>
      </c>
      <c r="O5089" s="34">
        <f t="shared" si="5322"/>
        <v>4.9430669600601176</v>
      </c>
      <c r="P5089">
        <f t="shared" si="5375"/>
        <v>511.11017643471143</v>
      </c>
      <c r="Q5089" s="36">
        <f t="shared" si="5323"/>
        <v>1044.4068672701815</v>
      </c>
      <c r="R5089" s="34">
        <f t="shared" si="5324"/>
        <v>742.76597820589154</v>
      </c>
      <c r="S5089" s="34">
        <f t="shared" si="5325"/>
        <v>247.58874822503915</v>
      </c>
      <c r="T5089" s="36">
        <f t="shared" si="5361"/>
        <v>-2.5251096325416251E-12</v>
      </c>
      <c r="U5089" s="36">
        <f t="shared" si="5326"/>
        <v>3397.1919065819097</v>
      </c>
      <c r="V5089" s="36">
        <f t="shared" si="5327"/>
        <v>3.1252129839193045E-2</v>
      </c>
      <c r="W5089" s="68">
        <f t="shared" si="5328"/>
        <v>103.39940376379107</v>
      </c>
      <c r="X5089">
        <f t="shared" si="5329"/>
        <v>15.285609689926236</v>
      </c>
      <c r="Y5089">
        <f t="shared" si="5330"/>
        <v>1.5373874768040686E-2</v>
      </c>
      <c r="Z5089" s="34">
        <f t="shared" si="5331"/>
        <v>6.2394342047891618E-4</v>
      </c>
      <c r="AA5089" s="36">
        <f t="shared" si="5332"/>
        <v>3.0224671227879047E-4</v>
      </c>
      <c r="AB5089" s="34">
        <f t="shared" si="5333"/>
        <v>1.7719373785567562E-3</v>
      </c>
      <c r="AC5089" s="36">
        <f t="shared" si="5334"/>
        <v>228.81095225332476</v>
      </c>
      <c r="AD5089" s="34">
        <f t="shared" si="5335"/>
        <v>0</v>
      </c>
      <c r="AE5089">
        <f t="shared" si="5362"/>
        <v>129130.38294823455</v>
      </c>
      <c r="AF5089" s="36">
        <f t="shared" si="5376"/>
        <v>0</v>
      </c>
      <c r="AG5089" s="34">
        <f t="shared" si="5336"/>
        <v>56.896990357106091</v>
      </c>
      <c r="AH5089">
        <f t="shared" si="5372"/>
        <v>1.2443256250287007</v>
      </c>
      <c r="AI5089" s="29">
        <f t="shared" si="5363"/>
        <v>56.896990357106091</v>
      </c>
      <c r="AJ5089">
        <f t="shared" si="5364"/>
        <v>15887.318282020766</v>
      </c>
      <c r="AK5089" s="36">
        <f t="shared" si="5377"/>
        <v>-1.3833192906920783E-35</v>
      </c>
      <c r="AL5089" s="36">
        <f t="shared" si="5365"/>
        <v>-1.240869921304785E-4</v>
      </c>
      <c r="AM5089" s="36">
        <f t="shared" si="5366"/>
        <v>-9.2019994109904341E-5</v>
      </c>
      <c r="AN5089" s="37">
        <f t="shared" si="5378"/>
        <v>5.0992828610139798E-34</v>
      </c>
      <c r="AO5089" s="36">
        <f t="shared" si="5379"/>
        <v>0.59650206221290758</v>
      </c>
      <c r="AP5089" s="36">
        <f t="shared" si="5380"/>
        <v>5.1839670862543923E-2</v>
      </c>
      <c r="AQ5089" s="74">
        <f t="shared" si="5337"/>
        <v>3.6936572591399048E-35</v>
      </c>
      <c r="AR5089" s="73">
        <f t="shared" si="5338"/>
        <v>1.3460742272314739E-35</v>
      </c>
      <c r="AS5089" s="72">
        <f t="shared" si="5381"/>
        <v>0.21224420841445416</v>
      </c>
      <c r="AT5089" s="37">
        <f t="shared" si="5339"/>
        <v>1.2548062546434757E-31</v>
      </c>
      <c r="AU5089" s="37">
        <f t="shared" si="5340"/>
        <v>2.7074824819469629</v>
      </c>
      <c r="AV5089" s="34">
        <f t="shared" si="5341"/>
        <v>2.1823945190961749</v>
      </c>
      <c r="AW5089" s="34">
        <f t="shared" si="5342"/>
        <v>9.7239008252356243</v>
      </c>
      <c r="AX5089" s="37">
        <f t="shared" si="5343"/>
        <v>48.248827936326045</v>
      </c>
      <c r="AY5089" s="7">
        <f t="shared" si="5344"/>
        <v>163.55452704444892</v>
      </c>
      <c r="AZ5089" s="37">
        <f t="shared" si="5345"/>
        <v>151.64823170011712</v>
      </c>
      <c r="BA5089" s="2">
        <f>BE5089*'mass balance'!$B$17+BF5089*'mass balance'!$C$17+BG5089*'mass balance'!$D$17+BH5089*'mass balance'!$E$17</f>
        <v>1.4391876808894715E-3</v>
      </c>
      <c r="BB5089" s="2">
        <f>BE5089*'mass balance'!$B$18+BF5089*'mass balance'!$C$18+BG5089*'mass balance'!$D$18+BH5089*'mass balance'!$E$18</f>
        <v>1.4613290298262328E-3</v>
      </c>
      <c r="BC5089" s="2">
        <f>BE5089*'mass balance'!$B$19+BF5089*'mass balance'!$C$19+BG5089*'mass balance'!$D$19+BH5089*'mass balance'!$E$19</f>
        <v>-1.8266612872827911E-3</v>
      </c>
      <c r="BD5089" s="2">
        <f>BE5089*'mass balance'!$B$20+BF5089*'mass balance'!$C$20+BG5089*'mass balance'!$D$20+BH5089*'mass balance'!$E$20</f>
        <v>6.6424046810283324E-5</v>
      </c>
      <c r="BE5089" s="2">
        <f>N5089*'mass balance'!$H$11+R5089*'mass balance'!$I$11+S5089*'mass balance'!$J$11</f>
        <v>-2.7394674995787484E-3</v>
      </c>
      <c r="BF5089" s="2">
        <f>N5089*'mass balance'!$H$12+R5089*'mass balance'!$I$12+S5089*'mass balance'!$J$12</f>
        <v>3.9228614860911784E-4</v>
      </c>
      <c r="BG5089" s="2">
        <f>N5089*'mass balance'!$H$13+R5089*'mass balance'!$I$13+S5089*'mass balance'!$J$13</f>
        <v>2.7624417826231673E-4</v>
      </c>
      <c r="BH5089" s="2">
        <f>N5089*'mass balance'!$H$14+R5089*'mass balance'!$I$14+S5089*'mass balance'!$J$14</f>
        <v>2.996292577664256E-4</v>
      </c>
      <c r="BI5089" s="36">
        <f t="shared" si="5346"/>
        <v>7.8325413151257937E-20</v>
      </c>
      <c r="BJ5089" s="36">
        <f t="shared" si="5347"/>
        <v>6.6945816147732342E-23</v>
      </c>
      <c r="BK5089" s="36">
        <f t="shared" si="5348"/>
        <v>5.4912970143158218E-19</v>
      </c>
      <c r="BL5089" s="36">
        <f t="shared" si="5349"/>
        <v>2.8265034154112997E-19</v>
      </c>
      <c r="BM5089" s="36">
        <f t="shared" si="5382"/>
        <v>8.816617321701528E-16</v>
      </c>
      <c r="BN5089" s="36">
        <f t="shared" ca="1" si="5350"/>
        <v>0.35045045641939998</v>
      </c>
      <c r="BO5089" s="36">
        <f t="shared" ca="1" si="5367"/>
        <v>1</v>
      </c>
      <c r="BP5089" s="36">
        <f t="shared" si="5383"/>
        <v>-8.8166173216862428E-16</v>
      </c>
      <c r="BQ5089" s="36">
        <f t="shared" si="5384"/>
        <v>0.99999999999826628</v>
      </c>
      <c r="BR5089" s="2">
        <f t="shared" si="5373"/>
        <v>-5</v>
      </c>
      <c r="BS5089">
        <v>0</v>
      </c>
      <c r="BT5089" s="37">
        <f t="shared" si="5368"/>
        <v>1.8312279405009981</v>
      </c>
      <c r="BU5089" s="34">
        <f t="shared" si="5351"/>
        <v>-5</v>
      </c>
      <c r="BV5089" s="34">
        <f t="shared" si="5352"/>
        <v>-5</v>
      </c>
      <c r="BW5089" s="34">
        <f t="shared" si="5353"/>
        <v>-5</v>
      </c>
      <c r="BX5089" s="34">
        <f t="shared" si="5354"/>
        <v>-5</v>
      </c>
      <c r="BY5089" s="34">
        <f t="shared" si="5355"/>
        <v>36.653334480931292</v>
      </c>
      <c r="BZ5089" s="36">
        <f t="shared" si="5369"/>
        <v>1.8266612872827911E-3</v>
      </c>
      <c r="CA5089" s="34">
        <f t="shared" si="5370"/>
        <v>1.2075498144430943E-2</v>
      </c>
    </row>
    <row r="5090" spans="1:79" ht="13.2" x14ac:dyDescent="0.25">
      <c r="A5090" s="75">
        <f t="shared" si="5356"/>
        <v>13.852054794519114</v>
      </c>
      <c r="B5090" s="34">
        <f t="shared" si="5374"/>
        <v>5055.999999999477</v>
      </c>
      <c r="C5090">
        <f t="shared" si="5357"/>
        <v>15</v>
      </c>
      <c r="D5090" s="35">
        <f t="shared" ref="D5090:D5153" si="5385">IF($B$31=1,$B$28,IF(E5090=0,$B$28,0))</f>
        <v>3000</v>
      </c>
      <c r="E5090" s="27">
        <v>0</v>
      </c>
      <c r="F5090" s="64">
        <f t="shared" si="5358"/>
        <v>0.46593146951268899</v>
      </c>
      <c r="G5090" s="34">
        <v>0</v>
      </c>
      <c r="H5090" s="34">
        <f t="shared" ref="H5090:H5153" si="5386">IF(AE5090&gt;$F$24,IF(L5090&gt;0,1,0),1)</f>
        <v>1</v>
      </c>
      <c r="I5090" s="34">
        <f t="shared" si="5359"/>
        <v>6192.2292298236371</v>
      </c>
      <c r="J5090" s="34">
        <f t="shared" ref="J5090:J5153" si="5387">IF(AE5090&lt;$F$24,0,I5090*W5090^(2/3))</f>
        <v>136441.5185268143</v>
      </c>
      <c r="K5090" s="34">
        <f t="shared" ref="K5090:K5153" si="5388">IF(AE5090&lt;$F$24,0,IF(E5090&gt;=0,I5090*(D5090/($F$29+D5090))*W5090^(2/3)-1*(M5090/$D$25)*W5090^(2/3),-1*(M5090/$D$25)*W5090^(2/3)))</f>
        <v>120203.25963951036</v>
      </c>
      <c r="L5090" s="36">
        <f t="shared" si="5371"/>
        <v>36200.72956277059</v>
      </c>
      <c r="M5090" s="34">
        <f t="shared" ref="M5090:M5153" si="5389">$H$24*F5090</f>
        <v>52.228002934779802</v>
      </c>
      <c r="N5090" s="34">
        <f t="shared" si="5360"/>
        <v>1150.8081767585386</v>
      </c>
      <c r="O5090" s="34">
        <f t="shared" ref="O5090:O5153" si="5390">$D$29*F5090</f>
        <v>4.9430669600601176</v>
      </c>
      <c r="P5090">
        <f t="shared" si="5375"/>
        <v>511.26465780515099</v>
      </c>
      <c r="Q5090" s="36">
        <f t="shared" ref="Q5090:Q5153" si="5391">W5090*U5090*($D$30*(Y5090/W5090^(1/3))+O5090)/($D$27*U5090+$D$30)</f>
        <v>1044.634140601984</v>
      </c>
      <c r="R5090" s="34">
        <f t="shared" ref="R5090:R5153" si="5392">IF(AE5090&gt;=$F$25,P5090+AC5090+(1-$D$28)*AG5090,P5090+AC5090+AF5090)</f>
        <v>742.92356822096338</v>
      </c>
      <c r="S5090" s="34">
        <f t="shared" ref="S5090:S5153" si="5393">Q5090-P5090-AC5090-AG5090-AF5090</f>
        <v>247.59936729375411</v>
      </c>
      <c r="T5090" s="36">
        <f t="shared" si="5361"/>
        <v>-2.5157730685190852E-12</v>
      </c>
      <c r="U5090" s="36">
        <f t="shared" ref="U5090:U5153" si="5394">IF(AE5090&lt;$F$24,AT5090,U5089+T5089)</f>
        <v>3397.191906581907</v>
      </c>
      <c r="V5090" s="36">
        <f t="shared" ref="V5090:V5153" si="5395">W5090*AA5090</f>
        <v>3.1253470241439242E-2</v>
      </c>
      <c r="W5090" s="68">
        <f t="shared" ref="W5090:W5153" si="5396">IF(AE5090&lt;$F$24,AS5090,W5089+V5089)</f>
        <v>103.43065589363026</v>
      </c>
      <c r="X5090">
        <f t="shared" ref="X5090:X5153" si="5397">W5090^(1/3)/$L$24</f>
        <v>15.287149543222769</v>
      </c>
      <c r="Y5090">
        <f t="shared" ref="Y5090:Y5153" si="5398">M5090/$H$30</f>
        <v>1.5373874768040686E-2</v>
      </c>
      <c r="Z5090" s="34">
        <f t="shared" ref="Z5090:Z5153" si="5399">$H$28*F5090</f>
        <v>6.2394342047891618E-4</v>
      </c>
      <c r="AA5090" s="36">
        <f t="shared" ref="AA5090:AA5153" si="5400">Y5090*(((U5090/$H$30)/W5090^(1/3)-(1+G5090/W5090^(1/3))/$H$29^(1/3))/(U5090/$H$30+$H$27))</f>
        <v>3.0216834623557652E-4</v>
      </c>
      <c r="AB5090" s="34">
        <f t="shared" ref="AB5090:AB5153" si="5401">$D$31*F5090</f>
        <v>1.7719373785567562E-3</v>
      </c>
      <c r="AC5090" s="36">
        <f t="shared" ref="AC5090:AC5153" si="5402">AB5090*AE5090</f>
        <v>228.81095225332476</v>
      </c>
      <c r="AD5090" s="34">
        <f t="shared" ref="AD5090:AD5153" si="5403">IF(AE5090&lt;$F$24,AM5090*M5090,IF(AE5090&lt;$F$25,(1-$D$27)*Q5090-AC5090,0))</f>
        <v>0</v>
      </c>
      <c r="AE5090">
        <f t="shared" si="5362"/>
        <v>129130.38294823455</v>
      </c>
      <c r="AF5090" s="36">
        <f t="shared" si="5376"/>
        <v>0</v>
      </c>
      <c r="AG5090" s="34">
        <f t="shared" ref="AG5090:AG5153" si="5404">IF(AE5090&gt;=$F$25,(1-$D$27)*Q5090-AC5090,0)</f>
        <v>56.959163249754027</v>
      </c>
      <c r="AH5090">
        <f t="shared" si="5372"/>
        <v>1.2442822364251995</v>
      </c>
      <c r="AI5090" s="29">
        <f t="shared" si="5363"/>
        <v>56.959163249754027</v>
      </c>
      <c r="AJ5090">
        <f t="shared" si="5364"/>
        <v>15944.27744527052</v>
      </c>
      <c r="AK5090" s="36">
        <f t="shared" si="5377"/>
        <v>-1.3460742272314739E-35</v>
      </c>
      <c r="AL5090" s="36">
        <f t="shared" si="5365"/>
        <v>-1.2406117900661627E-4</v>
      </c>
      <c r="AM5090" s="36">
        <f t="shared" si="5366"/>
        <v>-9.1856650493421128E-5</v>
      </c>
      <c r="AN5090" s="37">
        <f t="shared" si="5378"/>
        <v>4.9609509319447716E-34</v>
      </c>
      <c r="AO5090" s="36">
        <f t="shared" si="5379"/>
        <v>0.59637797522077707</v>
      </c>
      <c r="AP5090" s="36">
        <f t="shared" si="5380"/>
        <v>5.1747650868434018E-2</v>
      </c>
      <c r="AQ5090" s="74">
        <f t="shared" ref="AQ5090:AQ5153" si="5405">(AN5090*Y5090)/AO5090^3</f>
        <v>3.5957002645241165E-35</v>
      </c>
      <c r="AR5090" s="73">
        <f t="shared" ref="AR5090:AR5153" si="5406">AO5090^2*(($H$27*AQ5090)/($H$27+AQ5090))*(1+((Z5090*AO5090)/Y5090))</f>
        <v>1.3098243358337226E-35</v>
      </c>
      <c r="AS5090" s="72">
        <f t="shared" si="5381"/>
        <v>0.21211178003516848</v>
      </c>
      <c r="AT5090" s="37">
        <f t="shared" ref="AT5090:AT5153" si="5407">AN5090*M5090/AS5090</f>
        <v>1.2215283837132989E-31</v>
      </c>
      <c r="AU5090" s="37">
        <f t="shared" ref="AU5090:AU5153" si="5408">AP5090*M5090</f>
        <v>2.7026764614245327</v>
      </c>
      <c r="AV5090" s="34">
        <f t="shared" ref="AV5090:AV5153" si="5409">(((AH5090+AJ5090)/$X$27)*$L$29)/(1-$J$24)</f>
        <v>2.190218214295494</v>
      </c>
      <c r="AW5090" s="34">
        <f t="shared" ref="AW5090:AW5153" si="5410">L5090/$L$25/(1-$L$26)</f>
        <v>9.7268398422905751</v>
      </c>
      <c r="AX5090" s="37">
        <f t="shared" ref="AX5090:AX5153" si="5411">(((U5090*W5090)/$X$27)*$L$29)/$X$24</f>
        <v>48.263410985941057</v>
      </c>
      <c r="AY5090" s="7">
        <f t="shared" ref="AY5090:AY5153" si="5412">AX5090+W5090+AV5090+AW5090</f>
        <v>163.61112493615741</v>
      </c>
      <c r="AZ5090" s="37">
        <f t="shared" ref="AZ5090:AZ5153" si="5413">AX5090+W5090</f>
        <v>151.69406687957132</v>
      </c>
      <c r="BA5090" s="2">
        <f>BE5090*'mass balance'!$B$17+BF5090*'mass balance'!$C$17+BG5090*'mass balance'!$D$17+BH5090*'mass balance'!$E$17</f>
        <v>1.4394843134369006E-3</v>
      </c>
      <c r="BB5090" s="2">
        <f>BE5090*'mass balance'!$B$18+BF5090*'mass balance'!$C$18+BG5090*'mass balance'!$D$18+BH5090*'mass balance'!$E$18</f>
        <v>1.4616302259513147E-3</v>
      </c>
      <c r="BC5090" s="2">
        <f>BE5090*'mass balance'!$B$19+BF5090*'mass balance'!$C$19+BG5090*'mass balance'!$D$19+BH5090*'mass balance'!$E$19</f>
        <v>-1.8270377824391433E-3</v>
      </c>
      <c r="BD5090" s="2">
        <f>BE5090*'mass balance'!$B$20+BF5090*'mass balance'!$C$20+BG5090*'mass balance'!$D$20+BH5090*'mass balance'!$E$20</f>
        <v>6.6437737543241556E-5</v>
      </c>
      <c r="BE5090" s="2">
        <f>N5090*'mass balance'!$H$11+R5090*'mass balance'!$I$11+S5090*'mass balance'!$J$11</f>
        <v>-2.7400194684727109E-3</v>
      </c>
      <c r="BF5090" s="2">
        <f>N5090*'mass balance'!$H$12+R5090*'mass balance'!$I$12+S5090*'mass balance'!$J$12</f>
        <v>3.9230297374191514E-4</v>
      </c>
      <c r="BG5090" s="2">
        <f>N5090*'mass balance'!$H$13+R5090*'mass balance'!$I$13+S5090*'mass balance'!$J$13</f>
        <v>2.7635386421348475E-4</v>
      </c>
      <c r="BH5090" s="2">
        <f>N5090*'mass balance'!$H$14+R5090*'mass balance'!$I$14+S5090*'mass balance'!$J$14</f>
        <v>2.9968962936420269E-4</v>
      </c>
      <c r="BI5090" s="36">
        <f t="shared" ref="BI5090:BI5153" si="5414">$F$26*EXP($P$24*(1/(273+$P$29)-1/(273+C5090)))/(1+EXP($P$25*(1/(273+C5090)-1/$P$27))+EXP($P$26*(1/$P$28-1/(273+C5090))))</f>
        <v>7.8325413151257937E-20</v>
      </c>
      <c r="BJ5090" s="36">
        <f t="shared" ref="BJ5090:BJ5153" si="5415">($F$27*(W5090/$H$29)*BK5090+BI5090)*(U5090/$H$30)*((Y5090/W5090^(1/3))-AA5090)-AA5090*BK5090</f>
        <v>6.694892869189251E-23</v>
      </c>
      <c r="BK5090" s="36">
        <f t="shared" ref="BK5090:BK5153" si="5416">IF(AE5090&gt;$F$24,BK5089+BJ5089,0)</f>
        <v>5.4919664724772993E-19</v>
      </c>
      <c r="BL5090" s="36">
        <f t="shared" ref="BL5090:BL5153" si="5417">BK5090-AA5090*BM5090</f>
        <v>2.8270097171241465E-19</v>
      </c>
      <c r="BM5090" s="36">
        <f t="shared" si="5382"/>
        <v>8.8194438251169396E-16</v>
      </c>
      <c r="BN5090" s="36">
        <f t="shared" ref="BN5090:BN5153" ca="1" si="5418">RAND()</f>
        <v>0.31027439821864344</v>
      </c>
      <c r="BO5090" s="36">
        <f t="shared" ca="1" si="5367"/>
        <v>1</v>
      </c>
      <c r="BP5090" s="36">
        <f t="shared" si="5383"/>
        <v>-8.8194438251016417E-16</v>
      </c>
      <c r="BQ5090" s="36">
        <f t="shared" si="5384"/>
        <v>0.99999999999826539</v>
      </c>
      <c r="BR5090" s="2">
        <f t="shared" si="5373"/>
        <v>-5</v>
      </c>
      <c r="BS5090">
        <v>0</v>
      </c>
      <c r="BT5090" s="37">
        <f t="shared" si="5368"/>
        <v>1.8316053768952409</v>
      </c>
      <c r="BU5090" s="34">
        <f t="shared" ref="BU5090:BU5153" si="5419">IF(AE5090&lt;=$F$25,X5090,-5)</f>
        <v>-5</v>
      </c>
      <c r="BV5090" s="34">
        <f t="shared" ref="BV5090:BV5153" si="5420">IF(AE5090&lt;=$F$25,AY5090,-5)</f>
        <v>-5</v>
      </c>
      <c r="BW5090" s="34">
        <f t="shared" ref="BW5090:BW5153" si="5421">IF(AE5090&lt;=$F$24,X5090,-5)</f>
        <v>-5</v>
      </c>
      <c r="BX5090" s="34">
        <f t="shared" ref="BX5090:BX5153" si="5422">IF(AE5090&lt;=$F$24,AY5090,-5)</f>
        <v>-5</v>
      </c>
      <c r="BY5090" s="34">
        <f t="shared" ref="BY5090:BY5153" si="5423">J5090/$L$25/(1-$L$26)</f>
        <v>36.66071967549798</v>
      </c>
      <c r="BZ5090" s="36">
        <f t="shared" si="5369"/>
        <v>1.8270377824391433E-3</v>
      </c>
      <c r="CA5090" s="34">
        <f t="shared" si="5370"/>
        <v>1.2074337609719024E-2</v>
      </c>
    </row>
    <row r="5091" spans="1:79" ht="13.2" x14ac:dyDescent="0.25">
      <c r="A5091" s="75">
        <f t="shared" ref="A5091:A5154" si="5424">IF($B$31=24,A5090+1/(365*24),A5090+1/365)</f>
        <v>13.854794520546511</v>
      </c>
      <c r="B5091" s="34">
        <f t="shared" si="5374"/>
        <v>5056.9999999994761</v>
      </c>
      <c r="C5091">
        <f t="shared" ref="C5091:C5154" si="5425">$B$29</f>
        <v>15</v>
      </c>
      <c r="D5091" s="35">
        <f t="shared" si="5385"/>
        <v>3000</v>
      </c>
      <c r="E5091" s="27">
        <v>0</v>
      </c>
      <c r="F5091" s="64">
        <f t="shared" ref="F5091:F5154" si="5426">EXP($P$24*(1/($P$29)-1/(273+C5091)))/(1+EXP($P$25*(1/(273+C5091)-1/$P$27))+EXP($P$26*(1/$P$28-1/(273+C5091))))</f>
        <v>0.46593146951268899</v>
      </c>
      <c r="G5091" s="34">
        <v>0</v>
      </c>
      <c r="H5091" s="34">
        <f t="shared" si="5386"/>
        <v>1</v>
      </c>
      <c r="I5091" s="34">
        <f t="shared" ref="I5091:I5154" si="5427">$H$25*F5091</f>
        <v>6192.2292298236371</v>
      </c>
      <c r="J5091" s="34">
        <f t="shared" si="5387"/>
        <v>136469.00268146434</v>
      </c>
      <c r="K5091" s="34">
        <f t="shared" si="5388"/>
        <v>120227.47283365419</v>
      </c>
      <c r="L5091" s="36">
        <f t="shared" si="5371"/>
        <v>36211.668277355093</v>
      </c>
      <c r="M5091" s="34">
        <f t="shared" si="5389"/>
        <v>52.228002934779802</v>
      </c>
      <c r="N5091" s="34">
        <f t="shared" ref="N5091:N5154" si="5428">IF(AE5091&lt;$F$24,0,IF(L5091&gt;0.0000001*$F$28*W5091,H5091*M5091*W5091^(2/3),0))</f>
        <v>1151.0399902874706</v>
      </c>
      <c r="O5091" s="34">
        <f t="shared" si="5390"/>
        <v>4.9430669600601176</v>
      </c>
      <c r="P5091">
        <f t="shared" si="5375"/>
        <v>511.41914580128866</v>
      </c>
      <c r="Q5091" s="36">
        <f t="shared" si="5391"/>
        <v>1044.8614058779096</v>
      </c>
      <c r="R5091" s="34">
        <f t="shared" si="5392"/>
        <v>743.08116475154532</v>
      </c>
      <c r="S5091" s="34">
        <f t="shared" si="5393"/>
        <v>247.60997388465998</v>
      </c>
      <c r="T5091" s="36">
        <f t="shared" ref="T5091:T5154" si="5429">IF(AE5091&lt;$F$24,(M5091*0-U5091*Y5091)/W5091^(1/3),IF(L5091/$F$28&lt;0.0000001,(M5091*0-U5091*Y5091)/W5091^(1/3),(M5091*H5091-U5091*Y5091)/W5091^(1/3)))</f>
        <v>-2.5064384252477817E-12</v>
      </c>
      <c r="U5091" s="36">
        <f t="shared" si="5394"/>
        <v>3397.1919065819043</v>
      </c>
      <c r="V5091" s="36">
        <f t="shared" si="5395"/>
        <v>3.1254809068661862E-2</v>
      </c>
      <c r="W5091" s="68">
        <f t="shared" si="5396"/>
        <v>103.4619093638717</v>
      </c>
      <c r="X5091">
        <f t="shared" si="5397"/>
        <v>15.288689152391509</v>
      </c>
      <c r="Y5091">
        <f t="shared" si="5398"/>
        <v>1.5373874768040686E-2</v>
      </c>
      <c r="Z5091" s="34">
        <f t="shared" si="5399"/>
        <v>6.2394342047891618E-4</v>
      </c>
      <c r="AA5091" s="36">
        <f t="shared" si="5400"/>
        <v>3.0209000839854849E-4</v>
      </c>
      <c r="AB5091" s="34">
        <f t="shared" si="5401"/>
        <v>1.7719373785567562E-3</v>
      </c>
      <c r="AC5091" s="36">
        <f t="shared" si="5402"/>
        <v>228.81095225332476</v>
      </c>
      <c r="AD5091" s="34">
        <f t="shared" si="5403"/>
        <v>0</v>
      </c>
      <c r="AE5091">
        <f t="shared" ref="AE5091:AE5154" si="5430">IF(AE5090&lt;$F$24,AU5091,AE5090+AD5090)</f>
        <v>129130.38294823455</v>
      </c>
      <c r="AF5091" s="36">
        <f t="shared" si="5376"/>
        <v>0</v>
      </c>
      <c r="AG5091" s="34">
        <f t="shared" si="5404"/>
        <v>57.021333938636218</v>
      </c>
      <c r="AH5091">
        <f t="shared" si="5372"/>
        <v>1.2442388134861275</v>
      </c>
      <c r="AI5091" s="29">
        <f t="shared" ref="AI5091:AI5154" si="5431">IF(AE5090&gt;=$F$25,IF(B5090&gt;=$J$29,IF(AH5090&gt;($D$28/$J$30)*((1-$D$27)*($H$30*(Y5091*W5091^(2/3)+Z5091*W5091)/(1+(1/$H$27)))-AC5091),($D$28/$J$30)*((1-$D$27)*($H$30*(Y5091*W5091^(2/3)+Z5091*W5091)/(1+(1/$H$27)))-AC5091),AG5091),0),0)</f>
        <v>57.021333938636218</v>
      </c>
      <c r="AJ5091">
        <f t="shared" ref="AJ5091:AJ5154" si="5432">IF(AJ5090&gt;$J$27*$J$28,0,AI5091+AJ5090)</f>
        <v>16001.298779209155</v>
      </c>
      <c r="AK5091" s="36">
        <f t="shared" si="5377"/>
        <v>-1.3098243358337226E-35</v>
      </c>
      <c r="AL5091" s="36">
        <f t="shared" ref="AL5091:AL5154" si="5433">(Y5090*AQ5090-Z5090*$H$27*AO5090)/(3*(AQ5090+$H$27))</f>
        <v>-1.2403537125251396E-4</v>
      </c>
      <c r="AM5091" s="36">
        <f t="shared" ref="AM5091:AM5154" si="5434">(1-$D$27)*AR5090-AB5090*AP5090</f>
        <v>-9.1693596826283223E-5</v>
      </c>
      <c r="AN5091" s="37">
        <f t="shared" si="5378"/>
        <v>4.8263435092216245E-34</v>
      </c>
      <c r="AO5091" s="36">
        <f t="shared" si="5379"/>
        <v>0.59625391404177042</v>
      </c>
      <c r="AP5091" s="36">
        <f t="shared" si="5380"/>
        <v>5.1655794217940594E-2</v>
      </c>
      <c r="AQ5091" s="74">
        <f t="shared" si="5405"/>
        <v>3.5003207244630714E-35</v>
      </c>
      <c r="AR5091" s="73">
        <f t="shared" si="5406"/>
        <v>1.2745432313647524E-35</v>
      </c>
      <c r="AS5091" s="72">
        <f t="shared" si="5381"/>
        <v>0.2119794342837</v>
      </c>
      <c r="AT5091" s="37">
        <f t="shared" si="5407"/>
        <v>1.1891261235584174E-31</v>
      </c>
      <c r="AU5091" s="37">
        <f t="shared" si="5408"/>
        <v>2.6978789720129828</v>
      </c>
      <c r="AV5091" s="34">
        <f t="shared" si="5409"/>
        <v>2.1980504490272477</v>
      </c>
      <c r="AW5091" s="34">
        <f t="shared" si="5410"/>
        <v>9.7297789853998182</v>
      </c>
      <c r="AX5091" s="37">
        <f t="shared" si="5411"/>
        <v>48.27799466102234</v>
      </c>
      <c r="AY5091" s="7">
        <f t="shared" si="5412"/>
        <v>163.66773345932108</v>
      </c>
      <c r="AZ5091" s="37">
        <f t="shared" si="5413"/>
        <v>151.73990402489403</v>
      </c>
      <c r="BA5091" s="2">
        <f>BE5091*'mass balance'!$B$17+BF5091*'mass balance'!$C$17+BG5091*'mass balance'!$D$17+BH5091*'mass balance'!$E$17</f>
        <v>1.4397809493773488E-3</v>
      </c>
      <c r="BB5091" s="2">
        <f>BE5091*'mass balance'!$B$18+BF5091*'mass balance'!$C$18+BG5091*'mass balance'!$D$18+BH5091*'mass balance'!$E$18</f>
        <v>1.4619314255216163E-3</v>
      </c>
      <c r="BC5091" s="2">
        <f>BE5091*'mass balance'!$B$19+BF5091*'mass balance'!$C$19+BG5091*'mass balance'!$D$19+BH5091*'mass balance'!$E$19</f>
        <v>-1.8274142819020198E-3</v>
      </c>
      <c r="BD5091" s="2">
        <f>BE5091*'mass balance'!$B$20+BF5091*'mass balance'!$C$20+BG5091*'mass balance'!$D$20+BH5091*'mass balance'!$E$20</f>
        <v>6.6451428432800716E-5</v>
      </c>
      <c r="BE5091" s="2">
        <f>N5091*'mass balance'!$H$11+R5091*'mass balance'!$I$11+S5091*'mass balance'!$J$11</f>
        <v>-2.7405714054463582E-3</v>
      </c>
      <c r="BF5091" s="2">
        <f>N5091*'mass balance'!$H$12+R5091*'mass balance'!$I$12+S5091*'mass balance'!$J$12</f>
        <v>3.9231977910454235E-4</v>
      </c>
      <c r="BG5091" s="2">
        <f>N5091*'mass balance'!$H$13+R5091*'mass balance'!$I$13+S5091*'mass balance'!$J$13</f>
        <v>2.7646353732976777E-4</v>
      </c>
      <c r="BH5091" s="2">
        <f>N5091*'mass balance'!$H$14+R5091*'mass balance'!$I$14+S5091*'mass balance'!$J$14</f>
        <v>2.9974999747069543E-4</v>
      </c>
      <c r="BI5091" s="36">
        <f t="shared" si="5414"/>
        <v>7.8325413151257937E-20</v>
      </c>
      <c r="BJ5091" s="36">
        <f t="shared" si="5415"/>
        <v>6.695204238977497E-23</v>
      </c>
      <c r="BK5091" s="36">
        <f t="shared" si="5416"/>
        <v>5.4926359617642179E-19</v>
      </c>
      <c r="BL5091" s="36">
        <f t="shared" si="5417"/>
        <v>2.8275160911749263E-19</v>
      </c>
      <c r="BM5091" s="36">
        <f t="shared" si="5382"/>
        <v>8.822270834834064E-16</v>
      </c>
      <c r="BN5091" s="36">
        <f t="shared" ca="1" si="5418"/>
        <v>0.59904223752247387</v>
      </c>
      <c r="BO5091" s="36">
        <f t="shared" ref="BO5091:BO5154" ca="1" si="5435">IF(BO5090=1,IF(BN5091&lt;BM5091,0,1),0)</f>
        <v>1</v>
      </c>
      <c r="BP5091" s="36">
        <f t="shared" si="5383"/>
        <v>-8.8222708348187532E-16</v>
      </c>
      <c r="BQ5091" s="36">
        <f t="shared" si="5384"/>
        <v>0.9999999999982645</v>
      </c>
      <c r="BR5091" s="2">
        <f t="shared" si="5373"/>
        <v>-5</v>
      </c>
      <c r="BS5091">
        <v>0</v>
      </c>
      <c r="BT5091" s="37">
        <f t="shared" ref="BT5091:BT5154" si="5436">IF($B$31=24,(-1*BC5091*(0.082058*(20+273.15))/(0.082058*293.15))*24.06*1000,(-1*BC5091*(0.082058*(20+273.15))/(0.082058*293.15))*24.06*1000/24)</f>
        <v>1.8319828176067745</v>
      </c>
      <c r="BU5091" s="34">
        <f t="shared" si="5419"/>
        <v>-5</v>
      </c>
      <c r="BV5091" s="34">
        <f t="shared" si="5420"/>
        <v>-5</v>
      </c>
      <c r="BW5091" s="34">
        <f t="shared" si="5421"/>
        <v>-5</v>
      </c>
      <c r="BX5091" s="34">
        <f t="shared" si="5422"/>
        <v>-5</v>
      </c>
      <c r="BY5091" s="34">
        <f t="shared" si="5423"/>
        <v>36.668104442979477</v>
      </c>
      <c r="BZ5091" s="36">
        <f t="shared" ref="BZ5091:BZ5154" si="5437">BC5091*-1</f>
        <v>1.8274142819020198E-3</v>
      </c>
      <c r="CA5091" s="34">
        <f t="shared" ref="CA5091:CA5154" si="5438">BT5091/AZ5091</f>
        <v>1.2073177648156574E-2</v>
      </c>
    </row>
    <row r="5092" spans="1:79" ht="13.2" x14ac:dyDescent="0.25">
      <c r="A5092" s="75">
        <f t="shared" si="5424"/>
        <v>13.857534246573907</v>
      </c>
      <c r="B5092" s="34">
        <f t="shared" si="5374"/>
        <v>5057.9999999994761</v>
      </c>
      <c r="C5092">
        <f t="shared" si="5425"/>
        <v>15</v>
      </c>
      <c r="D5092" s="35">
        <f t="shared" si="5385"/>
        <v>3000</v>
      </c>
      <c r="E5092" s="27">
        <v>0</v>
      </c>
      <c r="F5092" s="64">
        <f t="shared" si="5426"/>
        <v>0.46593146951268899</v>
      </c>
      <c r="G5092" s="34">
        <v>0</v>
      </c>
      <c r="H5092" s="34">
        <f t="shared" si="5386"/>
        <v>1</v>
      </c>
      <c r="I5092" s="34">
        <f t="shared" si="5427"/>
        <v>6192.2292298236371</v>
      </c>
      <c r="J5092" s="34">
        <f t="shared" si="5387"/>
        <v>136496.48524598984</v>
      </c>
      <c r="K5092" s="34">
        <f t="shared" si="5388"/>
        <v>120251.68462691836</v>
      </c>
      <c r="L5092" s="36">
        <f t="shared" ref="L5092:L5155" si="5439">IF(L5091+K5092&gt;$F$28*W5092,$F$28*W5092,L5091+K5092)</f>
        <v>36222.607460529121</v>
      </c>
      <c r="M5092" s="34">
        <f t="shared" si="5389"/>
        <v>52.228002934779802</v>
      </c>
      <c r="N5092" s="34">
        <f t="shared" si="5428"/>
        <v>1151.2717904045885</v>
      </c>
      <c r="O5092" s="34">
        <f t="shared" si="5390"/>
        <v>4.9430669600601176</v>
      </c>
      <c r="P5092">
        <f t="shared" si="5375"/>
        <v>511.57364041533896</v>
      </c>
      <c r="Q5092" s="36">
        <f t="shared" si="5391"/>
        <v>1045.0886630913874</v>
      </c>
      <c r="R5092" s="34">
        <f t="shared" si="5392"/>
        <v>743.23876778976148</v>
      </c>
      <c r="S5092" s="34">
        <f t="shared" si="5393"/>
        <v>247.62056800076837</v>
      </c>
      <c r="T5092" s="36">
        <f t="shared" si="5429"/>
        <v>-2.4971057016940663E-12</v>
      </c>
      <c r="U5092" s="36">
        <f t="shared" si="5394"/>
        <v>3397.1919065819015</v>
      </c>
      <c r="V5092" s="36">
        <f t="shared" si="5395"/>
        <v>3.1256146321241116E-2</v>
      </c>
      <c r="W5092" s="68">
        <f t="shared" si="5396"/>
        <v>103.49316417294035</v>
      </c>
      <c r="X5092">
        <f t="shared" si="5397"/>
        <v>15.290228517471125</v>
      </c>
      <c r="Y5092">
        <f t="shared" si="5398"/>
        <v>1.5373874768040686E-2</v>
      </c>
      <c r="Z5092" s="34">
        <f t="shared" si="5399"/>
        <v>6.2394342047891618E-4</v>
      </c>
      <c r="AA5092" s="36">
        <f t="shared" si="5400"/>
        <v>3.0201169875346653E-4</v>
      </c>
      <c r="AB5092" s="34">
        <f t="shared" si="5401"/>
        <v>1.7719373785567562E-3</v>
      </c>
      <c r="AC5092" s="36">
        <f t="shared" si="5402"/>
        <v>228.81095225332476</v>
      </c>
      <c r="AD5092" s="34">
        <f t="shared" si="5403"/>
        <v>0</v>
      </c>
      <c r="AE5092">
        <f t="shared" si="5430"/>
        <v>129130.38294823455</v>
      </c>
      <c r="AF5092" s="36">
        <f t="shared" si="5376"/>
        <v>0</v>
      </c>
      <c r="AG5092" s="34">
        <f t="shared" si="5404"/>
        <v>57.083502421955217</v>
      </c>
      <c r="AH5092">
        <f t="shared" ref="AH5092:AH5155" si="5440">IF(AH5091&lt;0,0,AH5091*$D$28+AG5092-AI5091)</f>
        <v>1.2441953561308168</v>
      </c>
      <c r="AI5092" s="29">
        <f t="shared" si="5431"/>
        <v>57.083502421955217</v>
      </c>
      <c r="AJ5092">
        <f t="shared" si="5432"/>
        <v>16058.382281631111</v>
      </c>
      <c r="AK5092" s="36">
        <f t="shared" si="5377"/>
        <v>-1.2745432313647524E-35</v>
      </c>
      <c r="AL5092" s="36">
        <f t="shared" si="5433"/>
        <v>-1.2400956886705463E-4</v>
      </c>
      <c r="AM5092" s="36">
        <f t="shared" si="5434"/>
        <v>-9.1530832593804894E-5</v>
      </c>
      <c r="AN5092" s="37">
        <f t="shared" si="5378"/>
        <v>4.6953610756382521E-34</v>
      </c>
      <c r="AO5092" s="36">
        <f t="shared" si="5379"/>
        <v>0.59612987867051792</v>
      </c>
      <c r="AP5092" s="36">
        <f t="shared" si="5380"/>
        <v>5.1564100621114307E-2</v>
      </c>
      <c r="AQ5092" s="74">
        <f t="shared" si="5405"/>
        <v>3.407451361747315E-35</v>
      </c>
      <c r="AR5092" s="73">
        <f t="shared" si="5406"/>
        <v>1.2402052227533353E-35</v>
      </c>
      <c r="AS5092" s="72">
        <f t="shared" si="5381"/>
        <v>0.2118471711084936</v>
      </c>
      <c r="AT5092" s="37">
        <f t="shared" si="5407"/>
        <v>1.1575766188196859E-31</v>
      </c>
      <c r="AU5092" s="37">
        <f t="shared" si="5408"/>
        <v>2.6930899985688392</v>
      </c>
      <c r="AV5092" s="34">
        <f t="shared" si="5409"/>
        <v>2.2058912229884773</v>
      </c>
      <c r="AW5092" s="34">
        <f t="shared" si="5410"/>
        <v>9.7327182544152322</v>
      </c>
      <c r="AX5092" s="37">
        <f t="shared" si="5411"/>
        <v>48.292578960834909</v>
      </c>
      <c r="AY5092" s="7">
        <f t="shared" si="5412"/>
        <v>163.72435261117897</v>
      </c>
      <c r="AZ5092" s="37">
        <f t="shared" si="5413"/>
        <v>151.78574313377527</v>
      </c>
      <c r="BA5092" s="2">
        <f>BE5092*'mass balance'!$B$17+BF5092*'mass balance'!$C$17+BG5092*'mass balance'!$D$17+BH5092*'mass balance'!$E$17</f>
        <v>1.4400775886984261E-3</v>
      </c>
      <c r="BB5092" s="2">
        <f>BE5092*'mass balance'!$B$18+BF5092*'mass balance'!$C$18+BG5092*'mass balance'!$D$18+BH5092*'mass balance'!$E$18</f>
        <v>1.4622326285245555E-3</v>
      </c>
      <c r="BC5092" s="2">
        <f>BE5092*'mass balance'!$B$19+BF5092*'mass balance'!$C$19+BG5092*'mass balance'!$D$19+BH5092*'mass balance'!$E$19</f>
        <v>-1.8277907856556943E-3</v>
      </c>
      <c r="BD5092" s="2">
        <f>BE5092*'mass balance'!$B$20+BF5092*'mass balance'!$C$20+BG5092*'mass balance'!$D$20+BH5092*'mass balance'!$E$20</f>
        <v>6.6465119478388874E-5</v>
      </c>
      <c r="BE5092" s="2">
        <f>N5092*'mass balance'!$H$11+R5092*'mass balance'!$I$11+S5092*'mass balance'!$J$11</f>
        <v>-2.7411233104871154E-3</v>
      </c>
      <c r="BF5092" s="2">
        <f>N5092*'mass balance'!$H$12+R5092*'mass balance'!$I$12+S5092*'mass balance'!$J$12</f>
        <v>3.9233656470177109E-4</v>
      </c>
      <c r="BG5092" s="2">
        <f>N5092*'mass balance'!$H$13+R5092*'mass balance'!$I$13+S5092*'mass balance'!$J$13</f>
        <v>2.7657319761044576E-4</v>
      </c>
      <c r="BH5092" s="2">
        <f>N5092*'mass balance'!$H$14+R5092*'mass balance'!$I$14+S5092*'mass balance'!$J$14</f>
        <v>2.9981036208452823E-4</v>
      </c>
      <c r="BI5092" s="36">
        <f t="shared" si="5414"/>
        <v>7.8325413151257937E-20</v>
      </c>
      <c r="BJ5092" s="36">
        <f t="shared" si="5415"/>
        <v>6.6955157240339384E-23</v>
      </c>
      <c r="BK5092" s="36">
        <f t="shared" si="5416"/>
        <v>5.4933054821881158E-19</v>
      </c>
      <c r="BL5092" s="36">
        <f t="shared" si="5417"/>
        <v>2.8280225375587684E-19</v>
      </c>
      <c r="BM5092" s="36">
        <f t="shared" si="5382"/>
        <v>8.8250983509252387E-16</v>
      </c>
      <c r="BN5092" s="36">
        <f t="shared" ca="1" si="5418"/>
        <v>0.8672777101688941</v>
      </c>
      <c r="BO5092" s="36">
        <f t="shared" ca="1" si="5435"/>
        <v>1</v>
      </c>
      <c r="BP5092" s="36">
        <f t="shared" si="5383"/>
        <v>-8.825098350909915E-16</v>
      </c>
      <c r="BQ5092" s="36">
        <f t="shared" si="5384"/>
        <v>0.99999999999826361</v>
      </c>
      <c r="BR5092" s="2">
        <f t="shared" ref="BR5092:BR5155" si="5441">IF(AJ5092-AJ5091&lt;-10000,$N$28*0.7,-5)</f>
        <v>-5</v>
      </c>
      <c r="BS5092">
        <v>0</v>
      </c>
      <c r="BT5092" s="37">
        <f t="shared" si="5436"/>
        <v>1.8323602626198332</v>
      </c>
      <c r="BU5092" s="34">
        <f t="shared" si="5419"/>
        <v>-5</v>
      </c>
      <c r="BV5092" s="34">
        <f t="shared" si="5420"/>
        <v>-5</v>
      </c>
      <c r="BW5092" s="34">
        <f t="shared" si="5421"/>
        <v>-5</v>
      </c>
      <c r="BX5092" s="34">
        <f t="shared" si="5422"/>
        <v>-5</v>
      </c>
      <c r="BY5092" s="34">
        <f t="shared" si="5423"/>
        <v>36.67548878320752</v>
      </c>
      <c r="BZ5092" s="36">
        <f t="shared" si="5437"/>
        <v>1.8277907856556943E-3</v>
      </c>
      <c r="CA5092" s="34">
        <f t="shared" si="5438"/>
        <v>1.207201825934927E-2</v>
      </c>
    </row>
    <row r="5093" spans="1:79" ht="13.2" x14ac:dyDescent="0.25">
      <c r="A5093" s="75">
        <f t="shared" si="5424"/>
        <v>13.860273972601304</v>
      </c>
      <c r="B5093" s="34">
        <f t="shared" si="5374"/>
        <v>5058.9999999994761</v>
      </c>
      <c r="C5093">
        <f t="shared" si="5425"/>
        <v>15</v>
      </c>
      <c r="D5093" s="35">
        <f t="shared" si="5385"/>
        <v>3000</v>
      </c>
      <c r="E5093" s="27">
        <v>0</v>
      </c>
      <c r="F5093" s="64">
        <f t="shared" si="5426"/>
        <v>0.46593146951268899</v>
      </c>
      <c r="G5093" s="34">
        <v>0</v>
      </c>
      <c r="H5093" s="34">
        <f t="shared" si="5386"/>
        <v>1</v>
      </c>
      <c r="I5093" s="34">
        <f t="shared" si="5427"/>
        <v>6192.2292298236371</v>
      </c>
      <c r="J5093" s="34">
        <f t="shared" si="5387"/>
        <v>136523.96621976525</v>
      </c>
      <c r="K5093" s="34">
        <f t="shared" si="5388"/>
        <v>120275.89501875172</v>
      </c>
      <c r="L5093" s="36">
        <f t="shared" si="5439"/>
        <v>36233.547111741558</v>
      </c>
      <c r="M5093" s="34">
        <f t="shared" si="5389"/>
        <v>52.228002934779802</v>
      </c>
      <c r="N5093" s="34">
        <f t="shared" si="5428"/>
        <v>1151.5035771046157</v>
      </c>
      <c r="O5093" s="34">
        <f t="shared" si="5390"/>
        <v>4.9430669600601176</v>
      </c>
      <c r="P5093">
        <f t="shared" si="5375"/>
        <v>511.7281416395183</v>
      </c>
      <c r="Q5093" s="36">
        <f t="shared" si="5391"/>
        <v>1045.3159122358495</v>
      </c>
      <c r="R5093" s="34">
        <f t="shared" si="5392"/>
        <v>743.39637732773883</v>
      </c>
      <c r="S5093" s="34">
        <f t="shared" si="5393"/>
        <v>247.63114964509217</v>
      </c>
      <c r="T5093" s="36">
        <f t="shared" si="5429"/>
        <v>-2.489288141896044E-12</v>
      </c>
      <c r="U5093" s="36">
        <f t="shared" si="5394"/>
        <v>3397.1919065818993</v>
      </c>
      <c r="V5093" s="36">
        <f t="shared" si="5395"/>
        <v>3.1257481999557198E-2</v>
      </c>
      <c r="W5093" s="68">
        <f t="shared" si="5396"/>
        <v>103.52442031926159</v>
      </c>
      <c r="X5093">
        <f t="shared" si="5397"/>
        <v>15.291767638500298</v>
      </c>
      <c r="Y5093">
        <f t="shared" si="5398"/>
        <v>1.5373874768040686E-2</v>
      </c>
      <c r="Z5093" s="34">
        <f t="shared" si="5399"/>
        <v>6.2394342047891618E-4</v>
      </c>
      <c r="AA5093" s="36">
        <f t="shared" si="5400"/>
        <v>3.0193341728609977E-4</v>
      </c>
      <c r="AB5093" s="34">
        <f t="shared" si="5401"/>
        <v>1.7719373785567562E-3</v>
      </c>
      <c r="AC5093" s="36">
        <f t="shared" si="5402"/>
        <v>228.81095225332476</v>
      </c>
      <c r="AD5093" s="34">
        <f t="shared" si="5403"/>
        <v>0</v>
      </c>
      <c r="AE5093">
        <f t="shared" si="5430"/>
        <v>129130.38294823455</v>
      </c>
      <c r="AF5093" s="36">
        <f t="shared" si="5376"/>
        <v>0</v>
      </c>
      <c r="AG5093" s="34">
        <f t="shared" si="5404"/>
        <v>57.14566869791426</v>
      </c>
      <c r="AH5093">
        <f t="shared" si="5440"/>
        <v>1.2441518642833174</v>
      </c>
      <c r="AI5093" s="29">
        <f t="shared" si="5431"/>
        <v>57.14566869791426</v>
      </c>
      <c r="AJ5093">
        <f t="shared" si="5432"/>
        <v>16115.527950329026</v>
      </c>
      <c r="AK5093" s="36">
        <f t="shared" si="5377"/>
        <v>-1.2402052227533353E-35</v>
      </c>
      <c r="AL5093" s="36">
        <f t="shared" si="5433"/>
        <v>-1.2398377184912141E-4</v>
      </c>
      <c r="AM5093" s="36">
        <f t="shared" si="5434"/>
        <v>-9.1368357282214092E-5</v>
      </c>
      <c r="AN5093" s="37">
        <f t="shared" si="5378"/>
        <v>4.5679067525017773E-34</v>
      </c>
      <c r="AO5093" s="36">
        <f t="shared" si="5379"/>
        <v>0.59600586910165088</v>
      </c>
      <c r="AP5093" s="36">
        <f t="shared" si="5380"/>
        <v>5.1472569788520502E-2</v>
      </c>
      <c r="AQ5093" s="74">
        <f t="shared" si="5405"/>
        <v>3.3170266410102179E-35</v>
      </c>
      <c r="AR5093" s="73">
        <f t="shared" si="5406"/>
        <v>1.2067852948793014E-35</v>
      </c>
      <c r="AS5093" s="72">
        <f t="shared" si="5381"/>
        <v>0.21171499045802633</v>
      </c>
      <c r="AT5093" s="37">
        <f t="shared" si="5407"/>
        <v>1.1268576058753934E-31</v>
      </c>
      <c r="AU5093" s="37">
        <f t="shared" si="5408"/>
        <v>2.688309525975507</v>
      </c>
      <c r="AV5093" s="34">
        <f t="shared" si="5409"/>
        <v>2.2137405358759774</v>
      </c>
      <c r="AW5093" s="34">
        <f t="shared" si="5410"/>
        <v>9.7356576491887381</v>
      </c>
      <c r="AX5093" s="37">
        <f t="shared" si="5411"/>
        <v>48.307163884644027</v>
      </c>
      <c r="AY5093" s="7">
        <f t="shared" si="5412"/>
        <v>163.78098238897033</v>
      </c>
      <c r="AZ5093" s="37">
        <f t="shared" si="5413"/>
        <v>151.83158420390561</v>
      </c>
      <c r="BA5093" s="2">
        <f>BE5093*'mass balance'!$B$17+BF5093*'mass balance'!$C$17+BG5093*'mass balance'!$D$17+BH5093*'mass balance'!$E$17</f>
        <v>1.4403742313877429E-3</v>
      </c>
      <c r="BB5093" s="2">
        <f>BE5093*'mass balance'!$B$18+BF5093*'mass balance'!$C$18+BG5093*'mass balance'!$D$18+BH5093*'mass balance'!$E$18</f>
        <v>1.4625338349475547E-3</v>
      </c>
      <c r="BC5093" s="2">
        <f>BE5093*'mass balance'!$B$19+BF5093*'mass balance'!$C$19+BG5093*'mass balance'!$D$19+BH5093*'mass balance'!$E$19</f>
        <v>-1.8281672936844434E-3</v>
      </c>
      <c r="BD5093" s="2">
        <f>BE5093*'mass balance'!$B$20+BF5093*'mass balance'!$C$20+BG5093*'mass balance'!$D$20+BH5093*'mass balance'!$E$20</f>
        <v>6.6478810679434304E-5</v>
      </c>
      <c r="BE5093" s="2">
        <f>N5093*'mass balance'!$H$11+R5093*'mass balance'!$I$11+S5093*'mass balance'!$J$11</f>
        <v>-2.7416751835824182E-3</v>
      </c>
      <c r="BF5093" s="2">
        <f>N5093*'mass balance'!$H$12+R5093*'mass balance'!$I$12+S5093*'mass balance'!$J$12</f>
        <v>3.9235333053837512E-4</v>
      </c>
      <c r="BG5093" s="2">
        <f>N5093*'mass balance'!$H$13+R5093*'mass balance'!$I$13+S5093*'mass balance'!$J$13</f>
        <v>2.7668284505480146E-4</v>
      </c>
      <c r="BH5093" s="2">
        <f>N5093*'mass balance'!$H$14+R5093*'mass balance'!$I$14+S5093*'mass balance'!$J$14</f>
        <v>2.9987072320432698E-4</v>
      </c>
      <c r="BI5093" s="36">
        <f t="shared" si="5414"/>
        <v>7.8325413151257937E-20</v>
      </c>
      <c r="BJ5093" s="36">
        <f t="shared" si="5415"/>
        <v>6.6958273242546923E-23</v>
      </c>
      <c r="BK5093" s="36">
        <f t="shared" si="5416"/>
        <v>5.4939750337605187E-19</v>
      </c>
      <c r="BL5093" s="36">
        <f t="shared" si="5417"/>
        <v>2.8285290562708105E-19</v>
      </c>
      <c r="BM5093" s="36">
        <f t="shared" si="5382"/>
        <v>8.8279263734627972E-16</v>
      </c>
      <c r="BN5093" s="36">
        <f t="shared" ca="1" si="5418"/>
        <v>0.51673974090943398</v>
      </c>
      <c r="BO5093" s="36">
        <f t="shared" ca="1" si="5435"/>
        <v>1</v>
      </c>
      <c r="BP5093" s="36">
        <f t="shared" si="5383"/>
        <v>-8.8279263734474607E-16</v>
      </c>
      <c r="BQ5093" s="36">
        <f t="shared" si="5384"/>
        <v>0.99999999999826272</v>
      </c>
      <c r="BR5093" s="2">
        <f t="shared" si="5441"/>
        <v>-5</v>
      </c>
      <c r="BS5093">
        <v>0</v>
      </c>
      <c r="BT5093" s="37">
        <f t="shared" si="5436"/>
        <v>1.8327377119186543</v>
      </c>
      <c r="BU5093" s="34">
        <f t="shared" si="5419"/>
        <v>-5</v>
      </c>
      <c r="BV5093" s="34">
        <f t="shared" si="5420"/>
        <v>-5</v>
      </c>
      <c r="BW5093" s="34">
        <f t="shared" si="5421"/>
        <v>-5</v>
      </c>
      <c r="BX5093" s="34">
        <f t="shared" si="5422"/>
        <v>-5</v>
      </c>
      <c r="BY5093" s="34">
        <f t="shared" si="5423"/>
        <v>36.68287269601403</v>
      </c>
      <c r="BZ5093" s="36">
        <f t="shared" si="5437"/>
        <v>1.8281672936844434E-3</v>
      </c>
      <c r="CA5093" s="34">
        <f t="shared" si="5438"/>
        <v>1.207085944290312E-2</v>
      </c>
    </row>
    <row r="5094" spans="1:79" ht="13.2" x14ac:dyDescent="0.25">
      <c r="A5094" s="75">
        <f t="shared" si="5424"/>
        <v>13.8630136986287</v>
      </c>
      <c r="B5094" s="34">
        <f t="shared" si="5374"/>
        <v>5059.9999999994752</v>
      </c>
      <c r="C5094">
        <f t="shared" si="5425"/>
        <v>15</v>
      </c>
      <c r="D5094" s="35">
        <f t="shared" si="5385"/>
        <v>3000</v>
      </c>
      <c r="E5094" s="27">
        <v>0</v>
      </c>
      <c r="F5094" s="64">
        <f t="shared" si="5426"/>
        <v>0.46593146951268899</v>
      </c>
      <c r="G5094" s="34">
        <v>0</v>
      </c>
      <c r="H5094" s="34">
        <f t="shared" si="5386"/>
        <v>1</v>
      </c>
      <c r="I5094" s="34">
        <f t="shared" si="5427"/>
        <v>6192.2292298236371</v>
      </c>
      <c r="J5094" s="34">
        <f t="shared" si="5387"/>
        <v>136551.44560216539</v>
      </c>
      <c r="K5094" s="34">
        <f t="shared" si="5388"/>
        <v>120300.10400860349</v>
      </c>
      <c r="L5094" s="36">
        <f t="shared" si="5439"/>
        <v>36244.487230441402</v>
      </c>
      <c r="M5094" s="34">
        <f t="shared" si="5389"/>
        <v>52.228002934779802</v>
      </c>
      <c r="N5094" s="34">
        <f t="shared" si="5428"/>
        <v>1151.7353503822794</v>
      </c>
      <c r="O5094" s="34">
        <f t="shared" si="5390"/>
        <v>4.9430669600601176</v>
      </c>
      <c r="P5094">
        <f t="shared" si="5375"/>
        <v>511.882649466045</v>
      </c>
      <c r="Q5094" s="36">
        <f t="shared" si="5391"/>
        <v>1045.5431533047292</v>
      </c>
      <c r="R5094" s="34">
        <f t="shared" si="5392"/>
        <v>743.55399335760558</v>
      </c>
      <c r="S5094" s="34">
        <f t="shared" si="5393"/>
        <v>247.64171882064247</v>
      </c>
      <c r="T5094" s="36">
        <f t="shared" si="5429"/>
        <v>-2.4814721952121885E-12</v>
      </c>
      <c r="U5094" s="36">
        <f t="shared" si="5394"/>
        <v>3397.191906581897</v>
      </c>
      <c r="V5094" s="36">
        <f t="shared" si="5395"/>
        <v>3.1258816103990297E-2</v>
      </c>
      <c r="W5094" s="68">
        <f t="shared" si="5396"/>
        <v>103.55567780126115</v>
      </c>
      <c r="X5094">
        <f t="shared" si="5397"/>
        <v>15.293306515517704</v>
      </c>
      <c r="Y5094">
        <f t="shared" si="5398"/>
        <v>1.5373874768040686E-2</v>
      </c>
      <c r="Z5094" s="34">
        <f t="shared" si="5399"/>
        <v>6.2394342047891618E-4</v>
      </c>
      <c r="AA5094" s="36">
        <f t="shared" si="5400"/>
        <v>3.0185516398222652E-4</v>
      </c>
      <c r="AB5094" s="34">
        <f t="shared" si="5401"/>
        <v>1.7719373785567562E-3</v>
      </c>
      <c r="AC5094" s="36">
        <f t="shared" si="5402"/>
        <v>228.81095225332476</v>
      </c>
      <c r="AD5094" s="34">
        <f t="shared" si="5403"/>
        <v>0</v>
      </c>
      <c r="AE5094">
        <f t="shared" si="5430"/>
        <v>129130.38294823455</v>
      </c>
      <c r="AF5094" s="36">
        <f t="shared" si="5376"/>
        <v>0</v>
      </c>
      <c r="AG5094" s="34">
        <f t="shared" si="5404"/>
        <v>57.207832764716983</v>
      </c>
      <c r="AH5094">
        <f t="shared" si="5440"/>
        <v>1.2441083378718716</v>
      </c>
      <c r="AI5094" s="29">
        <f t="shared" si="5431"/>
        <v>57.207832764716983</v>
      </c>
      <c r="AJ5094">
        <f t="shared" si="5432"/>
        <v>16172.735783093744</v>
      </c>
      <c r="AK5094" s="36">
        <f t="shared" si="5377"/>
        <v>-1.2067852948793014E-35</v>
      </c>
      <c r="AL5094" s="36">
        <f t="shared" si="5433"/>
        <v>-1.2395798019759771E-4</v>
      </c>
      <c r="AM5094" s="36">
        <f t="shared" si="5434"/>
        <v>-9.1206170378650703E-5</v>
      </c>
      <c r="AN5094" s="37">
        <f t="shared" si="5378"/>
        <v>4.4438862302264437E-34</v>
      </c>
      <c r="AO5094" s="36">
        <f t="shared" si="5379"/>
        <v>0.5958818853298018</v>
      </c>
      <c r="AP5094" s="36">
        <f t="shared" si="5380"/>
        <v>5.1381201431238289E-2</v>
      </c>
      <c r="AQ5094" s="74">
        <f t="shared" si="5405"/>
        <v>3.2289827240025398E-35</v>
      </c>
      <c r="AR5094" s="73">
        <f t="shared" si="5406"/>
        <v>1.1742590909305446E-35</v>
      </c>
      <c r="AS5094" s="72">
        <f t="shared" si="5381"/>
        <v>0.21158289228080746</v>
      </c>
      <c r="AT5094" s="37">
        <f t="shared" si="5407"/>
        <v>1.0969473976471747E-31</v>
      </c>
      <c r="AU5094" s="37">
        <f t="shared" si="5408"/>
        <v>2.6835375391432255</v>
      </c>
      <c r="AV5094" s="34">
        <f t="shared" si="5409"/>
        <v>2.2215983873862966</v>
      </c>
      <c r="AW5094" s="34">
        <f t="shared" si="5410"/>
        <v>9.7385971695722855</v>
      </c>
      <c r="AX5094" s="37">
        <f t="shared" si="5411"/>
        <v>48.321749431715084</v>
      </c>
      <c r="AY5094" s="7">
        <f t="shared" si="5412"/>
        <v>163.83762278993481</v>
      </c>
      <c r="AZ5094" s="37">
        <f t="shared" si="5413"/>
        <v>151.87742723297623</v>
      </c>
      <c r="BA5094" s="2">
        <f>BE5094*'mass balance'!$B$17+BF5094*'mass balance'!$C$17+BG5094*'mass balance'!$D$17+BH5094*'mass balance'!$E$17</f>
        <v>1.4406708774329184E-3</v>
      </c>
      <c r="BB5094" s="2">
        <f>BE5094*'mass balance'!$B$18+BF5094*'mass balance'!$C$18+BG5094*'mass balance'!$D$18+BH5094*'mass balance'!$E$18</f>
        <v>1.4628350447780402E-3</v>
      </c>
      <c r="BC5094" s="2">
        <f>BE5094*'mass balance'!$B$19+BF5094*'mass balance'!$C$19+BG5094*'mass balance'!$D$19+BH5094*'mass balance'!$E$19</f>
        <v>-1.8285438059725502E-3</v>
      </c>
      <c r="BD5094" s="2">
        <f>BE5094*'mass balance'!$B$20+BF5094*'mass balance'!$C$20+BG5094*'mass balance'!$D$20+BH5094*'mass balance'!$E$20</f>
        <v>6.6492502035365455E-5</v>
      </c>
      <c r="BE5094" s="2">
        <f>N5094*'mass balance'!$H$11+R5094*'mass balance'!$I$11+S5094*'mass balance'!$J$11</f>
        <v>-2.7422270247197127E-3</v>
      </c>
      <c r="BF5094" s="2">
        <f>N5094*'mass balance'!$H$12+R5094*'mass balance'!$I$12+S5094*'mass balance'!$J$12</f>
        <v>3.9237007661912523E-4</v>
      </c>
      <c r="BG5094" s="2">
        <f>N5094*'mass balance'!$H$13+R5094*'mass balance'!$I$13+S5094*'mass balance'!$J$13</f>
        <v>2.7679247966212305E-4</v>
      </c>
      <c r="BH5094" s="2">
        <f>N5094*'mass balance'!$H$14+R5094*'mass balance'!$I$14+S5094*'mass balance'!$J$14</f>
        <v>2.9993108082871853E-4</v>
      </c>
      <c r="BI5094" s="36">
        <f t="shared" si="5414"/>
        <v>7.8325413151257937E-20</v>
      </c>
      <c r="BJ5094" s="36">
        <f t="shared" si="5415"/>
        <v>6.69613903953596E-23</v>
      </c>
      <c r="BK5094" s="36">
        <f t="shared" si="5416"/>
        <v>5.4946446164929438E-19</v>
      </c>
      <c r="BL5094" s="36">
        <f t="shared" si="5417"/>
        <v>2.8290356473061995E-19</v>
      </c>
      <c r="BM5094" s="36">
        <f t="shared" si="5382"/>
        <v>8.8307549025190682E-16</v>
      </c>
      <c r="BN5094" s="36">
        <f t="shared" ca="1" si="5418"/>
        <v>0.55734871955786824</v>
      </c>
      <c r="BO5094" s="36">
        <f t="shared" ca="1" si="5435"/>
        <v>1</v>
      </c>
      <c r="BP5094" s="36">
        <f t="shared" si="5383"/>
        <v>-8.830754902503719E-16</v>
      </c>
      <c r="BQ5094" s="36">
        <f t="shared" si="5384"/>
        <v>0.99999999999826183</v>
      </c>
      <c r="BR5094" s="2">
        <f t="shared" si="5441"/>
        <v>-5</v>
      </c>
      <c r="BS5094">
        <v>0</v>
      </c>
      <c r="BT5094" s="37">
        <f t="shared" si="5436"/>
        <v>1.8331151654874815</v>
      </c>
      <c r="BU5094" s="34">
        <f t="shared" si="5419"/>
        <v>-5</v>
      </c>
      <c r="BV5094" s="34">
        <f t="shared" si="5420"/>
        <v>-5</v>
      </c>
      <c r="BW5094" s="34">
        <f t="shared" si="5421"/>
        <v>-5</v>
      </c>
      <c r="BX5094" s="34">
        <f t="shared" si="5422"/>
        <v>-5</v>
      </c>
      <c r="BY5094" s="34">
        <f t="shared" si="5423"/>
        <v>36.690256181231028</v>
      </c>
      <c r="BZ5094" s="36">
        <f t="shared" si="5437"/>
        <v>1.8285438059725502E-3</v>
      </c>
      <c r="CA5094" s="34">
        <f t="shared" si="5438"/>
        <v>1.2069701198424491E-2</v>
      </c>
    </row>
    <row r="5095" spans="1:79" ht="13.2" x14ac:dyDescent="0.25">
      <c r="A5095" s="75">
        <f t="shared" si="5424"/>
        <v>13.865753424656097</v>
      </c>
      <c r="B5095" s="34">
        <f t="shared" si="5374"/>
        <v>5060.9999999994752</v>
      </c>
      <c r="C5095">
        <f t="shared" si="5425"/>
        <v>15</v>
      </c>
      <c r="D5095" s="35">
        <f t="shared" si="5385"/>
        <v>3000</v>
      </c>
      <c r="E5095" s="27">
        <v>0</v>
      </c>
      <c r="F5095" s="64">
        <f t="shared" si="5426"/>
        <v>0.46593146951268899</v>
      </c>
      <c r="G5095" s="34">
        <v>0</v>
      </c>
      <c r="H5095" s="34">
        <f t="shared" si="5386"/>
        <v>1</v>
      </c>
      <c r="I5095" s="34">
        <f t="shared" si="5427"/>
        <v>6192.2292298236371</v>
      </c>
      <c r="J5095" s="34">
        <f t="shared" si="5387"/>
        <v>136578.92339256534</v>
      </c>
      <c r="K5095" s="34">
        <f t="shared" si="5388"/>
        <v>120324.31159592317</v>
      </c>
      <c r="L5095" s="36">
        <f t="shared" si="5439"/>
        <v>36255.427816077798</v>
      </c>
      <c r="M5095" s="34">
        <f t="shared" si="5389"/>
        <v>52.228002934779802</v>
      </c>
      <c r="N5095" s="34">
        <f t="shared" si="5428"/>
        <v>1151.9671102323086</v>
      </c>
      <c r="O5095" s="34">
        <f t="shared" si="5390"/>
        <v>4.9430669600601176</v>
      </c>
      <c r="P5095">
        <f t="shared" si="5375"/>
        <v>512.03716388713917</v>
      </c>
      <c r="Q5095" s="36">
        <f t="shared" si="5391"/>
        <v>1045.770386291465</v>
      </c>
      <c r="R5095" s="34">
        <f t="shared" si="5392"/>
        <v>743.71161587149243</v>
      </c>
      <c r="S5095" s="34">
        <f t="shared" si="5393"/>
        <v>247.6522755304326</v>
      </c>
      <c r="T5095" s="36">
        <f t="shared" si="5429"/>
        <v>-2.4736578607752567E-12</v>
      </c>
      <c r="U5095" s="36">
        <f t="shared" si="5394"/>
        <v>3397.1919065818947</v>
      </c>
      <c r="V5095" s="36">
        <f t="shared" si="5395"/>
        <v>3.1260148634920736E-2</v>
      </c>
      <c r="W5095" s="68">
        <f t="shared" si="5396"/>
        <v>103.58693661736514</v>
      </c>
      <c r="X5095">
        <f t="shared" si="5397"/>
        <v>15.294845148562002</v>
      </c>
      <c r="Y5095">
        <f t="shared" si="5398"/>
        <v>1.5373874768040686E-2</v>
      </c>
      <c r="Z5095" s="34">
        <f t="shared" si="5399"/>
        <v>6.2394342047891618E-4</v>
      </c>
      <c r="AA5095" s="36">
        <f t="shared" si="5400"/>
        <v>3.0177693882763528E-4</v>
      </c>
      <c r="AB5095" s="34">
        <f t="shared" si="5401"/>
        <v>1.7719373785567562E-3</v>
      </c>
      <c r="AC5095" s="36">
        <f t="shared" si="5402"/>
        <v>228.81095225332476</v>
      </c>
      <c r="AD5095" s="34">
        <f t="shared" si="5403"/>
        <v>0</v>
      </c>
      <c r="AE5095">
        <f t="shared" si="5430"/>
        <v>129130.38294823455</v>
      </c>
      <c r="AF5095" s="36">
        <f t="shared" si="5376"/>
        <v>0</v>
      </c>
      <c r="AG5095" s="34">
        <f t="shared" si="5404"/>
        <v>57.26999462056844</v>
      </c>
      <c r="AH5095">
        <f t="shared" si="5440"/>
        <v>1.2440647768297382</v>
      </c>
      <c r="AI5095" s="29">
        <f t="shared" si="5431"/>
        <v>57.26999462056844</v>
      </c>
      <c r="AJ5095">
        <f t="shared" si="5432"/>
        <v>16230.005777714312</v>
      </c>
      <c r="AK5095" s="36">
        <f t="shared" si="5377"/>
        <v>-1.1742590909305446E-35</v>
      </c>
      <c r="AL5095" s="36">
        <f t="shared" si="5433"/>
        <v>-1.2393219391136726E-4</v>
      </c>
      <c r="AM5095" s="36">
        <f t="shared" si="5434"/>
        <v>-9.1044271371165019E-5</v>
      </c>
      <c r="AN5095" s="37">
        <f t="shared" si="5378"/>
        <v>4.3232077007385139E-34</v>
      </c>
      <c r="AO5095" s="36">
        <f t="shared" si="5379"/>
        <v>0.5957579273496042</v>
      </c>
      <c r="AP5095" s="36">
        <f t="shared" si="5380"/>
        <v>5.1289995260859637E-2</v>
      </c>
      <c r="AQ5095" s="74">
        <f t="shared" si="5405"/>
        <v>3.1432574260057984E-35</v>
      </c>
      <c r="AR5095" s="73">
        <f t="shared" si="5406"/>
        <v>1.1426028952168021E-35</v>
      </c>
      <c r="AS5095" s="72">
        <f t="shared" si="5381"/>
        <v>0.21145087652537825</v>
      </c>
      <c r="AT5095" s="37">
        <f t="shared" si="5407"/>
        <v>1.067824868792796E-31</v>
      </c>
      <c r="AU5095" s="37">
        <f t="shared" si="5408"/>
        <v>2.6787740230090193</v>
      </c>
      <c r="AV5095" s="34">
        <f t="shared" si="5409"/>
        <v>2.2294647772157368</v>
      </c>
      <c r="AW5095" s="34">
        <f t="shared" si="5410"/>
        <v>9.741536815417863</v>
      </c>
      <c r="AX5095" s="37">
        <f t="shared" si="5411"/>
        <v>48.336335601313664</v>
      </c>
      <c r="AY5095" s="7">
        <f t="shared" si="5412"/>
        <v>163.89427381131239</v>
      </c>
      <c r="AZ5095" s="37">
        <f t="shared" si="5413"/>
        <v>151.92327221867879</v>
      </c>
      <c r="BA5095" s="2">
        <f>BE5095*'mass balance'!$B$17+BF5095*'mass balance'!$C$17+BG5095*'mass balance'!$D$17+BH5095*'mass balance'!$E$17</f>
        <v>1.4409675268215716E-3</v>
      </c>
      <c r="BB5095" s="2">
        <f>BE5095*'mass balance'!$B$18+BF5095*'mass balance'!$C$18+BG5095*'mass balance'!$D$18+BH5095*'mass balance'!$E$18</f>
        <v>1.4631362580034423E-3</v>
      </c>
      <c r="BC5095" s="2">
        <f>BE5095*'mass balance'!$B$19+BF5095*'mass balance'!$C$19+BG5095*'mass balance'!$D$19+BH5095*'mass balance'!$E$19</f>
        <v>-1.8289203225043025E-3</v>
      </c>
      <c r="BD5095" s="2">
        <f>BE5095*'mass balance'!$B$20+BF5095*'mass balance'!$C$20+BG5095*'mass balance'!$D$20+BH5095*'mass balance'!$E$20</f>
        <v>6.6506193545610992E-5</v>
      </c>
      <c r="BE5095" s="2">
        <f>N5095*'mass balance'!$H$11+R5095*'mass balance'!$I$11+S5095*'mass balance'!$J$11</f>
        <v>-2.742778833886449E-3</v>
      </c>
      <c r="BF5095" s="2">
        <f>N5095*'mass balance'!$H$12+R5095*'mass balance'!$I$12+S5095*'mass balance'!$J$12</f>
        <v>3.9238680294879588E-4</v>
      </c>
      <c r="BG5095" s="2">
        <f>N5095*'mass balance'!$H$13+R5095*'mass balance'!$I$13+S5095*'mass balance'!$J$13</f>
        <v>2.7690210143169593E-4</v>
      </c>
      <c r="BH5095" s="2">
        <f>N5095*'mass balance'!$H$14+R5095*'mass balance'!$I$14+S5095*'mass balance'!$J$14</f>
        <v>2.9999143495633033E-4</v>
      </c>
      <c r="BI5095" s="36">
        <f t="shared" si="5414"/>
        <v>7.8325413151257937E-20</v>
      </c>
      <c r="BJ5095" s="36">
        <f t="shared" si="5415"/>
        <v>6.6964508697740747E-23</v>
      </c>
      <c r="BK5095" s="36">
        <f t="shared" si="5416"/>
        <v>5.4953142303968975E-19</v>
      </c>
      <c r="BL5095" s="36">
        <f t="shared" si="5417"/>
        <v>2.8295423106600818E-19</v>
      </c>
      <c r="BM5095" s="36">
        <f t="shared" si="5382"/>
        <v>8.8335839381663746E-16</v>
      </c>
      <c r="BN5095" s="36">
        <f t="shared" ca="1" si="5418"/>
        <v>0.59400048348144507</v>
      </c>
      <c r="BO5095" s="36">
        <f t="shared" ca="1" si="5435"/>
        <v>1</v>
      </c>
      <c r="BP5095" s="36">
        <f t="shared" si="5383"/>
        <v>-8.8335839381510125E-16</v>
      </c>
      <c r="BQ5095" s="36">
        <f t="shared" si="5384"/>
        <v>0.99999999999826095</v>
      </c>
      <c r="BR5095" s="2">
        <f t="shared" si="5441"/>
        <v>-5</v>
      </c>
      <c r="BS5095">
        <v>0</v>
      </c>
      <c r="BT5095" s="37">
        <f t="shared" si="5436"/>
        <v>1.8334926233105631</v>
      </c>
      <c r="BU5095" s="34">
        <f t="shared" si="5419"/>
        <v>-5</v>
      </c>
      <c r="BV5095" s="34">
        <f t="shared" si="5420"/>
        <v>-5</v>
      </c>
      <c r="BW5095" s="34">
        <f t="shared" si="5421"/>
        <v>-5</v>
      </c>
      <c r="BX5095" s="34">
        <f t="shared" si="5422"/>
        <v>-5</v>
      </c>
      <c r="BY5095" s="34">
        <f t="shared" si="5423"/>
        <v>36.697639238690599</v>
      </c>
      <c r="BZ5095" s="36">
        <f t="shared" si="5437"/>
        <v>1.8289203225043025E-3</v>
      </c>
      <c r="CA5095" s="34">
        <f t="shared" si="5438"/>
        <v>1.2068543525520097E-2</v>
      </c>
    </row>
    <row r="5096" spans="1:79" ht="13.2" x14ac:dyDescent="0.25">
      <c r="A5096" s="75">
        <f t="shared" si="5424"/>
        <v>13.868493150683493</v>
      </c>
      <c r="B5096" s="34">
        <f t="shared" si="5374"/>
        <v>5061.9999999994752</v>
      </c>
      <c r="C5096">
        <f t="shared" si="5425"/>
        <v>15</v>
      </c>
      <c r="D5096" s="35">
        <f t="shared" si="5385"/>
        <v>3000</v>
      </c>
      <c r="E5096" s="27">
        <v>0</v>
      </c>
      <c r="F5096" s="64">
        <f t="shared" si="5426"/>
        <v>0.46593146951268899</v>
      </c>
      <c r="G5096" s="34">
        <v>0</v>
      </c>
      <c r="H5096" s="34">
        <f t="shared" si="5386"/>
        <v>1</v>
      </c>
      <c r="I5096" s="34">
        <f t="shared" si="5427"/>
        <v>6192.2292298236371</v>
      </c>
      <c r="J5096" s="34">
        <f t="shared" si="5387"/>
        <v>136606.39959034056</v>
      </c>
      <c r="K5096" s="34">
        <f t="shared" si="5388"/>
        <v>120348.51778016049</v>
      </c>
      <c r="L5096" s="36">
        <f t="shared" si="5439"/>
        <v>36266.36886810002</v>
      </c>
      <c r="M5096" s="34">
        <f t="shared" si="5389"/>
        <v>52.228002934779802</v>
      </c>
      <c r="N5096" s="34">
        <f t="shared" si="5428"/>
        <v>1152.1988566494354</v>
      </c>
      <c r="O5096" s="34">
        <f t="shared" si="5390"/>
        <v>4.9430669600601176</v>
      </c>
      <c r="P5096">
        <f t="shared" si="5375"/>
        <v>512.19168489502295</v>
      </c>
      <c r="Q5096" s="36">
        <f t="shared" si="5391"/>
        <v>1045.9976111894975</v>
      </c>
      <c r="R5096" s="34">
        <f t="shared" si="5392"/>
        <v>743.86924486153146</v>
      </c>
      <c r="S5096" s="34">
        <f t="shared" si="5393"/>
        <v>247.66281977747562</v>
      </c>
      <c r="T5096" s="36">
        <f t="shared" si="5429"/>
        <v>-2.465845137718589E-12</v>
      </c>
      <c r="U5096" s="36">
        <f t="shared" si="5394"/>
        <v>3397.1919065818925</v>
      </c>
      <c r="V5096" s="36">
        <f t="shared" si="5395"/>
        <v>3.1261479592728805E-2</v>
      </c>
      <c r="W5096" s="68">
        <f t="shared" si="5396"/>
        <v>103.61819676600005</v>
      </c>
      <c r="X5096">
        <f t="shared" si="5397"/>
        <v>15.296383537671852</v>
      </c>
      <c r="Y5096">
        <f t="shared" si="5398"/>
        <v>1.5373874768040686E-2</v>
      </c>
      <c r="Z5096" s="34">
        <f t="shared" si="5399"/>
        <v>6.2394342047891618E-4</v>
      </c>
      <c r="AA5096" s="36">
        <f t="shared" si="5400"/>
        <v>3.016987418081237E-4</v>
      </c>
      <c r="AB5096" s="34">
        <f t="shared" si="5401"/>
        <v>1.7719373785567562E-3</v>
      </c>
      <c r="AC5096" s="36">
        <f t="shared" si="5402"/>
        <v>228.81095225332476</v>
      </c>
      <c r="AD5096" s="34">
        <f t="shared" si="5403"/>
        <v>0</v>
      </c>
      <c r="AE5096">
        <f t="shared" si="5430"/>
        <v>129130.38294823455</v>
      </c>
      <c r="AF5096" s="36">
        <f t="shared" si="5376"/>
        <v>0</v>
      </c>
      <c r="AG5096" s="34">
        <f t="shared" si="5404"/>
        <v>57.332154263674198</v>
      </c>
      <c r="AH5096">
        <f t="shared" si="5440"/>
        <v>1.2440211810940127</v>
      </c>
      <c r="AI5096" s="29">
        <f t="shared" si="5431"/>
        <v>57.332154263674198</v>
      </c>
      <c r="AJ5096">
        <f t="shared" si="5432"/>
        <v>16287.337931977987</v>
      </c>
      <c r="AK5096" s="36">
        <f t="shared" si="5377"/>
        <v>-1.1426028952168021E-35</v>
      </c>
      <c r="AL5096" s="36">
        <f t="shared" si="5433"/>
        <v>-1.2390641298931388E-4</v>
      </c>
      <c r="AM5096" s="36">
        <f t="shared" si="5434"/>
        <v>-9.0882659748716069E-5</v>
      </c>
      <c r="AN5096" s="37">
        <f t="shared" si="5378"/>
        <v>4.2057817916454595E-34</v>
      </c>
      <c r="AO5096" s="36">
        <f t="shared" si="5379"/>
        <v>0.59563399515569282</v>
      </c>
      <c r="AP5096" s="36">
        <f t="shared" si="5380"/>
        <v>5.119895098948847E-2</v>
      </c>
      <c r="AQ5096" s="74">
        <f t="shared" si="5405"/>
        <v>3.0597901733556591E-35</v>
      </c>
      <c r="AR5096" s="73">
        <f t="shared" si="5406"/>
        <v>1.1117936164284728E-35</v>
      </c>
      <c r="AS5096" s="72">
        <f t="shared" si="5381"/>
        <v>0.21131894314031227</v>
      </c>
      <c r="AT5096" s="37">
        <f t="shared" si="5407"/>
        <v>1.0394694412760345E-31</v>
      </c>
      <c r="AU5096" s="37">
        <f t="shared" si="5408"/>
        <v>2.6740189625366511</v>
      </c>
      <c r="AV5096" s="34">
        <f t="shared" si="5409"/>
        <v>2.2373397050603563</v>
      </c>
      <c r="AW5096" s="34">
        <f t="shared" si="5410"/>
        <v>9.7444765865774965</v>
      </c>
      <c r="AX5096" s="37">
        <f t="shared" si="5411"/>
        <v>48.350922392705542</v>
      </c>
      <c r="AY5096" s="7">
        <f t="shared" si="5412"/>
        <v>163.95093545034345</v>
      </c>
      <c r="AZ5096" s="37">
        <f t="shared" si="5413"/>
        <v>151.96911915870561</v>
      </c>
      <c r="BA5096" s="2">
        <f>BE5096*'mass balance'!$B$17+BF5096*'mass balance'!$C$17+BG5096*'mass balance'!$D$17+BH5096*'mass balance'!$E$17</f>
        <v>1.4412641795413265E-3</v>
      </c>
      <c r="BB5096" s="2">
        <f>BE5096*'mass balance'!$B$18+BF5096*'mass balance'!$C$18+BG5096*'mass balance'!$D$18+BH5096*'mass balance'!$E$18</f>
        <v>1.4634374746111934E-3</v>
      </c>
      <c r="BC5096" s="2">
        <f>BE5096*'mass balance'!$B$19+BF5096*'mass balance'!$C$19+BG5096*'mass balance'!$D$19+BH5096*'mass balance'!$E$19</f>
        <v>-1.8292968432639918E-3</v>
      </c>
      <c r="BD5096" s="2">
        <f>BE5096*'mass balance'!$B$20+BF5096*'mass balance'!$C$20+BG5096*'mass balance'!$D$20+BH5096*'mass balance'!$E$20</f>
        <v>6.6519885209599704E-5</v>
      </c>
      <c r="BE5096" s="2">
        <f>N5096*'mass balance'!$H$11+R5096*'mass balance'!$I$11+S5096*'mass balance'!$J$11</f>
        <v>-2.7433306110700838E-3</v>
      </c>
      <c r="BF5096" s="2">
        <f>N5096*'mass balance'!$H$12+R5096*'mass balance'!$I$12+S5096*'mass balance'!$J$12</f>
        <v>3.9240350953216103E-4</v>
      </c>
      <c r="BG5096" s="2">
        <f>N5096*'mass balance'!$H$13+R5096*'mass balance'!$I$13+S5096*'mass balance'!$J$13</f>
        <v>2.7701171036280728E-4</v>
      </c>
      <c r="BH5096" s="2">
        <f>N5096*'mass balance'!$H$14+R5096*'mass balance'!$I$14+S5096*'mass balance'!$J$14</f>
        <v>3.0005178558579039E-4</v>
      </c>
      <c r="BI5096" s="36">
        <f t="shared" si="5414"/>
        <v>7.8325413151257937E-20</v>
      </c>
      <c r="BJ5096" s="36">
        <f t="shared" si="5415"/>
        <v>6.6967628148654684E-23</v>
      </c>
      <c r="BK5096" s="36">
        <f t="shared" si="5416"/>
        <v>5.4959838754838747E-19</v>
      </c>
      <c r="BL5096" s="36">
        <f t="shared" si="5417"/>
        <v>2.8300490463276101E-19</v>
      </c>
      <c r="BM5096" s="36">
        <f t="shared" si="5382"/>
        <v>8.8364134804770351E-16</v>
      </c>
      <c r="BN5096" s="36">
        <f t="shared" ca="1" si="5418"/>
        <v>0.18243342363091397</v>
      </c>
      <c r="BO5096" s="36">
        <f t="shared" ca="1" si="5435"/>
        <v>1</v>
      </c>
      <c r="BP5096" s="36">
        <f t="shared" si="5383"/>
        <v>-8.8364134804616602E-16</v>
      </c>
      <c r="BQ5096" s="36">
        <f t="shared" si="5384"/>
        <v>0.99999999999826006</v>
      </c>
      <c r="BR5096" s="2">
        <f t="shared" si="5441"/>
        <v>-5</v>
      </c>
      <c r="BS5096">
        <v>0</v>
      </c>
      <c r="BT5096" s="37">
        <f t="shared" si="5436"/>
        <v>1.8338700853721515</v>
      </c>
      <c r="BU5096" s="34">
        <f t="shared" si="5419"/>
        <v>-5</v>
      </c>
      <c r="BV5096" s="34">
        <f t="shared" si="5420"/>
        <v>-5</v>
      </c>
      <c r="BW5096" s="34">
        <f t="shared" si="5421"/>
        <v>-5</v>
      </c>
      <c r="BX5096" s="34">
        <f t="shared" si="5422"/>
        <v>-5</v>
      </c>
      <c r="BY5096" s="34">
        <f t="shared" si="5423"/>
        <v>36.705021868224939</v>
      </c>
      <c r="BZ5096" s="36">
        <f t="shared" si="5437"/>
        <v>1.8292968432639918E-3</v>
      </c>
      <c r="CA5096" s="34">
        <f t="shared" si="5438"/>
        <v>1.2067386423796992E-2</v>
      </c>
    </row>
    <row r="5097" spans="1:79" ht="13.2" x14ac:dyDescent="0.25">
      <c r="A5097" s="75">
        <f t="shared" si="5424"/>
        <v>13.87123287671089</v>
      </c>
      <c r="B5097" s="34">
        <f t="shared" si="5374"/>
        <v>5062.9999999994743</v>
      </c>
      <c r="C5097">
        <f t="shared" si="5425"/>
        <v>15</v>
      </c>
      <c r="D5097" s="35">
        <f t="shared" si="5385"/>
        <v>3000</v>
      </c>
      <c r="E5097" s="27">
        <v>0</v>
      </c>
      <c r="F5097" s="64">
        <f t="shared" si="5426"/>
        <v>0.46593146951268899</v>
      </c>
      <c r="G5097" s="34">
        <v>0</v>
      </c>
      <c r="H5097" s="34">
        <f t="shared" si="5386"/>
        <v>1</v>
      </c>
      <c r="I5097" s="34">
        <f t="shared" si="5427"/>
        <v>6192.2292298236371</v>
      </c>
      <c r="J5097" s="34">
        <f t="shared" si="5387"/>
        <v>136633.87419486692</v>
      </c>
      <c r="K5097" s="34">
        <f t="shared" si="5388"/>
        <v>120372.72256076563</v>
      </c>
      <c r="L5097" s="36">
        <f t="shared" si="5439"/>
        <v>36277.310385957477</v>
      </c>
      <c r="M5097" s="34">
        <f t="shared" si="5389"/>
        <v>52.228002934779802</v>
      </c>
      <c r="N5097" s="34">
        <f t="shared" si="5428"/>
        <v>1152.4305896283961</v>
      </c>
      <c r="O5097" s="34">
        <f t="shared" si="5390"/>
        <v>4.9430669600601176</v>
      </c>
      <c r="P5097">
        <f t="shared" si="5375"/>
        <v>512.34621248192036</v>
      </c>
      <c r="Q5097" s="36">
        <f t="shared" si="5391"/>
        <v>1046.2248279922705</v>
      </c>
      <c r="R5097" s="34">
        <f t="shared" si="5392"/>
        <v>744.02688031985724</v>
      </c>
      <c r="S5097" s="34">
        <f t="shared" si="5393"/>
        <v>247.67335156478461</v>
      </c>
      <c r="T5097" s="36">
        <f t="shared" si="5429"/>
        <v>-2.4595466614992945E-12</v>
      </c>
      <c r="U5097" s="36">
        <f t="shared" si="5394"/>
        <v>3397.1919065818902</v>
      </c>
      <c r="V5097" s="36">
        <f t="shared" si="5395"/>
        <v>3.1262808977794897E-2</v>
      </c>
      <c r="W5097" s="68">
        <f t="shared" si="5396"/>
        <v>103.64945824559278</v>
      </c>
      <c r="X5097">
        <f t="shared" si="5397"/>
        <v>15.297921682885907</v>
      </c>
      <c r="Y5097">
        <f t="shared" si="5398"/>
        <v>1.5373874768040686E-2</v>
      </c>
      <c r="Z5097" s="34">
        <f t="shared" si="5399"/>
        <v>6.2394342047891618E-4</v>
      </c>
      <c r="AA5097" s="36">
        <f t="shared" si="5400"/>
        <v>3.0162057290949909E-4</v>
      </c>
      <c r="AB5097" s="34">
        <f t="shared" si="5401"/>
        <v>1.7719373785567562E-3</v>
      </c>
      <c r="AC5097" s="36">
        <f t="shared" si="5402"/>
        <v>228.81095225332476</v>
      </c>
      <c r="AD5097" s="34">
        <f t="shared" si="5403"/>
        <v>0</v>
      </c>
      <c r="AE5097">
        <f t="shared" si="5430"/>
        <v>129130.38294823455</v>
      </c>
      <c r="AF5097" s="36">
        <f t="shared" si="5376"/>
        <v>0</v>
      </c>
      <c r="AG5097" s="34">
        <f t="shared" si="5404"/>
        <v>57.394311692240791</v>
      </c>
      <c r="AH5097">
        <f t="shared" si="5440"/>
        <v>1.243977550605905</v>
      </c>
      <c r="AI5097" s="29">
        <f t="shared" si="5431"/>
        <v>57.394311692240791</v>
      </c>
      <c r="AJ5097">
        <f t="shared" si="5432"/>
        <v>16344.732243670227</v>
      </c>
      <c r="AK5097" s="36">
        <f t="shared" si="5377"/>
        <v>-1.1117936164284728E-35</v>
      </c>
      <c r="AL5097" s="36">
        <f t="shared" si="5433"/>
        <v>-1.238806374303217E-4</v>
      </c>
      <c r="AM5097" s="36">
        <f t="shared" si="5434"/>
        <v>-9.0721335001170034E-5</v>
      </c>
      <c r="AN5097" s="37">
        <f t="shared" si="5378"/>
        <v>4.0915215021237792E-34</v>
      </c>
      <c r="AO5097" s="36">
        <f t="shared" si="5379"/>
        <v>0.5955100887427035</v>
      </c>
      <c r="AP5097" s="36">
        <f t="shared" si="5380"/>
        <v>5.1108068329739756E-2</v>
      </c>
      <c r="AQ5097" s="74">
        <f t="shared" si="5405"/>
        <v>2.9785219620473591E-35</v>
      </c>
      <c r="AR5097" s="73">
        <f t="shared" si="5406"/>
        <v>1.0818087713290472E-35</v>
      </c>
      <c r="AS5097" s="72">
        <f t="shared" si="5381"/>
        <v>0.21118709207421496</v>
      </c>
      <c r="AT5097" s="37">
        <f t="shared" si="5407"/>
        <v>1.0118610703041461E-31</v>
      </c>
      <c r="AU5097" s="37">
        <f t="shared" si="5408"/>
        <v>2.6692723427165745</v>
      </c>
      <c r="AV5097" s="34">
        <f t="shared" si="5409"/>
        <v>2.2452231706159651</v>
      </c>
      <c r="AW5097" s="34">
        <f t="shared" si="5410"/>
        <v>9.7474164829032457</v>
      </c>
      <c r="AX5097" s="37">
        <f t="shared" si="5411"/>
        <v>48.365509805156648</v>
      </c>
      <c r="AY5097" s="7">
        <f t="shared" si="5412"/>
        <v>164.00760770426862</v>
      </c>
      <c r="AZ5097" s="37">
        <f t="shared" si="5413"/>
        <v>152.01496805074942</v>
      </c>
      <c r="BA5097" s="2">
        <f>BE5097*'mass balance'!$B$17+BF5097*'mass balance'!$C$17+BG5097*'mass balance'!$D$17+BH5097*'mass balance'!$E$17</f>
        <v>1.4415608355798112E-3</v>
      </c>
      <c r="BB5097" s="2">
        <f>BE5097*'mass balance'!$B$18+BF5097*'mass balance'!$C$18+BG5097*'mass balance'!$D$18+BH5097*'mass balance'!$E$18</f>
        <v>1.4637386945887318E-3</v>
      </c>
      <c r="BC5097" s="2">
        <f>BE5097*'mass balance'!$B$19+BF5097*'mass balance'!$C$19+BG5097*'mass balance'!$D$19+BH5097*'mass balance'!$E$19</f>
        <v>-1.829673368235914E-3</v>
      </c>
      <c r="BD5097" s="2">
        <f>BE5097*'mass balance'!$B$20+BF5097*'mass balance'!$C$20+BG5097*'mass balance'!$D$20+BH5097*'mass balance'!$E$20</f>
        <v>6.6533577026760529E-5</v>
      </c>
      <c r="BE5097" s="2">
        <f>N5097*'mass balance'!$H$11+R5097*'mass balance'!$I$11+S5097*'mass balance'!$J$11</f>
        <v>-2.7438823562580855E-3</v>
      </c>
      <c r="BF5097" s="2">
        <f>N5097*'mass balance'!$H$12+R5097*'mass balance'!$I$12+S5097*'mass balance'!$J$12</f>
        <v>3.9242019637399463E-4</v>
      </c>
      <c r="BG5097" s="2">
        <f>N5097*'mass balance'!$H$13+R5097*'mass balance'!$I$13+S5097*'mass balance'!$J$13</f>
        <v>2.7712130645474875E-4</v>
      </c>
      <c r="BH5097" s="2">
        <f>N5097*'mass balance'!$H$14+R5097*'mass balance'!$I$14+S5097*'mass balance'!$J$14</f>
        <v>3.0011213271572811E-4</v>
      </c>
      <c r="BI5097" s="36">
        <f t="shared" si="5414"/>
        <v>7.8325413151257937E-20</v>
      </c>
      <c r="BJ5097" s="36">
        <f t="shared" si="5415"/>
        <v>6.6970748747066786E-23</v>
      </c>
      <c r="BK5097" s="36">
        <f t="shared" si="5416"/>
        <v>5.4966535517653617E-19</v>
      </c>
      <c r="BL5097" s="36">
        <f t="shared" si="5417"/>
        <v>2.8305558543039423E-19</v>
      </c>
      <c r="BM5097" s="36">
        <f t="shared" si="5382"/>
        <v>8.8392435295233627E-16</v>
      </c>
      <c r="BN5097" s="36">
        <f t="shared" ca="1" si="5418"/>
        <v>0.33868877344742687</v>
      </c>
      <c r="BO5097" s="36">
        <f t="shared" ca="1" si="5435"/>
        <v>1</v>
      </c>
      <c r="BP5097" s="36">
        <f t="shared" si="5383"/>
        <v>-8.839243529507975E-16</v>
      </c>
      <c r="BQ5097" s="36">
        <f t="shared" si="5384"/>
        <v>0.99999999999825917</v>
      </c>
      <c r="BR5097" s="2">
        <f t="shared" si="5441"/>
        <v>-5</v>
      </c>
      <c r="BS5097">
        <v>0</v>
      </c>
      <c r="BT5097" s="37">
        <f t="shared" si="5436"/>
        <v>1.8342475516565033</v>
      </c>
      <c r="BU5097" s="34">
        <f t="shared" si="5419"/>
        <v>-5</v>
      </c>
      <c r="BV5097" s="34">
        <f t="shared" si="5420"/>
        <v>-5</v>
      </c>
      <c r="BW5097" s="34">
        <f t="shared" si="5421"/>
        <v>-5</v>
      </c>
      <c r="BX5097" s="34">
        <f t="shared" si="5422"/>
        <v>-5</v>
      </c>
      <c r="BY5097" s="34">
        <f t="shared" si="5423"/>
        <v>36.712404069666341</v>
      </c>
      <c r="BZ5097" s="36">
        <f t="shared" si="5437"/>
        <v>1.829673368235914E-3</v>
      </c>
      <c r="CA5097" s="34">
        <f t="shared" si="5438"/>
        <v>1.2066229892862584E-2</v>
      </c>
    </row>
    <row r="5098" spans="1:79" ht="13.2" x14ac:dyDescent="0.25">
      <c r="A5098" s="75">
        <f t="shared" si="5424"/>
        <v>13.873972602738286</v>
      </c>
      <c r="B5098" s="34">
        <f t="shared" ref="B5098:B5161" si="5442">A5098*365</f>
        <v>5063.9999999994743</v>
      </c>
      <c r="C5098">
        <f t="shared" si="5425"/>
        <v>15</v>
      </c>
      <c r="D5098" s="35">
        <f t="shared" si="5385"/>
        <v>3000</v>
      </c>
      <c r="E5098" s="27">
        <v>0</v>
      </c>
      <c r="F5098" s="64">
        <f t="shared" si="5426"/>
        <v>0.46593146951268899</v>
      </c>
      <c r="G5098" s="34">
        <v>0</v>
      </c>
      <c r="H5098" s="34">
        <f t="shared" si="5386"/>
        <v>1</v>
      </c>
      <c r="I5098" s="34">
        <f t="shared" si="5427"/>
        <v>6192.2292298236371</v>
      </c>
      <c r="J5098" s="34">
        <f t="shared" si="5387"/>
        <v>136661.34720552069</v>
      </c>
      <c r="K5098" s="34">
        <f t="shared" si="5388"/>
        <v>120396.92593718912</v>
      </c>
      <c r="L5098" s="36">
        <f t="shared" si="5439"/>
        <v>36288.252369099704</v>
      </c>
      <c r="M5098" s="34">
        <f t="shared" si="5389"/>
        <v>52.228002934779802</v>
      </c>
      <c r="N5098" s="34">
        <f t="shared" si="5428"/>
        <v>1152.6623091639299</v>
      </c>
      <c r="O5098" s="34">
        <f t="shared" si="5390"/>
        <v>4.9430669600601176</v>
      </c>
      <c r="P5098">
        <f t="shared" ref="P5098:P5161" si="5443">O5098*W5098</f>
        <v>512.50074664005729</v>
      </c>
      <c r="Q5098" s="36">
        <f t="shared" si="5391"/>
        <v>1046.4520366932311</v>
      </c>
      <c r="R5098" s="34">
        <f t="shared" si="5392"/>
        <v>744.18452223860584</v>
      </c>
      <c r="S5098" s="34">
        <f t="shared" si="5393"/>
        <v>247.68387089537347</v>
      </c>
      <c r="T5098" s="36">
        <f t="shared" si="5429"/>
        <v>-2.4517370065553362E-12</v>
      </c>
      <c r="U5098" s="36">
        <f t="shared" si="5394"/>
        <v>3397.1919065818879</v>
      </c>
      <c r="V5098" s="36">
        <f t="shared" si="5395"/>
        <v>3.12641367904994E-2</v>
      </c>
      <c r="W5098" s="68">
        <f t="shared" si="5396"/>
        <v>103.68072105457058</v>
      </c>
      <c r="X5098">
        <f t="shared" si="5397"/>
        <v>15.299459584242809</v>
      </c>
      <c r="Y5098">
        <f t="shared" si="5398"/>
        <v>1.5373874768040686E-2</v>
      </c>
      <c r="Z5098" s="34">
        <f t="shared" si="5399"/>
        <v>6.2394342047891618E-4</v>
      </c>
      <c r="AA5098" s="36">
        <f t="shared" si="5400"/>
        <v>3.0154243211757812E-4</v>
      </c>
      <c r="AB5098" s="34">
        <f t="shared" si="5401"/>
        <v>1.7719373785567562E-3</v>
      </c>
      <c r="AC5098" s="36">
        <f t="shared" si="5402"/>
        <v>228.81095225332476</v>
      </c>
      <c r="AD5098" s="34">
        <f t="shared" si="5403"/>
        <v>0</v>
      </c>
      <c r="AE5098">
        <f t="shared" si="5430"/>
        <v>129130.38294823455</v>
      </c>
      <c r="AF5098" s="36">
        <f t="shared" ref="AF5098:AF5161" si="5444">AD5098</f>
        <v>0</v>
      </c>
      <c r="AG5098" s="34">
        <f t="shared" si="5404"/>
        <v>57.456466904475548</v>
      </c>
      <c r="AH5098">
        <f t="shared" si="5440"/>
        <v>1.2439338853103692</v>
      </c>
      <c r="AI5098" s="29">
        <f t="shared" si="5431"/>
        <v>57.456466904475548</v>
      </c>
      <c r="AJ5098">
        <f t="shared" si="5432"/>
        <v>16402.188710574701</v>
      </c>
      <c r="AK5098" s="36">
        <f t="shared" ref="AK5098:AK5161" si="5445">-1*AR5097</f>
        <v>-1.0818087713290472E-35</v>
      </c>
      <c r="AL5098" s="36">
        <f t="shared" si="5433"/>
        <v>-1.2385486723327511E-4</v>
      </c>
      <c r="AM5098" s="36">
        <f t="shared" si="5434"/>
        <v>-9.0560296619298636E-5</v>
      </c>
      <c r="AN5098" s="37">
        <f t="shared" ref="AN5098:AN5161" si="5446">AN5097+AK5097</f>
        <v>3.9803421404809317E-34</v>
      </c>
      <c r="AO5098" s="36">
        <f t="shared" ref="AO5098:AO5161" si="5447">AO5097+AL5097</f>
        <v>0.59538620810527321</v>
      </c>
      <c r="AP5098" s="36">
        <f t="shared" ref="AP5098:AP5161" si="5448">AP5097+AM5097</f>
        <v>5.1017346994738588E-2</v>
      </c>
      <c r="AQ5098" s="74">
        <f t="shared" si="5405"/>
        <v>2.8993953173957868E-35</v>
      </c>
      <c r="AR5098" s="73">
        <f t="shared" si="5406"/>
        <v>1.0526264688700066E-35</v>
      </c>
      <c r="AS5098" s="72">
        <f t="shared" ref="AS5098:AS5161" si="5449">AO5098^3</f>
        <v>0.2110553232757241</v>
      </c>
      <c r="AT5098" s="37">
        <f t="shared" si="5407"/>
        <v>9.84980230623622E-32</v>
      </c>
      <c r="AU5098" s="37">
        <f t="shared" si="5408"/>
        <v>2.6645341485658864</v>
      </c>
      <c r="AV5098" s="34">
        <f t="shared" si="5409"/>
        <v>2.2531151735781276</v>
      </c>
      <c r="AW5098" s="34">
        <f t="shared" si="5410"/>
        <v>9.7503565042472058</v>
      </c>
      <c r="AX5098" s="37">
        <f t="shared" si="5411"/>
        <v>48.380097837933107</v>
      </c>
      <c r="AY5098" s="7">
        <f t="shared" si="5412"/>
        <v>164.06429057032901</v>
      </c>
      <c r="AZ5098" s="37">
        <f t="shared" si="5413"/>
        <v>152.06081889250368</v>
      </c>
      <c r="BA5098" s="2">
        <f>BE5098*'mass balance'!$B$17+BF5098*'mass balance'!$C$17+BG5098*'mass balance'!$D$17+BH5098*'mass balance'!$E$17</f>
        <v>1.4418574949246578E-3</v>
      </c>
      <c r="BB5098" s="2">
        <f>BE5098*'mass balance'!$B$18+BF5098*'mass balance'!$C$18+BG5098*'mass balance'!$D$18+BH5098*'mass balance'!$E$18</f>
        <v>1.464039917923499E-3</v>
      </c>
      <c r="BC5098" s="2">
        <f>BE5098*'mass balance'!$B$19+BF5098*'mass balance'!$C$19+BG5098*'mass balance'!$D$19+BH5098*'mass balance'!$E$19</f>
        <v>-1.8300498974043733E-3</v>
      </c>
      <c r="BD5098" s="2">
        <f>BE5098*'mass balance'!$B$20+BF5098*'mass balance'!$C$20+BG5098*'mass balance'!$D$20+BH5098*'mass balance'!$E$20</f>
        <v>6.6547268996522673E-5</v>
      </c>
      <c r="BE5098" s="2">
        <f>N5098*'mass balance'!$H$11+R5098*'mass balance'!$I$11+S5098*'mass balance'!$J$11</f>
        <v>-2.7444340694379281E-3</v>
      </c>
      <c r="BF5098" s="2">
        <f>N5098*'mass balance'!$H$12+R5098*'mass balance'!$I$12+S5098*'mass balance'!$J$12</f>
        <v>3.9243686347907207E-4</v>
      </c>
      <c r="BG5098" s="2">
        <f>N5098*'mass balance'!$H$13+R5098*'mass balance'!$I$13+S5098*'mass balance'!$J$13</f>
        <v>2.7723088970681143E-4</v>
      </c>
      <c r="BH5098" s="2">
        <f>N5098*'mass balance'!$H$14+R5098*'mass balance'!$I$14+S5098*'mass balance'!$J$14</f>
        <v>3.0017247634477338E-4</v>
      </c>
      <c r="BI5098" s="36">
        <f t="shared" si="5414"/>
        <v>7.8325413151257937E-20</v>
      </c>
      <c r="BJ5098" s="36">
        <f t="shared" si="5415"/>
        <v>6.6973870491943842E-23</v>
      </c>
      <c r="BK5098" s="36">
        <f t="shared" si="5416"/>
        <v>5.4973232592528321E-19</v>
      </c>
      <c r="BL5098" s="36">
        <f t="shared" si="5417"/>
        <v>2.8310627345842404E-19</v>
      </c>
      <c r="BM5098" s="36">
        <f t="shared" ref="BM5098:BM5161" si="5450">BM5097+BL5097</f>
        <v>8.8420740853776663E-16</v>
      </c>
      <c r="BN5098" s="36">
        <f t="shared" ca="1" si="5418"/>
        <v>0.72517023575639594</v>
      </c>
      <c r="BO5098" s="36">
        <f t="shared" ca="1" si="5435"/>
        <v>1</v>
      </c>
      <c r="BP5098" s="36">
        <f t="shared" ref="BP5098:BP5161" si="5451">-1*BQ5098*BM5098</f>
        <v>-8.8420740853622658E-16</v>
      </c>
      <c r="BQ5098" s="36">
        <f t="shared" ref="BQ5098:BQ5161" si="5452">BQ5097+BP5097</f>
        <v>0.99999999999825828</v>
      </c>
      <c r="BR5098" s="2">
        <f t="shared" si="5441"/>
        <v>-5</v>
      </c>
      <c r="BS5098">
        <v>0</v>
      </c>
      <c r="BT5098" s="37">
        <f t="shared" si="5436"/>
        <v>1.8346250221478844</v>
      </c>
      <c r="BU5098" s="34">
        <f t="shared" si="5419"/>
        <v>-5</v>
      </c>
      <c r="BV5098" s="34">
        <f t="shared" si="5420"/>
        <v>-5</v>
      </c>
      <c r="BW5098" s="34">
        <f t="shared" si="5421"/>
        <v>-5</v>
      </c>
      <c r="BX5098" s="34">
        <f t="shared" si="5422"/>
        <v>-5</v>
      </c>
      <c r="BY5098" s="34">
        <f t="shared" si="5423"/>
        <v>36.719785842847223</v>
      </c>
      <c r="BZ5098" s="36">
        <f t="shared" si="5437"/>
        <v>1.8300498974043733E-3</v>
      </c>
      <c r="CA5098" s="34">
        <f t="shared" si="5438"/>
        <v>1.206507393232464E-2</v>
      </c>
    </row>
    <row r="5099" spans="1:79" ht="13.2" x14ac:dyDescent="0.25">
      <c r="A5099" s="75">
        <f t="shared" si="5424"/>
        <v>13.876712328765683</v>
      </c>
      <c r="B5099" s="34">
        <f t="shared" si="5442"/>
        <v>5064.9999999994743</v>
      </c>
      <c r="C5099">
        <f t="shared" si="5425"/>
        <v>15</v>
      </c>
      <c r="D5099" s="35">
        <f t="shared" si="5385"/>
        <v>3000</v>
      </c>
      <c r="E5099" s="27">
        <v>0</v>
      </c>
      <c r="F5099" s="64">
        <f t="shared" si="5426"/>
        <v>0.46593146951268899</v>
      </c>
      <c r="G5099" s="34">
        <v>0</v>
      </c>
      <c r="H5099" s="34">
        <f t="shared" si="5386"/>
        <v>1</v>
      </c>
      <c r="I5099" s="34">
        <f t="shared" si="5427"/>
        <v>6192.2292298236371</v>
      </c>
      <c r="J5099" s="34">
        <f t="shared" si="5387"/>
        <v>136688.81862167863</v>
      </c>
      <c r="K5099" s="34">
        <f t="shared" si="5388"/>
        <v>120421.12790888184</v>
      </c>
      <c r="L5099" s="36">
        <f t="shared" si="5439"/>
        <v>36299.194816976378</v>
      </c>
      <c r="M5099" s="34">
        <f t="shared" si="5389"/>
        <v>52.228002934779802</v>
      </c>
      <c r="N5099" s="34">
        <f t="shared" si="5428"/>
        <v>1152.8940152507796</v>
      </c>
      <c r="O5099" s="34">
        <f t="shared" si="5390"/>
        <v>4.9430669600601176</v>
      </c>
      <c r="P5099">
        <f t="shared" si="5443"/>
        <v>512.65528736166118</v>
      </c>
      <c r="Q5099" s="36">
        <f t="shared" si="5391"/>
        <v>1046.6792372858285</v>
      </c>
      <c r="R5099" s="34">
        <f t="shared" si="5392"/>
        <v>744.34217060991534</v>
      </c>
      <c r="S5099" s="34">
        <f t="shared" si="5393"/>
        <v>247.69437777225605</v>
      </c>
      <c r="T5099" s="36">
        <f t="shared" si="5429"/>
        <v>-2.4439289604498214E-12</v>
      </c>
      <c r="U5099" s="36">
        <f t="shared" si="5394"/>
        <v>3397.1919065818856</v>
      </c>
      <c r="V5099" s="36">
        <f t="shared" si="5395"/>
        <v>3.1265463031222733E-2</v>
      </c>
      <c r="W5099" s="68">
        <f t="shared" si="5396"/>
        <v>103.71198519136108</v>
      </c>
      <c r="X5099">
        <f t="shared" si="5397"/>
        <v>15.300997241781205</v>
      </c>
      <c r="Y5099">
        <f t="shared" si="5398"/>
        <v>1.5373874768040686E-2</v>
      </c>
      <c r="Z5099" s="34">
        <f t="shared" si="5399"/>
        <v>6.2394342047891618E-4</v>
      </c>
      <c r="AA5099" s="36">
        <f t="shared" si="5400"/>
        <v>3.0146431941818676E-4</v>
      </c>
      <c r="AB5099" s="34">
        <f t="shared" si="5401"/>
        <v>1.7719373785567562E-3</v>
      </c>
      <c r="AC5099" s="36">
        <f t="shared" si="5402"/>
        <v>228.81095225332476</v>
      </c>
      <c r="AD5099" s="34">
        <f t="shared" si="5403"/>
        <v>0</v>
      </c>
      <c r="AE5099">
        <f t="shared" si="5430"/>
        <v>129130.38294823455</v>
      </c>
      <c r="AF5099" s="36">
        <f t="shared" si="5444"/>
        <v>0</v>
      </c>
      <c r="AG5099" s="34">
        <f t="shared" si="5404"/>
        <v>57.518619898586536</v>
      </c>
      <c r="AH5099">
        <f t="shared" si="5440"/>
        <v>1.2438901851558413</v>
      </c>
      <c r="AI5099" s="29">
        <f t="shared" si="5431"/>
        <v>57.518619898586536</v>
      </c>
      <c r="AJ5099">
        <f t="shared" si="5432"/>
        <v>16459.707330473288</v>
      </c>
      <c r="AK5099" s="36">
        <f t="shared" si="5445"/>
        <v>-1.0526264688700066E-35</v>
      </c>
      <c r="AL5099" s="36">
        <f t="shared" si="5433"/>
        <v>-1.2382910239705863E-4</v>
      </c>
      <c r="AM5099" s="36">
        <f t="shared" si="5434"/>
        <v>-9.0399544094777492E-5</v>
      </c>
      <c r="AN5099" s="37">
        <f t="shared" si="5446"/>
        <v>3.8721612633480268E-34</v>
      </c>
      <c r="AO5099" s="36">
        <f t="shared" si="5447"/>
        <v>0.59526235323803989</v>
      </c>
      <c r="AP5099" s="36">
        <f t="shared" si="5448"/>
        <v>5.0926786698119286E-2</v>
      </c>
      <c r="AQ5099" s="74">
        <f t="shared" si="5405"/>
        <v>2.8223542547236345E-35</v>
      </c>
      <c r="AR5099" s="73">
        <f t="shared" si="5406"/>
        <v>1.0242253947173449E-35</v>
      </c>
      <c r="AS5099" s="72">
        <f t="shared" si="5449"/>
        <v>0.21092363669350919</v>
      </c>
      <c r="AT5099" s="37">
        <f t="shared" si="5407"/>
        <v>9.5880790316519736E-32</v>
      </c>
      <c r="AU5099" s="37">
        <f t="shared" si="5408"/>
        <v>2.659804365128279</v>
      </c>
      <c r="AV5099" s="34">
        <f t="shared" si="5409"/>
        <v>2.2610157136421654</v>
      </c>
      <c r="AW5099" s="34">
        <f t="shared" si="5410"/>
        <v>9.7532966504615093</v>
      </c>
      <c r="AX5099" s="37">
        <f t="shared" si="5411"/>
        <v>48.394686490301211</v>
      </c>
      <c r="AY5099" s="7">
        <f t="shared" si="5412"/>
        <v>164.12098404576599</v>
      </c>
      <c r="AZ5099" s="37">
        <f t="shared" si="5413"/>
        <v>152.10667168166231</v>
      </c>
      <c r="BA5099" s="2">
        <f>BE5099*'mass balance'!$B$17+BF5099*'mass balance'!$C$17+BG5099*'mass balance'!$D$17+BH5099*'mass balance'!$E$17</f>
        <v>1.4421541575635011E-3</v>
      </c>
      <c r="BB5099" s="2">
        <f>BE5099*'mass balance'!$B$18+BF5099*'mass balance'!$C$18+BG5099*'mass balance'!$D$18+BH5099*'mass balance'!$E$18</f>
        <v>1.4643411446029395E-3</v>
      </c>
      <c r="BC5099" s="2">
        <f>BE5099*'mass balance'!$B$19+BF5099*'mass balance'!$C$19+BG5099*'mass balance'!$D$19+BH5099*'mass balance'!$E$19</f>
        <v>-1.8304264307536749E-3</v>
      </c>
      <c r="BD5099" s="2">
        <f>BE5099*'mass balance'!$B$20+BF5099*'mass balance'!$C$20+BG5099*'mass balance'!$D$20+BH5099*'mass balance'!$E$20</f>
        <v>6.6560961118315441E-5</v>
      </c>
      <c r="BE5099" s="2">
        <f>N5099*'mass balance'!$H$11+R5099*'mass balance'!$I$11+S5099*'mass balance'!$J$11</f>
        <v>-2.7449857505970942E-3</v>
      </c>
      <c r="BF5099" s="2">
        <f>N5099*'mass balance'!$H$12+R5099*'mass balance'!$I$12+S5099*'mass balance'!$J$12</f>
        <v>3.9245351085216847E-4</v>
      </c>
      <c r="BG5099" s="2">
        <f>N5099*'mass balance'!$H$13+R5099*'mass balance'!$I$13+S5099*'mass balance'!$J$13</f>
        <v>2.7734046011829015E-4</v>
      </c>
      <c r="BH5099" s="2">
        <f>N5099*'mass balance'!$H$14+R5099*'mass balance'!$I$14+S5099*'mass balance'!$J$14</f>
        <v>3.0023281647155713E-4</v>
      </c>
      <c r="BI5099" s="36">
        <f t="shared" si="5414"/>
        <v>7.8325413151257937E-20</v>
      </c>
      <c r="BJ5099" s="36">
        <f t="shared" si="5415"/>
        <v>6.6976993382253486E-23</v>
      </c>
      <c r="BK5099" s="36">
        <f t="shared" si="5416"/>
        <v>5.4979929979577511E-19</v>
      </c>
      <c r="BL5099" s="36">
        <f t="shared" si="5417"/>
        <v>2.8315696871636751E-19</v>
      </c>
      <c r="BM5099" s="36">
        <f t="shared" si="5450"/>
        <v>8.844905148112251E-16</v>
      </c>
      <c r="BN5099" s="36">
        <f t="shared" ca="1" si="5418"/>
        <v>0.92753120251940446</v>
      </c>
      <c r="BO5099" s="36">
        <f t="shared" ca="1" si="5435"/>
        <v>1</v>
      </c>
      <c r="BP5099" s="36">
        <f t="shared" si="5451"/>
        <v>-8.8449051480968376E-16</v>
      </c>
      <c r="BQ5099" s="36">
        <f t="shared" si="5452"/>
        <v>0.99999999999825739</v>
      </c>
      <c r="BR5099" s="2">
        <f t="shared" si="5441"/>
        <v>-5</v>
      </c>
      <c r="BS5099">
        <v>0</v>
      </c>
      <c r="BT5099" s="37">
        <f t="shared" si="5436"/>
        <v>1.8350024968305589</v>
      </c>
      <c r="BU5099" s="34">
        <f t="shared" si="5419"/>
        <v>-5</v>
      </c>
      <c r="BV5099" s="34">
        <f t="shared" si="5420"/>
        <v>-5</v>
      </c>
      <c r="BW5099" s="34">
        <f t="shared" si="5421"/>
        <v>-5</v>
      </c>
      <c r="BX5099" s="34">
        <f t="shared" si="5422"/>
        <v>-5</v>
      </c>
      <c r="BY5099" s="34">
        <f t="shared" si="5423"/>
        <v>36.727167187600116</v>
      </c>
      <c r="BZ5099" s="36">
        <f t="shared" si="5437"/>
        <v>1.8304264307536749E-3</v>
      </c>
      <c r="CA5099" s="34">
        <f t="shared" si="5438"/>
        <v>1.2063918541791244E-2</v>
      </c>
    </row>
    <row r="5100" spans="1:79" ht="13.2" x14ac:dyDescent="0.25">
      <c r="A5100" s="75">
        <f t="shared" si="5424"/>
        <v>13.879452054793079</v>
      </c>
      <c r="B5100" s="34">
        <f t="shared" si="5442"/>
        <v>5065.9999999994743</v>
      </c>
      <c r="C5100">
        <f t="shared" si="5425"/>
        <v>15</v>
      </c>
      <c r="D5100" s="35">
        <f t="shared" si="5385"/>
        <v>3000</v>
      </c>
      <c r="E5100" s="27">
        <v>0</v>
      </c>
      <c r="F5100" s="64">
        <f t="shared" si="5426"/>
        <v>0.46593146951268899</v>
      </c>
      <c r="G5100" s="34">
        <v>0</v>
      </c>
      <c r="H5100" s="34">
        <f t="shared" si="5386"/>
        <v>1</v>
      </c>
      <c r="I5100" s="34">
        <f t="shared" si="5427"/>
        <v>6192.2292298236371</v>
      </c>
      <c r="J5100" s="34">
        <f t="shared" si="5387"/>
        <v>136716.28844271763</v>
      </c>
      <c r="K5100" s="34">
        <f t="shared" si="5388"/>
        <v>120445.32847529487</v>
      </c>
      <c r="L5100" s="36">
        <f t="shared" si="5439"/>
        <v>36310.137729037306</v>
      </c>
      <c r="M5100" s="34">
        <f t="shared" si="5389"/>
        <v>52.228002934779802</v>
      </c>
      <c r="N5100" s="34">
        <f t="shared" si="5428"/>
        <v>1153.1257078836902</v>
      </c>
      <c r="O5100" s="34">
        <f t="shared" si="5390"/>
        <v>4.9430669600601176</v>
      </c>
      <c r="P5100">
        <f t="shared" si="5443"/>
        <v>512.80983463896177</v>
      </c>
      <c r="Q5100" s="36">
        <f t="shared" si="5391"/>
        <v>1046.9064297635155</v>
      </c>
      <c r="R5100" s="34">
        <f t="shared" si="5392"/>
        <v>744.49982542592568</v>
      </c>
      <c r="S5100" s="34">
        <f t="shared" si="5393"/>
        <v>247.70487219844634</v>
      </c>
      <c r="T5100" s="36">
        <f t="shared" si="5429"/>
        <v>-2.4361225223183913E-12</v>
      </c>
      <c r="U5100" s="36">
        <f t="shared" si="5394"/>
        <v>3397.1919065818834</v>
      </c>
      <c r="V5100" s="36">
        <f t="shared" si="5395"/>
        <v>3.1266787700345383E-2</v>
      </c>
      <c r="W5100" s="68">
        <f t="shared" si="5396"/>
        <v>103.7432506543923</v>
      </c>
      <c r="X5100">
        <f t="shared" si="5397"/>
        <v>15.302534655539729</v>
      </c>
      <c r="Y5100">
        <f t="shared" si="5398"/>
        <v>1.5373874768040686E-2</v>
      </c>
      <c r="Z5100" s="34">
        <f t="shared" si="5399"/>
        <v>6.2394342047891618E-4</v>
      </c>
      <c r="AA5100" s="36">
        <f t="shared" si="5400"/>
        <v>3.0138623479716078E-4</v>
      </c>
      <c r="AB5100" s="34">
        <f t="shared" si="5401"/>
        <v>1.7719373785567562E-3</v>
      </c>
      <c r="AC5100" s="36">
        <f t="shared" si="5402"/>
        <v>228.81095225332476</v>
      </c>
      <c r="AD5100" s="34">
        <f t="shared" si="5403"/>
        <v>0</v>
      </c>
      <c r="AE5100">
        <f t="shared" si="5430"/>
        <v>129130.38294823455</v>
      </c>
      <c r="AF5100" s="36">
        <f t="shared" si="5444"/>
        <v>0</v>
      </c>
      <c r="AG5100" s="34">
        <f t="shared" si="5404"/>
        <v>57.580770672782563</v>
      </c>
      <c r="AH5100">
        <f t="shared" si="5440"/>
        <v>1.2438464500940754</v>
      </c>
      <c r="AI5100" s="29">
        <f t="shared" si="5431"/>
        <v>57.580770672782563</v>
      </c>
      <c r="AJ5100">
        <f t="shared" si="5432"/>
        <v>16517.28810114607</v>
      </c>
      <c r="AK5100" s="36">
        <f t="shared" si="5445"/>
        <v>-1.0242253947173449E-35</v>
      </c>
      <c r="AL5100" s="36">
        <f t="shared" si="5433"/>
        <v>-1.2380334292055712E-4</v>
      </c>
      <c r="AM5100" s="36">
        <f t="shared" si="5434"/>
        <v>-9.0239076920184565E-5</v>
      </c>
      <c r="AN5100" s="37">
        <f t="shared" si="5446"/>
        <v>3.7668986164610261E-34</v>
      </c>
      <c r="AO5100" s="36">
        <f t="shared" si="5447"/>
        <v>0.59513852413564283</v>
      </c>
      <c r="AP5100" s="36">
        <f t="shared" si="5448"/>
        <v>5.0836387154024512E-2</v>
      </c>
      <c r="AQ5100" s="74">
        <f t="shared" si="5405"/>
        <v>2.7473442410515826E-35</v>
      </c>
      <c r="AR5100" s="73">
        <f t="shared" si="5406"/>
        <v>9.9658479617912262E-36</v>
      </c>
      <c r="AS5100" s="72">
        <f t="shared" si="5449"/>
        <v>0.21079203227627205</v>
      </c>
      <c r="AT5100" s="37">
        <f t="shared" si="5407"/>
        <v>9.3332556202927387E-32</v>
      </c>
      <c r="AU5100" s="37">
        <f t="shared" si="5408"/>
        <v>2.6550829774739944</v>
      </c>
      <c r="AV5100" s="34">
        <f t="shared" si="5409"/>
        <v>2.2689247905031515</v>
      </c>
      <c r="AW5100" s="34">
        <f t="shared" si="5410"/>
        <v>9.7562369213983242</v>
      </c>
      <c r="AX5100" s="37">
        <f t="shared" si="5411"/>
        <v>48.409275761527432</v>
      </c>
      <c r="AY5100" s="7">
        <f t="shared" si="5412"/>
        <v>164.1776881278212</v>
      </c>
      <c r="AZ5100" s="37">
        <f t="shared" si="5413"/>
        <v>152.15252641591974</v>
      </c>
      <c r="BA5100" s="2">
        <f>BE5100*'mass balance'!$B$17+BF5100*'mass balance'!$C$17+BG5100*'mass balance'!$D$17+BH5100*'mass balance'!$E$17</f>
        <v>1.4424508234839803E-3</v>
      </c>
      <c r="BB5100" s="2">
        <f>BE5100*'mass balance'!$B$18+BF5100*'mass balance'!$C$18+BG5100*'mass balance'!$D$18+BH5100*'mass balance'!$E$18</f>
        <v>1.464642374614503E-3</v>
      </c>
      <c r="BC5100" s="2">
        <f>BE5100*'mass balance'!$B$19+BF5100*'mass balance'!$C$19+BG5100*'mass balance'!$D$19+BH5100*'mass balance'!$E$19</f>
        <v>-1.8308029682681283E-3</v>
      </c>
      <c r="BD5100" s="2">
        <f>BE5100*'mass balance'!$B$20+BF5100*'mass balance'!$C$20+BG5100*'mass balance'!$D$20+BH5100*'mass balance'!$E$20</f>
        <v>6.6574653391568311E-5</v>
      </c>
      <c r="BE5100" s="2">
        <f>N5100*'mass balance'!$H$11+R5100*'mass balance'!$I$11+S5100*'mass balance'!$J$11</f>
        <v>-2.7455373997230716E-3</v>
      </c>
      <c r="BF5100" s="2">
        <f>N5100*'mass balance'!$H$12+R5100*'mass balance'!$I$12+S5100*'mass balance'!$J$12</f>
        <v>3.9247013849805934E-4</v>
      </c>
      <c r="BG5100" s="2">
        <f>N5100*'mass balance'!$H$13+R5100*'mass balance'!$I$13+S5100*'mass balance'!$J$13</f>
        <v>2.774500176884798E-4</v>
      </c>
      <c r="BH5100" s="2">
        <f>N5100*'mass balance'!$H$14+R5100*'mass balance'!$I$14+S5100*'mass balance'!$J$14</f>
        <v>3.0029315309471093E-4</v>
      </c>
      <c r="BI5100" s="36">
        <f t="shared" si="5414"/>
        <v>7.8325413151257937E-20</v>
      </c>
      <c r="BJ5100" s="36">
        <f t="shared" si="5415"/>
        <v>6.6980117416964456E-23</v>
      </c>
      <c r="BK5100" s="36">
        <f t="shared" si="5416"/>
        <v>5.4986627678915741E-19</v>
      </c>
      <c r="BL5100" s="36">
        <f t="shared" si="5417"/>
        <v>2.8320767120374191E-19</v>
      </c>
      <c r="BM5100" s="36">
        <f t="shared" si="5450"/>
        <v>8.8477367177994148E-16</v>
      </c>
      <c r="BN5100" s="36">
        <f t="shared" ca="1" si="5418"/>
        <v>0.83777748102947014</v>
      </c>
      <c r="BO5100" s="36">
        <f t="shared" ca="1" si="5435"/>
        <v>1</v>
      </c>
      <c r="BP5100" s="36">
        <f t="shared" si="5451"/>
        <v>-8.8477367177839886E-16</v>
      </c>
      <c r="BQ5100" s="36">
        <f t="shared" si="5452"/>
        <v>0.99999999999825651</v>
      </c>
      <c r="BR5100" s="2">
        <f t="shared" si="5441"/>
        <v>-5</v>
      </c>
      <c r="BS5100">
        <v>0</v>
      </c>
      <c r="BT5100" s="37">
        <f t="shared" si="5436"/>
        <v>1.8353799756887985</v>
      </c>
      <c r="BU5100" s="34">
        <f t="shared" si="5419"/>
        <v>-5</v>
      </c>
      <c r="BV5100" s="34">
        <f t="shared" si="5420"/>
        <v>-5</v>
      </c>
      <c r="BW5100" s="34">
        <f t="shared" si="5421"/>
        <v>-5</v>
      </c>
      <c r="BX5100" s="34">
        <f t="shared" si="5422"/>
        <v>-5</v>
      </c>
      <c r="BY5100" s="34">
        <f t="shared" si="5423"/>
        <v>36.734548103757611</v>
      </c>
      <c r="BZ5100" s="36">
        <f t="shared" si="5437"/>
        <v>1.8308029682681283E-3</v>
      </c>
      <c r="CA5100" s="34">
        <f t="shared" si="5438"/>
        <v>1.2062763720870838E-2</v>
      </c>
    </row>
    <row r="5101" spans="1:79" ht="13.2" x14ac:dyDescent="0.25">
      <c r="A5101" s="75">
        <f t="shared" si="5424"/>
        <v>13.882191780820476</v>
      </c>
      <c r="B5101" s="34">
        <f t="shared" si="5442"/>
        <v>5066.9999999994734</v>
      </c>
      <c r="C5101">
        <f t="shared" si="5425"/>
        <v>15</v>
      </c>
      <c r="D5101" s="35">
        <f t="shared" si="5385"/>
        <v>3000</v>
      </c>
      <c r="E5101" s="27">
        <v>0</v>
      </c>
      <c r="F5101" s="64">
        <f t="shared" si="5426"/>
        <v>0.46593146951268899</v>
      </c>
      <c r="G5101" s="34">
        <v>0</v>
      </c>
      <c r="H5101" s="34">
        <f t="shared" si="5386"/>
        <v>1</v>
      </c>
      <c r="I5101" s="34">
        <f t="shared" si="5427"/>
        <v>6192.2292298236371</v>
      </c>
      <c r="J5101" s="34">
        <f t="shared" si="5387"/>
        <v>136743.75666801509</v>
      </c>
      <c r="K5101" s="34">
        <f t="shared" si="5388"/>
        <v>120469.52763587968</v>
      </c>
      <c r="L5101" s="36">
        <f t="shared" si="5439"/>
        <v>36321.081104732424</v>
      </c>
      <c r="M5101" s="34">
        <f t="shared" si="5389"/>
        <v>52.228002934779802</v>
      </c>
      <c r="N5101" s="34">
        <f t="shared" si="5428"/>
        <v>1153.3573870574101</v>
      </c>
      <c r="O5101" s="34">
        <f t="shared" si="5390"/>
        <v>4.9430669600601176</v>
      </c>
      <c r="P5101">
        <f t="shared" si="5443"/>
        <v>512.96438846419051</v>
      </c>
      <c r="Q5101" s="36">
        <f t="shared" si="5391"/>
        <v>1047.1336141197482</v>
      </c>
      <c r="R5101" s="34">
        <f t="shared" si="5392"/>
        <v>744.65748667877892</v>
      </c>
      <c r="S5101" s="34">
        <f t="shared" si="5393"/>
        <v>247.71535417695938</v>
      </c>
      <c r="T5101" s="36">
        <f t="shared" si="5429"/>
        <v>-2.4283176912972681E-12</v>
      </c>
      <c r="U5101" s="36">
        <f t="shared" si="5394"/>
        <v>3397.1919065818811</v>
      </c>
      <c r="V5101" s="36">
        <f t="shared" si="5395"/>
        <v>3.1268110798247893E-2</v>
      </c>
      <c r="W5101" s="68">
        <f t="shared" si="5396"/>
        <v>103.77451744209264</v>
      </c>
      <c r="X5101">
        <f t="shared" si="5397"/>
        <v>15.304071825557008</v>
      </c>
      <c r="Y5101">
        <f t="shared" si="5398"/>
        <v>1.5373874768040686E-2</v>
      </c>
      <c r="Z5101" s="34">
        <f t="shared" si="5399"/>
        <v>6.2394342047891618E-4</v>
      </c>
      <c r="AA5101" s="36">
        <f t="shared" si="5400"/>
        <v>3.0130817824034552E-4</v>
      </c>
      <c r="AB5101" s="34">
        <f t="shared" si="5401"/>
        <v>1.7719373785567562E-3</v>
      </c>
      <c r="AC5101" s="36">
        <f t="shared" si="5402"/>
        <v>228.81095225332476</v>
      </c>
      <c r="AD5101" s="34">
        <f t="shared" si="5403"/>
        <v>0</v>
      </c>
      <c r="AE5101">
        <f t="shared" si="5430"/>
        <v>129130.38294823455</v>
      </c>
      <c r="AF5101" s="36">
        <f t="shared" si="5444"/>
        <v>0</v>
      </c>
      <c r="AG5101" s="34">
        <f t="shared" si="5404"/>
        <v>57.642919225273573</v>
      </c>
      <c r="AH5101">
        <f t="shared" si="5440"/>
        <v>1.2438026800803783</v>
      </c>
      <c r="AI5101" s="29">
        <f t="shared" si="5431"/>
        <v>57.642919225273573</v>
      </c>
      <c r="AJ5101">
        <f t="shared" si="5432"/>
        <v>16574.931020371343</v>
      </c>
      <c r="AK5101" s="36">
        <f t="shared" si="5445"/>
        <v>-9.9658479617912262E-36</v>
      </c>
      <c r="AL5101" s="36">
        <f t="shared" si="5433"/>
        <v>-1.2377758880265566E-4</v>
      </c>
      <c r="AM5101" s="36">
        <f t="shared" si="5434"/>
        <v>-9.0078894588998542E-5</v>
      </c>
      <c r="AN5101" s="37">
        <f t="shared" si="5446"/>
        <v>3.6644760769892917E-34</v>
      </c>
      <c r="AO5101" s="36">
        <f t="shared" si="5447"/>
        <v>0.59501472079272233</v>
      </c>
      <c r="AP5101" s="36">
        <f t="shared" si="5448"/>
        <v>5.0746148077104328E-2</v>
      </c>
      <c r="AQ5101" s="74">
        <f t="shared" si="5405"/>
        <v>2.6743121577652523E-35</v>
      </c>
      <c r="AR5101" s="73">
        <f t="shared" si="5406"/>
        <v>9.6968446752375982E-36</v>
      </c>
      <c r="AS5101" s="72">
        <f t="shared" si="5449"/>
        <v>0.21066050997274638</v>
      </c>
      <c r="AT5101" s="37">
        <f t="shared" si="5407"/>
        <v>9.0851516180316588E-32</v>
      </c>
      <c r="AU5101" s="37">
        <f t="shared" si="5408"/>
        <v>2.6503699706997752</v>
      </c>
      <c r="AV5101" s="34">
        <f t="shared" si="5409"/>
        <v>2.2768424038559139</v>
      </c>
      <c r="AW5101" s="34">
        <f t="shared" si="5410"/>
        <v>9.7591773169098541</v>
      </c>
      <c r="AX5101" s="37">
        <f t="shared" si="5411"/>
        <v>48.423865650878426</v>
      </c>
      <c r="AY5101" s="7">
        <f t="shared" si="5412"/>
        <v>164.23440281373684</v>
      </c>
      <c r="AZ5101" s="37">
        <f t="shared" si="5413"/>
        <v>152.19838309297108</v>
      </c>
      <c r="BA5101" s="2">
        <f>BE5101*'mass balance'!$B$17+BF5101*'mass balance'!$C$17+BG5101*'mass balance'!$D$17+BH5101*'mass balance'!$E$17</f>
        <v>1.442747492673738E-3</v>
      </c>
      <c r="BB5101" s="2">
        <f>BE5101*'mass balance'!$B$18+BF5101*'mass balance'!$C$18+BG5101*'mass balance'!$D$18+BH5101*'mass balance'!$E$18</f>
        <v>1.4649436079456418E-3</v>
      </c>
      <c r="BC5101" s="2">
        <f>BE5101*'mass balance'!$B$19+BF5101*'mass balance'!$C$19+BG5101*'mass balance'!$D$19+BH5101*'mass balance'!$E$19</f>
        <v>-1.8311795099320521E-3</v>
      </c>
      <c r="BD5101" s="2">
        <f>BE5101*'mass balance'!$B$20+BF5101*'mass balance'!$C$20+BG5101*'mass balance'!$D$20+BH5101*'mass balance'!$E$20</f>
        <v>6.6588345815710981E-5</v>
      </c>
      <c r="BE5101" s="2">
        <f>N5101*'mass balance'!$H$11+R5101*'mass balance'!$I$11+S5101*'mass balance'!$J$11</f>
        <v>-2.7460890168033571E-3</v>
      </c>
      <c r="BF5101" s="2">
        <f>N5101*'mass balance'!$H$12+R5101*'mass balance'!$I$12+S5101*'mass balance'!$J$12</f>
        <v>3.9248674642152176E-4</v>
      </c>
      <c r="BG5101" s="2">
        <f>N5101*'mass balance'!$H$13+R5101*'mass balance'!$I$13+S5101*'mass balance'!$J$13</f>
        <v>2.7755956241667517E-4</v>
      </c>
      <c r="BH5101" s="2">
        <f>N5101*'mass balance'!$H$14+R5101*'mass balance'!$I$14+S5101*'mass balance'!$J$14</f>
        <v>3.0035348621286717E-4</v>
      </c>
      <c r="BI5101" s="36">
        <f t="shared" si="5414"/>
        <v>7.8325413151257937E-20</v>
      </c>
      <c r="BJ5101" s="36">
        <f t="shared" si="5415"/>
        <v>6.6983242595046737E-23</v>
      </c>
      <c r="BK5101" s="36">
        <f t="shared" si="5416"/>
        <v>5.4993325690657439E-19</v>
      </c>
      <c r="BL5101" s="36">
        <f t="shared" si="5417"/>
        <v>2.8325838092006475E-19</v>
      </c>
      <c r="BM5101" s="36">
        <f t="shared" si="5450"/>
        <v>8.8505687945114519E-16</v>
      </c>
      <c r="BN5101" s="36">
        <f t="shared" ca="1" si="5418"/>
        <v>0.85670329422108726</v>
      </c>
      <c r="BO5101" s="36">
        <f t="shared" ca="1" si="5435"/>
        <v>1</v>
      </c>
      <c r="BP5101" s="36">
        <f t="shared" si="5451"/>
        <v>-8.8505687944960129E-16</v>
      </c>
      <c r="BQ5101" s="36">
        <f t="shared" si="5452"/>
        <v>0.99999999999825562</v>
      </c>
      <c r="BR5101" s="2">
        <f t="shared" si="5441"/>
        <v>-5</v>
      </c>
      <c r="BS5101">
        <v>0</v>
      </c>
      <c r="BT5101" s="37">
        <f t="shared" si="5436"/>
        <v>1.8357574587068817</v>
      </c>
      <c r="BU5101" s="34">
        <f t="shared" si="5419"/>
        <v>-5</v>
      </c>
      <c r="BV5101" s="34">
        <f t="shared" si="5420"/>
        <v>-5</v>
      </c>
      <c r="BW5101" s="34">
        <f t="shared" si="5421"/>
        <v>-5</v>
      </c>
      <c r="BX5101" s="34">
        <f t="shared" si="5422"/>
        <v>-5</v>
      </c>
      <c r="BY5101" s="34">
        <f t="shared" si="5423"/>
        <v>36.741928591152401</v>
      </c>
      <c r="BZ5101" s="36">
        <f t="shared" si="5437"/>
        <v>1.8311795099320521E-3</v>
      </c>
      <c r="CA5101" s="34">
        <f t="shared" si="5438"/>
        <v>1.2061609469172223E-2</v>
      </c>
    </row>
    <row r="5102" spans="1:79" ht="13.2" x14ac:dyDescent="0.25">
      <c r="A5102" s="75">
        <f t="shared" si="5424"/>
        <v>13.884931506847872</v>
      </c>
      <c r="B5102" s="34">
        <f t="shared" si="5442"/>
        <v>5067.9999999994734</v>
      </c>
      <c r="C5102">
        <f t="shared" si="5425"/>
        <v>15</v>
      </c>
      <c r="D5102" s="35">
        <f t="shared" si="5385"/>
        <v>3000</v>
      </c>
      <c r="E5102" s="27">
        <v>0</v>
      </c>
      <c r="F5102" s="64">
        <f t="shared" si="5426"/>
        <v>0.46593146951268899</v>
      </c>
      <c r="G5102" s="34">
        <v>0</v>
      </c>
      <c r="H5102" s="34">
        <f t="shared" si="5386"/>
        <v>1</v>
      </c>
      <c r="I5102" s="34">
        <f t="shared" si="5427"/>
        <v>6192.2292298236371</v>
      </c>
      <c r="J5102" s="34">
        <f t="shared" si="5387"/>
        <v>136771.2232969488</v>
      </c>
      <c r="K5102" s="34">
        <f t="shared" si="5388"/>
        <v>120493.72539008812</v>
      </c>
      <c r="L5102" s="36">
        <f t="shared" si="5439"/>
        <v>36332.024943511817</v>
      </c>
      <c r="M5102" s="34">
        <f t="shared" si="5389"/>
        <v>52.228002934779802</v>
      </c>
      <c r="N5102" s="34">
        <f t="shared" si="5428"/>
        <v>1153.5890527666909</v>
      </c>
      <c r="O5102" s="34">
        <f t="shared" si="5390"/>
        <v>4.9430669600601176</v>
      </c>
      <c r="P5102">
        <f t="shared" si="5443"/>
        <v>513.11894882958086</v>
      </c>
      <c r="Q5102" s="36">
        <f t="shared" si="5391"/>
        <v>1047.3607903479865</v>
      </c>
      <c r="R5102" s="34">
        <f t="shared" si="5392"/>
        <v>744.8151543606192</v>
      </c>
      <c r="S5102" s="34">
        <f t="shared" si="5393"/>
        <v>247.72582371081037</v>
      </c>
      <c r="T5102" s="36">
        <f t="shared" si="5429"/>
        <v>-2.4205144665232541E-12</v>
      </c>
      <c r="U5102" s="36">
        <f t="shared" si="5394"/>
        <v>3397.1919065818788</v>
      </c>
      <c r="V5102" s="36">
        <f t="shared" si="5395"/>
        <v>3.1269432325310841E-2</v>
      </c>
      <c r="W5102" s="68">
        <f t="shared" si="5396"/>
        <v>103.8057855528909</v>
      </c>
      <c r="X5102">
        <f t="shared" si="5397"/>
        <v>15.305608751871656</v>
      </c>
      <c r="Y5102">
        <f t="shared" si="5398"/>
        <v>1.5373874768040686E-2</v>
      </c>
      <c r="Z5102" s="34">
        <f t="shared" si="5399"/>
        <v>6.2394342047891618E-4</v>
      </c>
      <c r="AA5102" s="36">
        <f t="shared" si="5400"/>
        <v>3.0123014973359563E-4</v>
      </c>
      <c r="AB5102" s="34">
        <f t="shared" si="5401"/>
        <v>1.7719373785567562E-3</v>
      </c>
      <c r="AC5102" s="36">
        <f t="shared" si="5402"/>
        <v>228.81095225332476</v>
      </c>
      <c r="AD5102" s="34">
        <f t="shared" si="5403"/>
        <v>0</v>
      </c>
      <c r="AE5102">
        <f t="shared" si="5430"/>
        <v>129130.38294823455</v>
      </c>
      <c r="AF5102" s="36">
        <f t="shared" si="5444"/>
        <v>0</v>
      </c>
      <c r="AG5102" s="34">
        <f t="shared" si="5404"/>
        <v>57.705065554270476</v>
      </c>
      <c r="AH5102">
        <f t="shared" si="5440"/>
        <v>1.2437588750732615</v>
      </c>
      <c r="AI5102" s="29">
        <f t="shared" si="5431"/>
        <v>57.705065554270476</v>
      </c>
      <c r="AJ5102">
        <f t="shared" si="5432"/>
        <v>16632.636085925613</v>
      </c>
      <c r="AK5102" s="36">
        <f t="shared" si="5445"/>
        <v>-9.6968446752375982E-36</v>
      </c>
      <c r="AL5102" s="36">
        <f t="shared" si="5433"/>
        <v>-1.2375184004223948E-4</v>
      </c>
      <c r="AM5102" s="36">
        <f t="shared" si="5434"/>
        <v>-8.9918996595597214E-5</v>
      </c>
      <c r="AN5102" s="37">
        <f t="shared" si="5446"/>
        <v>3.5648175973713793E-34</v>
      </c>
      <c r="AO5102" s="36">
        <f t="shared" si="5447"/>
        <v>0.59489094320391966</v>
      </c>
      <c r="AP5102" s="36">
        <f t="shared" si="5448"/>
        <v>5.0656069182515327E-2</v>
      </c>
      <c r="AQ5102" s="74">
        <f t="shared" si="5405"/>
        <v>2.6032062642341923E-35</v>
      </c>
      <c r="AR5102" s="73">
        <f t="shared" si="5406"/>
        <v>9.4350473567900779E-36</v>
      </c>
      <c r="AS5102" s="72">
        <f t="shared" si="5449"/>
        <v>0.21052906973169774</v>
      </c>
      <c r="AT5102" s="37">
        <f t="shared" si="5407"/>
        <v>8.8435912520177198E-32</v>
      </c>
      <c r="AU5102" s="37">
        <f t="shared" si="5408"/>
        <v>2.6456653299288191</v>
      </c>
      <c r="AV5102" s="34">
        <f t="shared" si="5409"/>
        <v>2.2847685533950366</v>
      </c>
      <c r="AW5102" s="34">
        <f t="shared" si="5410"/>
        <v>9.7621178368483381</v>
      </c>
      <c r="AX5102" s="37">
        <f t="shared" si="5411"/>
        <v>48.438456157621019</v>
      </c>
      <c r="AY5102" s="7">
        <f t="shared" si="5412"/>
        <v>164.29112810075529</v>
      </c>
      <c r="AZ5102" s="37">
        <f t="shared" si="5413"/>
        <v>152.24424171051191</v>
      </c>
      <c r="BA5102" s="2">
        <f>BE5102*'mass balance'!$B$17+BF5102*'mass balance'!$C$17+BG5102*'mass balance'!$D$17+BH5102*'mass balance'!$E$17</f>
        <v>1.4430441651204211E-3</v>
      </c>
      <c r="BB5102" s="2">
        <f>BE5102*'mass balance'!$B$18+BF5102*'mass balance'!$C$18+BG5102*'mass balance'!$D$18+BH5102*'mass balance'!$E$18</f>
        <v>1.4652448445838123E-3</v>
      </c>
      <c r="BC5102" s="2">
        <f>BE5102*'mass balance'!$B$19+BF5102*'mass balance'!$C$19+BG5102*'mass balance'!$D$19+BH5102*'mass balance'!$E$19</f>
        <v>-1.8315560557297654E-3</v>
      </c>
      <c r="BD5102" s="2">
        <f>BE5102*'mass balance'!$B$20+BF5102*'mass balance'!$C$20+BG5102*'mass balance'!$D$20+BH5102*'mass balance'!$E$20</f>
        <v>6.660203839017328E-5</v>
      </c>
      <c r="BE5102" s="2">
        <f>N5102*'mass balance'!$H$11+R5102*'mass balance'!$I$11+S5102*'mass balance'!$J$11</f>
        <v>-2.7466406018254543E-3</v>
      </c>
      <c r="BF5102" s="2">
        <f>N5102*'mass balance'!$H$12+R5102*'mass balance'!$I$12+S5102*'mass balance'!$J$12</f>
        <v>3.9250333462733316E-4</v>
      </c>
      <c r="BG5102" s="2">
        <f>N5102*'mass balance'!$H$13+R5102*'mass balance'!$I$13+S5102*'mass balance'!$J$13</f>
        <v>2.7766909430217455E-4</v>
      </c>
      <c r="BH5102" s="2">
        <f>N5102*'mass balance'!$H$14+R5102*'mass balance'!$I$14+S5102*'mass balance'!$J$14</f>
        <v>3.0041381582465905E-4</v>
      </c>
      <c r="BI5102" s="36">
        <f t="shared" si="5414"/>
        <v>7.8325413151257937E-20</v>
      </c>
      <c r="BJ5102" s="36">
        <f t="shared" si="5415"/>
        <v>6.6986368915471301E-23</v>
      </c>
      <c r="BK5102" s="36">
        <f t="shared" si="5416"/>
        <v>5.5000024014916939E-19</v>
      </c>
      <c r="BL5102" s="36">
        <f t="shared" si="5417"/>
        <v>2.833090978648542E-19</v>
      </c>
      <c r="BM5102" s="36">
        <f t="shared" si="5450"/>
        <v>8.8534013783206526E-16</v>
      </c>
      <c r="BN5102" s="36">
        <f t="shared" ca="1" si="5418"/>
        <v>0.43126425338071017</v>
      </c>
      <c r="BO5102" s="36">
        <f t="shared" ca="1" si="5435"/>
        <v>1</v>
      </c>
      <c r="BP5102" s="36">
        <f t="shared" si="5451"/>
        <v>-8.8534013783052008E-16</v>
      </c>
      <c r="BQ5102" s="36">
        <f t="shared" si="5452"/>
        <v>0.99999999999825473</v>
      </c>
      <c r="BR5102" s="2">
        <f t="shared" si="5441"/>
        <v>-5</v>
      </c>
      <c r="BS5102">
        <v>0</v>
      </c>
      <c r="BT5102" s="37">
        <f t="shared" si="5436"/>
        <v>1.8361349458690894</v>
      </c>
      <c r="BU5102" s="34">
        <f t="shared" si="5419"/>
        <v>-5</v>
      </c>
      <c r="BV5102" s="34">
        <f t="shared" si="5420"/>
        <v>-5</v>
      </c>
      <c r="BW5102" s="34">
        <f t="shared" si="5421"/>
        <v>-5</v>
      </c>
      <c r="BX5102" s="34">
        <f t="shared" si="5422"/>
        <v>-5</v>
      </c>
      <c r="BY5102" s="34">
        <f t="shared" si="5423"/>
        <v>36.749308649617319</v>
      </c>
      <c r="BZ5102" s="36">
        <f t="shared" si="5437"/>
        <v>1.8315560557297654E-3</v>
      </c>
      <c r="CA5102" s="34">
        <f t="shared" si="5438"/>
        <v>1.2060455786304533E-2</v>
      </c>
    </row>
    <row r="5103" spans="1:79" ht="13.2" x14ac:dyDescent="0.25">
      <c r="A5103" s="75">
        <f t="shared" si="5424"/>
        <v>13.887671232875269</v>
      </c>
      <c r="B5103" s="34">
        <f t="shared" si="5442"/>
        <v>5068.9999999994734</v>
      </c>
      <c r="C5103">
        <f t="shared" si="5425"/>
        <v>15</v>
      </c>
      <c r="D5103" s="35">
        <f t="shared" si="5385"/>
        <v>3000</v>
      </c>
      <c r="E5103" s="27">
        <v>0</v>
      </c>
      <c r="F5103" s="64">
        <f t="shared" si="5426"/>
        <v>0.46593146951268899</v>
      </c>
      <c r="G5103" s="34">
        <v>0</v>
      </c>
      <c r="H5103" s="34">
        <f t="shared" si="5386"/>
        <v>1</v>
      </c>
      <c r="I5103" s="34">
        <f t="shared" si="5427"/>
        <v>6192.2292298236371</v>
      </c>
      <c r="J5103" s="34">
        <f t="shared" si="5387"/>
        <v>136798.68832889691</v>
      </c>
      <c r="K5103" s="34">
        <f t="shared" si="5388"/>
        <v>120517.9217373724</v>
      </c>
      <c r="L5103" s="36">
        <f t="shared" si="5439"/>
        <v>36342.969244825676</v>
      </c>
      <c r="M5103" s="34">
        <f t="shared" si="5389"/>
        <v>52.228002934779802</v>
      </c>
      <c r="N5103" s="34">
        <f t="shared" si="5428"/>
        <v>1153.8207050062883</v>
      </c>
      <c r="O5103" s="34">
        <f t="shared" si="5390"/>
        <v>4.9430669600601176</v>
      </c>
      <c r="P5103">
        <f t="shared" si="5443"/>
        <v>513.27351572736802</v>
      </c>
      <c r="Q5103" s="36">
        <f t="shared" si="5391"/>
        <v>1047.5879584416907</v>
      </c>
      <c r="R5103" s="34">
        <f t="shared" si="5392"/>
        <v>744.97282846359201</v>
      </c>
      <c r="S5103" s="34">
        <f t="shared" si="5393"/>
        <v>247.73628080301373</v>
      </c>
      <c r="T5103" s="36">
        <f t="shared" si="5429"/>
        <v>-2.4127128471337305E-12</v>
      </c>
      <c r="U5103" s="36">
        <f t="shared" si="5394"/>
        <v>3397.1919065818765</v>
      </c>
      <c r="V5103" s="36">
        <f t="shared" si="5395"/>
        <v>3.1270752281914789E-2</v>
      </c>
      <c r="W5103" s="68">
        <f t="shared" si="5396"/>
        <v>103.83705498521621</v>
      </c>
      <c r="X5103">
        <f t="shared" si="5397"/>
        <v>15.307145434522301</v>
      </c>
      <c r="Y5103">
        <f t="shared" si="5398"/>
        <v>1.5373874768040686E-2</v>
      </c>
      <c r="Z5103" s="34">
        <f t="shared" si="5399"/>
        <v>6.2394342047891618E-4</v>
      </c>
      <c r="AA5103" s="36">
        <f t="shared" si="5400"/>
        <v>3.0115214926277483E-4</v>
      </c>
      <c r="AB5103" s="34">
        <f t="shared" si="5401"/>
        <v>1.7719373785567562E-3</v>
      </c>
      <c r="AC5103" s="36">
        <f t="shared" si="5402"/>
        <v>228.81095225332476</v>
      </c>
      <c r="AD5103" s="34">
        <f t="shared" si="5403"/>
        <v>0</v>
      </c>
      <c r="AE5103">
        <f t="shared" si="5430"/>
        <v>129130.38294823455</v>
      </c>
      <c r="AF5103" s="36">
        <f t="shared" si="5444"/>
        <v>0</v>
      </c>
      <c r="AG5103" s="34">
        <f t="shared" si="5404"/>
        <v>57.767209657984182</v>
      </c>
      <c r="AH5103">
        <f t="shared" si="5440"/>
        <v>1.2437150350333042</v>
      </c>
      <c r="AI5103" s="29">
        <f t="shared" si="5431"/>
        <v>57.767209657984182</v>
      </c>
      <c r="AJ5103">
        <f t="shared" si="5432"/>
        <v>16690.403295583597</v>
      </c>
      <c r="AK5103" s="36">
        <f t="shared" si="5445"/>
        <v>-9.4350473567900779E-36</v>
      </c>
      <c r="AL5103" s="36">
        <f t="shared" si="5433"/>
        <v>-1.2372609663819408E-4</v>
      </c>
      <c r="AM5103" s="36">
        <f t="shared" si="5434"/>
        <v>-8.9759382435255887E-5</v>
      </c>
      <c r="AN5103" s="37">
        <f t="shared" si="5446"/>
        <v>3.4678491506190034E-34</v>
      </c>
      <c r="AO5103" s="36">
        <f t="shared" si="5447"/>
        <v>0.59476719136387746</v>
      </c>
      <c r="AP5103" s="36">
        <f t="shared" si="5448"/>
        <v>5.0566150185919728E-2</v>
      </c>
      <c r="AQ5103" s="74">
        <f t="shared" si="5405"/>
        <v>2.5339761623588427E-35</v>
      </c>
      <c r="AR5103" s="73">
        <f t="shared" si="5406"/>
        <v>9.1802644630181901E-36</v>
      </c>
      <c r="AS5103" s="72">
        <f t="shared" si="5449"/>
        <v>0.21039771150192393</v>
      </c>
      <c r="AT5103" s="37">
        <f t="shared" si="5407"/>
        <v>8.6084033102349948E-32</v>
      </c>
      <c r="AU5103" s="37">
        <f t="shared" si="5408"/>
        <v>2.6409690403107318</v>
      </c>
      <c r="AV5103" s="34">
        <f t="shared" si="5409"/>
        <v>2.292703238814858</v>
      </c>
      <c r="AW5103" s="34">
        <f t="shared" si="5410"/>
        <v>9.765058481066049</v>
      </c>
      <c r="AX5103" s="37">
        <f t="shared" si="5411"/>
        <v>48.453047281022215</v>
      </c>
      <c r="AY5103" s="7">
        <f t="shared" si="5412"/>
        <v>164.34786398611931</v>
      </c>
      <c r="AZ5103" s="37">
        <f t="shared" si="5413"/>
        <v>152.29010226623842</v>
      </c>
      <c r="BA5103" s="2">
        <f>BE5103*'mass balance'!$B$17+BF5103*'mass balance'!$C$17+BG5103*'mass balance'!$D$17+BH5103*'mass balance'!$E$17</f>
        <v>1.44334084081168E-3</v>
      </c>
      <c r="BB5103" s="2">
        <f>BE5103*'mass balance'!$B$18+BF5103*'mass balance'!$C$18+BG5103*'mass balance'!$D$18+BH5103*'mass balance'!$E$18</f>
        <v>1.4655460845164748E-3</v>
      </c>
      <c r="BC5103" s="2">
        <f>BE5103*'mass balance'!$B$19+BF5103*'mass balance'!$C$19+BG5103*'mass balance'!$D$19+BH5103*'mass balance'!$E$19</f>
        <v>-1.8319326056455937E-3</v>
      </c>
      <c r="BD5103" s="2">
        <f>BE5103*'mass balance'!$B$20+BF5103*'mass balance'!$C$20+BG5103*'mass balance'!$D$20+BH5103*'mass balance'!$E$20</f>
        <v>6.6615731114385231E-5</v>
      </c>
      <c r="BE5103" s="2">
        <f>N5103*'mass balance'!$H$11+R5103*'mass balance'!$I$11+S5103*'mass balance'!$J$11</f>
        <v>-2.7471921547768769E-3</v>
      </c>
      <c r="BF5103" s="2">
        <f>N5103*'mass balance'!$H$12+R5103*'mass balance'!$I$12+S5103*'mass balance'!$J$12</f>
        <v>3.9251990312026957E-4</v>
      </c>
      <c r="BG5103" s="2">
        <f>N5103*'mass balance'!$H$13+R5103*'mass balance'!$I$13+S5103*'mass balance'!$J$13</f>
        <v>2.7777861334428043E-4</v>
      </c>
      <c r="BH5103" s="2">
        <f>N5103*'mass balance'!$H$14+R5103*'mass balance'!$I$14+S5103*'mass balance'!$J$14</f>
        <v>3.0047414192872085E-4</v>
      </c>
      <c r="BI5103" s="36">
        <f t="shared" si="5414"/>
        <v>7.8325413151257937E-20</v>
      </c>
      <c r="BJ5103" s="36">
        <f t="shared" si="5415"/>
        <v>6.698949637721039E-23</v>
      </c>
      <c r="BK5103" s="36">
        <f t="shared" si="5416"/>
        <v>5.5006722651808487E-19</v>
      </c>
      <c r="BL5103" s="36">
        <f t="shared" si="5417"/>
        <v>2.8335982203762941E-19</v>
      </c>
      <c r="BM5103" s="36">
        <f t="shared" si="5450"/>
        <v>8.8562344692993011E-16</v>
      </c>
      <c r="BN5103" s="36">
        <f t="shared" ca="1" si="5418"/>
        <v>0.68385383387675025</v>
      </c>
      <c r="BO5103" s="36">
        <f t="shared" ca="1" si="5435"/>
        <v>1</v>
      </c>
      <c r="BP5103" s="36">
        <f t="shared" si="5451"/>
        <v>-8.8562344692838365E-16</v>
      </c>
      <c r="BQ5103" s="36">
        <f t="shared" si="5452"/>
        <v>0.99999999999825384</v>
      </c>
      <c r="BR5103" s="2">
        <f t="shared" si="5441"/>
        <v>-5</v>
      </c>
      <c r="BS5103">
        <v>0</v>
      </c>
      <c r="BT5103" s="37">
        <f t="shared" si="5436"/>
        <v>1.8365124371597077</v>
      </c>
      <c r="BU5103" s="34">
        <f t="shared" si="5419"/>
        <v>-5</v>
      </c>
      <c r="BV5103" s="34">
        <f t="shared" si="5420"/>
        <v>-5</v>
      </c>
      <c r="BW5103" s="34">
        <f t="shared" si="5421"/>
        <v>-5</v>
      </c>
      <c r="BX5103" s="34">
        <f t="shared" si="5422"/>
        <v>-5</v>
      </c>
      <c r="BY5103" s="34">
        <f t="shared" si="5423"/>
        <v>36.756688278985266</v>
      </c>
      <c r="BZ5103" s="36">
        <f t="shared" si="5437"/>
        <v>1.8319326056455937E-3</v>
      </c>
      <c r="CA5103" s="34">
        <f t="shared" si="5438"/>
        <v>1.2059302671877244E-2</v>
      </c>
    </row>
    <row r="5104" spans="1:79" ht="13.2" x14ac:dyDescent="0.25">
      <c r="A5104" s="75">
        <f t="shared" si="5424"/>
        <v>13.890410958902665</v>
      </c>
      <c r="B5104" s="34">
        <f t="shared" si="5442"/>
        <v>5069.9999999994725</v>
      </c>
      <c r="C5104">
        <f t="shared" si="5425"/>
        <v>15</v>
      </c>
      <c r="D5104" s="35">
        <f t="shared" si="5385"/>
        <v>3000</v>
      </c>
      <c r="E5104" s="27">
        <v>0</v>
      </c>
      <c r="F5104" s="64">
        <f t="shared" si="5426"/>
        <v>0.46593146951268899</v>
      </c>
      <c r="G5104" s="34">
        <v>0</v>
      </c>
      <c r="H5104" s="34">
        <f t="shared" si="5386"/>
        <v>1</v>
      </c>
      <c r="I5104" s="34">
        <f t="shared" si="5427"/>
        <v>6192.2292298236371</v>
      </c>
      <c r="J5104" s="34">
        <f t="shared" si="5387"/>
        <v>136826.15176323778</v>
      </c>
      <c r="K5104" s="34">
        <f t="shared" si="5388"/>
        <v>120542.11667718479</v>
      </c>
      <c r="L5104" s="36">
        <f t="shared" si="5439"/>
        <v>36353.914008124346</v>
      </c>
      <c r="M5104" s="34">
        <f t="shared" si="5389"/>
        <v>52.228002934779802</v>
      </c>
      <c r="N5104" s="34">
        <f t="shared" si="5428"/>
        <v>1154.0523437709592</v>
      </c>
      <c r="O5104" s="34">
        <f t="shared" si="5390"/>
        <v>4.9430669600601176</v>
      </c>
      <c r="P5104">
        <f t="shared" si="5443"/>
        <v>513.42808914978889</v>
      </c>
      <c r="Q5104" s="36">
        <f t="shared" si="5391"/>
        <v>1047.8151183943269</v>
      </c>
      <c r="R5104" s="34">
        <f t="shared" si="5392"/>
        <v>745.13050897984499</v>
      </c>
      <c r="S5104" s="34">
        <f t="shared" si="5393"/>
        <v>247.74672545658589</v>
      </c>
      <c r="T5104" s="36">
        <f t="shared" si="5429"/>
        <v>-2.4049128322666602E-12</v>
      </c>
      <c r="U5104" s="36">
        <f t="shared" si="5394"/>
        <v>3397.1919065818743</v>
      </c>
      <c r="V5104" s="36">
        <f t="shared" si="5395"/>
        <v>3.1272070668440462E-2</v>
      </c>
      <c r="W5104" s="68">
        <f t="shared" si="5396"/>
        <v>103.86832573749813</v>
      </c>
      <c r="X5104">
        <f t="shared" si="5397"/>
        <v>15.30868187354754</v>
      </c>
      <c r="Y5104">
        <f t="shared" si="5398"/>
        <v>1.5373874768040686E-2</v>
      </c>
      <c r="Z5104" s="34">
        <f t="shared" si="5399"/>
        <v>6.2394342047891618E-4</v>
      </c>
      <c r="AA5104" s="36">
        <f t="shared" si="5400"/>
        <v>3.0107417681375745E-4</v>
      </c>
      <c r="AB5104" s="34">
        <f t="shared" si="5401"/>
        <v>1.7719373785567562E-3</v>
      </c>
      <c r="AC5104" s="36">
        <f t="shared" si="5402"/>
        <v>228.81095225332476</v>
      </c>
      <c r="AD5104" s="34">
        <f t="shared" si="5403"/>
        <v>0</v>
      </c>
      <c r="AE5104">
        <f t="shared" si="5430"/>
        <v>129130.38294823455</v>
      </c>
      <c r="AF5104" s="36">
        <f t="shared" si="5444"/>
        <v>0</v>
      </c>
      <c r="AG5104" s="34">
        <f t="shared" si="5404"/>
        <v>57.829351534627307</v>
      </c>
      <c r="AH5104">
        <f t="shared" si="5440"/>
        <v>1.2436711599247658</v>
      </c>
      <c r="AI5104" s="29">
        <f t="shared" si="5431"/>
        <v>57.829351534627307</v>
      </c>
      <c r="AJ5104">
        <f t="shared" si="5432"/>
        <v>16748.232647118224</v>
      </c>
      <c r="AK5104" s="36">
        <f t="shared" si="5445"/>
        <v>-9.1802644630181901E-36</v>
      </c>
      <c r="AL5104" s="36">
        <f t="shared" si="5433"/>
        <v>-1.2370035858940526E-4</v>
      </c>
      <c r="AM5104" s="36">
        <f t="shared" si="5434"/>
        <v>-8.9600051604145825E-5</v>
      </c>
      <c r="AN5104" s="37">
        <f t="shared" si="5446"/>
        <v>3.3734986770511025E-34</v>
      </c>
      <c r="AO5104" s="36">
        <f t="shared" si="5447"/>
        <v>0.59464346526723921</v>
      </c>
      <c r="AP5104" s="36">
        <f t="shared" si="5448"/>
        <v>5.0476390803484469E-2</v>
      </c>
      <c r="AQ5104" s="74">
        <f t="shared" si="5405"/>
        <v>2.4665727620220195E-35</v>
      </c>
      <c r="AR5104" s="73">
        <f t="shared" si="5406"/>
        <v>8.9323095020957189E-36</v>
      </c>
      <c r="AS5104" s="72">
        <f t="shared" si="5449"/>
        <v>0.21026643523225441</v>
      </c>
      <c r="AT5104" s="37">
        <f t="shared" si="5407"/>
        <v>8.3794210241346894E-32</v>
      </c>
      <c r="AU5104" s="37">
        <f t="shared" si="5408"/>
        <v>2.6362810870214792</v>
      </c>
      <c r="AV5104" s="34">
        <f t="shared" si="5409"/>
        <v>2.3006464598094696</v>
      </c>
      <c r="AW5104" s="34">
        <f t="shared" si="5410"/>
        <v>9.7679992494152987</v>
      </c>
      <c r="AX5104" s="37">
        <f t="shared" si="5411"/>
        <v>48.467639020349189</v>
      </c>
      <c r="AY5104" s="7">
        <f t="shared" si="5412"/>
        <v>164.40461046707208</v>
      </c>
      <c r="AZ5104" s="37">
        <f t="shared" si="5413"/>
        <v>152.33596475784731</v>
      </c>
      <c r="BA5104" s="2">
        <f>BE5104*'mass balance'!$B$17+BF5104*'mass balance'!$C$17+BG5104*'mass balance'!$D$17+BH5104*'mass balance'!$E$17</f>
        <v>1.4436375197351679E-3</v>
      </c>
      <c r="BB5104" s="2">
        <f>BE5104*'mass balance'!$B$18+BF5104*'mass balance'!$C$18+BG5104*'mass balance'!$D$18+BH5104*'mass balance'!$E$18</f>
        <v>1.4658473277310937E-3</v>
      </c>
      <c r="BC5104" s="2">
        <f>BE5104*'mass balance'!$B$19+BF5104*'mass balance'!$C$19+BG5104*'mass balance'!$D$19+BH5104*'mass balance'!$E$19</f>
        <v>-1.832309159663867E-3</v>
      </c>
      <c r="BD5104" s="2">
        <f>BE5104*'mass balance'!$B$20+BF5104*'mass balance'!$C$20+BG5104*'mass balance'!$D$20+BH5104*'mass balance'!$E$20</f>
        <v>6.6629423987776978E-5</v>
      </c>
      <c r="BE5104" s="2">
        <f>N5104*'mass balance'!$H$11+R5104*'mass balance'!$I$11+S5104*'mass balance'!$J$11</f>
        <v>-2.7477436756451405E-3</v>
      </c>
      <c r="BF5104" s="2">
        <f>N5104*'mass balance'!$H$12+R5104*'mass balance'!$I$12+S5104*'mass balance'!$J$12</f>
        <v>3.9253645190511036E-4</v>
      </c>
      <c r="BG5104" s="2">
        <f>N5104*'mass balance'!$H$13+R5104*'mass balance'!$I$13+S5104*'mass balance'!$J$13</f>
        <v>2.7788811954229008E-4</v>
      </c>
      <c r="BH5104" s="2">
        <f>N5104*'mass balance'!$H$14+R5104*'mass balance'!$I$14+S5104*'mass balance'!$J$14</f>
        <v>3.0053446452368724E-4</v>
      </c>
      <c r="BI5104" s="36">
        <f t="shared" si="5414"/>
        <v>7.8325413151257937E-20</v>
      </c>
      <c r="BJ5104" s="36">
        <f t="shared" si="5415"/>
        <v>6.6992624979236952E-23</v>
      </c>
      <c r="BK5104" s="36">
        <f t="shared" si="5416"/>
        <v>5.5013421601446204E-19</v>
      </c>
      <c r="BL5104" s="36">
        <f t="shared" si="5417"/>
        <v>2.8341055343790885E-19</v>
      </c>
      <c r="BM5104" s="36">
        <f t="shared" si="5450"/>
        <v>8.8590680675196779E-16</v>
      </c>
      <c r="BN5104" s="36">
        <f t="shared" ca="1" si="5418"/>
        <v>0.94438425345512855</v>
      </c>
      <c r="BO5104" s="36">
        <f t="shared" ca="1" si="5435"/>
        <v>1</v>
      </c>
      <c r="BP5104" s="36">
        <f t="shared" si="5451"/>
        <v>-8.8590680675042004E-16</v>
      </c>
      <c r="BQ5104" s="36">
        <f t="shared" si="5452"/>
        <v>0.99999999999825295</v>
      </c>
      <c r="BR5104" s="2">
        <f t="shared" si="5441"/>
        <v>-5</v>
      </c>
      <c r="BS5104">
        <v>0</v>
      </c>
      <c r="BT5104" s="37">
        <f t="shared" si="5436"/>
        <v>1.8368899325630268</v>
      </c>
      <c r="BU5104" s="34">
        <f t="shared" si="5419"/>
        <v>-5</v>
      </c>
      <c r="BV5104" s="34">
        <f t="shared" si="5420"/>
        <v>-5</v>
      </c>
      <c r="BW5104" s="34">
        <f t="shared" si="5421"/>
        <v>-5</v>
      </c>
      <c r="BX5104" s="34">
        <f t="shared" si="5422"/>
        <v>-5</v>
      </c>
      <c r="BY5104" s="34">
        <f t="shared" si="5423"/>
        <v>36.764067479089221</v>
      </c>
      <c r="BZ5104" s="36">
        <f t="shared" si="5437"/>
        <v>1.832309159663867E-3</v>
      </c>
      <c r="CA5104" s="34">
        <f t="shared" si="5438"/>
        <v>1.2058150125500175E-2</v>
      </c>
    </row>
    <row r="5105" spans="1:79" ht="13.2" x14ac:dyDescent="0.25">
      <c r="A5105" s="75">
        <f t="shared" si="5424"/>
        <v>13.893150684930061</v>
      </c>
      <c r="B5105" s="34">
        <f t="shared" si="5442"/>
        <v>5070.9999999994725</v>
      </c>
      <c r="C5105">
        <f t="shared" si="5425"/>
        <v>15</v>
      </c>
      <c r="D5105" s="35">
        <f t="shared" si="5385"/>
        <v>3000</v>
      </c>
      <c r="E5105" s="27">
        <v>0</v>
      </c>
      <c r="F5105" s="64">
        <f t="shared" si="5426"/>
        <v>0.46593146951268899</v>
      </c>
      <c r="G5105" s="34">
        <v>0</v>
      </c>
      <c r="H5105" s="34">
        <f t="shared" si="5386"/>
        <v>1</v>
      </c>
      <c r="I5105" s="34">
        <f t="shared" si="5427"/>
        <v>6192.2292298236371</v>
      </c>
      <c r="J5105" s="34">
        <f t="shared" si="5387"/>
        <v>136853.61359935059</v>
      </c>
      <c r="K5105" s="34">
        <f t="shared" si="5388"/>
        <v>120566.31020897838</v>
      </c>
      <c r="L5105" s="36">
        <f t="shared" si="5439"/>
        <v>36364.859232858296</v>
      </c>
      <c r="M5105" s="34">
        <f t="shared" si="5389"/>
        <v>52.228002934779802</v>
      </c>
      <c r="N5105" s="34">
        <f t="shared" si="5428"/>
        <v>1154.2839690554665</v>
      </c>
      <c r="O5105" s="34">
        <f t="shared" si="5390"/>
        <v>4.9430669600601176</v>
      </c>
      <c r="P5105">
        <f t="shared" si="5443"/>
        <v>513.58266908908274</v>
      </c>
      <c r="Q5105" s="36">
        <f t="shared" si="5391"/>
        <v>1048.042270199363</v>
      </c>
      <c r="R5105" s="34">
        <f t="shared" si="5392"/>
        <v>745.28819590152818</v>
      </c>
      <c r="S5105" s="34">
        <f t="shared" si="5393"/>
        <v>247.75715767454247</v>
      </c>
      <c r="T5105" s="36">
        <f t="shared" si="5429"/>
        <v>-2.397114421060582E-12</v>
      </c>
      <c r="U5105" s="36">
        <f t="shared" si="5394"/>
        <v>3397.191906581872</v>
      </c>
      <c r="V5105" s="36">
        <f t="shared" si="5395"/>
        <v>3.1273387485268457E-2</v>
      </c>
      <c r="W5105" s="68">
        <f t="shared" si="5396"/>
        <v>103.89959780816656</v>
      </c>
      <c r="X5105">
        <f t="shared" si="5397"/>
        <v>15.310218068985989</v>
      </c>
      <c r="Y5105">
        <f t="shared" si="5398"/>
        <v>1.5373874768040686E-2</v>
      </c>
      <c r="Z5105" s="34">
        <f t="shared" si="5399"/>
        <v>6.2394342047891618E-4</v>
      </c>
      <c r="AA5105" s="36">
        <f t="shared" si="5400"/>
        <v>3.0099623237242554E-4</v>
      </c>
      <c r="AB5105" s="34">
        <f t="shared" si="5401"/>
        <v>1.7719373785567562E-3</v>
      </c>
      <c r="AC5105" s="36">
        <f t="shared" si="5402"/>
        <v>228.81095225332476</v>
      </c>
      <c r="AD5105" s="34">
        <f t="shared" si="5403"/>
        <v>0</v>
      </c>
      <c r="AE5105">
        <f t="shared" si="5430"/>
        <v>129130.38294823455</v>
      </c>
      <c r="AF5105" s="36">
        <f t="shared" si="5444"/>
        <v>0</v>
      </c>
      <c r="AG5105" s="34">
        <f t="shared" si="5404"/>
        <v>57.891491182412977</v>
      </c>
      <c r="AH5105">
        <f t="shared" si="5440"/>
        <v>1.2436272497142014</v>
      </c>
      <c r="AI5105" s="29">
        <f t="shared" si="5431"/>
        <v>57.891491182412977</v>
      </c>
      <c r="AJ5105">
        <f t="shared" si="5432"/>
        <v>16806.124138300638</v>
      </c>
      <c r="AK5105" s="36">
        <f t="shared" si="5445"/>
        <v>-8.9323095020957189E-36</v>
      </c>
      <c r="AL5105" s="36">
        <f t="shared" si="5433"/>
        <v>-1.2367462589475895E-4</v>
      </c>
      <c r="AM5105" s="36">
        <f t="shared" si="5434"/>
        <v>-8.9441003599332624E-5</v>
      </c>
      <c r="AN5105" s="37">
        <f t="shared" si="5446"/>
        <v>3.2816960324209205E-34</v>
      </c>
      <c r="AO5105" s="36">
        <f t="shared" si="5447"/>
        <v>0.59451976490864977</v>
      </c>
      <c r="AP5105" s="36">
        <f t="shared" si="5448"/>
        <v>5.0386790751880323E-2</v>
      </c>
      <c r="AQ5105" s="74">
        <f t="shared" si="5405"/>
        <v>2.4009482474220115E-35</v>
      </c>
      <c r="AR5105" s="73">
        <f t="shared" si="5406"/>
        <v>8.6910009016335475E-36</v>
      </c>
      <c r="AS5105" s="72">
        <f t="shared" si="5449"/>
        <v>0.2101352408715508</v>
      </c>
      <c r="AT5105" s="37">
        <f t="shared" si="5407"/>
        <v>8.1564819542622273E-32</v>
      </c>
      <c r="AU5105" s="37">
        <f t="shared" si="5408"/>
        <v>2.6316014552633411</v>
      </c>
      <c r="AV5105" s="34">
        <f t="shared" si="5409"/>
        <v>2.3085982160727205</v>
      </c>
      <c r="AW5105" s="34">
        <f t="shared" si="5410"/>
        <v>9.7709401417484329</v>
      </c>
      <c r="AX5105" s="37">
        <f t="shared" si="5411"/>
        <v>48.482231374869322</v>
      </c>
      <c r="AY5105" s="7">
        <f t="shared" si="5412"/>
        <v>164.46136754085703</v>
      </c>
      <c r="AZ5105" s="37">
        <f t="shared" si="5413"/>
        <v>152.38182918303588</v>
      </c>
      <c r="BA5105" s="2">
        <f>BE5105*'mass balance'!$B$17+BF5105*'mass balance'!$C$17+BG5105*'mass balance'!$D$17+BH5105*'mass balance'!$E$17</f>
        <v>1.4439342018785443E-3</v>
      </c>
      <c r="BB5105" s="2">
        <f>BE5105*'mass balance'!$B$18+BF5105*'mass balance'!$C$18+BG5105*'mass balance'!$D$18+BH5105*'mass balance'!$E$18</f>
        <v>1.466148574215137E-3</v>
      </c>
      <c r="BC5105" s="2">
        <f>BE5105*'mass balance'!$B$19+BF5105*'mass balance'!$C$19+BG5105*'mass balance'!$D$19+BH5105*'mass balance'!$E$19</f>
        <v>-1.8326857177689221E-3</v>
      </c>
      <c r="BD5105" s="2">
        <f>BE5105*'mass balance'!$B$20+BF5105*'mass balance'!$C$20+BG5105*'mass balance'!$D$20+BH5105*'mass balance'!$E$20</f>
        <v>6.664311700977896E-5</v>
      </c>
      <c r="BE5105" s="2">
        <f>N5105*'mass balance'!$H$11+R5105*'mass balance'!$I$11+S5105*'mass balance'!$J$11</f>
        <v>-2.7482951644177771E-3</v>
      </c>
      <c r="BF5105" s="2">
        <f>N5105*'mass balance'!$H$12+R5105*'mass balance'!$I$12+S5105*'mass balance'!$J$12</f>
        <v>3.9255298098663356E-4</v>
      </c>
      <c r="BG5105" s="2">
        <f>N5105*'mass balance'!$H$13+R5105*'mass balance'!$I$13+S5105*'mass balance'!$J$13</f>
        <v>2.7799761289550999E-4</v>
      </c>
      <c r="BH5105" s="2">
        <f>N5105*'mass balance'!$H$14+R5105*'mass balance'!$I$14+S5105*'mass balance'!$J$14</f>
        <v>3.0059478360819434E-4</v>
      </c>
      <c r="BI5105" s="36">
        <f t="shared" si="5414"/>
        <v>7.8325413151257937E-20</v>
      </c>
      <c r="BJ5105" s="36">
        <f t="shared" si="5415"/>
        <v>6.6995754720525719E-23</v>
      </c>
      <c r="BK5105" s="36">
        <f t="shared" si="5416"/>
        <v>5.5020120863944124E-19</v>
      </c>
      <c r="BL5105" s="36">
        <f t="shared" si="5417"/>
        <v>2.8346129206521305E-19</v>
      </c>
      <c r="BM5105" s="36">
        <f t="shared" si="5450"/>
        <v>8.8619021730540573E-16</v>
      </c>
      <c r="BN5105" s="36">
        <f t="shared" ca="1" si="5418"/>
        <v>0.96341452549535722</v>
      </c>
      <c r="BO5105" s="36">
        <f t="shared" ca="1" si="5435"/>
        <v>1</v>
      </c>
      <c r="BP5105" s="36">
        <f t="shared" si="5451"/>
        <v>-8.8619021730385671E-16</v>
      </c>
      <c r="BQ5105" s="36">
        <f t="shared" si="5452"/>
        <v>0.99999999999825206</v>
      </c>
      <c r="BR5105" s="2">
        <f t="shared" si="5441"/>
        <v>-5</v>
      </c>
      <c r="BS5105">
        <v>0</v>
      </c>
      <c r="BT5105" s="37">
        <f t="shared" si="5436"/>
        <v>1.837267432063344</v>
      </c>
      <c r="BU5105" s="34">
        <f t="shared" si="5419"/>
        <v>-5</v>
      </c>
      <c r="BV5105" s="34">
        <f t="shared" si="5420"/>
        <v>-5</v>
      </c>
      <c r="BW5105" s="34">
        <f t="shared" si="5421"/>
        <v>-5</v>
      </c>
      <c r="BX5105" s="34">
        <f t="shared" si="5422"/>
        <v>-5</v>
      </c>
      <c r="BY5105" s="34">
        <f t="shared" si="5423"/>
        <v>36.771446249762377</v>
      </c>
      <c r="BZ5105" s="36">
        <f t="shared" si="5437"/>
        <v>1.8326857177689221E-3</v>
      </c>
      <c r="CA5105" s="34">
        <f t="shared" si="5438"/>
        <v>1.2056998146783503E-2</v>
      </c>
    </row>
    <row r="5106" spans="1:79" ht="13.2" x14ac:dyDescent="0.25">
      <c r="A5106" s="75">
        <f t="shared" si="5424"/>
        <v>13.895890410957458</v>
      </c>
      <c r="B5106" s="34">
        <f t="shared" si="5442"/>
        <v>5071.9999999994725</v>
      </c>
      <c r="C5106">
        <f t="shared" si="5425"/>
        <v>15</v>
      </c>
      <c r="D5106" s="35">
        <f t="shared" si="5385"/>
        <v>3000</v>
      </c>
      <c r="E5106" s="27">
        <v>0</v>
      </c>
      <c r="F5106" s="64">
        <f t="shared" si="5426"/>
        <v>0.46593146951268899</v>
      </c>
      <c r="G5106" s="34">
        <v>0</v>
      </c>
      <c r="H5106" s="34">
        <f t="shared" si="5386"/>
        <v>1</v>
      </c>
      <c r="I5106" s="34">
        <f t="shared" si="5427"/>
        <v>6192.2292298236371</v>
      </c>
      <c r="J5106" s="34">
        <f t="shared" si="5387"/>
        <v>136881.07383661438</v>
      </c>
      <c r="K5106" s="34">
        <f t="shared" si="5388"/>
        <v>120590.50233220613</v>
      </c>
      <c r="L5106" s="36">
        <f t="shared" si="5439"/>
        <v>36375.804918478141</v>
      </c>
      <c r="M5106" s="34">
        <f t="shared" si="5389"/>
        <v>52.228002934779802</v>
      </c>
      <c r="N5106" s="34">
        <f t="shared" si="5428"/>
        <v>1154.5155808545737</v>
      </c>
      <c r="O5106" s="34">
        <f t="shared" si="5390"/>
        <v>4.9430669600601176</v>
      </c>
      <c r="P5106">
        <f t="shared" si="5443"/>
        <v>513.73725553749034</v>
      </c>
      <c r="Q5106" s="36">
        <f t="shared" si="5391"/>
        <v>1048.2694138502695</v>
      </c>
      <c r="R5106" s="34">
        <f t="shared" si="5392"/>
        <v>745.44588922079288</v>
      </c>
      <c r="S5106" s="34">
        <f t="shared" si="5393"/>
        <v>247.7675774598994</v>
      </c>
      <c r="T5106" s="36">
        <f t="shared" si="5429"/>
        <v>-2.3893176126546153E-12</v>
      </c>
      <c r="U5106" s="36">
        <f t="shared" si="5394"/>
        <v>3397.1919065818697</v>
      </c>
      <c r="V5106" s="36">
        <f t="shared" si="5395"/>
        <v>3.1274702732779547E-2</v>
      </c>
      <c r="W5106" s="68">
        <f t="shared" si="5396"/>
        <v>103.93087119565183</v>
      </c>
      <c r="X5106">
        <f t="shared" si="5397"/>
        <v>15.31175402087624</v>
      </c>
      <c r="Y5106">
        <f t="shared" si="5398"/>
        <v>1.5373874768040686E-2</v>
      </c>
      <c r="Z5106" s="34">
        <f t="shared" si="5399"/>
        <v>6.2394342047891618E-4</v>
      </c>
      <c r="AA5106" s="36">
        <f t="shared" si="5400"/>
        <v>3.0091831592467196E-4</v>
      </c>
      <c r="AB5106" s="34">
        <f t="shared" si="5401"/>
        <v>1.7719373785567562E-3</v>
      </c>
      <c r="AC5106" s="36">
        <f t="shared" si="5402"/>
        <v>228.81095225332476</v>
      </c>
      <c r="AD5106" s="34">
        <f t="shared" si="5403"/>
        <v>0</v>
      </c>
      <c r="AE5106">
        <f t="shared" si="5430"/>
        <v>129130.38294823455</v>
      </c>
      <c r="AF5106" s="36">
        <f t="shared" si="5444"/>
        <v>0</v>
      </c>
      <c r="AG5106" s="34">
        <f t="shared" si="5404"/>
        <v>57.953628599555003</v>
      </c>
      <c r="AH5106">
        <f t="shared" si="5440"/>
        <v>1.2435833043705173</v>
      </c>
      <c r="AI5106" s="29">
        <f t="shared" si="5431"/>
        <v>57.953628599555003</v>
      </c>
      <c r="AJ5106">
        <f t="shared" si="5432"/>
        <v>16864.077766900195</v>
      </c>
      <c r="AK5106" s="36">
        <f t="shared" si="5445"/>
        <v>-8.6910009016335475E-36</v>
      </c>
      <c r="AL5106" s="36">
        <f t="shared" si="5433"/>
        <v>-1.2364889855314134E-4</v>
      </c>
      <c r="AM5106" s="36">
        <f t="shared" si="5434"/>
        <v>-8.9282237918774624E-5</v>
      </c>
      <c r="AN5106" s="37">
        <f t="shared" si="5446"/>
        <v>3.1923729373999634E-34</v>
      </c>
      <c r="AO5106" s="36">
        <f t="shared" si="5447"/>
        <v>0.59439609028275497</v>
      </c>
      <c r="AP5106" s="36">
        <f t="shared" si="5448"/>
        <v>5.0297349748280991E-2</v>
      </c>
      <c r="AQ5106" s="74">
        <f t="shared" si="5405"/>
        <v>2.3370560442650173E-35</v>
      </c>
      <c r="AR5106" s="73">
        <f t="shared" si="5406"/>
        <v>8.456161879942486E-36</v>
      </c>
      <c r="AS5106" s="72">
        <f t="shared" si="5449"/>
        <v>0.21000412836870658</v>
      </c>
      <c r="AT5106" s="37">
        <f t="shared" si="5407"/>
        <v>7.939427878803649E-32</v>
      </c>
      <c r="AU5106" s="37">
        <f t="shared" si="5408"/>
        <v>2.6269301302648658</v>
      </c>
      <c r="AV5106" s="34">
        <f t="shared" si="5409"/>
        <v>2.3165585072982133</v>
      </c>
      <c r="AW5106" s="34">
        <f t="shared" si="5410"/>
        <v>9.7738811579178364</v>
      </c>
      <c r="AX5106" s="37">
        <f t="shared" si="5411"/>
        <v>48.496824343850129</v>
      </c>
      <c r="AY5106" s="7">
        <f t="shared" si="5412"/>
        <v>164.51813520471802</v>
      </c>
      <c r="AZ5106" s="37">
        <f t="shared" si="5413"/>
        <v>152.42769553950197</v>
      </c>
      <c r="BA5106" s="2">
        <f>BE5106*'mass balance'!$B$17+BF5106*'mass balance'!$C$17+BG5106*'mass balance'!$D$17+BH5106*'mass balance'!$E$17</f>
        <v>1.4442308872294695E-3</v>
      </c>
      <c r="BB5106" s="2">
        <f>BE5106*'mass balance'!$B$18+BF5106*'mass balance'!$C$18+BG5106*'mass balance'!$D$18+BH5106*'mass balance'!$E$18</f>
        <v>1.4664498239560769E-3</v>
      </c>
      <c r="BC5106" s="2">
        <f>BE5106*'mass balance'!$B$19+BF5106*'mass balance'!$C$19+BG5106*'mass balance'!$D$19+BH5106*'mass balance'!$E$19</f>
        <v>-1.8330622799450961E-3</v>
      </c>
      <c r="BD5106" s="2">
        <f>BE5106*'mass balance'!$B$20+BF5106*'mass balance'!$C$20+BG5106*'mass balance'!$D$20+BH5106*'mass balance'!$E$20</f>
        <v>6.6656810179821675E-5</v>
      </c>
      <c r="BE5106" s="2">
        <f>N5106*'mass balance'!$H$11+R5106*'mass balance'!$I$11+S5106*'mass balance'!$J$11</f>
        <v>-2.7488466210823181E-3</v>
      </c>
      <c r="BF5106" s="2">
        <f>N5106*'mass balance'!$H$12+R5106*'mass balance'!$I$12+S5106*'mass balance'!$J$12</f>
        <v>3.9256949036961769E-4</v>
      </c>
      <c r="BG5106" s="2">
        <f>N5106*'mass balance'!$H$13+R5106*'mass balance'!$I$13+S5106*'mass balance'!$J$13</f>
        <v>2.7810709340324405E-4</v>
      </c>
      <c r="BH5106" s="2">
        <f>N5106*'mass balance'!$H$14+R5106*'mass balance'!$I$14+S5106*'mass balance'!$J$14</f>
        <v>3.006550991808785E-4</v>
      </c>
      <c r="BI5106" s="36">
        <f t="shared" si="5414"/>
        <v>7.8325413151257937E-20</v>
      </c>
      <c r="BJ5106" s="36">
        <f t="shared" si="5415"/>
        <v>6.6998885600051968E-23</v>
      </c>
      <c r="BK5106" s="36">
        <f t="shared" si="5416"/>
        <v>5.5026820439416175E-19</v>
      </c>
      <c r="BL5106" s="36">
        <f t="shared" si="5417"/>
        <v>2.8351203791906189E-19</v>
      </c>
      <c r="BM5106" s="36">
        <f t="shared" si="5450"/>
        <v>8.864736785974709E-16</v>
      </c>
      <c r="BN5106" s="36">
        <f t="shared" ca="1" si="5418"/>
        <v>0.48667905369400244</v>
      </c>
      <c r="BO5106" s="36">
        <f t="shared" ca="1" si="5435"/>
        <v>1</v>
      </c>
      <c r="BP5106" s="36">
        <f t="shared" si="5451"/>
        <v>-8.8647367859592059E-16</v>
      </c>
      <c r="BQ5106" s="36">
        <f t="shared" si="5452"/>
        <v>0.99999999999825118</v>
      </c>
      <c r="BR5106" s="2">
        <f t="shared" si="5441"/>
        <v>-5</v>
      </c>
      <c r="BS5106">
        <v>0</v>
      </c>
      <c r="BT5106" s="37">
        <f t="shared" si="5436"/>
        <v>1.8376449356449587</v>
      </c>
      <c r="BU5106" s="34">
        <f t="shared" si="5419"/>
        <v>-5</v>
      </c>
      <c r="BV5106" s="34">
        <f t="shared" si="5420"/>
        <v>-5</v>
      </c>
      <c r="BW5106" s="34">
        <f t="shared" si="5421"/>
        <v>-5</v>
      </c>
      <c r="BX5106" s="34">
        <f t="shared" si="5422"/>
        <v>-5</v>
      </c>
      <c r="BY5106" s="34">
        <f t="shared" si="5423"/>
        <v>36.778824590837878</v>
      </c>
      <c r="BZ5106" s="36">
        <f t="shared" si="5437"/>
        <v>1.8330622799450961E-3</v>
      </c>
      <c r="CA5106" s="34">
        <f t="shared" si="5438"/>
        <v>1.2055846735337732E-2</v>
      </c>
    </row>
    <row r="5107" spans="1:79" ht="13.2" x14ac:dyDescent="0.25">
      <c r="A5107" s="75">
        <f t="shared" si="5424"/>
        <v>13.898630136984854</v>
      </c>
      <c r="B5107" s="34">
        <f t="shared" si="5442"/>
        <v>5072.9999999994716</v>
      </c>
      <c r="C5107">
        <f t="shared" si="5425"/>
        <v>15</v>
      </c>
      <c r="D5107" s="35">
        <f t="shared" si="5385"/>
        <v>3000</v>
      </c>
      <c r="E5107" s="27">
        <v>0</v>
      </c>
      <c r="F5107" s="64">
        <f t="shared" si="5426"/>
        <v>0.46593146951268899</v>
      </c>
      <c r="G5107" s="34">
        <v>0</v>
      </c>
      <c r="H5107" s="34">
        <f t="shared" si="5386"/>
        <v>1</v>
      </c>
      <c r="I5107" s="34">
        <f t="shared" si="5427"/>
        <v>6192.2292298236371</v>
      </c>
      <c r="J5107" s="34">
        <f t="shared" si="5387"/>
        <v>136908.53247440886</v>
      </c>
      <c r="K5107" s="34">
        <f t="shared" si="5388"/>
        <v>120614.69304632157</v>
      </c>
      <c r="L5107" s="36">
        <f t="shared" si="5439"/>
        <v>36386.751064434611</v>
      </c>
      <c r="M5107" s="34">
        <f t="shared" si="5389"/>
        <v>52.228002934779802</v>
      </c>
      <c r="N5107" s="34">
        <f t="shared" si="5428"/>
        <v>1154.7471791630487</v>
      </c>
      <c r="O5107" s="34">
        <f t="shared" si="5390"/>
        <v>4.9430669600601176</v>
      </c>
      <c r="P5107">
        <f t="shared" si="5443"/>
        <v>513.89184848725438</v>
      </c>
      <c r="Q5107" s="36">
        <f t="shared" si="5391"/>
        <v>1048.4965493405211</v>
      </c>
      <c r="R5107" s="34">
        <f t="shared" si="5392"/>
        <v>745.60358892979252</v>
      </c>
      <c r="S5107" s="34">
        <f t="shared" si="5393"/>
        <v>247.77798481567376</v>
      </c>
      <c r="T5107" s="36">
        <f t="shared" si="5429"/>
        <v>-2.3815224061884567E-12</v>
      </c>
      <c r="U5107" s="36">
        <f t="shared" si="5394"/>
        <v>3397.1919065818674</v>
      </c>
      <c r="V5107" s="36">
        <f t="shared" si="5395"/>
        <v>3.1276016411354482E-2</v>
      </c>
      <c r="W5107" s="68">
        <f t="shared" si="5396"/>
        <v>103.96214589838461</v>
      </c>
      <c r="X5107">
        <f t="shared" si="5397"/>
        <v>15.313289729256885</v>
      </c>
      <c r="Y5107">
        <f t="shared" si="5398"/>
        <v>1.5373874768040686E-2</v>
      </c>
      <c r="Z5107" s="34">
        <f t="shared" si="5399"/>
        <v>6.2394342047891618E-4</v>
      </c>
      <c r="AA5107" s="36">
        <f t="shared" si="5400"/>
        <v>3.0084042745639843E-4</v>
      </c>
      <c r="AB5107" s="34">
        <f t="shared" si="5401"/>
        <v>1.7719373785567562E-3</v>
      </c>
      <c r="AC5107" s="36">
        <f t="shared" si="5402"/>
        <v>228.81095225332476</v>
      </c>
      <c r="AD5107" s="34">
        <f t="shared" si="5403"/>
        <v>0</v>
      </c>
      <c r="AE5107">
        <f t="shared" si="5430"/>
        <v>129130.38294823455</v>
      </c>
      <c r="AF5107" s="36">
        <f t="shared" si="5444"/>
        <v>0</v>
      </c>
      <c r="AG5107" s="34">
        <f t="shared" si="5404"/>
        <v>58.015763784268216</v>
      </c>
      <c r="AH5107">
        <f t="shared" si="5440"/>
        <v>1.2435393238652068</v>
      </c>
      <c r="AI5107" s="29">
        <f t="shared" si="5431"/>
        <v>58.015763784268216</v>
      </c>
      <c r="AJ5107">
        <f t="shared" si="5432"/>
        <v>16922.093530684462</v>
      </c>
      <c r="AK5107" s="36">
        <f t="shared" si="5445"/>
        <v>-8.456161879942486E-36</v>
      </c>
      <c r="AL5107" s="36">
        <f t="shared" si="5433"/>
        <v>-1.2362317656343892E-4</v>
      </c>
      <c r="AM5107" s="36">
        <f t="shared" si="5434"/>
        <v>-8.9123754061321339E-5</v>
      </c>
      <c r="AN5107" s="37">
        <f t="shared" si="5446"/>
        <v>3.1054629283836278E-34</v>
      </c>
      <c r="AO5107" s="36">
        <f t="shared" si="5447"/>
        <v>0.59427244138420188</v>
      </c>
      <c r="AP5107" s="36">
        <f t="shared" si="5448"/>
        <v>5.0208067510362213E-2</v>
      </c>
      <c r="AQ5107" s="74">
        <f t="shared" si="5405"/>
        <v>2.2748507877951415E-35</v>
      </c>
      <c r="AR5107" s="73">
        <f t="shared" si="5406"/>
        <v>8.2276203206377901E-36</v>
      </c>
      <c r="AS5107" s="72">
        <f t="shared" si="5449"/>
        <v>0.20987309767264709</v>
      </c>
      <c r="AT5107" s="37">
        <f t="shared" si="5407"/>
        <v>7.7281046849773832E-32</v>
      </c>
      <c r="AU5107" s="37">
        <f t="shared" si="5408"/>
        <v>2.6222670972808202</v>
      </c>
      <c r="AV5107" s="34">
        <f t="shared" si="5409"/>
        <v>2.3245273331793048</v>
      </c>
      <c r="AW5107" s="34">
        <f t="shared" si="5410"/>
        <v>9.776822297775924</v>
      </c>
      <c r="AX5107" s="37">
        <f t="shared" si="5411"/>
        <v>48.511417926559332</v>
      </c>
      <c r="AY5107" s="7">
        <f t="shared" si="5412"/>
        <v>164.57491345589918</v>
      </c>
      <c r="AZ5107" s="37">
        <f t="shared" si="5413"/>
        <v>152.47356382494394</v>
      </c>
      <c r="BA5107" s="2">
        <f>BE5107*'mass balance'!$B$17+BF5107*'mass balance'!$C$17+BG5107*'mass balance'!$D$17+BH5107*'mass balance'!$E$17</f>
        <v>1.4445275757756094E-3</v>
      </c>
      <c r="BB5107" s="2">
        <f>BE5107*'mass balance'!$B$18+BF5107*'mass balance'!$C$18+BG5107*'mass balance'!$D$18+BH5107*'mass balance'!$E$18</f>
        <v>1.4667510769413878E-3</v>
      </c>
      <c r="BC5107" s="2">
        <f>BE5107*'mass balance'!$B$19+BF5107*'mass balance'!$C$19+BG5107*'mass balance'!$D$19+BH5107*'mass balance'!$E$19</f>
        <v>-1.8334388461767354E-3</v>
      </c>
      <c r="BD5107" s="2">
        <f>BE5107*'mass balance'!$B$20+BF5107*'mass balance'!$C$20+BG5107*'mass balance'!$D$20+BH5107*'mass balance'!$E$20</f>
        <v>6.6670503497335821E-5</v>
      </c>
      <c r="BE5107" s="2">
        <f>N5107*'mass balance'!$H$11+R5107*'mass balance'!$I$11+S5107*'mass balance'!$J$11</f>
        <v>-2.7493980456263062E-3</v>
      </c>
      <c r="BF5107" s="2">
        <f>N5107*'mass balance'!$H$12+R5107*'mass balance'!$I$12+S5107*'mass balance'!$J$12</f>
        <v>3.9258598005884304E-4</v>
      </c>
      <c r="BG5107" s="2">
        <f>N5107*'mass balance'!$H$13+R5107*'mass balance'!$I$13+S5107*'mass balance'!$J$13</f>
        <v>2.782165610647974E-4</v>
      </c>
      <c r="BH5107" s="2">
        <f>N5107*'mass balance'!$H$14+R5107*'mass balance'!$I$14+S5107*'mass balance'!$J$14</f>
        <v>3.0071541124037721E-4</v>
      </c>
      <c r="BI5107" s="36">
        <f t="shared" si="5414"/>
        <v>7.8325413151257937E-20</v>
      </c>
      <c r="BJ5107" s="36">
        <f t="shared" si="5415"/>
        <v>6.700201761679217E-23</v>
      </c>
      <c r="BK5107" s="36">
        <f t="shared" si="5416"/>
        <v>5.5033520327976181E-19</v>
      </c>
      <c r="BL5107" s="36">
        <f t="shared" si="5417"/>
        <v>2.835627909989761E-19</v>
      </c>
      <c r="BM5107" s="36">
        <f t="shared" si="5450"/>
        <v>8.8675719063538994E-16</v>
      </c>
      <c r="BN5107" s="36">
        <f t="shared" ca="1" si="5418"/>
        <v>6.8626188313306358E-2</v>
      </c>
      <c r="BO5107" s="36">
        <f t="shared" ca="1" si="5435"/>
        <v>1</v>
      </c>
      <c r="BP5107" s="36">
        <f t="shared" si="5451"/>
        <v>-8.8675719063383835E-16</v>
      </c>
      <c r="BQ5107" s="36">
        <f t="shared" si="5452"/>
        <v>0.99999999999825029</v>
      </c>
      <c r="BR5107" s="2">
        <f t="shared" si="5441"/>
        <v>-5</v>
      </c>
      <c r="BS5107">
        <v>0</v>
      </c>
      <c r="BT5107" s="37">
        <f t="shared" si="5436"/>
        <v>1.838022443292177</v>
      </c>
      <c r="BU5107" s="34">
        <f t="shared" si="5419"/>
        <v>-5</v>
      </c>
      <c r="BV5107" s="34">
        <f t="shared" si="5420"/>
        <v>-5</v>
      </c>
      <c r="BW5107" s="34">
        <f t="shared" si="5421"/>
        <v>-5</v>
      </c>
      <c r="BX5107" s="34">
        <f t="shared" si="5422"/>
        <v>-5</v>
      </c>
      <c r="BY5107" s="34">
        <f t="shared" si="5423"/>
        <v>36.786202502149067</v>
      </c>
      <c r="BZ5107" s="36">
        <f t="shared" si="5437"/>
        <v>1.8334388461767354E-3</v>
      </c>
      <c r="CA5107" s="34">
        <f t="shared" si="5438"/>
        <v>1.2054695890773725E-2</v>
      </c>
    </row>
    <row r="5108" spans="1:79" ht="13.2" x14ac:dyDescent="0.25">
      <c r="A5108" s="75">
        <f t="shared" si="5424"/>
        <v>13.901369863012251</v>
      </c>
      <c r="B5108" s="34">
        <f t="shared" si="5442"/>
        <v>5073.9999999994716</v>
      </c>
      <c r="C5108">
        <f t="shared" si="5425"/>
        <v>15</v>
      </c>
      <c r="D5108" s="35">
        <f t="shared" si="5385"/>
        <v>3000</v>
      </c>
      <c r="E5108" s="27">
        <v>0</v>
      </c>
      <c r="F5108" s="64">
        <f t="shared" si="5426"/>
        <v>0.46593146951268899</v>
      </c>
      <c r="G5108" s="34">
        <v>0</v>
      </c>
      <c r="H5108" s="34">
        <f t="shared" si="5386"/>
        <v>1</v>
      </c>
      <c r="I5108" s="34">
        <f t="shared" si="5427"/>
        <v>6192.2292298236371</v>
      </c>
      <c r="J5108" s="34">
        <f t="shared" si="5387"/>
        <v>136935.98951211409</v>
      </c>
      <c r="K5108" s="34">
        <f t="shared" si="5388"/>
        <v>120638.88235077851</v>
      </c>
      <c r="L5108" s="36">
        <f t="shared" si="5439"/>
        <v>36397.697670178582</v>
      </c>
      <c r="M5108" s="34">
        <f t="shared" si="5389"/>
        <v>52.228002934779802</v>
      </c>
      <c r="N5108" s="34">
        <f t="shared" si="5428"/>
        <v>1154.9787639756621</v>
      </c>
      <c r="O5108" s="34">
        <f t="shared" si="5390"/>
        <v>4.9430669600601176</v>
      </c>
      <c r="P5108">
        <f t="shared" si="5443"/>
        <v>514.04644793061971</v>
      </c>
      <c r="Q5108" s="36">
        <f t="shared" si="5391"/>
        <v>1048.7236766635949</v>
      </c>
      <c r="R5108" s="34">
        <f t="shared" si="5392"/>
        <v>745.76129502068295</v>
      </c>
      <c r="S5108" s="34">
        <f t="shared" si="5393"/>
        <v>247.78837974488212</v>
      </c>
      <c r="T5108" s="36">
        <f t="shared" si="5429"/>
        <v>-2.3737288008023809E-12</v>
      </c>
      <c r="U5108" s="36">
        <f t="shared" si="5394"/>
        <v>3397.1919065818652</v>
      </c>
      <c r="V5108" s="36">
        <f t="shared" si="5395"/>
        <v>3.1277328521374104E-2</v>
      </c>
      <c r="W5108" s="68">
        <f t="shared" si="5396"/>
        <v>103.99342191479596</v>
      </c>
      <c r="X5108">
        <f t="shared" si="5397"/>
        <v>15.314825194166508</v>
      </c>
      <c r="Y5108">
        <f t="shared" si="5398"/>
        <v>1.5373874768040686E-2</v>
      </c>
      <c r="Z5108" s="34">
        <f t="shared" si="5399"/>
        <v>6.2394342047891618E-4</v>
      </c>
      <c r="AA5108" s="36">
        <f t="shared" si="5400"/>
        <v>3.0076256695351646E-4</v>
      </c>
      <c r="AB5108" s="34">
        <f t="shared" si="5401"/>
        <v>1.7719373785567562E-3</v>
      </c>
      <c r="AC5108" s="36">
        <f t="shared" si="5402"/>
        <v>228.81095225332476</v>
      </c>
      <c r="AD5108" s="34">
        <f t="shared" si="5403"/>
        <v>0</v>
      </c>
      <c r="AE5108">
        <f t="shared" si="5430"/>
        <v>129130.38294823455</v>
      </c>
      <c r="AF5108" s="36">
        <f t="shared" si="5444"/>
        <v>0</v>
      </c>
      <c r="AG5108" s="34">
        <f t="shared" si="5404"/>
        <v>58.077896734768302</v>
      </c>
      <c r="AH5108">
        <f t="shared" si="5440"/>
        <v>1.2434953081720295</v>
      </c>
      <c r="AI5108" s="29">
        <f t="shared" si="5431"/>
        <v>58.077896734768302</v>
      </c>
      <c r="AJ5108">
        <f t="shared" si="5432"/>
        <v>16980.171427419231</v>
      </c>
      <c r="AK5108" s="36">
        <f t="shared" si="5445"/>
        <v>-8.2276203206377901E-36</v>
      </c>
      <c r="AL5108" s="36">
        <f t="shared" si="5433"/>
        <v>-1.2359745992453837E-4</v>
      </c>
      <c r="AM5108" s="36">
        <f t="shared" si="5434"/>
        <v>-8.896555152671186E-5</v>
      </c>
      <c r="AN5108" s="37">
        <f t="shared" si="5446"/>
        <v>3.0209013095842028E-34</v>
      </c>
      <c r="AO5108" s="36">
        <f t="shared" si="5447"/>
        <v>0.59414881820763843</v>
      </c>
      <c r="AP5108" s="36">
        <f t="shared" si="5448"/>
        <v>5.0118943756300889E-2</v>
      </c>
      <c r="AQ5108" s="74">
        <f t="shared" si="5405"/>
        <v>2.2142882916407815E-35</v>
      </c>
      <c r="AR5108" s="73">
        <f t="shared" si="5406"/>
        <v>8.0052086504994027E-36</v>
      </c>
      <c r="AS5108" s="72">
        <f t="shared" si="5449"/>
        <v>0.20974214873232941</v>
      </c>
      <c r="AT5108" s="37">
        <f t="shared" si="5407"/>
        <v>7.5223622631994386E-32</v>
      </c>
      <c r="AU5108" s="37">
        <f t="shared" si="5408"/>
        <v>2.6176123415921468</v>
      </c>
      <c r="AV5108" s="34">
        <f t="shared" si="5409"/>
        <v>2.3325046934091089</v>
      </c>
      <c r="AW5108" s="34">
        <f t="shared" si="5410"/>
        <v>9.7797635611751499</v>
      </c>
      <c r="AX5108" s="37">
        <f t="shared" si="5411"/>
        <v>48.526012122264845</v>
      </c>
      <c r="AY5108" s="7">
        <f t="shared" si="5412"/>
        <v>164.63170229164507</v>
      </c>
      <c r="AZ5108" s="37">
        <f t="shared" si="5413"/>
        <v>152.51943403706082</v>
      </c>
      <c r="BA5108" s="2">
        <f>BE5108*'mass balance'!$B$17+BF5108*'mass balance'!$C$17+BG5108*'mass balance'!$D$17+BH5108*'mass balance'!$E$17</f>
        <v>1.4448242675046334E-3</v>
      </c>
      <c r="BB5108" s="2">
        <f>BE5108*'mass balance'!$B$18+BF5108*'mass balance'!$C$18+BG5108*'mass balance'!$D$18+BH5108*'mass balance'!$E$18</f>
        <v>1.467052333158551E-3</v>
      </c>
      <c r="BC5108" s="2">
        <f>BE5108*'mass balance'!$B$19+BF5108*'mass balance'!$C$19+BG5108*'mass balance'!$D$19+BH5108*'mass balance'!$E$19</f>
        <v>-1.8338154164481884E-3</v>
      </c>
      <c r="BD5108" s="2">
        <f>BE5108*'mass balance'!$B$20+BF5108*'mass balance'!$C$20+BG5108*'mass balance'!$D$20+BH5108*'mass balance'!$E$20</f>
        <v>6.6684196961752315E-5</v>
      </c>
      <c r="BE5108" s="2">
        <f>N5108*'mass balance'!$H$11+R5108*'mass balance'!$I$11+S5108*'mass balance'!$J$11</f>
        <v>-2.7499494380372907E-3</v>
      </c>
      <c r="BF5108" s="2">
        <f>N5108*'mass balance'!$H$12+R5108*'mass balance'!$I$12+S5108*'mass balance'!$J$12</f>
        <v>3.9260245005908921E-4</v>
      </c>
      <c r="BG5108" s="2">
        <f>N5108*'mass balance'!$H$13+R5108*'mass balance'!$I$13+S5108*'mass balance'!$J$13</f>
        <v>2.7832601587947776E-4</v>
      </c>
      <c r="BH5108" s="2">
        <f>N5108*'mass balance'!$H$14+R5108*'mass balance'!$I$14+S5108*'mass balance'!$J$14</f>
        <v>3.0077571978532865E-4</v>
      </c>
      <c r="BI5108" s="36">
        <f t="shared" si="5414"/>
        <v>7.8325413151257937E-20</v>
      </c>
      <c r="BJ5108" s="36">
        <f t="shared" si="5415"/>
        <v>6.700515076972414E-23</v>
      </c>
      <c r="BK5108" s="36">
        <f t="shared" si="5416"/>
        <v>5.5040220529737857E-19</v>
      </c>
      <c r="BL5108" s="36">
        <f t="shared" si="5417"/>
        <v>2.836135513044766E-19</v>
      </c>
      <c r="BM5108" s="36">
        <f t="shared" si="5450"/>
        <v>8.8704075342638892E-16</v>
      </c>
      <c r="BN5108" s="36">
        <f t="shared" ca="1" si="5418"/>
        <v>0.25594282246896394</v>
      </c>
      <c r="BO5108" s="36">
        <f t="shared" ca="1" si="5435"/>
        <v>1</v>
      </c>
      <c r="BP5108" s="36">
        <f t="shared" si="5451"/>
        <v>-8.8704075342483605E-16</v>
      </c>
      <c r="BQ5108" s="36">
        <f t="shared" si="5452"/>
        <v>0.9999999999982494</v>
      </c>
      <c r="BR5108" s="2">
        <f t="shared" si="5441"/>
        <v>-5</v>
      </c>
      <c r="BS5108">
        <v>0</v>
      </c>
      <c r="BT5108" s="37">
        <f t="shared" si="5436"/>
        <v>1.8383999549893089</v>
      </c>
      <c r="BU5108" s="34">
        <f t="shared" si="5419"/>
        <v>-5</v>
      </c>
      <c r="BV5108" s="34">
        <f t="shared" si="5420"/>
        <v>-5</v>
      </c>
      <c r="BW5108" s="34">
        <f t="shared" si="5421"/>
        <v>-5</v>
      </c>
      <c r="BX5108" s="34">
        <f t="shared" si="5422"/>
        <v>-5</v>
      </c>
      <c r="BY5108" s="34">
        <f t="shared" si="5423"/>
        <v>36.793579983529362</v>
      </c>
      <c r="BZ5108" s="36">
        <f t="shared" si="5437"/>
        <v>1.8338154164481884E-3</v>
      </c>
      <c r="CA5108" s="34">
        <f t="shared" si="5438"/>
        <v>1.205354561270267E-2</v>
      </c>
    </row>
    <row r="5109" spans="1:79" ht="13.2" x14ac:dyDescent="0.25">
      <c r="A5109" s="75">
        <f t="shared" si="5424"/>
        <v>13.904109589039647</v>
      </c>
      <c r="B5109" s="34">
        <f t="shared" si="5442"/>
        <v>5074.9999999994716</v>
      </c>
      <c r="C5109">
        <f t="shared" si="5425"/>
        <v>15</v>
      </c>
      <c r="D5109" s="35">
        <f t="shared" si="5385"/>
        <v>3000</v>
      </c>
      <c r="E5109" s="27">
        <v>0</v>
      </c>
      <c r="F5109" s="64">
        <f t="shared" si="5426"/>
        <v>0.46593146951268899</v>
      </c>
      <c r="G5109" s="34">
        <v>0</v>
      </c>
      <c r="H5109" s="34">
        <f t="shared" si="5386"/>
        <v>1</v>
      </c>
      <c r="I5109" s="34">
        <f t="shared" si="5427"/>
        <v>6192.2292298236371</v>
      </c>
      <c r="J5109" s="34">
        <f t="shared" si="5387"/>
        <v>136963.44494911045</v>
      </c>
      <c r="K5109" s="34">
        <f t="shared" si="5388"/>
        <v>120663.07024503109</v>
      </c>
      <c r="L5109" s="36">
        <f t="shared" si="5439"/>
        <v>36408.644735161062</v>
      </c>
      <c r="M5109" s="34">
        <f t="shared" si="5389"/>
        <v>52.228002934779802</v>
      </c>
      <c r="N5109" s="34">
        <f t="shared" si="5428"/>
        <v>1155.2103352871884</v>
      </c>
      <c r="O5109" s="34">
        <f t="shared" si="5390"/>
        <v>4.9430669600601176</v>
      </c>
      <c r="P5109">
        <f t="shared" si="5443"/>
        <v>514.20105385983265</v>
      </c>
      <c r="Q5109" s="36">
        <f t="shared" si="5391"/>
        <v>1048.9507958129707</v>
      </c>
      <c r="R5109" s="34">
        <f t="shared" si="5392"/>
        <v>745.91900748562102</v>
      </c>
      <c r="S5109" s="34">
        <f t="shared" si="5393"/>
        <v>247.79876225054173</v>
      </c>
      <c r="T5109" s="36">
        <f t="shared" si="5429"/>
        <v>-2.3659367956372379E-12</v>
      </c>
      <c r="U5109" s="36">
        <f t="shared" si="5394"/>
        <v>3397.1919065818629</v>
      </c>
      <c r="V5109" s="36">
        <f t="shared" si="5395"/>
        <v>3.1278639063219225E-2</v>
      </c>
      <c r="W5109" s="68">
        <f t="shared" si="5396"/>
        <v>104.02469924331733</v>
      </c>
      <c r="X5109">
        <f t="shared" si="5397"/>
        <v>15.316360415643691</v>
      </c>
      <c r="Y5109">
        <f t="shared" si="5398"/>
        <v>1.5373874768040686E-2</v>
      </c>
      <c r="Z5109" s="34">
        <f t="shared" si="5399"/>
        <v>6.2394342047891618E-4</v>
      </c>
      <c r="AA5109" s="36">
        <f t="shared" si="5400"/>
        <v>3.0068473440194638E-4</v>
      </c>
      <c r="AB5109" s="34">
        <f t="shared" si="5401"/>
        <v>1.7719373785567562E-3</v>
      </c>
      <c r="AC5109" s="36">
        <f t="shared" si="5402"/>
        <v>228.81095225332476</v>
      </c>
      <c r="AD5109" s="34">
        <f t="shared" si="5403"/>
        <v>0</v>
      </c>
      <c r="AE5109">
        <f t="shared" si="5430"/>
        <v>129130.38294823455</v>
      </c>
      <c r="AF5109" s="36">
        <f t="shared" si="5444"/>
        <v>0</v>
      </c>
      <c r="AG5109" s="34">
        <f t="shared" si="5404"/>
        <v>58.140027449271514</v>
      </c>
      <c r="AH5109">
        <f t="shared" si="5440"/>
        <v>1.2434512572666421</v>
      </c>
      <c r="AI5109" s="29">
        <f t="shared" si="5431"/>
        <v>58.140027449271514</v>
      </c>
      <c r="AJ5109">
        <f t="shared" si="5432"/>
        <v>17038.311454868501</v>
      </c>
      <c r="AK5109" s="36">
        <f t="shared" si="5445"/>
        <v>-8.0052086504994027E-36</v>
      </c>
      <c r="AL5109" s="36">
        <f t="shared" si="5433"/>
        <v>-1.2357174863532653E-4</v>
      </c>
      <c r="AM5109" s="36">
        <f t="shared" si="5434"/>
        <v>-8.8807629815573303E-5</v>
      </c>
      <c r="AN5109" s="37">
        <f t="shared" si="5446"/>
        <v>2.938625106377825E-34</v>
      </c>
      <c r="AO5109" s="36">
        <f t="shared" si="5447"/>
        <v>0.59402522074771391</v>
      </c>
      <c r="AP5109" s="36">
        <f t="shared" si="5448"/>
        <v>5.002997820477418E-2</v>
      </c>
      <c r="AQ5109" s="74">
        <f t="shared" si="5405"/>
        <v>2.1553255174567016E-35</v>
      </c>
      <c r="AR5109" s="73">
        <f t="shared" si="5406"/>
        <v>7.7887637205039838E-36</v>
      </c>
      <c r="AS5109" s="72">
        <f t="shared" si="5449"/>
        <v>0.20961128149674266</v>
      </c>
      <c r="AT5109" s="37">
        <f t="shared" si="5407"/>
        <v>7.3220544039517112E-32</v>
      </c>
      <c r="AU5109" s="37">
        <f t="shared" si="5408"/>
        <v>2.6129658485059153</v>
      </c>
      <c r="AV5109" s="34">
        <f t="shared" si="5409"/>
        <v>2.3404905876804931</v>
      </c>
      <c r="AW5109" s="34">
        <f t="shared" si="5410"/>
        <v>9.7827049479680088</v>
      </c>
      <c r="AX5109" s="37">
        <f t="shared" si="5411"/>
        <v>48.540606930234723</v>
      </c>
      <c r="AY5109" s="7">
        <f t="shared" si="5412"/>
        <v>164.68850170920055</v>
      </c>
      <c r="AZ5109" s="37">
        <f t="shared" si="5413"/>
        <v>152.56530617355205</v>
      </c>
      <c r="BA5109" s="2">
        <f>BE5109*'mass balance'!$B$17+BF5109*'mass balance'!$C$17+BG5109*'mass balance'!$D$17+BH5109*'mass balance'!$E$17</f>
        <v>1.4451209624042134E-3</v>
      </c>
      <c r="BB5109" s="2">
        <f>BE5109*'mass balance'!$B$18+BF5109*'mass balance'!$C$18+BG5109*'mass balance'!$D$18+BH5109*'mass balance'!$E$18</f>
        <v>1.4673535925950475E-3</v>
      </c>
      <c r="BC5109" s="2">
        <f>BE5109*'mass balance'!$B$19+BF5109*'mass balance'!$C$19+BG5109*'mass balance'!$D$19+BH5109*'mass balance'!$E$19</f>
        <v>-1.8341919907438097E-3</v>
      </c>
      <c r="BD5109" s="2">
        <f>BE5109*'mass balance'!$B$20+BF5109*'mass balance'!$C$20+BG5109*'mass balance'!$D$20+BH5109*'mass balance'!$E$20</f>
        <v>6.6697890572502166E-5</v>
      </c>
      <c r="BE5109" s="2">
        <f>N5109*'mass balance'!$H$11+R5109*'mass balance'!$I$11+S5109*'mass balance'!$J$11</f>
        <v>-2.7505007983028291E-3</v>
      </c>
      <c r="BF5109" s="2">
        <f>N5109*'mass balance'!$H$12+R5109*'mass balance'!$I$12+S5109*'mass balance'!$J$12</f>
        <v>3.9261890037513677E-4</v>
      </c>
      <c r="BG5109" s="2">
        <f>N5109*'mass balance'!$H$13+R5109*'mass balance'!$I$13+S5109*'mass balance'!$J$13</f>
        <v>2.7843545784659598E-4</v>
      </c>
      <c r="BH5109" s="2">
        <f>N5109*'mass balance'!$H$14+R5109*'mass balance'!$I$14+S5109*'mass balance'!$J$14</f>
        <v>3.0083602481437193E-4</v>
      </c>
      <c r="BI5109" s="36">
        <f t="shared" si="5414"/>
        <v>7.8325413151257937E-20</v>
      </c>
      <c r="BJ5109" s="36">
        <f t="shared" si="5415"/>
        <v>6.7008285057826373E-23</v>
      </c>
      <c r="BK5109" s="36">
        <f t="shared" si="5416"/>
        <v>5.5046921044814833E-19</v>
      </c>
      <c r="BL5109" s="36">
        <f t="shared" si="5417"/>
        <v>2.8366431883508537E-19</v>
      </c>
      <c r="BM5109" s="36">
        <f t="shared" si="5450"/>
        <v>8.8732436697769341E-16</v>
      </c>
      <c r="BN5109" s="36">
        <f t="shared" ca="1" si="5418"/>
        <v>0.9258284319727339</v>
      </c>
      <c r="BO5109" s="36">
        <f t="shared" ca="1" si="5435"/>
        <v>1</v>
      </c>
      <c r="BP5109" s="36">
        <f t="shared" si="5451"/>
        <v>-8.8732436697613926E-16</v>
      </c>
      <c r="BQ5109" s="36">
        <f t="shared" si="5452"/>
        <v>0.99999999999824851</v>
      </c>
      <c r="BR5109" s="2">
        <f t="shared" si="5441"/>
        <v>-5</v>
      </c>
      <c r="BS5109">
        <v>0</v>
      </c>
      <c r="BT5109" s="37">
        <f t="shared" si="5436"/>
        <v>1.838777470720669</v>
      </c>
      <c r="BU5109" s="34">
        <f t="shared" si="5419"/>
        <v>-5</v>
      </c>
      <c r="BV5109" s="34">
        <f t="shared" si="5420"/>
        <v>-5</v>
      </c>
      <c r="BW5109" s="34">
        <f t="shared" si="5421"/>
        <v>-5</v>
      </c>
      <c r="BX5109" s="34">
        <f t="shared" si="5422"/>
        <v>-5</v>
      </c>
      <c r="BY5109" s="34">
        <f t="shared" si="5423"/>
        <v>36.800957034812285</v>
      </c>
      <c r="BZ5109" s="36">
        <f t="shared" si="5437"/>
        <v>1.8341919907438097E-3</v>
      </c>
      <c r="CA5109" s="34">
        <f t="shared" si="5438"/>
        <v>1.2052395900736115E-2</v>
      </c>
    </row>
    <row r="5110" spans="1:79" ht="13.2" x14ac:dyDescent="0.25">
      <c r="A5110" s="75">
        <f t="shared" si="5424"/>
        <v>13.906849315067044</v>
      </c>
      <c r="B5110" s="34">
        <f t="shared" si="5442"/>
        <v>5075.9999999994707</v>
      </c>
      <c r="C5110">
        <f t="shared" si="5425"/>
        <v>15</v>
      </c>
      <c r="D5110" s="35">
        <f t="shared" si="5385"/>
        <v>3000</v>
      </c>
      <c r="E5110" s="27">
        <v>0</v>
      </c>
      <c r="F5110" s="64">
        <f t="shared" si="5426"/>
        <v>0.46593146951268899</v>
      </c>
      <c r="G5110" s="34">
        <v>0</v>
      </c>
      <c r="H5110" s="34">
        <f t="shared" si="5386"/>
        <v>1</v>
      </c>
      <c r="I5110" s="34">
        <f t="shared" si="5427"/>
        <v>6192.2292298236371</v>
      </c>
      <c r="J5110" s="34">
        <f t="shared" si="5387"/>
        <v>136990.89878477863</v>
      </c>
      <c r="K5110" s="34">
        <f t="shared" si="5388"/>
        <v>120687.25672853374</v>
      </c>
      <c r="L5110" s="36">
        <f t="shared" si="5439"/>
        <v>36419.592258833189</v>
      </c>
      <c r="M5110" s="34">
        <f t="shared" si="5389"/>
        <v>52.228002934779802</v>
      </c>
      <c r="N5110" s="34">
        <f t="shared" si="5428"/>
        <v>1155.4418930924039</v>
      </c>
      <c r="O5110" s="34">
        <f t="shared" si="5390"/>
        <v>4.9430669600601176</v>
      </c>
      <c r="P5110">
        <f t="shared" si="5443"/>
        <v>514.3556662671416</v>
      </c>
      <c r="Q5110" s="36">
        <f t="shared" si="5391"/>
        <v>1049.1779067821321</v>
      </c>
      <c r="R5110" s="34">
        <f t="shared" si="5392"/>
        <v>746.07672631676621</v>
      </c>
      <c r="S5110" s="34">
        <f t="shared" si="5393"/>
        <v>247.8091323356704</v>
      </c>
      <c r="T5110" s="36">
        <f t="shared" si="5429"/>
        <v>-2.3596570537613203E-12</v>
      </c>
      <c r="U5110" s="36">
        <f t="shared" si="5394"/>
        <v>3397.1919065818606</v>
      </c>
      <c r="V5110" s="36">
        <f t="shared" si="5395"/>
        <v>3.1279948037270758E-2</v>
      </c>
      <c r="W5110" s="68">
        <f t="shared" si="5396"/>
        <v>104.05597788238055</v>
      </c>
      <c r="X5110">
        <f t="shared" si="5397"/>
        <v>15.317895393727003</v>
      </c>
      <c r="Y5110">
        <f t="shared" si="5398"/>
        <v>1.5373874768040686E-2</v>
      </c>
      <c r="Z5110" s="34">
        <f t="shared" si="5399"/>
        <v>6.2394342047891618E-4</v>
      </c>
      <c r="AA5110" s="36">
        <f t="shared" si="5400"/>
        <v>3.0060692978761856E-4</v>
      </c>
      <c r="AB5110" s="34">
        <f t="shared" si="5401"/>
        <v>1.7719373785567562E-3</v>
      </c>
      <c r="AC5110" s="36">
        <f t="shared" si="5402"/>
        <v>228.81095225332476</v>
      </c>
      <c r="AD5110" s="34">
        <f t="shared" si="5403"/>
        <v>0</v>
      </c>
      <c r="AE5110">
        <f t="shared" si="5430"/>
        <v>129130.38294823455</v>
      </c>
      <c r="AF5110" s="36">
        <f t="shared" si="5444"/>
        <v>0</v>
      </c>
      <c r="AG5110" s="34">
        <f t="shared" si="5404"/>
        <v>58.202155925995356</v>
      </c>
      <c r="AH5110">
        <f t="shared" si="5440"/>
        <v>1.2434071711271528</v>
      </c>
      <c r="AI5110" s="29">
        <f t="shared" si="5431"/>
        <v>58.202155925995356</v>
      </c>
      <c r="AJ5110">
        <f t="shared" si="5432"/>
        <v>17096.513610794496</v>
      </c>
      <c r="AK5110" s="36">
        <f t="shared" si="5445"/>
        <v>-7.7887637205039838E-36</v>
      </c>
      <c r="AL5110" s="36">
        <f t="shared" si="5433"/>
        <v>-1.235460426946906E-4</v>
      </c>
      <c r="AM5110" s="36">
        <f t="shared" si="5434"/>
        <v>-8.8649988429419203E-5</v>
      </c>
      <c r="AN5110" s="37">
        <f t="shared" si="5446"/>
        <v>2.858573019872831E-34</v>
      </c>
      <c r="AO5110" s="36">
        <f t="shared" si="5447"/>
        <v>0.5939016489990786</v>
      </c>
      <c r="AP5110" s="36">
        <f t="shared" si="5448"/>
        <v>4.9941170574958609E-2</v>
      </c>
      <c r="AQ5110" s="74">
        <f t="shared" si="5405"/>
        <v>2.0979205453416758E-35</v>
      </c>
      <c r="AR5110" s="73">
        <f t="shared" si="5406"/>
        <v>7.5781266899471406E-36</v>
      </c>
      <c r="AS5110" s="72">
        <f t="shared" si="5449"/>
        <v>0.20948049591490769</v>
      </c>
      <c r="AT5110" s="37">
        <f t="shared" si="5407"/>
        <v>7.1270386972850295E-32</v>
      </c>
      <c r="AU5110" s="37">
        <f t="shared" si="5408"/>
        <v>2.6083276033552769</v>
      </c>
      <c r="AV5110" s="34">
        <f t="shared" si="5409"/>
        <v>2.3484850156860828</v>
      </c>
      <c r="AW5110" s="34">
        <f t="shared" si="5410"/>
        <v>9.7856464580070206</v>
      </c>
      <c r="AX5110" s="37">
        <f t="shared" si="5411"/>
        <v>48.555202349737208</v>
      </c>
      <c r="AY5110" s="7">
        <f t="shared" si="5412"/>
        <v>164.74531170581088</v>
      </c>
      <c r="AZ5110" s="37">
        <f t="shared" si="5413"/>
        <v>152.61118023211776</v>
      </c>
      <c r="BA5110" s="2">
        <f>BE5110*'mass balance'!$B$17+BF5110*'mass balance'!$C$17+BG5110*'mass balance'!$D$17+BH5110*'mass balance'!$E$17</f>
        <v>1.4454176604620271E-3</v>
      </c>
      <c r="BB5110" s="2">
        <f>BE5110*'mass balance'!$B$18+BF5110*'mass balance'!$C$18+BG5110*'mass balance'!$D$18+BH5110*'mass balance'!$E$18</f>
        <v>1.4676548552383665E-3</v>
      </c>
      <c r="BC5110" s="2">
        <f>BE5110*'mass balance'!$B$19+BF5110*'mass balance'!$C$19+BG5110*'mass balance'!$D$19+BH5110*'mass balance'!$E$19</f>
        <v>-1.8345685690479574E-3</v>
      </c>
      <c r="BD5110" s="2">
        <f>BE5110*'mass balance'!$B$20+BF5110*'mass balance'!$C$20+BG5110*'mass balance'!$D$20+BH5110*'mass balance'!$E$20</f>
        <v>6.6711584329016629E-5</v>
      </c>
      <c r="BE5110" s="2">
        <f>N5110*'mass balance'!$H$11+R5110*'mass balance'!$I$11+S5110*'mass balance'!$J$11</f>
        <v>-2.7510521264104853E-3</v>
      </c>
      <c r="BF5110" s="2">
        <f>N5110*'mass balance'!$H$12+R5110*'mass balance'!$I$12+S5110*'mass balance'!$J$12</f>
        <v>3.9263533101176721E-4</v>
      </c>
      <c r="BG5110" s="2">
        <f>N5110*'mass balance'!$H$13+R5110*'mass balance'!$I$13+S5110*'mass balance'!$J$13</f>
        <v>2.7854488696546086E-4</v>
      </c>
      <c r="BH5110" s="2">
        <f>N5110*'mass balance'!$H$14+R5110*'mass balance'!$I$14+S5110*'mass balance'!$J$14</f>
        <v>3.0089632632614681E-4</v>
      </c>
      <c r="BI5110" s="36">
        <f t="shared" si="5414"/>
        <v>7.8325413151257937E-20</v>
      </c>
      <c r="BJ5110" s="36">
        <f t="shared" si="5415"/>
        <v>6.7011420480078892E-23</v>
      </c>
      <c r="BK5110" s="36">
        <f t="shared" si="5416"/>
        <v>5.5053621873320615E-19</v>
      </c>
      <c r="BL5110" s="36">
        <f t="shared" si="5417"/>
        <v>2.8371509359032426E-19</v>
      </c>
      <c r="BM5110" s="36">
        <f t="shared" si="5450"/>
        <v>8.876080312965285E-16</v>
      </c>
      <c r="BN5110" s="36">
        <f t="shared" ca="1" si="5418"/>
        <v>0.88229983932848743</v>
      </c>
      <c r="BO5110" s="36">
        <f t="shared" ca="1" si="5435"/>
        <v>1</v>
      </c>
      <c r="BP5110" s="36">
        <f t="shared" si="5451"/>
        <v>-8.8760803129497306E-16</v>
      </c>
      <c r="BQ5110" s="36">
        <f t="shared" si="5452"/>
        <v>0.99999999999824762</v>
      </c>
      <c r="BR5110" s="2">
        <f t="shared" si="5441"/>
        <v>-5</v>
      </c>
      <c r="BS5110">
        <v>0</v>
      </c>
      <c r="BT5110" s="37">
        <f t="shared" si="5436"/>
        <v>1.8391549904705771</v>
      </c>
      <c r="BU5110" s="34">
        <f t="shared" si="5419"/>
        <v>-5</v>
      </c>
      <c r="BV5110" s="34">
        <f t="shared" si="5420"/>
        <v>-5</v>
      </c>
      <c r="BW5110" s="34">
        <f t="shared" si="5421"/>
        <v>-5</v>
      </c>
      <c r="BX5110" s="34">
        <f t="shared" si="5422"/>
        <v>-5</v>
      </c>
      <c r="BY5110" s="34">
        <f t="shared" si="5423"/>
        <v>36.808333655831426</v>
      </c>
      <c r="BZ5110" s="36">
        <f t="shared" si="5437"/>
        <v>1.8345685690479574E-3</v>
      </c>
      <c r="CA5110" s="34">
        <f t="shared" si="5438"/>
        <v>1.2051246754485934E-2</v>
      </c>
    </row>
    <row r="5111" spans="1:79" ht="13.2" x14ac:dyDescent="0.25">
      <c r="A5111" s="75">
        <f t="shared" si="5424"/>
        <v>13.90958904109444</v>
      </c>
      <c r="B5111" s="34">
        <f t="shared" si="5442"/>
        <v>5076.9999999994707</v>
      </c>
      <c r="C5111">
        <f t="shared" si="5425"/>
        <v>15</v>
      </c>
      <c r="D5111" s="35">
        <f t="shared" si="5385"/>
        <v>3000</v>
      </c>
      <c r="E5111" s="27">
        <v>0</v>
      </c>
      <c r="F5111" s="64">
        <f t="shared" si="5426"/>
        <v>0.46593146951268899</v>
      </c>
      <c r="G5111" s="34">
        <v>0</v>
      </c>
      <c r="H5111" s="34">
        <f t="shared" si="5386"/>
        <v>1</v>
      </c>
      <c r="I5111" s="34">
        <f t="shared" si="5427"/>
        <v>6192.2292298236371</v>
      </c>
      <c r="J5111" s="34">
        <f t="shared" si="5387"/>
        <v>137018.35101849982</v>
      </c>
      <c r="K5111" s="34">
        <f t="shared" si="5388"/>
        <v>120711.44180074125</v>
      </c>
      <c r="L5111" s="36">
        <f t="shared" si="5439"/>
        <v>36430.540240646231</v>
      </c>
      <c r="M5111" s="34">
        <f t="shared" si="5389"/>
        <v>52.228002934779802</v>
      </c>
      <c r="N5111" s="34">
        <f t="shared" si="5428"/>
        <v>1155.6734373860891</v>
      </c>
      <c r="O5111" s="34">
        <f t="shared" si="5390"/>
        <v>4.9430669600601176</v>
      </c>
      <c r="P5111">
        <f t="shared" si="5443"/>
        <v>514.51028514479708</v>
      </c>
      <c r="Q5111" s="36">
        <f t="shared" si="5391"/>
        <v>1049.405009564565</v>
      </c>
      <c r="R5111" s="34">
        <f t="shared" si="5392"/>
        <v>746.2344515062797</v>
      </c>
      <c r="S5111" s="34">
        <f t="shared" si="5393"/>
        <v>247.81949000328549</v>
      </c>
      <c r="T5111" s="36">
        <f t="shared" si="5429"/>
        <v>-2.3518680951212175E-12</v>
      </c>
      <c r="U5111" s="36">
        <f t="shared" si="5394"/>
        <v>3397.1919065818583</v>
      </c>
      <c r="V5111" s="36">
        <f t="shared" si="5395"/>
        <v>3.1281255443909646E-2</v>
      </c>
      <c r="W5111" s="68">
        <f t="shared" si="5396"/>
        <v>104.08725783041781</v>
      </c>
      <c r="X5111">
        <f t="shared" si="5397"/>
        <v>15.319430128455011</v>
      </c>
      <c r="Y5111">
        <f t="shared" si="5398"/>
        <v>1.5373874768040686E-2</v>
      </c>
      <c r="Z5111" s="34">
        <f t="shared" si="5399"/>
        <v>6.2394342047891618E-4</v>
      </c>
      <c r="AA5111" s="36">
        <f t="shared" si="5400"/>
        <v>3.0052915309647252E-4</v>
      </c>
      <c r="AB5111" s="34">
        <f t="shared" si="5401"/>
        <v>1.7719373785567562E-3</v>
      </c>
      <c r="AC5111" s="36">
        <f t="shared" si="5402"/>
        <v>228.81095225332476</v>
      </c>
      <c r="AD5111" s="34">
        <f t="shared" si="5403"/>
        <v>0</v>
      </c>
      <c r="AE5111">
        <f t="shared" si="5430"/>
        <v>129130.38294823455</v>
      </c>
      <c r="AF5111" s="36">
        <f t="shared" si="5444"/>
        <v>0</v>
      </c>
      <c r="AG5111" s="34">
        <f t="shared" si="5404"/>
        <v>58.264282163157674</v>
      </c>
      <c r="AH5111">
        <f t="shared" si="5440"/>
        <v>1.2433630497331123</v>
      </c>
      <c r="AI5111" s="29">
        <f t="shared" si="5431"/>
        <v>58.264282163157674</v>
      </c>
      <c r="AJ5111">
        <f t="shared" si="5432"/>
        <v>17154.777892957653</v>
      </c>
      <c r="AK5111" s="36">
        <f t="shared" si="5445"/>
        <v>-7.5781266899471406E-36</v>
      </c>
      <c r="AL5111" s="36">
        <f t="shared" si="5433"/>
        <v>-1.2352034210151791E-4</v>
      </c>
      <c r="AM5111" s="36">
        <f t="shared" si="5434"/>
        <v>-8.8492626870647966E-5</v>
      </c>
      <c r="AN5111" s="37">
        <f t="shared" si="5446"/>
        <v>2.7806853826677911E-34</v>
      </c>
      <c r="AO5111" s="36">
        <f t="shared" si="5447"/>
        <v>0.59377810295638389</v>
      </c>
      <c r="AP5111" s="36">
        <f t="shared" si="5448"/>
        <v>4.9852520586529191E-2</v>
      </c>
      <c r="AQ5111" s="74">
        <f t="shared" si="5405"/>
        <v>2.0420325450120349E-35</v>
      </c>
      <c r="AR5111" s="73">
        <f t="shared" si="5406"/>
        <v>7.3731429135761699E-36</v>
      </c>
      <c r="AS5111" s="72">
        <f t="shared" si="5449"/>
        <v>0.20934979193587713</v>
      </c>
      <c r="AT5111" s="37">
        <f t="shared" si="5407"/>
        <v>6.9371764348901688E-32</v>
      </c>
      <c r="AU5111" s="37">
        <f t="shared" si="5408"/>
        <v>2.6036975914994169</v>
      </c>
      <c r="AV5111" s="34">
        <f t="shared" si="5409"/>
        <v>2.3564879771182556</v>
      </c>
      <c r="AW5111" s="34">
        <f t="shared" si="5410"/>
        <v>9.7885880911447476</v>
      </c>
      <c r="AX5111" s="37">
        <f t="shared" si="5411"/>
        <v>48.569798380040751</v>
      </c>
      <c r="AY5111" s="7">
        <f t="shared" si="5412"/>
        <v>164.80213227872159</v>
      </c>
      <c r="AZ5111" s="37">
        <f t="shared" si="5413"/>
        <v>152.65705621045856</v>
      </c>
      <c r="BA5111" s="2">
        <f>BE5111*'mass balance'!$B$17+BF5111*'mass balance'!$C$17+BG5111*'mass balance'!$D$17+BH5111*'mass balance'!$E$17</f>
        <v>1.4457143616657536E-3</v>
      </c>
      <c r="BB5111" s="2">
        <f>BE5111*'mass balance'!$B$18+BF5111*'mass balance'!$C$18+BG5111*'mass balance'!$D$18+BH5111*'mass balance'!$E$18</f>
        <v>1.4679561210759963E-3</v>
      </c>
      <c r="BC5111" s="2">
        <f>BE5111*'mass balance'!$B$19+BF5111*'mass balance'!$C$19+BG5111*'mass balance'!$D$19+BH5111*'mass balance'!$E$19</f>
        <v>-1.8349451513449953E-3</v>
      </c>
      <c r="BD5111" s="2">
        <f>BE5111*'mass balance'!$B$20+BF5111*'mass balance'!$C$20+BG5111*'mass balance'!$D$20+BH5111*'mass balance'!$E$20</f>
        <v>6.6725278230727095E-5</v>
      </c>
      <c r="BE5111" s="2">
        <f>N5111*'mass balance'!$H$11+R5111*'mass balance'!$I$11+S5111*'mass balance'!$J$11</f>
        <v>-2.7516034223478308E-3</v>
      </c>
      <c r="BF5111" s="2">
        <f>N5111*'mass balance'!$H$12+R5111*'mass balance'!$I$12+S5111*'mass balance'!$J$12</f>
        <v>3.9265174197376134E-4</v>
      </c>
      <c r="BG5111" s="2">
        <f>N5111*'mass balance'!$H$13+R5111*'mass balance'!$I$13+S5111*'mass balance'!$J$13</f>
        <v>2.7865430323538622E-4</v>
      </c>
      <c r="BH5111" s="2">
        <f>N5111*'mass balance'!$H$14+R5111*'mass balance'!$I$14+S5111*'mass balance'!$J$14</f>
        <v>3.0095662431929397E-4</v>
      </c>
      <c r="BI5111" s="36">
        <f t="shared" si="5414"/>
        <v>7.8325413151257937E-20</v>
      </c>
      <c r="BJ5111" s="36">
        <f t="shared" si="5415"/>
        <v>6.7014557035462545E-23</v>
      </c>
      <c r="BK5111" s="36">
        <f t="shared" si="5416"/>
        <v>5.5060323015368619E-19</v>
      </c>
      <c r="BL5111" s="36">
        <f t="shared" si="5417"/>
        <v>2.8376587556971582E-19</v>
      </c>
      <c r="BM5111" s="36">
        <f t="shared" si="5450"/>
        <v>8.8789174639011885E-16</v>
      </c>
      <c r="BN5111" s="36">
        <f t="shared" ca="1" si="5418"/>
        <v>0.28009589134196233</v>
      </c>
      <c r="BO5111" s="36">
        <f t="shared" ca="1" si="5435"/>
        <v>1</v>
      </c>
      <c r="BP5111" s="36">
        <f t="shared" si="5451"/>
        <v>-8.8789174638856213E-16</v>
      </c>
      <c r="BQ5111" s="36">
        <f t="shared" si="5452"/>
        <v>0.99999999999824674</v>
      </c>
      <c r="BR5111" s="2">
        <f t="shared" si="5441"/>
        <v>-5</v>
      </c>
      <c r="BS5111">
        <v>0</v>
      </c>
      <c r="BT5111" s="37">
        <f t="shared" si="5436"/>
        <v>1.8395325142233576</v>
      </c>
      <c r="BU5111" s="34">
        <f t="shared" si="5419"/>
        <v>-5</v>
      </c>
      <c r="BV5111" s="34">
        <f t="shared" si="5420"/>
        <v>-5</v>
      </c>
      <c r="BW5111" s="34">
        <f t="shared" si="5421"/>
        <v>-5</v>
      </c>
      <c r="BX5111" s="34">
        <f t="shared" si="5422"/>
        <v>-5</v>
      </c>
      <c r="BY5111" s="34">
        <f t="shared" si="5423"/>
        <v>36.815709846420518</v>
      </c>
      <c r="BZ5111" s="36">
        <f t="shared" si="5437"/>
        <v>1.8349451513449953E-3</v>
      </c>
      <c r="CA5111" s="34">
        <f t="shared" si="5438"/>
        <v>1.2050098173564354E-2</v>
      </c>
    </row>
    <row r="5112" spans="1:79" ht="13.2" x14ac:dyDescent="0.25">
      <c r="A5112" s="75">
        <f t="shared" si="5424"/>
        <v>13.912328767121837</v>
      </c>
      <c r="B5112" s="34">
        <f t="shared" si="5442"/>
        <v>5077.9999999994707</v>
      </c>
      <c r="C5112">
        <f t="shared" si="5425"/>
        <v>15</v>
      </c>
      <c r="D5112" s="35">
        <f t="shared" si="5385"/>
        <v>3000</v>
      </c>
      <c r="E5112" s="27">
        <v>0</v>
      </c>
      <c r="F5112" s="64">
        <f t="shared" si="5426"/>
        <v>0.46593146951268899</v>
      </c>
      <c r="G5112" s="34">
        <v>0</v>
      </c>
      <c r="H5112" s="34">
        <f t="shared" si="5386"/>
        <v>1</v>
      </c>
      <c r="I5112" s="34">
        <f t="shared" si="5427"/>
        <v>6192.2292298236371</v>
      </c>
      <c r="J5112" s="34">
        <f t="shared" si="5387"/>
        <v>137045.80164965565</v>
      </c>
      <c r="K5112" s="34">
        <f t="shared" si="5388"/>
        <v>120735.62546110884</v>
      </c>
      <c r="L5112" s="36">
        <f t="shared" si="5439"/>
        <v>36441.488680051603</v>
      </c>
      <c r="M5112" s="34">
        <f t="shared" si="5389"/>
        <v>52.228002934779802</v>
      </c>
      <c r="N5112" s="34">
        <f t="shared" si="5428"/>
        <v>1155.9049681630286</v>
      </c>
      <c r="O5112" s="34">
        <f t="shared" si="5390"/>
        <v>4.9430669600601176</v>
      </c>
      <c r="P5112">
        <f t="shared" si="5443"/>
        <v>514.66491048505111</v>
      </c>
      <c r="Q5112" s="36">
        <f t="shared" si="5391"/>
        <v>1049.6321041537583</v>
      </c>
      <c r="R5112" s="34">
        <f t="shared" si="5392"/>
        <v>746.39218304632482</v>
      </c>
      <c r="S5112" s="34">
        <f t="shared" si="5393"/>
        <v>247.829835256405</v>
      </c>
      <c r="T5112" s="36">
        <f t="shared" si="5429"/>
        <v>-2.3440807341823638E-12</v>
      </c>
      <c r="U5112" s="36">
        <f t="shared" si="5394"/>
        <v>3397.1919065818561</v>
      </c>
      <c r="V5112" s="36">
        <f t="shared" si="5395"/>
        <v>3.1282561283516801E-2</v>
      </c>
      <c r="W5112" s="68">
        <f t="shared" si="5396"/>
        <v>104.11853908586173</v>
      </c>
      <c r="X5112">
        <f t="shared" si="5397"/>
        <v>15.320964619866286</v>
      </c>
      <c r="Y5112">
        <f t="shared" si="5398"/>
        <v>1.5373874768040686E-2</v>
      </c>
      <c r="Z5112" s="34">
        <f t="shared" si="5399"/>
        <v>6.2394342047891618E-4</v>
      </c>
      <c r="AA5112" s="36">
        <f t="shared" si="5400"/>
        <v>3.0045140431445667E-4</v>
      </c>
      <c r="AB5112" s="34">
        <f t="shared" si="5401"/>
        <v>1.7719373785567562E-3</v>
      </c>
      <c r="AC5112" s="36">
        <f t="shared" si="5402"/>
        <v>228.81095225332476</v>
      </c>
      <c r="AD5112" s="34">
        <f t="shared" si="5403"/>
        <v>0</v>
      </c>
      <c r="AE5112">
        <f t="shared" si="5430"/>
        <v>129130.38294823455</v>
      </c>
      <c r="AF5112" s="36">
        <f t="shared" si="5444"/>
        <v>0</v>
      </c>
      <c r="AG5112" s="34">
        <f t="shared" si="5404"/>
        <v>58.326406158977392</v>
      </c>
      <c r="AH5112">
        <f t="shared" si="5440"/>
        <v>1.2433188930661743</v>
      </c>
      <c r="AI5112" s="29">
        <f t="shared" si="5431"/>
        <v>58.326406158977392</v>
      </c>
      <c r="AJ5112">
        <f t="shared" si="5432"/>
        <v>17213.104299116629</v>
      </c>
      <c r="AK5112" s="36">
        <f t="shared" si="5445"/>
        <v>-7.3731429135761699E-36</v>
      </c>
      <c r="AL5112" s="36">
        <f t="shared" si="5433"/>
        <v>-1.2349464685469606E-4</v>
      </c>
      <c r="AM5112" s="36">
        <f t="shared" si="5434"/>
        <v>-8.8335544642541259E-5</v>
      </c>
      <c r="AN5112" s="37">
        <f t="shared" si="5446"/>
        <v>2.7049041157683198E-34</v>
      </c>
      <c r="AO5112" s="36">
        <f t="shared" si="5447"/>
        <v>0.59365458261428239</v>
      </c>
      <c r="AP5112" s="36">
        <f t="shared" si="5448"/>
        <v>4.9764027959658542E-2</v>
      </c>
      <c r="AQ5112" s="74">
        <f t="shared" si="5405"/>
        <v>1.9876217477119693E-35</v>
      </c>
      <c r="AR5112" s="73">
        <f t="shared" si="5406"/>
        <v>7.1736618316557896E-36</v>
      </c>
      <c r="AS5112" s="72">
        <f t="shared" si="5449"/>
        <v>0.20921916950873556</v>
      </c>
      <c r="AT5112" s="37">
        <f t="shared" si="5407"/>
        <v>6.7523325146717601E-32</v>
      </c>
      <c r="AU5112" s="37">
        <f t="shared" si="5408"/>
        <v>2.5990757983235104</v>
      </c>
      <c r="AV5112" s="34">
        <f t="shared" si="5409"/>
        <v>2.3644994716691476</v>
      </c>
      <c r="AW5112" s="34">
        <f t="shared" si="5410"/>
        <v>9.7915298472337913</v>
      </c>
      <c r="AX5112" s="37">
        <f t="shared" si="5411"/>
        <v>48.584395020413943</v>
      </c>
      <c r="AY5112" s="7">
        <f t="shared" si="5412"/>
        <v>164.85896342517862</v>
      </c>
      <c r="AZ5112" s="37">
        <f t="shared" si="5413"/>
        <v>152.70293410627568</v>
      </c>
      <c r="BA5112" s="2">
        <f>BE5112*'mass balance'!$B$17+BF5112*'mass balance'!$C$17+BG5112*'mass balance'!$D$17+BH5112*'mass balance'!$E$17</f>
        <v>1.446011066003079E-3</v>
      </c>
      <c r="BB5112" s="2">
        <f>BE5112*'mass balance'!$B$18+BF5112*'mass balance'!$C$18+BG5112*'mass balance'!$D$18+BH5112*'mass balance'!$E$18</f>
        <v>1.4682573900954342E-3</v>
      </c>
      <c r="BC5112" s="2">
        <f>BE5112*'mass balance'!$B$19+BF5112*'mass balance'!$C$19+BG5112*'mass balance'!$D$19+BH5112*'mass balance'!$E$19</f>
        <v>-1.8353217376192929E-3</v>
      </c>
      <c r="BD5112" s="2">
        <f>BE5112*'mass balance'!$B$20+BF5112*'mass balance'!$C$20+BG5112*'mass balance'!$D$20+BH5112*'mass balance'!$E$20</f>
        <v>6.6738972277065198E-5</v>
      </c>
      <c r="BE5112" s="2">
        <f>N5112*'mass balance'!$H$11+R5112*'mass balance'!$I$11+S5112*'mass balance'!$J$11</f>
        <v>-2.7521546861024489E-3</v>
      </c>
      <c r="BF5112" s="2">
        <f>N5112*'mass balance'!$H$12+R5112*'mass balance'!$I$12+S5112*'mass balance'!$J$12</f>
        <v>3.9266813326590096E-4</v>
      </c>
      <c r="BG5112" s="2">
        <f>N5112*'mass balance'!$H$13+R5112*'mass balance'!$I$13+S5112*'mass balance'!$J$13</f>
        <v>2.7876370665568738E-4</v>
      </c>
      <c r="BH5112" s="2">
        <f>N5112*'mass balance'!$H$14+R5112*'mass balance'!$I$14+S5112*'mass balance'!$J$14</f>
        <v>3.0101691879245529E-4</v>
      </c>
      <c r="BI5112" s="36">
        <f t="shared" si="5414"/>
        <v>7.8325413151257937E-20</v>
      </c>
      <c r="BJ5112" s="36">
        <f t="shared" si="5415"/>
        <v>6.7017694722959353E-23</v>
      </c>
      <c r="BK5112" s="36">
        <f t="shared" si="5416"/>
        <v>5.5067024471072169E-19</v>
      </c>
      <c r="BL5112" s="36">
        <f t="shared" si="5417"/>
        <v>2.8381666477278364E-19</v>
      </c>
      <c r="BM5112" s="36">
        <f t="shared" si="5450"/>
        <v>8.8817551226568858E-16</v>
      </c>
      <c r="BN5112" s="36">
        <f t="shared" ca="1" si="5418"/>
        <v>0.70563185838850684</v>
      </c>
      <c r="BO5112" s="36">
        <f t="shared" ca="1" si="5435"/>
        <v>1</v>
      </c>
      <c r="BP5112" s="36">
        <f t="shared" si="5451"/>
        <v>-8.8817551226413058E-16</v>
      </c>
      <c r="BQ5112" s="36">
        <f t="shared" si="5452"/>
        <v>0.99999999999824585</v>
      </c>
      <c r="BR5112" s="2">
        <f t="shared" si="5441"/>
        <v>-5</v>
      </c>
      <c r="BS5112">
        <v>0</v>
      </c>
      <c r="BT5112" s="37">
        <f t="shared" si="5436"/>
        <v>1.839910041963341</v>
      </c>
      <c r="BU5112" s="34">
        <f t="shared" si="5419"/>
        <v>-5</v>
      </c>
      <c r="BV5112" s="34">
        <f t="shared" si="5420"/>
        <v>-5</v>
      </c>
      <c r="BW5112" s="34">
        <f t="shared" si="5421"/>
        <v>-5</v>
      </c>
      <c r="BX5112" s="34">
        <f t="shared" si="5422"/>
        <v>-5</v>
      </c>
      <c r="BY5112" s="34">
        <f t="shared" si="5423"/>
        <v>36.823085606413407</v>
      </c>
      <c r="BZ5112" s="36">
        <f t="shared" si="5437"/>
        <v>1.8353217376192929E-3</v>
      </c>
      <c r="CA5112" s="34">
        <f t="shared" si="5438"/>
        <v>1.2048950157583943E-2</v>
      </c>
    </row>
    <row r="5113" spans="1:79" ht="13.2" x14ac:dyDescent="0.25">
      <c r="A5113" s="75">
        <f t="shared" si="5424"/>
        <v>13.915068493149233</v>
      </c>
      <c r="B5113" s="34">
        <f t="shared" si="5442"/>
        <v>5078.9999999994698</v>
      </c>
      <c r="C5113">
        <f t="shared" si="5425"/>
        <v>15</v>
      </c>
      <c r="D5113" s="35">
        <f t="shared" si="5385"/>
        <v>3000</v>
      </c>
      <c r="E5113" s="27">
        <v>0</v>
      </c>
      <c r="F5113" s="64">
        <f t="shared" si="5426"/>
        <v>0.46593146951268899</v>
      </c>
      <c r="G5113" s="34">
        <v>0</v>
      </c>
      <c r="H5113" s="34">
        <f t="shared" si="5386"/>
        <v>1</v>
      </c>
      <c r="I5113" s="34">
        <f t="shared" si="5427"/>
        <v>6192.2292298236371</v>
      </c>
      <c r="J5113" s="34">
        <f t="shared" si="5387"/>
        <v>137073.25067762789</v>
      </c>
      <c r="K5113" s="34">
        <f t="shared" si="5388"/>
        <v>120759.8077090919</v>
      </c>
      <c r="L5113" s="36">
        <f t="shared" si="5439"/>
        <v>36452.437576500837</v>
      </c>
      <c r="M5113" s="34">
        <f t="shared" si="5389"/>
        <v>52.228002934779802</v>
      </c>
      <c r="N5113" s="34">
        <f t="shared" si="5428"/>
        <v>1156.1364854180076</v>
      </c>
      <c r="O5113" s="34">
        <f t="shared" si="5390"/>
        <v>4.9430669600601176</v>
      </c>
      <c r="P5113">
        <f t="shared" si="5443"/>
        <v>514.81954228015763</v>
      </c>
      <c r="Q5113" s="36">
        <f t="shared" si="5391"/>
        <v>1049.8591905432054</v>
      </c>
      <c r="R5113" s="34">
        <f t="shared" si="5392"/>
        <v>746.54992092906616</v>
      </c>
      <c r="S5113" s="34">
        <f t="shared" si="5393"/>
        <v>247.84016809804845</v>
      </c>
      <c r="T5113" s="36">
        <f t="shared" si="5429"/>
        <v>-2.3362949700878889E-12</v>
      </c>
      <c r="U5113" s="36">
        <f t="shared" si="5394"/>
        <v>3397.1919065818538</v>
      </c>
      <c r="V5113" s="36">
        <f t="shared" si="5395"/>
        <v>3.1283865556473285E-2</v>
      </c>
      <c r="W5113" s="68">
        <f t="shared" si="5396"/>
        <v>104.14982164714525</v>
      </c>
      <c r="X5113">
        <f t="shared" si="5397"/>
        <v>15.322498867999371</v>
      </c>
      <c r="Y5113">
        <f t="shared" si="5398"/>
        <v>1.5373874768040686E-2</v>
      </c>
      <c r="Z5113" s="34">
        <f t="shared" si="5399"/>
        <v>6.2394342047891618E-4</v>
      </c>
      <c r="AA5113" s="36">
        <f t="shared" si="5400"/>
        <v>3.0037368342752968E-4</v>
      </c>
      <c r="AB5113" s="34">
        <f t="shared" si="5401"/>
        <v>1.7719373785567562E-3</v>
      </c>
      <c r="AC5113" s="36">
        <f t="shared" si="5402"/>
        <v>228.81095225332476</v>
      </c>
      <c r="AD5113" s="34">
        <f t="shared" si="5403"/>
        <v>0</v>
      </c>
      <c r="AE5113">
        <f t="shared" si="5430"/>
        <v>129130.38294823455</v>
      </c>
      <c r="AF5113" s="36">
        <f t="shared" si="5444"/>
        <v>0</v>
      </c>
      <c r="AG5113" s="34">
        <f t="shared" si="5404"/>
        <v>58.388527911674515</v>
      </c>
      <c r="AH5113">
        <f t="shared" si="5440"/>
        <v>1.2432747011099892</v>
      </c>
      <c r="AI5113" s="29">
        <f t="shared" si="5431"/>
        <v>58.388527911674515</v>
      </c>
      <c r="AJ5113">
        <f t="shared" si="5432"/>
        <v>17271.492827028302</v>
      </c>
      <c r="AK5113" s="36">
        <f t="shared" si="5445"/>
        <v>-7.1736618316557896E-36</v>
      </c>
      <c r="AL5113" s="36">
        <f t="shared" si="5433"/>
        <v>-1.2346895695311287E-4</v>
      </c>
      <c r="AM5113" s="36">
        <f t="shared" si="5434"/>
        <v>-8.8178741249262473E-5</v>
      </c>
      <c r="AN5113" s="37">
        <f t="shared" si="5446"/>
        <v>2.6311726866325581E-34</v>
      </c>
      <c r="AO5113" s="36">
        <f t="shared" si="5447"/>
        <v>0.59353108796742771</v>
      </c>
      <c r="AP5113" s="36">
        <f t="shared" si="5448"/>
        <v>4.9675692415016001E-2</v>
      </c>
      <c r="AQ5113" s="74">
        <f t="shared" si="5405"/>
        <v>1.9346494188419274E-35</v>
      </c>
      <c r="AR5113" s="73">
        <f t="shared" si="5406"/>
        <v>6.9795368628912457E-36</v>
      </c>
      <c r="AS5113" s="72">
        <f t="shared" si="5449"/>
        <v>0.20908862858259913</v>
      </c>
      <c r="AT5113" s="37">
        <f t="shared" si="5407"/>
        <v>6.5723753477617001E-32</v>
      </c>
      <c r="AU5113" s="37">
        <f t="shared" si="5408"/>
        <v>2.5944622092386744</v>
      </c>
      <c r="AV5113" s="34">
        <f t="shared" si="5409"/>
        <v>2.3725194990306493</v>
      </c>
      <c r="AW5113" s="34">
        <f t="shared" si="5410"/>
        <v>9.7944717261267815</v>
      </c>
      <c r="AX5113" s="37">
        <f t="shared" si="5411"/>
        <v>48.598992270125564</v>
      </c>
      <c r="AY5113" s="7">
        <f t="shared" si="5412"/>
        <v>164.91580514242824</v>
      </c>
      <c r="AZ5113" s="37">
        <f t="shared" si="5413"/>
        <v>152.74881391727081</v>
      </c>
      <c r="BA5113" s="2">
        <f>BE5113*'mass balance'!$B$17+BF5113*'mass balance'!$C$17+BG5113*'mass balance'!$D$17+BH5113*'mass balance'!$E$17</f>
        <v>1.4463077734616896E-3</v>
      </c>
      <c r="BB5113" s="2">
        <f>BE5113*'mass balance'!$B$18+BF5113*'mass balance'!$C$18+BG5113*'mass balance'!$D$18+BH5113*'mass balance'!$E$18</f>
        <v>1.4685586622841772E-3</v>
      </c>
      <c r="BC5113" s="2">
        <f>BE5113*'mass balance'!$B$19+BF5113*'mass balance'!$C$19+BG5113*'mass balance'!$D$19+BH5113*'mass balance'!$E$19</f>
        <v>-1.8356983278552219E-3</v>
      </c>
      <c r="BD5113" s="2">
        <f>BE5113*'mass balance'!$B$20+BF5113*'mass balance'!$C$20+BG5113*'mass balance'!$D$20+BH5113*'mass balance'!$E$20</f>
        <v>6.6752666467462585E-5</v>
      </c>
      <c r="BE5113" s="2">
        <f>N5113*'mass balance'!$H$11+R5113*'mass balance'!$I$11+S5113*'mass balance'!$J$11</f>
        <v>-2.7527059176619228E-3</v>
      </c>
      <c r="BF5113" s="2">
        <f>N5113*'mass balance'!$H$12+R5113*'mass balance'!$I$12+S5113*'mass balance'!$J$12</f>
        <v>3.9268450489297028E-4</v>
      </c>
      <c r="BG5113" s="2">
        <f>N5113*'mass balance'!$H$13+R5113*'mass balance'!$I$13+S5113*'mass balance'!$J$13</f>
        <v>2.7887309722567739E-4</v>
      </c>
      <c r="BH5113" s="2">
        <f>N5113*'mass balance'!$H$14+R5113*'mass balance'!$I$14+S5113*'mass balance'!$J$14</f>
        <v>3.0107720974427275E-4</v>
      </c>
      <c r="BI5113" s="36">
        <f t="shared" si="5414"/>
        <v>7.8325413151257937E-20</v>
      </c>
      <c r="BJ5113" s="36">
        <f t="shared" si="5415"/>
        <v>6.7020833541552513E-23</v>
      </c>
      <c r="BK5113" s="36">
        <f t="shared" si="5416"/>
        <v>5.5073726240544469E-19</v>
      </c>
      <c r="BL5113" s="36">
        <f t="shared" si="5417"/>
        <v>2.8386746119905084E-19</v>
      </c>
      <c r="BM5113" s="36">
        <f t="shared" si="5450"/>
        <v>8.8845932893046137E-16</v>
      </c>
      <c r="BN5113" s="36">
        <f t="shared" ca="1" si="5418"/>
        <v>4.7602988253228062E-2</v>
      </c>
      <c r="BO5113" s="36">
        <f t="shared" ca="1" si="5435"/>
        <v>1</v>
      </c>
      <c r="BP5113" s="36">
        <f t="shared" si="5451"/>
        <v>-8.8845932892890199E-16</v>
      </c>
      <c r="BQ5113" s="36">
        <f t="shared" si="5452"/>
        <v>0.99999999999824496</v>
      </c>
      <c r="BR5113" s="2">
        <f t="shared" si="5441"/>
        <v>-5</v>
      </c>
      <c r="BS5113">
        <v>0</v>
      </c>
      <c r="BT5113" s="37">
        <f t="shared" si="5436"/>
        <v>1.8402875736748598</v>
      </c>
      <c r="BU5113" s="34">
        <f t="shared" si="5419"/>
        <v>-5</v>
      </c>
      <c r="BV5113" s="34">
        <f t="shared" si="5420"/>
        <v>-5</v>
      </c>
      <c r="BW5113" s="34">
        <f t="shared" si="5421"/>
        <v>-5</v>
      </c>
      <c r="BX5113" s="34">
        <f t="shared" si="5422"/>
        <v>-5</v>
      </c>
      <c r="BY5113" s="34">
        <f t="shared" si="5423"/>
        <v>36.830460935643984</v>
      </c>
      <c r="BZ5113" s="36">
        <f t="shared" si="5437"/>
        <v>1.8356983278552219E-3</v>
      </c>
      <c r="CA5113" s="34">
        <f t="shared" si="5438"/>
        <v>1.2047802706157606E-2</v>
      </c>
    </row>
    <row r="5114" spans="1:79" ht="13.2" x14ac:dyDescent="0.25">
      <c r="A5114" s="75">
        <f t="shared" si="5424"/>
        <v>13.91780821917663</v>
      </c>
      <c r="B5114" s="34">
        <f t="shared" si="5442"/>
        <v>5079.9999999994698</v>
      </c>
      <c r="C5114">
        <f t="shared" si="5425"/>
        <v>15</v>
      </c>
      <c r="D5114" s="35">
        <f t="shared" si="5385"/>
        <v>3000</v>
      </c>
      <c r="E5114" s="27">
        <v>0</v>
      </c>
      <c r="F5114" s="64">
        <f t="shared" si="5426"/>
        <v>0.46593146951268899</v>
      </c>
      <c r="G5114" s="34">
        <v>0</v>
      </c>
      <c r="H5114" s="34">
        <f t="shared" si="5386"/>
        <v>1</v>
      </c>
      <c r="I5114" s="34">
        <f t="shared" si="5427"/>
        <v>6192.2292298236371</v>
      </c>
      <c r="J5114" s="34">
        <f t="shared" si="5387"/>
        <v>137100.6981017988</v>
      </c>
      <c r="K5114" s="34">
        <f t="shared" si="5388"/>
        <v>120783.98854414618</v>
      </c>
      <c r="L5114" s="36">
        <f t="shared" si="5439"/>
        <v>36463.386929445602</v>
      </c>
      <c r="M5114" s="34">
        <f t="shared" si="5389"/>
        <v>52.228002934779802</v>
      </c>
      <c r="N5114" s="34">
        <f t="shared" si="5428"/>
        <v>1156.3679891458166</v>
      </c>
      <c r="O5114" s="34">
        <f t="shared" si="5390"/>
        <v>4.9430669600601176</v>
      </c>
      <c r="P5114">
        <f t="shared" si="5443"/>
        <v>514.97418052237288</v>
      </c>
      <c r="Q5114" s="36">
        <f t="shared" si="5391"/>
        <v>1050.0862687264005</v>
      </c>
      <c r="R5114" s="34">
        <f t="shared" si="5392"/>
        <v>746.70766514667116</v>
      </c>
      <c r="S5114" s="34">
        <f t="shared" si="5393"/>
        <v>247.85048853123342</v>
      </c>
      <c r="T5114" s="36">
        <f t="shared" si="5429"/>
        <v>-2.3285108019814928E-12</v>
      </c>
      <c r="U5114" s="36">
        <f t="shared" si="5394"/>
        <v>3397.1919065818515</v>
      </c>
      <c r="V5114" s="36">
        <f t="shared" si="5395"/>
        <v>3.1285168263160121E-2</v>
      </c>
      <c r="W5114" s="68">
        <f t="shared" si="5396"/>
        <v>104.18110551270172</v>
      </c>
      <c r="X5114">
        <f t="shared" si="5397"/>
        <v>15.32403287289282</v>
      </c>
      <c r="Y5114">
        <f t="shared" si="5398"/>
        <v>1.5373874768040686E-2</v>
      </c>
      <c r="Z5114" s="34">
        <f t="shared" si="5399"/>
        <v>6.2394342047891618E-4</v>
      </c>
      <c r="AA5114" s="36">
        <f t="shared" si="5400"/>
        <v>3.0029599042165898E-4</v>
      </c>
      <c r="AB5114" s="34">
        <f t="shared" si="5401"/>
        <v>1.7719373785567562E-3</v>
      </c>
      <c r="AC5114" s="36">
        <f t="shared" si="5402"/>
        <v>228.81095225332476</v>
      </c>
      <c r="AD5114" s="34">
        <f t="shared" si="5403"/>
        <v>0</v>
      </c>
      <c r="AE5114">
        <f t="shared" si="5430"/>
        <v>129130.38294823455</v>
      </c>
      <c r="AF5114" s="36">
        <f t="shared" si="5444"/>
        <v>0</v>
      </c>
      <c r="AG5114" s="34">
        <f t="shared" si="5404"/>
        <v>58.450647419469391</v>
      </c>
      <c r="AH5114">
        <f t="shared" si="5440"/>
        <v>1.2432304738493656</v>
      </c>
      <c r="AI5114" s="29">
        <f t="shared" si="5431"/>
        <v>58.450647419469391</v>
      </c>
      <c r="AJ5114">
        <f t="shared" si="5432"/>
        <v>17329.943474447769</v>
      </c>
      <c r="AK5114" s="36">
        <f t="shared" si="5445"/>
        <v>-6.9795368628912457E-36</v>
      </c>
      <c r="AL5114" s="36">
        <f t="shared" si="5433"/>
        <v>-1.2344327239565642E-4</v>
      </c>
      <c r="AM5114" s="36">
        <f t="shared" si="5434"/>
        <v>-8.8022216195855182E-5</v>
      </c>
      <c r="AN5114" s="37">
        <f t="shared" si="5446"/>
        <v>2.5594360683160003E-34</v>
      </c>
      <c r="AO5114" s="36">
        <f t="shared" si="5447"/>
        <v>0.59340761901047456</v>
      </c>
      <c r="AP5114" s="36">
        <f t="shared" si="5448"/>
        <v>4.9587513673766737E-2</v>
      </c>
      <c r="AQ5114" s="74">
        <f t="shared" si="5405"/>
        <v>1.8830778312868941E-35</v>
      </c>
      <c r="AR5114" s="73">
        <f t="shared" si="5406"/>
        <v>6.7906253001351473E-36</v>
      </c>
      <c r="AS5114" s="72">
        <f t="shared" si="5449"/>
        <v>0.20895816910661577</v>
      </c>
      <c r="AT5114" s="37">
        <f t="shared" si="5407"/>
        <v>6.3971767679102003E-32</v>
      </c>
      <c r="AU5114" s="37">
        <f t="shared" si="5408"/>
        <v>2.5898568096819226</v>
      </c>
      <c r="AV5114" s="34">
        <f t="shared" si="5409"/>
        <v>2.3805480588944063</v>
      </c>
      <c r="AW5114" s="34">
        <f t="shared" si="5410"/>
        <v>9.7974137276763837</v>
      </c>
      <c r="AX5114" s="37">
        <f t="shared" si="5411"/>
        <v>48.613590128444571</v>
      </c>
      <c r="AY5114" s="7">
        <f t="shared" si="5412"/>
        <v>164.97265742771708</v>
      </c>
      <c r="AZ5114" s="37">
        <f t="shared" si="5413"/>
        <v>152.79469564114629</v>
      </c>
      <c r="BA5114" s="2">
        <f>BE5114*'mass balance'!$B$17+BF5114*'mass balance'!$C$17+BG5114*'mass balance'!$D$17+BH5114*'mass balance'!$E$17</f>
        <v>1.4466044840292765E-3</v>
      </c>
      <c r="BB5114" s="2">
        <f>BE5114*'mass balance'!$B$18+BF5114*'mass balance'!$C$18+BG5114*'mass balance'!$D$18+BH5114*'mass balance'!$E$18</f>
        <v>1.4688599376297274E-3</v>
      </c>
      <c r="BC5114" s="2">
        <f>BE5114*'mass balance'!$B$19+BF5114*'mass balance'!$C$19+BG5114*'mass balance'!$D$19+BH5114*'mass balance'!$E$19</f>
        <v>-1.8360749220371589E-3</v>
      </c>
      <c r="BD5114" s="2">
        <f>BE5114*'mass balance'!$B$20+BF5114*'mass balance'!$C$20+BG5114*'mass balance'!$D$20+BH5114*'mass balance'!$E$20</f>
        <v>6.6766360801351229E-5</v>
      </c>
      <c r="BE5114" s="2">
        <f>N5114*'mass balance'!$H$11+R5114*'mass balance'!$I$11+S5114*'mass balance'!$J$11</f>
        <v>-2.753257117013849E-3</v>
      </c>
      <c r="BF5114" s="2">
        <f>N5114*'mass balance'!$H$12+R5114*'mass balance'!$I$12+S5114*'mass balance'!$J$12</f>
        <v>3.9270085685975042E-4</v>
      </c>
      <c r="BG5114" s="2">
        <f>N5114*'mass balance'!$H$13+R5114*'mass balance'!$I$13+S5114*'mass balance'!$J$13</f>
        <v>2.7898247494467597E-4</v>
      </c>
      <c r="BH5114" s="2">
        <f>N5114*'mass balance'!$H$14+R5114*'mass balance'!$I$14+S5114*'mass balance'!$J$14</f>
        <v>3.0113749717338968E-4</v>
      </c>
      <c r="BI5114" s="36">
        <f t="shared" si="5414"/>
        <v>7.8325413151257937E-20</v>
      </c>
      <c r="BJ5114" s="36">
        <f t="shared" si="5415"/>
        <v>6.7023973490226211E-23</v>
      </c>
      <c r="BK5114" s="36">
        <f t="shared" si="5416"/>
        <v>5.5080428323898621E-19</v>
      </c>
      <c r="BL5114" s="36">
        <f t="shared" si="5417"/>
        <v>2.8391826484804158E-19</v>
      </c>
      <c r="BM5114" s="36">
        <f t="shared" si="5450"/>
        <v>8.8874319639166042E-16</v>
      </c>
      <c r="BN5114" s="36">
        <f t="shared" ca="1" si="5418"/>
        <v>0.88652879237568494</v>
      </c>
      <c r="BO5114" s="36">
        <f t="shared" ca="1" si="5435"/>
        <v>1</v>
      </c>
      <c r="BP5114" s="36">
        <f t="shared" si="5451"/>
        <v>-8.8874319639009986E-16</v>
      </c>
      <c r="BQ5114" s="36">
        <f t="shared" si="5452"/>
        <v>0.99999999999824407</v>
      </c>
      <c r="BR5114" s="2">
        <f t="shared" si="5441"/>
        <v>-5</v>
      </c>
      <c r="BS5114">
        <v>0</v>
      </c>
      <c r="BT5114" s="37">
        <f t="shared" si="5436"/>
        <v>1.8406651093422519</v>
      </c>
      <c r="BU5114" s="34">
        <f t="shared" si="5419"/>
        <v>-5</v>
      </c>
      <c r="BV5114" s="34">
        <f t="shared" si="5420"/>
        <v>-5</v>
      </c>
      <c r="BW5114" s="34">
        <f t="shared" si="5421"/>
        <v>-5</v>
      </c>
      <c r="BX5114" s="34">
        <f t="shared" si="5422"/>
        <v>-5</v>
      </c>
      <c r="BY5114" s="34">
        <f t="shared" si="5423"/>
        <v>36.837835833946265</v>
      </c>
      <c r="BZ5114" s="36">
        <f t="shared" si="5437"/>
        <v>1.8360749220371589E-3</v>
      </c>
      <c r="CA5114" s="34">
        <f t="shared" si="5438"/>
        <v>1.2046655818898577E-2</v>
      </c>
    </row>
    <row r="5115" spans="1:79" ht="13.2" x14ac:dyDescent="0.25">
      <c r="A5115" s="75">
        <f t="shared" si="5424"/>
        <v>13.920547945204026</v>
      </c>
      <c r="B5115" s="34">
        <f t="shared" si="5442"/>
        <v>5080.9999999994698</v>
      </c>
      <c r="C5115">
        <f t="shared" si="5425"/>
        <v>15</v>
      </c>
      <c r="D5115" s="35">
        <f t="shared" si="5385"/>
        <v>3000</v>
      </c>
      <c r="E5115" s="27">
        <v>0</v>
      </c>
      <c r="F5115" s="64">
        <f t="shared" si="5426"/>
        <v>0.46593146951268899</v>
      </c>
      <c r="G5115" s="34">
        <v>0</v>
      </c>
      <c r="H5115" s="34">
        <f t="shared" si="5386"/>
        <v>1</v>
      </c>
      <c r="I5115" s="34">
        <f t="shared" si="5427"/>
        <v>6192.2292298236371</v>
      </c>
      <c r="J5115" s="34">
        <f t="shared" si="5387"/>
        <v>137128.14392155106</v>
      </c>
      <c r="K5115" s="34">
        <f t="shared" si="5388"/>
        <v>120808.16796572781</v>
      </c>
      <c r="L5115" s="36">
        <f t="shared" si="5439"/>
        <v>36474.336738337704</v>
      </c>
      <c r="M5115" s="34">
        <f t="shared" si="5389"/>
        <v>52.228002934779802</v>
      </c>
      <c r="N5115" s="34">
        <f t="shared" si="5428"/>
        <v>1156.5994793412481</v>
      </c>
      <c r="O5115" s="34">
        <f t="shared" si="5390"/>
        <v>4.9430669600601176</v>
      </c>
      <c r="P5115">
        <f t="shared" si="5443"/>
        <v>515.12882520395431</v>
      </c>
      <c r="Q5115" s="36">
        <f t="shared" si="5391"/>
        <v>1050.3133386968423</v>
      </c>
      <c r="R5115" s="34">
        <f t="shared" si="5392"/>
        <v>746.86541569130827</v>
      </c>
      <c r="S5115" s="34">
        <f t="shared" si="5393"/>
        <v>247.86079655897973</v>
      </c>
      <c r="T5115" s="36">
        <f t="shared" si="5429"/>
        <v>-2.3207282290074511E-12</v>
      </c>
      <c r="U5115" s="36">
        <f t="shared" si="5394"/>
        <v>3397.1919065818493</v>
      </c>
      <c r="V5115" s="36">
        <f t="shared" si="5395"/>
        <v>3.1286469403958413E-2</v>
      </c>
      <c r="W5115" s="68">
        <f t="shared" si="5396"/>
        <v>104.21239068096487</v>
      </c>
      <c r="X5115">
        <f t="shared" si="5397"/>
        <v>15.325566634585172</v>
      </c>
      <c r="Y5115">
        <f t="shared" si="5398"/>
        <v>1.5373874768040686E-2</v>
      </c>
      <c r="Z5115" s="34">
        <f t="shared" si="5399"/>
        <v>6.2394342047891618E-4</v>
      </c>
      <c r="AA5115" s="36">
        <f t="shared" si="5400"/>
        <v>3.0021832528282172E-4</v>
      </c>
      <c r="AB5115" s="34">
        <f t="shared" si="5401"/>
        <v>1.7719373785567562E-3</v>
      </c>
      <c r="AC5115" s="36">
        <f t="shared" si="5402"/>
        <v>228.81095225332476</v>
      </c>
      <c r="AD5115" s="34">
        <f t="shared" si="5403"/>
        <v>0</v>
      </c>
      <c r="AE5115">
        <f t="shared" si="5430"/>
        <v>129130.38294823455</v>
      </c>
      <c r="AF5115" s="36">
        <f t="shared" si="5444"/>
        <v>0</v>
      </c>
      <c r="AG5115" s="34">
        <f t="shared" si="5404"/>
        <v>58.512764680583444</v>
      </c>
      <c r="AH5115">
        <f t="shared" si="5440"/>
        <v>1.2431862112709524</v>
      </c>
      <c r="AI5115" s="29">
        <f t="shared" si="5431"/>
        <v>58.512764680583444</v>
      </c>
      <c r="AJ5115">
        <f t="shared" si="5432"/>
        <v>17388.456239128354</v>
      </c>
      <c r="AK5115" s="36">
        <f t="shared" si="5445"/>
        <v>-6.7906253001351473E-36</v>
      </c>
      <c r="AL5115" s="36">
        <f t="shared" si="5433"/>
        <v>-1.2341759318121499E-4</v>
      </c>
      <c r="AM5115" s="36">
        <f t="shared" si="5434"/>
        <v>-8.7865968988241533E-5</v>
      </c>
      <c r="AN5115" s="37">
        <f t="shared" si="5446"/>
        <v>2.4896406996870879E-34</v>
      </c>
      <c r="AO5115" s="36">
        <f t="shared" si="5447"/>
        <v>0.5932841757380789</v>
      </c>
      <c r="AP5115" s="36">
        <f t="shared" si="5448"/>
        <v>4.9499491457570884E-2</v>
      </c>
      <c r="AQ5115" s="74">
        <f t="shared" si="5405"/>
        <v>1.8328702394268121E-35</v>
      </c>
      <c r="AR5115" s="73">
        <f t="shared" si="5406"/>
        <v>6.6067882088062341E-36</v>
      </c>
      <c r="AS5115" s="72">
        <f t="shared" si="5449"/>
        <v>0.20882779102996532</v>
      </c>
      <c r="AT5115" s="37">
        <f t="shared" si="5407"/>
        <v>6.2266119431942E-32</v>
      </c>
      <c r="AU5115" s="37">
        <f t="shared" si="5408"/>
        <v>2.5852595851161198</v>
      </c>
      <c r="AV5115" s="34">
        <f t="shared" si="5409"/>
        <v>2.3885851509518221</v>
      </c>
      <c r="AW5115" s="34">
        <f t="shared" si="5410"/>
        <v>9.800355851735306</v>
      </c>
      <c r="AX5115" s="37">
        <f t="shared" si="5411"/>
        <v>48.628188594640108</v>
      </c>
      <c r="AY5115" s="7">
        <f t="shared" si="5412"/>
        <v>165.0295202782921</v>
      </c>
      <c r="AZ5115" s="37">
        <f t="shared" si="5413"/>
        <v>152.84057927560497</v>
      </c>
      <c r="BA5115" s="2">
        <f>BE5115*'mass balance'!$B$17+BF5115*'mass balance'!$C$17+BG5115*'mass balance'!$D$17+BH5115*'mass balance'!$E$17</f>
        <v>1.4469011976935362E-3</v>
      </c>
      <c r="BB5115" s="2">
        <f>BE5115*'mass balance'!$B$18+BF5115*'mass balance'!$C$18+BG5115*'mass balance'!$D$18+BH5115*'mass balance'!$E$18</f>
        <v>1.4691612161195908E-3</v>
      </c>
      <c r="BC5115" s="2">
        <f>BE5115*'mass balance'!$B$19+BF5115*'mass balance'!$C$19+BG5115*'mass balance'!$D$19+BH5115*'mass balance'!$E$19</f>
        <v>-1.8364515201494884E-3</v>
      </c>
      <c r="BD5115" s="2">
        <f>BE5115*'mass balance'!$B$20+BF5115*'mass balance'!$C$20+BG5115*'mass balance'!$D$20+BH5115*'mass balance'!$E$20</f>
        <v>6.6780055278163199E-5</v>
      </c>
      <c r="BE5115" s="2">
        <f>N5115*'mass balance'!$H$11+R5115*'mass balance'!$I$11+S5115*'mass balance'!$J$11</f>
        <v>-2.7538082841458283E-3</v>
      </c>
      <c r="BF5115" s="2">
        <f>N5115*'mass balance'!$H$12+R5115*'mass balance'!$I$12+S5115*'mass balance'!$J$12</f>
        <v>3.9271718917102607E-4</v>
      </c>
      <c r="BG5115" s="2">
        <f>N5115*'mass balance'!$H$13+R5115*'mass balance'!$I$13+S5115*'mass balance'!$J$13</f>
        <v>2.7909183981200003E-4</v>
      </c>
      <c r="BH5115" s="2">
        <f>N5115*'mass balance'!$H$14+R5115*'mass balance'!$I$14+S5115*'mass balance'!$J$14</f>
        <v>3.0119778107844998E-4</v>
      </c>
      <c r="BI5115" s="36">
        <f t="shared" si="5414"/>
        <v>7.8325413151257937E-20</v>
      </c>
      <c r="BJ5115" s="36">
        <f t="shared" si="5415"/>
        <v>6.7027114567965617E-23</v>
      </c>
      <c r="BK5115" s="36">
        <f t="shared" si="5416"/>
        <v>5.5087130721247647E-19</v>
      </c>
      <c r="BL5115" s="36">
        <f t="shared" si="5417"/>
        <v>2.8396907571928036E-19</v>
      </c>
      <c r="BM5115" s="36">
        <f t="shared" si="5450"/>
        <v>8.8902711465650856E-16</v>
      </c>
      <c r="BN5115" s="36">
        <f t="shared" ca="1" si="5418"/>
        <v>0.55533517286894962</v>
      </c>
      <c r="BO5115" s="36">
        <f t="shared" ca="1" si="5435"/>
        <v>1</v>
      </c>
      <c r="BP5115" s="36">
        <f t="shared" si="5451"/>
        <v>-8.8902711465494662E-16</v>
      </c>
      <c r="BQ5115" s="36">
        <f t="shared" si="5452"/>
        <v>0.99999999999824318</v>
      </c>
      <c r="BR5115" s="2">
        <f t="shared" si="5441"/>
        <v>-5</v>
      </c>
      <c r="BS5115">
        <v>0</v>
      </c>
      <c r="BT5115" s="37">
        <f t="shared" si="5436"/>
        <v>1.8410426489498619</v>
      </c>
      <c r="BU5115" s="34">
        <f t="shared" si="5419"/>
        <v>-5</v>
      </c>
      <c r="BV5115" s="34">
        <f t="shared" si="5420"/>
        <v>-5</v>
      </c>
      <c r="BW5115" s="34">
        <f t="shared" si="5421"/>
        <v>-5</v>
      </c>
      <c r="BX5115" s="34">
        <f t="shared" si="5422"/>
        <v>-5</v>
      </c>
      <c r="BY5115" s="34">
        <f t="shared" si="5423"/>
        <v>36.845210301154388</v>
      </c>
      <c r="BZ5115" s="36">
        <f t="shared" si="5437"/>
        <v>1.8364515201494884E-3</v>
      </c>
      <c r="CA5115" s="34">
        <f t="shared" si="5438"/>
        <v>1.2045509495420452E-2</v>
      </c>
    </row>
    <row r="5116" spans="1:79" ht="13.2" x14ac:dyDescent="0.25">
      <c r="A5116" s="75">
        <f t="shared" si="5424"/>
        <v>13.923287671231423</v>
      </c>
      <c r="B5116" s="34">
        <f t="shared" si="5442"/>
        <v>5081.9999999994689</v>
      </c>
      <c r="C5116">
        <f t="shared" si="5425"/>
        <v>15</v>
      </c>
      <c r="D5116" s="35">
        <f t="shared" si="5385"/>
        <v>3000</v>
      </c>
      <c r="E5116" s="27">
        <v>0</v>
      </c>
      <c r="F5116" s="64">
        <f t="shared" si="5426"/>
        <v>0.46593146951268899</v>
      </c>
      <c r="G5116" s="34">
        <v>0</v>
      </c>
      <c r="H5116" s="34">
        <f t="shared" si="5386"/>
        <v>1</v>
      </c>
      <c r="I5116" s="34">
        <f t="shared" si="5427"/>
        <v>6192.2292298236371</v>
      </c>
      <c r="J5116" s="34">
        <f t="shared" si="5387"/>
        <v>137155.58813626773</v>
      </c>
      <c r="K5116" s="34">
        <f t="shared" si="5388"/>
        <v>120832.34597329333</v>
      </c>
      <c r="L5116" s="36">
        <f t="shared" si="5439"/>
        <v>36485.287002629091</v>
      </c>
      <c r="M5116" s="34">
        <f t="shared" si="5389"/>
        <v>52.228002934779802</v>
      </c>
      <c r="N5116" s="34">
        <f t="shared" si="5428"/>
        <v>1156.8309559990987</v>
      </c>
      <c r="O5116" s="34">
        <f t="shared" si="5390"/>
        <v>4.9430669600601176</v>
      </c>
      <c r="P5116">
        <f t="shared" si="5443"/>
        <v>515.28347631716201</v>
      </c>
      <c r="Q5116" s="36">
        <f t="shared" si="5391"/>
        <v>1050.5404004480317</v>
      </c>
      <c r="R5116" s="34">
        <f t="shared" si="5392"/>
        <v>747.02317255514879</v>
      </c>
      <c r="S5116" s="34">
        <f t="shared" si="5393"/>
        <v>247.87109218430609</v>
      </c>
      <c r="T5116" s="36">
        <f t="shared" si="5429"/>
        <v>-2.3129472503106126E-12</v>
      </c>
      <c r="U5116" s="36">
        <f t="shared" si="5394"/>
        <v>3397.191906581847</v>
      </c>
      <c r="V5116" s="36">
        <f t="shared" si="5395"/>
        <v>3.1287768979249231E-2</v>
      </c>
      <c r="W5116" s="68">
        <f t="shared" si="5396"/>
        <v>104.24367715036882</v>
      </c>
      <c r="X5116">
        <f t="shared" si="5397"/>
        <v>15.327100153114971</v>
      </c>
      <c r="Y5116">
        <f t="shared" si="5398"/>
        <v>1.5373874768040686E-2</v>
      </c>
      <c r="Z5116" s="34">
        <f t="shared" si="5399"/>
        <v>6.2394342047891618E-4</v>
      </c>
      <c r="AA5116" s="36">
        <f t="shared" si="5400"/>
        <v>3.0014068799700367E-4</v>
      </c>
      <c r="AB5116" s="34">
        <f t="shared" si="5401"/>
        <v>1.7719373785567562E-3</v>
      </c>
      <c r="AC5116" s="36">
        <f t="shared" si="5402"/>
        <v>228.81095225332476</v>
      </c>
      <c r="AD5116" s="34">
        <f t="shared" si="5403"/>
        <v>0</v>
      </c>
      <c r="AE5116">
        <f t="shared" si="5430"/>
        <v>129130.38294823455</v>
      </c>
      <c r="AF5116" s="36">
        <f t="shared" si="5444"/>
        <v>0</v>
      </c>
      <c r="AG5116" s="34">
        <f t="shared" si="5404"/>
        <v>58.574879693238842</v>
      </c>
      <c r="AH5116">
        <f t="shared" si="5440"/>
        <v>1.2431419133628054</v>
      </c>
      <c r="AI5116" s="29">
        <f t="shared" si="5431"/>
        <v>58.574879693238842</v>
      </c>
      <c r="AJ5116">
        <f t="shared" si="5432"/>
        <v>17447.031118821593</v>
      </c>
      <c r="AK5116" s="36">
        <f t="shared" si="5445"/>
        <v>-6.6067882088062341E-36</v>
      </c>
      <c r="AL5116" s="36">
        <f t="shared" si="5433"/>
        <v>-1.233919193086771E-4</v>
      </c>
      <c r="AM5116" s="36">
        <f t="shared" si="5434"/>
        <v>-8.7709999133220694E-5</v>
      </c>
      <c r="AN5116" s="37">
        <f t="shared" si="5446"/>
        <v>2.4217344466857363E-34</v>
      </c>
      <c r="AO5116" s="36">
        <f t="shared" si="5447"/>
        <v>0.59316075814489766</v>
      </c>
      <c r="AP5116" s="36">
        <f t="shared" si="5448"/>
        <v>4.941162548858264E-2</v>
      </c>
      <c r="AQ5116" s="74">
        <f t="shared" si="5405"/>
        <v>1.7839908538118537E-35</v>
      </c>
      <c r="AR5116" s="73">
        <f t="shared" si="5406"/>
        <v>6.4278903279501583E-36</v>
      </c>
      <c r="AS5116" s="72">
        <f t="shared" si="5449"/>
        <v>0.2086974943018591</v>
      </c>
      <c r="AT5116" s="37">
        <f t="shared" si="5407"/>
        <v>6.0605592899844061E-32</v>
      </c>
      <c r="AU5116" s="37">
        <f t="shared" si="5408"/>
        <v>2.5806705210299348</v>
      </c>
      <c r="AV5116" s="34">
        <f t="shared" si="5409"/>
        <v>2.3966307748940543</v>
      </c>
      <c r="AW5116" s="34">
        <f t="shared" si="5410"/>
        <v>9.8032980981562901</v>
      </c>
      <c r="AX5116" s="37">
        <f t="shared" si="5411"/>
        <v>48.642787667981494</v>
      </c>
      <c r="AY5116" s="7">
        <f t="shared" si="5412"/>
        <v>165.08639369140064</v>
      </c>
      <c r="AZ5116" s="37">
        <f t="shared" si="5413"/>
        <v>152.8864648183503</v>
      </c>
      <c r="BA5116" s="2">
        <f>BE5116*'mass balance'!$B$17+BF5116*'mass balance'!$C$17+BG5116*'mass balance'!$D$17+BH5116*'mass balance'!$E$17</f>
        <v>1.4471979144421681E-3</v>
      </c>
      <c r="BB5116" s="2">
        <f>BE5116*'mass balance'!$B$18+BF5116*'mass balance'!$C$18+BG5116*'mass balance'!$D$18+BH5116*'mass balance'!$E$18</f>
        <v>1.4694624977412785E-3</v>
      </c>
      <c r="BC5116" s="2">
        <f>BE5116*'mass balance'!$B$19+BF5116*'mass balance'!$C$19+BG5116*'mass balance'!$D$19+BH5116*'mass balance'!$E$19</f>
        <v>-1.8368281221765978E-3</v>
      </c>
      <c r="BD5116" s="2">
        <f>BE5116*'mass balance'!$B$20+BF5116*'mass balance'!$C$20+BG5116*'mass balance'!$D$20+BH5116*'mass balance'!$E$20</f>
        <v>6.6793749897330832E-5</v>
      </c>
      <c r="BE5116" s="2">
        <f>N5116*'mass balance'!$H$11+R5116*'mass balance'!$I$11+S5116*'mass balance'!$J$11</f>
        <v>-2.7543594190454729E-3</v>
      </c>
      <c r="BF5116" s="2">
        <f>N5116*'mass balance'!$H$12+R5116*'mass balance'!$I$12+S5116*'mass balance'!$J$12</f>
        <v>3.9273350183158012E-4</v>
      </c>
      <c r="BG5116" s="2">
        <f>N5116*'mass balance'!$H$13+R5116*'mass balance'!$I$13+S5116*'mass balance'!$J$13</f>
        <v>2.7920119182697214E-4</v>
      </c>
      <c r="BH5116" s="2">
        <f>N5116*'mass balance'!$H$14+R5116*'mass balance'!$I$14+S5116*'mass balance'!$J$14</f>
        <v>3.0125806145809859E-4</v>
      </c>
      <c r="BI5116" s="36">
        <f t="shared" si="5414"/>
        <v>7.8325413151257937E-20</v>
      </c>
      <c r="BJ5116" s="36">
        <f t="shared" si="5415"/>
        <v>6.7030256773757481E-23</v>
      </c>
      <c r="BK5116" s="36">
        <f t="shared" si="5416"/>
        <v>5.5093833432704445E-19</v>
      </c>
      <c r="BL5116" s="36">
        <f t="shared" si="5417"/>
        <v>2.8401989381229266E-19</v>
      </c>
      <c r="BM5116" s="36">
        <f t="shared" si="5450"/>
        <v>8.893110837322278E-16</v>
      </c>
      <c r="BN5116" s="36">
        <f t="shared" ca="1" si="5418"/>
        <v>0.925747885343983</v>
      </c>
      <c r="BO5116" s="36">
        <f t="shared" ca="1" si="5435"/>
        <v>1</v>
      </c>
      <c r="BP5116" s="36">
        <f t="shared" si="5451"/>
        <v>-8.8931108373066467E-16</v>
      </c>
      <c r="BQ5116" s="36">
        <f t="shared" si="5452"/>
        <v>0.99999999999824229</v>
      </c>
      <c r="BR5116" s="2">
        <f t="shared" si="5441"/>
        <v>-5</v>
      </c>
      <c r="BS5116">
        <v>0</v>
      </c>
      <c r="BT5116" s="37">
        <f t="shared" si="5436"/>
        <v>1.8414201924820393</v>
      </c>
      <c r="BU5116" s="34">
        <f t="shared" si="5419"/>
        <v>-5</v>
      </c>
      <c r="BV5116" s="34">
        <f t="shared" si="5420"/>
        <v>-5</v>
      </c>
      <c r="BW5116" s="34">
        <f t="shared" si="5421"/>
        <v>-5</v>
      </c>
      <c r="BX5116" s="34">
        <f t="shared" si="5422"/>
        <v>-5</v>
      </c>
      <c r="BY5116" s="34">
        <f t="shared" si="5423"/>
        <v>36.85258433710257</v>
      </c>
      <c r="BZ5116" s="36">
        <f t="shared" si="5437"/>
        <v>1.8368281221765978E-3</v>
      </c>
      <c r="CA5116" s="34">
        <f t="shared" si="5438"/>
        <v>1.2044363735337162E-2</v>
      </c>
    </row>
    <row r="5117" spans="1:79" ht="13.2" x14ac:dyDescent="0.25">
      <c r="A5117" s="75">
        <f t="shared" si="5424"/>
        <v>13.926027397258819</v>
      </c>
      <c r="B5117" s="34">
        <f t="shared" si="5442"/>
        <v>5082.9999999994689</v>
      </c>
      <c r="C5117">
        <f t="shared" si="5425"/>
        <v>15</v>
      </c>
      <c r="D5117" s="35">
        <f t="shared" si="5385"/>
        <v>3000</v>
      </c>
      <c r="E5117" s="27">
        <v>0</v>
      </c>
      <c r="F5117" s="64">
        <f t="shared" si="5426"/>
        <v>0.46593146951268899</v>
      </c>
      <c r="G5117" s="34">
        <v>0</v>
      </c>
      <c r="H5117" s="34">
        <f t="shared" si="5386"/>
        <v>1</v>
      </c>
      <c r="I5117" s="34">
        <f t="shared" si="5427"/>
        <v>6192.2292298236371</v>
      </c>
      <c r="J5117" s="34">
        <f t="shared" si="5387"/>
        <v>137183.03074533207</v>
      </c>
      <c r="K5117" s="34">
        <f t="shared" si="5388"/>
        <v>120856.52256629935</v>
      </c>
      <c r="L5117" s="36">
        <f t="shared" si="5439"/>
        <v>36496.237721771831</v>
      </c>
      <c r="M5117" s="34">
        <f t="shared" si="5389"/>
        <v>52.228002934779802</v>
      </c>
      <c r="N5117" s="34">
        <f t="shared" si="5428"/>
        <v>1157.0624191141669</v>
      </c>
      <c r="O5117" s="34">
        <f t="shared" si="5390"/>
        <v>4.9430669600601176</v>
      </c>
      <c r="P5117">
        <f t="shared" si="5443"/>
        <v>515.43813385425733</v>
      </c>
      <c r="Q5117" s="36">
        <f t="shared" si="5391"/>
        <v>1050.7674539734744</v>
      </c>
      <c r="R5117" s="34">
        <f t="shared" si="5392"/>
        <v>747.18093573036504</v>
      </c>
      <c r="S5117" s="34">
        <f t="shared" si="5393"/>
        <v>247.88137541023335</v>
      </c>
      <c r="T5117" s="36">
        <f t="shared" si="5429"/>
        <v>-2.3051678650364011E-12</v>
      </c>
      <c r="U5117" s="36">
        <f t="shared" si="5394"/>
        <v>3397.1919065818447</v>
      </c>
      <c r="V5117" s="36">
        <f t="shared" si="5395"/>
        <v>3.128906698941384E-2</v>
      </c>
      <c r="W5117" s="68">
        <f t="shared" si="5396"/>
        <v>104.27496491934808</v>
      </c>
      <c r="X5117">
        <f t="shared" si="5397"/>
        <v>15.328633428520739</v>
      </c>
      <c r="Y5117">
        <f t="shared" si="5398"/>
        <v>1.5373874768040686E-2</v>
      </c>
      <c r="Z5117" s="34">
        <f t="shared" si="5399"/>
        <v>6.2394342047891618E-4</v>
      </c>
      <c r="AA5117" s="36">
        <f t="shared" si="5400"/>
        <v>3.0006307855020144E-4</v>
      </c>
      <c r="AB5117" s="34">
        <f t="shared" si="5401"/>
        <v>1.7719373785567562E-3</v>
      </c>
      <c r="AC5117" s="36">
        <f t="shared" si="5402"/>
        <v>228.81095225332476</v>
      </c>
      <c r="AD5117" s="34">
        <f t="shared" si="5403"/>
        <v>0</v>
      </c>
      <c r="AE5117">
        <f t="shared" si="5430"/>
        <v>129130.38294823455</v>
      </c>
      <c r="AF5117" s="36">
        <f t="shared" si="5444"/>
        <v>0</v>
      </c>
      <c r="AG5117" s="34">
        <f t="shared" si="5404"/>
        <v>58.636992455658941</v>
      </c>
      <c r="AH5117">
        <f t="shared" si="5440"/>
        <v>1.2430975801147639</v>
      </c>
      <c r="AI5117" s="29">
        <f t="shared" si="5431"/>
        <v>58.636992455658941</v>
      </c>
      <c r="AJ5117">
        <f t="shared" si="5432"/>
        <v>17505.668111277253</v>
      </c>
      <c r="AK5117" s="36">
        <f t="shared" si="5445"/>
        <v>-6.4278903279501583E-36</v>
      </c>
      <c r="AL5117" s="36">
        <f t="shared" si="5433"/>
        <v>-1.233662507769315E-4</v>
      </c>
      <c r="AM5117" s="36">
        <f t="shared" si="5434"/>
        <v>-8.7554306138467314E-5</v>
      </c>
      <c r="AN5117" s="37">
        <f t="shared" si="5446"/>
        <v>2.355666564597674E-34</v>
      </c>
      <c r="AO5117" s="36">
        <f t="shared" si="5447"/>
        <v>0.593037366225589</v>
      </c>
      <c r="AP5117" s="36">
        <f t="shared" si="5448"/>
        <v>4.9323915489449421E-2</v>
      </c>
      <c r="AQ5117" s="74">
        <f t="shared" si="5405"/>
        <v>1.7364048164856705E-35</v>
      </c>
      <c r="AR5117" s="73">
        <f t="shared" si="5406"/>
        <v>6.2537999738741415E-36</v>
      </c>
      <c r="AS5117" s="72">
        <f t="shared" si="5449"/>
        <v>0.20856727887154033</v>
      </c>
      <c r="AT5117" s="37">
        <f t="shared" si="5407"/>
        <v>5.8989003891136277E-32</v>
      </c>
      <c r="AU5117" s="37">
        <f t="shared" si="5408"/>
        <v>2.5760896029377953</v>
      </c>
      <c r="AV5117" s="34">
        <f t="shared" si="5409"/>
        <v>2.4046849304120177</v>
      </c>
      <c r="AW5117" s="34">
        <f t="shared" si="5410"/>
        <v>9.8062404667921115</v>
      </c>
      <c r="AX5117" s="37">
        <f t="shared" si="5411"/>
        <v>48.657387347738236</v>
      </c>
      <c r="AY5117" s="7">
        <f t="shared" si="5412"/>
        <v>165.14327766429045</v>
      </c>
      <c r="AZ5117" s="37">
        <f t="shared" si="5413"/>
        <v>152.93235226708632</v>
      </c>
      <c r="BA5117" s="2">
        <f>BE5117*'mass balance'!$B$17+BF5117*'mass balance'!$C$17+BG5117*'mass balance'!$D$17+BH5117*'mass balance'!$E$17</f>
        <v>1.4474946342628737E-3</v>
      </c>
      <c r="BB5117" s="2">
        <f>BE5117*'mass balance'!$B$18+BF5117*'mass balance'!$C$18+BG5117*'mass balance'!$D$18+BH5117*'mass balance'!$E$18</f>
        <v>1.4697637824823027E-3</v>
      </c>
      <c r="BC5117" s="2">
        <f>BE5117*'mass balance'!$B$19+BF5117*'mass balance'!$C$19+BG5117*'mass balance'!$D$19+BH5117*'mass balance'!$E$19</f>
        <v>-1.8372047281028777E-3</v>
      </c>
      <c r="BD5117" s="2">
        <f>BE5117*'mass balance'!$B$20+BF5117*'mass balance'!$C$20+BG5117*'mass balance'!$D$20+BH5117*'mass balance'!$E$20</f>
        <v>6.6807444658286482E-5</v>
      </c>
      <c r="BE5117" s="2">
        <f>N5117*'mass balance'!$H$11+R5117*'mass balance'!$I$11+S5117*'mass balance'!$J$11</f>
        <v>-2.754910521700397E-3</v>
      </c>
      <c r="BF5117" s="2">
        <f>N5117*'mass balance'!$H$12+R5117*'mass balance'!$I$12+S5117*'mass balance'!$J$12</f>
        <v>3.9274979484619891E-4</v>
      </c>
      <c r="BG5117" s="2">
        <f>N5117*'mass balance'!$H$13+R5117*'mass balance'!$I$13+S5117*'mass balance'!$J$13</f>
        <v>2.7931053098891111E-4</v>
      </c>
      <c r="BH5117" s="2">
        <f>N5117*'mass balance'!$H$14+R5117*'mass balance'!$I$14+S5117*'mass balance'!$J$14</f>
        <v>3.0131833831098092E-4</v>
      </c>
      <c r="BI5117" s="36">
        <f t="shared" si="5414"/>
        <v>7.8325413151257937E-20</v>
      </c>
      <c r="BJ5117" s="36">
        <f t="shared" si="5415"/>
        <v>6.7033400106588713E-23</v>
      </c>
      <c r="BK5117" s="36">
        <f t="shared" si="5416"/>
        <v>5.5100536458381818E-19</v>
      </c>
      <c r="BL5117" s="36">
        <f t="shared" si="5417"/>
        <v>2.8407071912660312E-19</v>
      </c>
      <c r="BM5117" s="36">
        <f t="shared" si="5450"/>
        <v>8.8959510362604017E-16</v>
      </c>
      <c r="BN5117" s="36">
        <f t="shared" ca="1" si="5418"/>
        <v>0.78177407928607023</v>
      </c>
      <c r="BO5117" s="36">
        <f t="shared" ca="1" si="5435"/>
        <v>1</v>
      </c>
      <c r="BP5117" s="36">
        <f t="shared" si="5451"/>
        <v>-8.8959510362447566E-16</v>
      </c>
      <c r="BQ5117" s="36">
        <f t="shared" si="5452"/>
        <v>0.99999999999824141</v>
      </c>
      <c r="BR5117" s="2">
        <f t="shared" si="5441"/>
        <v>-5</v>
      </c>
      <c r="BS5117">
        <v>0</v>
      </c>
      <c r="BT5117" s="37">
        <f t="shared" si="5436"/>
        <v>1.8417977399231349</v>
      </c>
      <c r="BU5117" s="34">
        <f t="shared" si="5419"/>
        <v>-5</v>
      </c>
      <c r="BV5117" s="34">
        <f t="shared" si="5420"/>
        <v>-5</v>
      </c>
      <c r="BW5117" s="34">
        <f t="shared" si="5421"/>
        <v>-5</v>
      </c>
      <c r="BX5117" s="34">
        <f t="shared" si="5422"/>
        <v>-5</v>
      </c>
      <c r="BY5117" s="34">
        <f t="shared" si="5423"/>
        <v>36.859957941625112</v>
      </c>
      <c r="BZ5117" s="36">
        <f t="shared" si="5437"/>
        <v>1.8372047281028777E-3</v>
      </c>
      <c r="CA5117" s="34">
        <f t="shared" si="5438"/>
        <v>1.2043218538262956E-2</v>
      </c>
    </row>
    <row r="5118" spans="1:79" ht="13.2" x14ac:dyDescent="0.25">
      <c r="A5118" s="75">
        <f t="shared" si="5424"/>
        <v>13.928767123286216</v>
      </c>
      <c r="B5118" s="34">
        <f t="shared" si="5442"/>
        <v>5083.9999999994689</v>
      </c>
      <c r="C5118">
        <f t="shared" si="5425"/>
        <v>15</v>
      </c>
      <c r="D5118" s="35">
        <f t="shared" si="5385"/>
        <v>3000</v>
      </c>
      <c r="E5118" s="27">
        <v>0</v>
      </c>
      <c r="F5118" s="64">
        <f t="shared" si="5426"/>
        <v>0.46593146951268899</v>
      </c>
      <c r="G5118" s="34">
        <v>0</v>
      </c>
      <c r="H5118" s="34">
        <f t="shared" si="5386"/>
        <v>1</v>
      </c>
      <c r="I5118" s="34">
        <f t="shared" si="5427"/>
        <v>6192.2292298236371</v>
      </c>
      <c r="J5118" s="34">
        <f t="shared" si="5387"/>
        <v>137210.47174812804</v>
      </c>
      <c r="K5118" s="34">
        <f t="shared" si="5388"/>
        <v>120880.69774420316</v>
      </c>
      <c r="L5118" s="36">
        <f t="shared" si="5439"/>
        <v>36507.188895218125</v>
      </c>
      <c r="M5118" s="34">
        <f t="shared" si="5389"/>
        <v>52.228002934779802</v>
      </c>
      <c r="N5118" s="34">
        <f t="shared" si="5428"/>
        <v>1157.2938686812561</v>
      </c>
      <c r="O5118" s="34">
        <f t="shared" si="5390"/>
        <v>4.9430669600601176</v>
      </c>
      <c r="P5118">
        <f t="shared" si="5443"/>
        <v>515.59279780750376</v>
      </c>
      <c r="Q5118" s="36">
        <f t="shared" si="5391"/>
        <v>1050.9944992666763</v>
      </c>
      <c r="R5118" s="34">
        <f t="shared" si="5392"/>
        <v>747.33870520913194</v>
      </c>
      <c r="S5118" s="34">
        <f t="shared" si="5393"/>
        <v>247.8916462397805</v>
      </c>
      <c r="T5118" s="36">
        <f t="shared" si="5429"/>
        <v>-2.2973900723308095E-12</v>
      </c>
      <c r="U5118" s="36">
        <f t="shared" si="5394"/>
        <v>3397.1919065818424</v>
      </c>
      <c r="V5118" s="36">
        <f t="shared" si="5395"/>
        <v>3.1290363434833358E-2</v>
      </c>
      <c r="W5118" s="68">
        <f t="shared" si="5396"/>
        <v>104.3062539863375</v>
      </c>
      <c r="X5118">
        <f t="shared" si="5397"/>
        <v>15.330166460841008</v>
      </c>
      <c r="Y5118">
        <f t="shared" si="5398"/>
        <v>1.5373874768040686E-2</v>
      </c>
      <c r="Z5118" s="34">
        <f t="shared" si="5399"/>
        <v>6.2394342047891618E-4</v>
      </c>
      <c r="AA5118" s="36">
        <f t="shared" si="5400"/>
        <v>2.9998549692841916E-4</v>
      </c>
      <c r="AB5118" s="34">
        <f t="shared" si="5401"/>
        <v>1.7719373785567562E-3</v>
      </c>
      <c r="AC5118" s="36">
        <f t="shared" si="5402"/>
        <v>228.81095225332476</v>
      </c>
      <c r="AD5118" s="34">
        <f t="shared" si="5403"/>
        <v>0</v>
      </c>
      <c r="AE5118">
        <f t="shared" si="5430"/>
        <v>129130.38294823455</v>
      </c>
      <c r="AF5118" s="36">
        <f t="shared" si="5444"/>
        <v>0</v>
      </c>
      <c r="AG5118" s="34">
        <f t="shared" si="5404"/>
        <v>58.699102966067215</v>
      </c>
      <c r="AH5118">
        <f t="shared" si="5440"/>
        <v>1.2430532115172994</v>
      </c>
      <c r="AI5118" s="29">
        <f t="shared" si="5431"/>
        <v>58.699102966067215</v>
      </c>
      <c r="AJ5118">
        <f t="shared" si="5432"/>
        <v>17564.367214243321</v>
      </c>
      <c r="AK5118" s="36">
        <f t="shared" si="5445"/>
        <v>-6.2537999738741415E-36</v>
      </c>
      <c r="AL5118" s="36">
        <f t="shared" si="5433"/>
        <v>-1.233405875848672E-4</v>
      </c>
      <c r="AM5118" s="36">
        <f t="shared" si="5434"/>
        <v>-8.7398889512529991E-5</v>
      </c>
      <c r="AN5118" s="37">
        <f t="shared" si="5446"/>
        <v>2.2913876613181725E-34</v>
      </c>
      <c r="AO5118" s="36">
        <f t="shared" si="5447"/>
        <v>0.59291399997481209</v>
      </c>
      <c r="AP5118" s="36">
        <f t="shared" si="5448"/>
        <v>4.9236361183310956E-2</v>
      </c>
      <c r="AQ5118" s="74">
        <f t="shared" si="5405"/>
        <v>1.6900781769401847E-35</v>
      </c>
      <c r="AR5118" s="73">
        <f t="shared" si="5406"/>
        <v>6.0843889462890236E-36</v>
      </c>
      <c r="AS5118" s="72">
        <f t="shared" si="5449"/>
        <v>0.20843714468828375</v>
      </c>
      <c r="AT5118" s="37">
        <f t="shared" si="5407"/>
        <v>5.7415199041906014E-32</v>
      </c>
      <c r="AU5118" s="37">
        <f t="shared" si="5408"/>
        <v>2.5715168163798428</v>
      </c>
      <c r="AV5118" s="34">
        <f t="shared" si="5409"/>
        <v>2.4127476171963829</v>
      </c>
      <c r="AW5118" s="34">
        <f t="shared" si="5410"/>
        <v>9.8091829574955813</v>
      </c>
      <c r="AX5118" s="37">
        <f t="shared" si="5411"/>
        <v>48.671987633179967</v>
      </c>
      <c r="AY5118" s="7">
        <f t="shared" si="5412"/>
        <v>165.20017219420942</v>
      </c>
      <c r="AZ5118" s="37">
        <f t="shared" si="5413"/>
        <v>152.97824161951746</v>
      </c>
      <c r="BA5118" s="2">
        <f>BE5118*'mass balance'!$B$17+BF5118*'mass balance'!$C$17+BG5118*'mass balance'!$D$17+BH5118*'mass balance'!$E$17</f>
        <v>1.4477913571433608E-3</v>
      </c>
      <c r="BB5118" s="2">
        <f>BE5118*'mass balance'!$B$18+BF5118*'mass balance'!$C$18+BG5118*'mass balance'!$D$18+BH5118*'mass balance'!$E$18</f>
        <v>1.4700650703301818E-3</v>
      </c>
      <c r="BC5118" s="2">
        <f>BE5118*'mass balance'!$B$19+BF5118*'mass balance'!$C$19+BG5118*'mass balance'!$D$19+BH5118*'mass balance'!$E$19</f>
        <v>-1.8375813379127273E-3</v>
      </c>
      <c r="BD5118" s="2">
        <f>BE5118*'mass balance'!$B$20+BF5118*'mass balance'!$C$20+BG5118*'mass balance'!$D$20+BH5118*'mass balance'!$E$20</f>
        <v>6.6821139560462812E-5</v>
      </c>
      <c r="BE5118" s="2">
        <f>N5118*'mass balance'!$H$11+R5118*'mass balance'!$I$11+S5118*'mass balance'!$J$11</f>
        <v>-2.7554615920982284E-3</v>
      </c>
      <c r="BF5118" s="2">
        <f>N5118*'mass balance'!$H$12+R5118*'mass balance'!$I$12+S5118*'mass balance'!$J$12</f>
        <v>3.9276606821966582E-4</v>
      </c>
      <c r="BG5118" s="2">
        <f>N5118*'mass balance'!$H$13+R5118*'mass balance'!$I$13+S5118*'mass balance'!$J$13</f>
        <v>2.7941985729714418E-4</v>
      </c>
      <c r="BH5118" s="2">
        <f>N5118*'mass balance'!$H$14+R5118*'mass balance'!$I$14+S5118*'mass balance'!$J$14</f>
        <v>3.0137861163574372E-4</v>
      </c>
      <c r="BI5118" s="36">
        <f t="shared" si="5414"/>
        <v>7.8325413151257937E-20</v>
      </c>
      <c r="BJ5118" s="36">
        <f t="shared" si="5415"/>
        <v>6.7036544565448389E-23</v>
      </c>
      <c r="BK5118" s="36">
        <f t="shared" si="5416"/>
        <v>5.510723979839248E-19</v>
      </c>
      <c r="BL5118" s="36">
        <f t="shared" si="5417"/>
        <v>2.8412155166173864E-19</v>
      </c>
      <c r="BM5118" s="36">
        <f t="shared" si="5450"/>
        <v>8.8987917434516669E-16</v>
      </c>
      <c r="BN5118" s="36">
        <f t="shared" ca="1" si="5418"/>
        <v>0.43454144889583302</v>
      </c>
      <c r="BO5118" s="36">
        <f t="shared" ca="1" si="5435"/>
        <v>1</v>
      </c>
      <c r="BP5118" s="36">
        <f t="shared" si="5451"/>
        <v>-8.89879174343601E-16</v>
      </c>
      <c r="BQ5118" s="36">
        <f t="shared" si="5452"/>
        <v>0.99999999999824052</v>
      </c>
      <c r="BR5118" s="2">
        <f t="shared" si="5441"/>
        <v>-5</v>
      </c>
      <c r="BS5118">
        <v>0</v>
      </c>
      <c r="BT5118" s="37">
        <f t="shared" si="5436"/>
        <v>1.8421752912575089</v>
      </c>
      <c r="BU5118" s="34">
        <f t="shared" si="5419"/>
        <v>-5</v>
      </c>
      <c r="BV5118" s="34">
        <f t="shared" si="5420"/>
        <v>-5</v>
      </c>
      <c r="BW5118" s="34">
        <f t="shared" si="5421"/>
        <v>-5</v>
      </c>
      <c r="BX5118" s="34">
        <f t="shared" si="5422"/>
        <v>-5</v>
      </c>
      <c r="BY5118" s="34">
        <f t="shared" si="5423"/>
        <v>36.867331114556492</v>
      </c>
      <c r="BZ5118" s="36">
        <f t="shared" si="5437"/>
        <v>1.8375813379127273E-3</v>
      </c>
      <c r="CA5118" s="34">
        <f t="shared" si="5438"/>
        <v>1.2042073903812463E-2</v>
      </c>
    </row>
    <row r="5119" spans="1:79" ht="13.2" x14ac:dyDescent="0.25">
      <c r="A5119" s="75">
        <f t="shared" si="5424"/>
        <v>13.931506849313612</v>
      </c>
      <c r="B5119" s="34">
        <f t="shared" si="5442"/>
        <v>5084.9999999994679</v>
      </c>
      <c r="C5119">
        <f t="shared" si="5425"/>
        <v>15</v>
      </c>
      <c r="D5119" s="35">
        <f t="shared" si="5385"/>
        <v>3000</v>
      </c>
      <c r="E5119" s="27">
        <v>0</v>
      </c>
      <c r="F5119" s="64">
        <f t="shared" si="5426"/>
        <v>0.46593146951268899</v>
      </c>
      <c r="G5119" s="34">
        <v>0</v>
      </c>
      <c r="H5119" s="34">
        <f t="shared" si="5386"/>
        <v>1</v>
      </c>
      <c r="I5119" s="34">
        <f t="shared" si="5427"/>
        <v>6192.2292298236371</v>
      </c>
      <c r="J5119" s="34">
        <f t="shared" si="5387"/>
        <v>137237.91114403965</v>
      </c>
      <c r="K5119" s="34">
        <f t="shared" si="5388"/>
        <v>120904.87150646209</v>
      </c>
      <c r="L5119" s="36">
        <f t="shared" si="5439"/>
        <v>36518.140522420312</v>
      </c>
      <c r="M5119" s="34">
        <f t="shared" si="5389"/>
        <v>52.228002934779802</v>
      </c>
      <c r="N5119" s="34">
        <f t="shared" si="5428"/>
        <v>1157.5253046951716</v>
      </c>
      <c r="O5119" s="34">
        <f t="shared" si="5390"/>
        <v>4.9430669600601176</v>
      </c>
      <c r="P5119">
        <f t="shared" si="5443"/>
        <v>515.74746816916684</v>
      </c>
      <c r="Q5119" s="36">
        <f t="shared" si="5391"/>
        <v>1051.2215363211485</v>
      </c>
      <c r="R5119" s="34">
        <f t="shared" si="5392"/>
        <v>747.49648098362604</v>
      </c>
      <c r="S5119" s="34">
        <f t="shared" si="5393"/>
        <v>247.90190467596821</v>
      </c>
      <c r="T5119" s="36">
        <f t="shared" si="5429"/>
        <v>-2.2896138713404065E-12</v>
      </c>
      <c r="U5119" s="36">
        <f t="shared" si="5394"/>
        <v>3397.1919065818402</v>
      </c>
      <c r="V5119" s="36">
        <f t="shared" si="5395"/>
        <v>3.1291658315889079E-2</v>
      </c>
      <c r="W5119" s="68">
        <f t="shared" si="5396"/>
        <v>104.33754434977233</v>
      </c>
      <c r="X5119">
        <f t="shared" si="5397"/>
        <v>15.331699250114289</v>
      </c>
      <c r="Y5119">
        <f t="shared" si="5398"/>
        <v>1.5373874768040686E-2</v>
      </c>
      <c r="Z5119" s="34">
        <f t="shared" si="5399"/>
        <v>6.2394342047891618E-4</v>
      </c>
      <c r="AA5119" s="36">
        <f t="shared" si="5400"/>
        <v>2.9990794311767182E-4</v>
      </c>
      <c r="AB5119" s="34">
        <f t="shared" si="5401"/>
        <v>1.7719373785567562E-3</v>
      </c>
      <c r="AC5119" s="36">
        <f t="shared" si="5402"/>
        <v>228.81095225332476</v>
      </c>
      <c r="AD5119" s="34">
        <f t="shared" si="5403"/>
        <v>0</v>
      </c>
      <c r="AE5119">
        <f t="shared" si="5430"/>
        <v>129130.38294823455</v>
      </c>
      <c r="AF5119" s="36">
        <f t="shared" si="5444"/>
        <v>0</v>
      </c>
      <c r="AG5119" s="34">
        <f t="shared" si="5404"/>
        <v>58.761211222688672</v>
      </c>
      <c r="AH5119">
        <f t="shared" si="5440"/>
        <v>1.2430088075628944</v>
      </c>
      <c r="AI5119" s="29">
        <f t="shared" si="5431"/>
        <v>58.761211222688672</v>
      </c>
      <c r="AJ5119">
        <f t="shared" si="5432"/>
        <v>17623.12842546601</v>
      </c>
      <c r="AK5119" s="36">
        <f t="shared" si="5445"/>
        <v>-6.0843889462890236E-36</v>
      </c>
      <c r="AL5119" s="36">
        <f t="shared" si="5433"/>
        <v>-1.2331492973137342E-4</v>
      </c>
      <c r="AM5119" s="36">
        <f t="shared" si="5434"/>
        <v>-8.7243748764829644E-5</v>
      </c>
      <c r="AN5119" s="37">
        <f t="shared" si="5446"/>
        <v>2.2288496615794312E-34</v>
      </c>
      <c r="AO5119" s="36">
        <f t="shared" si="5447"/>
        <v>0.59279065938722719</v>
      </c>
      <c r="AP5119" s="36">
        <f t="shared" si="5448"/>
        <v>4.9148962293798427E-2</v>
      </c>
      <c r="AQ5119" s="74">
        <f t="shared" si="5405"/>
        <v>1.644977868685901E-35</v>
      </c>
      <c r="AR5119" s="73">
        <f t="shared" si="5406"/>
        <v>5.9195324368941089E-36</v>
      </c>
      <c r="AS5119" s="72">
        <f t="shared" si="5449"/>
        <v>0.20830709170139569</v>
      </c>
      <c r="AT5119" s="37">
        <f t="shared" si="5407"/>
        <v>5.5883055020048341E-32</v>
      </c>
      <c r="AU5119" s="37">
        <f t="shared" si="5408"/>
        <v>2.5669521469218859</v>
      </c>
      <c r="AV5119" s="34">
        <f t="shared" si="5409"/>
        <v>2.4208188349375765</v>
      </c>
      <c r="AW5119" s="34">
        <f t="shared" si="5410"/>
        <v>9.8121255701195462</v>
      </c>
      <c r="AX5119" s="37">
        <f t="shared" si="5411"/>
        <v>48.686588523576567</v>
      </c>
      <c r="AY5119" s="7">
        <f t="shared" si="5412"/>
        <v>165.257077278406</v>
      </c>
      <c r="AZ5119" s="37">
        <f t="shared" si="5413"/>
        <v>153.02413287334889</v>
      </c>
      <c r="BA5119" s="2">
        <f>BE5119*'mass balance'!$B$17+BF5119*'mass balance'!$C$17+BG5119*'mass balance'!$D$17+BH5119*'mass balance'!$E$17</f>
        <v>1.448088083071339E-3</v>
      </c>
      <c r="BB5119" s="2">
        <f>BE5119*'mass balance'!$B$18+BF5119*'mass balance'!$C$18+BG5119*'mass balance'!$D$18+BH5119*'mass balance'!$E$18</f>
        <v>1.470366361272437E-3</v>
      </c>
      <c r="BC5119" s="2">
        <f>BE5119*'mass balance'!$B$19+BF5119*'mass balance'!$C$19+BG5119*'mass balance'!$D$19+BH5119*'mass balance'!$E$19</f>
        <v>-1.8379579515905456E-3</v>
      </c>
      <c r="BD5119" s="2">
        <f>BE5119*'mass balance'!$B$20+BF5119*'mass balance'!$C$20+BG5119*'mass balance'!$D$20+BH5119*'mass balance'!$E$20</f>
        <v>6.6834834603292568E-5</v>
      </c>
      <c r="BE5119" s="2">
        <f>N5119*'mass balance'!$H$11+R5119*'mass balance'!$I$11+S5119*'mass balance'!$J$11</f>
        <v>-2.7560126302265987E-3</v>
      </c>
      <c r="BF5119" s="2">
        <f>N5119*'mass balance'!$H$12+R5119*'mass balance'!$I$12+S5119*'mass balance'!$J$12</f>
        <v>3.9278232195676691E-4</v>
      </c>
      <c r="BG5119" s="2">
        <f>N5119*'mass balance'!$H$13+R5119*'mass balance'!$I$13+S5119*'mass balance'!$J$13</f>
        <v>2.7952917075099541E-4</v>
      </c>
      <c r="BH5119" s="2">
        <f>N5119*'mass balance'!$H$14+R5119*'mass balance'!$I$14+S5119*'mass balance'!$J$14</f>
        <v>3.0143888143103424E-4</v>
      </c>
      <c r="BI5119" s="36">
        <f t="shared" si="5414"/>
        <v>7.8325413151257937E-20</v>
      </c>
      <c r="BJ5119" s="36">
        <f t="shared" si="5415"/>
        <v>6.7039690149325842E-23</v>
      </c>
      <c r="BK5119" s="36">
        <f t="shared" si="5416"/>
        <v>5.5113943452849021E-19</v>
      </c>
      <c r="BL5119" s="36">
        <f t="shared" si="5417"/>
        <v>2.841723914172249E-19</v>
      </c>
      <c r="BM5119" s="36">
        <f t="shared" si="5450"/>
        <v>8.901632958968284E-16</v>
      </c>
      <c r="BN5119" s="36">
        <f t="shared" ca="1" si="5418"/>
        <v>0.3448457519033834</v>
      </c>
      <c r="BO5119" s="36">
        <f t="shared" ca="1" si="5435"/>
        <v>1</v>
      </c>
      <c r="BP5119" s="36">
        <f t="shared" si="5451"/>
        <v>-8.9016329589526133E-16</v>
      </c>
      <c r="BQ5119" s="36">
        <f t="shared" si="5452"/>
        <v>0.99999999999823963</v>
      </c>
      <c r="BR5119" s="2">
        <f t="shared" si="5441"/>
        <v>-5</v>
      </c>
      <c r="BS5119">
        <v>0</v>
      </c>
      <c r="BT5119" s="37">
        <f t="shared" si="5436"/>
        <v>1.8425528464695218</v>
      </c>
      <c r="BU5119" s="34">
        <f t="shared" si="5419"/>
        <v>-5</v>
      </c>
      <c r="BV5119" s="34">
        <f t="shared" si="5420"/>
        <v>-5</v>
      </c>
      <c r="BW5119" s="34">
        <f t="shared" si="5421"/>
        <v>-5</v>
      </c>
      <c r="BX5119" s="34">
        <f t="shared" si="5422"/>
        <v>-5</v>
      </c>
      <c r="BY5119" s="34">
        <f t="shared" si="5423"/>
        <v>36.874703855731184</v>
      </c>
      <c r="BZ5119" s="36">
        <f t="shared" si="5437"/>
        <v>1.8379579515905456E-3</v>
      </c>
      <c r="CA5119" s="34">
        <f t="shared" si="5438"/>
        <v>1.2040929831600607E-2</v>
      </c>
    </row>
    <row r="5120" spans="1:79" ht="13.2" x14ac:dyDescent="0.25">
      <c r="A5120" s="75">
        <f t="shared" si="5424"/>
        <v>13.934246575341009</v>
      </c>
      <c r="B5120" s="34">
        <f t="shared" si="5442"/>
        <v>5085.9999999994679</v>
      </c>
      <c r="C5120">
        <f t="shared" si="5425"/>
        <v>15</v>
      </c>
      <c r="D5120" s="35">
        <f t="shared" si="5385"/>
        <v>3000</v>
      </c>
      <c r="E5120" s="27">
        <v>0</v>
      </c>
      <c r="F5120" s="64">
        <f t="shared" si="5426"/>
        <v>0.46593146951268899</v>
      </c>
      <c r="G5120" s="34">
        <v>0</v>
      </c>
      <c r="H5120" s="34">
        <f t="shared" si="5386"/>
        <v>1</v>
      </c>
      <c r="I5120" s="34">
        <f t="shared" si="5427"/>
        <v>6192.2292298236371</v>
      </c>
      <c r="J5120" s="34">
        <f t="shared" si="5387"/>
        <v>137265.34893245148</v>
      </c>
      <c r="K5120" s="34">
        <f t="shared" si="5388"/>
        <v>120929.04385253397</v>
      </c>
      <c r="L5120" s="36">
        <f t="shared" si="5439"/>
        <v>36529.092602830875</v>
      </c>
      <c r="M5120" s="34">
        <f t="shared" si="5389"/>
        <v>52.228002934779802</v>
      </c>
      <c r="N5120" s="34">
        <f t="shared" si="5428"/>
        <v>1157.7567271507221</v>
      </c>
      <c r="O5120" s="34">
        <f t="shared" si="5390"/>
        <v>4.9430669600601176</v>
      </c>
      <c r="P5120">
        <f t="shared" si="5443"/>
        <v>515.90214493151359</v>
      </c>
      <c r="Q5120" s="36">
        <f t="shared" si="5391"/>
        <v>1051.4485651304037</v>
      </c>
      <c r="R5120" s="34">
        <f t="shared" si="5392"/>
        <v>747.65426304602579</v>
      </c>
      <c r="S5120" s="34">
        <f t="shared" si="5393"/>
        <v>247.91215072181686</v>
      </c>
      <c r="T5120" s="36">
        <f t="shared" si="5429"/>
        <v>-2.2818392612123301E-12</v>
      </c>
      <c r="U5120" s="36">
        <f t="shared" si="5394"/>
        <v>3397.1919065818379</v>
      </c>
      <c r="V5120" s="36">
        <f t="shared" si="5395"/>
        <v>3.1292951632962245E-2</v>
      </c>
      <c r="W5120" s="68">
        <f t="shared" si="5396"/>
        <v>104.36883600808822</v>
      </c>
      <c r="X5120">
        <f t="shared" si="5397"/>
        <v>15.333231796379103</v>
      </c>
      <c r="Y5120">
        <f t="shared" si="5398"/>
        <v>1.5373874768040686E-2</v>
      </c>
      <c r="Z5120" s="34">
        <f t="shared" si="5399"/>
        <v>6.2394342047891618E-4</v>
      </c>
      <c r="AA5120" s="36">
        <f t="shared" si="5400"/>
        <v>2.9983041710398255E-4</v>
      </c>
      <c r="AB5120" s="34">
        <f t="shared" si="5401"/>
        <v>1.7719373785567562E-3</v>
      </c>
      <c r="AC5120" s="36">
        <f t="shared" si="5402"/>
        <v>228.81095225332476</v>
      </c>
      <c r="AD5120" s="34">
        <f t="shared" si="5403"/>
        <v>0</v>
      </c>
      <c r="AE5120">
        <f t="shared" si="5430"/>
        <v>129130.38294823455</v>
      </c>
      <c r="AF5120" s="36">
        <f t="shared" si="5444"/>
        <v>0</v>
      </c>
      <c r="AG5120" s="34">
        <f t="shared" si="5404"/>
        <v>58.823317223748489</v>
      </c>
      <c r="AH5120">
        <f t="shared" si="5440"/>
        <v>1.2429643682445644</v>
      </c>
      <c r="AI5120" s="29">
        <f t="shared" si="5431"/>
        <v>58.823317223748489</v>
      </c>
      <c r="AJ5120">
        <f t="shared" si="5432"/>
        <v>17681.951742689758</v>
      </c>
      <c r="AK5120" s="36">
        <f t="shared" si="5445"/>
        <v>-5.9195324368941089E-36</v>
      </c>
      <c r="AL5120" s="36">
        <f t="shared" si="5433"/>
        <v>-1.2328927721533953E-4</v>
      </c>
      <c r="AM5120" s="36">
        <f t="shared" si="5434"/>
        <v>-8.7088883405658037E-5</v>
      </c>
      <c r="AN5120" s="37">
        <f t="shared" si="5446"/>
        <v>2.168005772116541E-34</v>
      </c>
      <c r="AO5120" s="36">
        <f t="shared" si="5447"/>
        <v>0.5926673444574958</v>
      </c>
      <c r="AP5120" s="36">
        <f t="shared" si="5448"/>
        <v>4.9061718545033599E-2</v>
      </c>
      <c r="AQ5120" s="74">
        <f t="shared" si="5405"/>
        <v>1.6010716864221076E-35</v>
      </c>
      <c r="AR5120" s="73">
        <f t="shared" si="5406"/>
        <v>5.759108940341647E-36</v>
      </c>
      <c r="AS5120" s="72">
        <f t="shared" si="5449"/>
        <v>0.20817711986021428</v>
      </c>
      <c r="AT5120" s="37">
        <f t="shared" si="5407"/>
        <v>5.4391477749693997E-32</v>
      </c>
      <c r="AU5120" s="37">
        <f t="shared" si="5408"/>
        <v>2.5623955801553553</v>
      </c>
      <c r="AV5120" s="34">
        <f t="shared" si="5409"/>
        <v>2.428898583325783</v>
      </c>
      <c r="AW5120" s="34">
        <f t="shared" si="5410"/>
        <v>9.8150683045168936</v>
      </c>
      <c r="AX5120" s="37">
        <f t="shared" si="5411"/>
        <v>48.701190018198055</v>
      </c>
      <c r="AY5120" s="7">
        <f t="shared" si="5412"/>
        <v>165.31399291412896</v>
      </c>
      <c r="AZ5120" s="37">
        <f t="shared" si="5413"/>
        <v>153.07002602628629</v>
      </c>
      <c r="BA5120" s="2">
        <f>BE5120*'mass balance'!$B$17+BF5120*'mass balance'!$C$17+BG5120*'mass balance'!$D$17+BH5120*'mass balance'!$E$17</f>
        <v>1.4483848120345237E-3</v>
      </c>
      <c r="BB5120" s="2">
        <f>BE5120*'mass balance'!$B$18+BF5120*'mass balance'!$C$18+BG5120*'mass balance'!$D$18+BH5120*'mass balance'!$E$18</f>
        <v>1.470667655296593E-3</v>
      </c>
      <c r="BC5120" s="2">
        <f>BE5120*'mass balance'!$B$19+BF5120*'mass balance'!$C$19+BG5120*'mass balance'!$D$19+BH5120*'mass balance'!$E$19</f>
        <v>-1.8383345691207408E-3</v>
      </c>
      <c r="BD5120" s="2">
        <f>BE5120*'mass balance'!$B$20+BF5120*'mass balance'!$C$20+BG5120*'mass balance'!$D$20+BH5120*'mass balance'!$E$20</f>
        <v>6.684852978620878E-5</v>
      </c>
      <c r="BE5120" s="2">
        <f>N5120*'mass balance'!$H$11+R5120*'mass balance'!$I$11+S5120*'mass balance'!$J$11</f>
        <v>-2.7565636360731478E-3</v>
      </c>
      <c r="BF5120" s="2">
        <f>N5120*'mass balance'!$H$12+R5120*'mass balance'!$I$12+S5120*'mass balance'!$J$12</f>
        <v>3.9279855606228766E-4</v>
      </c>
      <c r="BG5120" s="2">
        <f>N5120*'mass balance'!$H$13+R5120*'mass balance'!$I$13+S5120*'mass balance'!$J$13</f>
        <v>2.7963847134979239E-4</v>
      </c>
      <c r="BH5120" s="2">
        <f>N5120*'mass balance'!$H$14+R5120*'mass balance'!$I$14+S5120*'mass balance'!$J$14</f>
        <v>3.0149914769550052E-4</v>
      </c>
      <c r="BI5120" s="36">
        <f t="shared" si="5414"/>
        <v>7.8325413151257937E-20</v>
      </c>
      <c r="BJ5120" s="36">
        <f t="shared" si="5415"/>
        <v>6.704283685721198E-23</v>
      </c>
      <c r="BK5120" s="36">
        <f t="shared" si="5416"/>
        <v>5.5120647421863953E-19</v>
      </c>
      <c r="BL5120" s="36">
        <f t="shared" si="5417"/>
        <v>2.8422323839258957E-19</v>
      </c>
      <c r="BM5120" s="36">
        <f t="shared" si="5450"/>
        <v>8.9044746828824556E-16</v>
      </c>
      <c r="BN5120" s="36">
        <f t="shared" ca="1" si="5418"/>
        <v>0.23071533901379593</v>
      </c>
      <c r="BO5120" s="36">
        <f t="shared" ca="1" si="5435"/>
        <v>1</v>
      </c>
      <c r="BP5120" s="36">
        <f t="shared" si="5451"/>
        <v>-8.904474682866773E-16</v>
      </c>
      <c r="BQ5120" s="36">
        <f t="shared" si="5452"/>
        <v>0.99999999999823874</v>
      </c>
      <c r="BR5120" s="2">
        <f t="shared" si="5441"/>
        <v>-5</v>
      </c>
      <c r="BS5120">
        <v>0</v>
      </c>
      <c r="BT5120" s="37">
        <f t="shared" si="5436"/>
        <v>1.8429304055435425</v>
      </c>
      <c r="BU5120" s="34">
        <f t="shared" si="5419"/>
        <v>-5</v>
      </c>
      <c r="BV5120" s="34">
        <f t="shared" si="5420"/>
        <v>-5</v>
      </c>
      <c r="BW5120" s="34">
        <f t="shared" si="5421"/>
        <v>-5</v>
      </c>
      <c r="BX5120" s="34">
        <f t="shared" si="5422"/>
        <v>-5</v>
      </c>
      <c r="BY5120" s="34">
        <f t="shared" si="5423"/>
        <v>36.882076164983843</v>
      </c>
      <c r="BZ5120" s="36">
        <f t="shared" si="5437"/>
        <v>1.8383345691207408E-3</v>
      </c>
      <c r="CA5120" s="34">
        <f t="shared" si="5438"/>
        <v>1.2039786321242679E-2</v>
      </c>
    </row>
    <row r="5121" spans="1:79" ht="13.2" x14ac:dyDescent="0.25">
      <c r="A5121" s="75">
        <f t="shared" si="5424"/>
        <v>13.936986301368405</v>
      </c>
      <c r="B5121" s="34">
        <f t="shared" si="5442"/>
        <v>5086.9999999994679</v>
      </c>
      <c r="C5121">
        <f t="shared" si="5425"/>
        <v>15</v>
      </c>
      <c r="D5121" s="35">
        <f t="shared" si="5385"/>
        <v>3000</v>
      </c>
      <c r="E5121" s="27">
        <v>0</v>
      </c>
      <c r="F5121" s="64">
        <f t="shared" si="5426"/>
        <v>0.46593146951268899</v>
      </c>
      <c r="G5121" s="34">
        <v>0</v>
      </c>
      <c r="H5121" s="34">
        <f t="shared" si="5386"/>
        <v>1</v>
      </c>
      <c r="I5121" s="34">
        <f t="shared" si="5427"/>
        <v>6192.2292298236371</v>
      </c>
      <c r="J5121" s="34">
        <f t="shared" si="5387"/>
        <v>137292.78511274827</v>
      </c>
      <c r="K5121" s="34">
        <f t="shared" si="5388"/>
        <v>120953.21478187674</v>
      </c>
      <c r="L5121" s="36">
        <f t="shared" si="5439"/>
        <v>36540.045135902415</v>
      </c>
      <c r="M5121" s="34">
        <f t="shared" si="5389"/>
        <v>52.228002934779802</v>
      </c>
      <c r="N5121" s="34">
        <f t="shared" si="5428"/>
        <v>1157.9881360427182</v>
      </c>
      <c r="O5121" s="34">
        <f t="shared" si="5390"/>
        <v>4.9430669600601176</v>
      </c>
      <c r="P5121">
        <f t="shared" si="5443"/>
        <v>516.0568280868132</v>
      </c>
      <c r="Q5121" s="36">
        <f t="shared" si="5391"/>
        <v>1051.6755856879595</v>
      </c>
      <c r="R5121" s="34">
        <f t="shared" si="5392"/>
        <v>747.81205138851169</v>
      </c>
      <c r="S5121" s="34">
        <f t="shared" si="5393"/>
        <v>247.92238438034801</v>
      </c>
      <c r="T5121" s="36">
        <f t="shared" si="5429"/>
        <v>-2.2740662410942917E-12</v>
      </c>
      <c r="U5121" s="36">
        <f t="shared" si="5394"/>
        <v>3397.1919065818356</v>
      </c>
      <c r="V5121" s="36">
        <f t="shared" si="5395"/>
        <v>3.1294243386434231E-2</v>
      </c>
      <c r="W5121" s="68">
        <f t="shared" si="5396"/>
        <v>104.40012895972119</v>
      </c>
      <c r="X5121">
        <f t="shared" si="5397"/>
        <v>15.334764099673945</v>
      </c>
      <c r="Y5121">
        <f t="shared" si="5398"/>
        <v>1.5373874768040686E-2</v>
      </c>
      <c r="Z5121" s="34">
        <f t="shared" si="5399"/>
        <v>6.2394342047891618E-4</v>
      </c>
      <c r="AA5121" s="36">
        <f t="shared" si="5400"/>
        <v>2.9975291887338496E-4</v>
      </c>
      <c r="AB5121" s="34">
        <f t="shared" si="5401"/>
        <v>1.7719373785567562E-3</v>
      </c>
      <c r="AC5121" s="36">
        <f t="shared" si="5402"/>
        <v>228.81095225332476</v>
      </c>
      <c r="AD5121" s="34">
        <f t="shared" si="5403"/>
        <v>0</v>
      </c>
      <c r="AE5121">
        <f t="shared" si="5430"/>
        <v>129130.38294823455</v>
      </c>
      <c r="AF5121" s="36">
        <f t="shared" si="5444"/>
        <v>0</v>
      </c>
      <c r="AG5121" s="34">
        <f t="shared" si="5404"/>
        <v>58.885420967473493</v>
      </c>
      <c r="AH5121">
        <f t="shared" si="5440"/>
        <v>1.2429198935573424</v>
      </c>
      <c r="AI5121" s="29">
        <f t="shared" si="5431"/>
        <v>58.885420967473493</v>
      </c>
      <c r="AJ5121">
        <f t="shared" si="5432"/>
        <v>17740.83716365723</v>
      </c>
      <c r="AK5121" s="36">
        <f t="shared" si="5445"/>
        <v>-5.759108940341647E-36</v>
      </c>
      <c r="AL5121" s="36">
        <f t="shared" si="5433"/>
        <v>-1.232636300356553E-4</v>
      </c>
      <c r="AM5121" s="36">
        <f t="shared" si="5434"/>
        <v>-8.6934292946176219E-5</v>
      </c>
      <c r="AN5121" s="37">
        <f t="shared" si="5446"/>
        <v>2.1088104477476E-34</v>
      </c>
      <c r="AO5121" s="36">
        <f t="shared" si="5447"/>
        <v>0.59254405518028042</v>
      </c>
      <c r="AP5121" s="36">
        <f t="shared" si="5448"/>
        <v>4.8974629661627939E-2</v>
      </c>
      <c r="AQ5121" s="74">
        <f t="shared" si="5405"/>
        <v>1.5583282637917496E-35</v>
      </c>
      <c r="AR5121" s="73">
        <f t="shared" si="5406"/>
        <v>5.6030001675195873E-36</v>
      </c>
      <c r="AS5121" s="72">
        <f t="shared" si="5449"/>
        <v>0.20804722911410917</v>
      </c>
      <c r="AT5121" s="37">
        <f t="shared" si="5407"/>
        <v>5.2939401655499697E-32</v>
      </c>
      <c r="AU5121" s="37">
        <f t="shared" si="5408"/>
        <v>2.5578471016972579</v>
      </c>
      <c r="AV5121" s="34">
        <f t="shared" si="5409"/>
        <v>2.4369868620509414</v>
      </c>
      <c r="AW5121" s="34">
        <f t="shared" si="5410"/>
        <v>9.8180111605405411</v>
      </c>
      <c r="AX5121" s="37">
        <f t="shared" si="5411"/>
        <v>48.715792116314653</v>
      </c>
      <c r="AY5121" s="7">
        <f t="shared" si="5412"/>
        <v>165.37091909862733</v>
      </c>
      <c r="AZ5121" s="37">
        <f t="shared" si="5413"/>
        <v>153.11592107603585</v>
      </c>
      <c r="BA5121" s="2">
        <f>BE5121*'mass balance'!$B$17+BF5121*'mass balance'!$C$17+BG5121*'mass balance'!$D$17+BH5121*'mass balance'!$E$17</f>
        <v>1.4486815440206309E-3</v>
      </c>
      <c r="BB5121" s="2">
        <f>BE5121*'mass balance'!$B$18+BF5121*'mass balance'!$C$18+BG5121*'mass balance'!$D$18+BH5121*'mass balance'!$E$18</f>
        <v>1.4709689523901791E-3</v>
      </c>
      <c r="BC5121" s="2">
        <f>BE5121*'mass balance'!$B$19+BF5121*'mass balance'!$C$19+BG5121*'mass balance'!$D$19+BH5121*'mass balance'!$E$19</f>
        <v>-1.8387111904877239E-3</v>
      </c>
      <c r="BD5121" s="2">
        <f>BE5121*'mass balance'!$B$20+BF5121*'mass balance'!$C$20+BG5121*'mass balance'!$D$20+BH5121*'mass balance'!$E$20</f>
        <v>6.6862225108644505E-5</v>
      </c>
      <c r="BE5121" s="2">
        <f>N5121*'mass balance'!$H$11+R5121*'mass balance'!$I$11+S5121*'mass balance'!$J$11</f>
        <v>-2.7571146096255195E-3</v>
      </c>
      <c r="BF5121" s="2">
        <f>N5121*'mass balance'!$H$12+R5121*'mass balance'!$I$12+S5121*'mass balance'!$J$12</f>
        <v>3.9281477054101555E-4</v>
      </c>
      <c r="BG5121" s="2">
        <f>N5121*'mass balance'!$H$13+R5121*'mass balance'!$I$13+S5121*'mass balance'!$J$13</f>
        <v>2.7974775909285937E-4</v>
      </c>
      <c r="BH5121" s="2">
        <f>N5121*'mass balance'!$H$14+R5121*'mass balance'!$I$14+S5121*'mass balance'!$J$14</f>
        <v>3.0155941042779116E-4</v>
      </c>
      <c r="BI5121" s="36">
        <f t="shared" si="5414"/>
        <v>7.8325413151257937E-20</v>
      </c>
      <c r="BJ5121" s="36">
        <f t="shared" si="5415"/>
        <v>6.7045984688098395E-23</v>
      </c>
      <c r="BK5121" s="36">
        <f t="shared" si="5416"/>
        <v>5.5127351705549675E-19</v>
      </c>
      <c r="BL5121" s="36">
        <f t="shared" si="5417"/>
        <v>2.8427409258735941E-19</v>
      </c>
      <c r="BM5121" s="36">
        <f t="shared" si="5450"/>
        <v>8.9073169152663821E-16</v>
      </c>
      <c r="BN5121" s="36">
        <f t="shared" ca="1" si="5418"/>
        <v>0.45188332952982302</v>
      </c>
      <c r="BO5121" s="36">
        <f t="shared" ca="1" si="5435"/>
        <v>1</v>
      </c>
      <c r="BP5121" s="36">
        <f t="shared" si="5451"/>
        <v>-8.9073169152506857E-16</v>
      </c>
      <c r="BQ5121" s="36">
        <f t="shared" si="5452"/>
        <v>0.99999999999823785</v>
      </c>
      <c r="BR5121" s="2">
        <f t="shared" si="5441"/>
        <v>-5</v>
      </c>
      <c r="BS5121">
        <v>0</v>
      </c>
      <c r="BT5121" s="37">
        <f t="shared" si="5436"/>
        <v>1.8433079684639431</v>
      </c>
      <c r="BU5121" s="34">
        <f t="shared" si="5419"/>
        <v>-5</v>
      </c>
      <c r="BV5121" s="34">
        <f t="shared" si="5420"/>
        <v>-5</v>
      </c>
      <c r="BW5121" s="34">
        <f t="shared" si="5421"/>
        <v>-5</v>
      </c>
      <c r="BX5121" s="34">
        <f t="shared" si="5422"/>
        <v>-5</v>
      </c>
      <c r="BY5121" s="34">
        <f t="shared" si="5423"/>
        <v>36.889448042149148</v>
      </c>
      <c r="BZ5121" s="36">
        <f t="shared" si="5437"/>
        <v>1.8387111904877239E-3</v>
      </c>
      <c r="CA5121" s="34">
        <f t="shared" si="5438"/>
        <v>1.20386433723543E-2</v>
      </c>
    </row>
    <row r="5122" spans="1:79" ht="13.2" x14ac:dyDescent="0.25">
      <c r="A5122" s="75">
        <f t="shared" si="5424"/>
        <v>13.939726027395801</v>
      </c>
      <c r="B5122" s="34">
        <f t="shared" si="5442"/>
        <v>5087.9999999994679</v>
      </c>
      <c r="C5122">
        <f t="shared" si="5425"/>
        <v>15</v>
      </c>
      <c r="D5122" s="35">
        <f t="shared" si="5385"/>
        <v>3000</v>
      </c>
      <c r="E5122" s="27">
        <v>0</v>
      </c>
      <c r="F5122" s="64">
        <f t="shared" si="5426"/>
        <v>0.46593146951268899</v>
      </c>
      <c r="G5122" s="34">
        <v>0</v>
      </c>
      <c r="H5122" s="34">
        <f t="shared" si="5386"/>
        <v>1</v>
      </c>
      <c r="I5122" s="34">
        <f t="shared" si="5427"/>
        <v>6192.2292298236371</v>
      </c>
      <c r="J5122" s="34">
        <f t="shared" si="5387"/>
        <v>137320.21968431544</v>
      </c>
      <c r="K5122" s="34">
        <f t="shared" si="5388"/>
        <v>120977.38429394896</v>
      </c>
      <c r="L5122" s="36">
        <f t="shared" si="5439"/>
        <v>36550.998121087672</v>
      </c>
      <c r="M5122" s="34">
        <f t="shared" si="5389"/>
        <v>52.228002934779802</v>
      </c>
      <c r="N5122" s="34">
        <f t="shared" si="5428"/>
        <v>1158.2195313659763</v>
      </c>
      <c r="O5122" s="34">
        <f t="shared" si="5390"/>
        <v>4.9430669600601176</v>
      </c>
      <c r="P5122">
        <f t="shared" si="5443"/>
        <v>516.21151762733689</v>
      </c>
      <c r="Q5122" s="36">
        <f t="shared" si="5391"/>
        <v>1051.9025979873347</v>
      </c>
      <c r="R5122" s="34">
        <f t="shared" si="5392"/>
        <v>747.96984600326618</v>
      </c>
      <c r="S5122" s="34">
        <f t="shared" si="5393"/>
        <v>247.93260565458249</v>
      </c>
      <c r="T5122" s="36">
        <f t="shared" si="5429"/>
        <v>-2.2678036615394541E-12</v>
      </c>
      <c r="U5122" s="36">
        <f t="shared" si="5394"/>
        <v>3397.1919065818333</v>
      </c>
      <c r="V5122" s="36">
        <f t="shared" si="5395"/>
        <v>3.1295533576686366E-2</v>
      </c>
      <c r="W5122" s="68">
        <f t="shared" si="5396"/>
        <v>104.43142320310763</v>
      </c>
      <c r="X5122">
        <f t="shared" si="5397"/>
        <v>15.336296160037321</v>
      </c>
      <c r="Y5122">
        <f t="shared" si="5398"/>
        <v>1.5373874768040686E-2</v>
      </c>
      <c r="Z5122" s="34">
        <f t="shared" si="5399"/>
        <v>6.2394342047891618E-4</v>
      </c>
      <c r="AA5122" s="36">
        <f t="shared" si="5400"/>
        <v>2.9967544841192094E-4</v>
      </c>
      <c r="AB5122" s="34">
        <f t="shared" si="5401"/>
        <v>1.7719373785567562E-3</v>
      </c>
      <c r="AC5122" s="36">
        <f t="shared" si="5402"/>
        <v>228.81095225332476</v>
      </c>
      <c r="AD5122" s="34">
        <f t="shared" si="5403"/>
        <v>0</v>
      </c>
      <c r="AE5122">
        <f t="shared" si="5430"/>
        <v>129130.38294823455</v>
      </c>
      <c r="AF5122" s="36">
        <f t="shared" si="5444"/>
        <v>0</v>
      </c>
      <c r="AG5122" s="34">
        <f t="shared" si="5404"/>
        <v>58.947522452090567</v>
      </c>
      <c r="AH5122">
        <f t="shared" si="5440"/>
        <v>1.2428753834965462</v>
      </c>
      <c r="AI5122" s="29">
        <f t="shared" si="5431"/>
        <v>58.947522452090567</v>
      </c>
      <c r="AJ5122">
        <f t="shared" si="5432"/>
        <v>17799.78468610932</v>
      </c>
      <c r="AK5122" s="36">
        <f t="shared" si="5445"/>
        <v>-5.6030001675195873E-36</v>
      </c>
      <c r="AL5122" s="36">
        <f t="shared" si="5433"/>
        <v>-1.2323798819121058E-4</v>
      </c>
      <c r="AM5122" s="36">
        <f t="shared" si="5434"/>
        <v>-8.677997689841297E-5</v>
      </c>
      <c r="AN5122" s="37">
        <f t="shared" si="5446"/>
        <v>2.0512193583441834E-34</v>
      </c>
      <c r="AO5122" s="36">
        <f t="shared" si="5447"/>
        <v>0.59242079155024474</v>
      </c>
      <c r="AP5122" s="36">
        <f t="shared" si="5448"/>
        <v>4.8887695368681761E-2</v>
      </c>
      <c r="AQ5122" s="74">
        <f t="shared" si="5405"/>
        <v>1.5167170517061125E-35</v>
      </c>
      <c r="AR5122" s="73">
        <f t="shared" si="5406"/>
        <v>5.4510909610926878E-36</v>
      </c>
      <c r="AS5122" s="72">
        <f t="shared" si="5449"/>
        <v>0.20791741941248168</v>
      </c>
      <c r="AT5122" s="37">
        <f t="shared" si="5407"/>
        <v>5.1525788926296122E-32</v>
      </c>
      <c r="AU5122" s="37">
        <f t="shared" si="5408"/>
        <v>2.5533066971901319</v>
      </c>
      <c r="AV5122" s="34">
        <f t="shared" si="5409"/>
        <v>2.4450836708027492</v>
      </c>
      <c r="AW5122" s="34">
        <f t="shared" si="5410"/>
        <v>9.8209541380434455</v>
      </c>
      <c r="AX5122" s="37">
        <f t="shared" si="5411"/>
        <v>48.730394817196711</v>
      </c>
      <c r="AY5122" s="7">
        <f t="shared" si="5412"/>
        <v>165.42785582915053</v>
      </c>
      <c r="AZ5122" s="37">
        <f t="shared" si="5413"/>
        <v>153.16181802030434</v>
      </c>
      <c r="BA5122" s="2">
        <f>BE5122*'mass balance'!$B$17+BF5122*'mass balance'!$C$17+BG5122*'mass balance'!$D$17+BH5122*'mass balance'!$E$17</f>
        <v>1.4489782790173831E-3</v>
      </c>
      <c r="BB5122" s="2">
        <f>BE5122*'mass balance'!$B$18+BF5122*'mass balance'!$C$18+BG5122*'mass balance'!$D$18+BH5122*'mass balance'!$E$18</f>
        <v>1.471270252540727E-3</v>
      </c>
      <c r="BC5122" s="2">
        <f>BE5122*'mass balance'!$B$19+BF5122*'mass balance'!$C$19+BG5122*'mass balance'!$D$19+BH5122*'mass balance'!$E$19</f>
        <v>-1.8390878156759089E-3</v>
      </c>
      <c r="BD5122" s="2">
        <f>BE5122*'mass balance'!$B$20+BF5122*'mass balance'!$C$20+BG5122*'mass balance'!$D$20+BH5122*'mass balance'!$E$20</f>
        <v>6.687592057003303E-5</v>
      </c>
      <c r="BE5122" s="2">
        <f>N5122*'mass balance'!$H$11+R5122*'mass balance'!$I$11+S5122*'mass balance'!$J$11</f>
        <v>-2.7576655508713718E-3</v>
      </c>
      <c r="BF5122" s="2">
        <f>N5122*'mass balance'!$H$12+R5122*'mass balance'!$I$12+S5122*'mass balance'!$J$12</f>
        <v>3.9283096539773689E-4</v>
      </c>
      <c r="BG5122" s="2">
        <f>N5122*'mass balance'!$H$13+R5122*'mass balance'!$I$13+S5122*'mass balance'!$J$13</f>
        <v>2.7985703397953056E-4</v>
      </c>
      <c r="BH5122" s="2">
        <f>N5122*'mass balance'!$H$14+R5122*'mass balance'!$I$14+S5122*'mass balance'!$J$14</f>
        <v>3.0161966962655629E-4</v>
      </c>
      <c r="BI5122" s="36">
        <f t="shared" si="5414"/>
        <v>7.8325413151257937E-20</v>
      </c>
      <c r="BJ5122" s="36">
        <f t="shared" si="5415"/>
        <v>6.7049133640978087E-23</v>
      </c>
      <c r="BK5122" s="36">
        <f t="shared" si="5416"/>
        <v>5.5134056304018487E-19</v>
      </c>
      <c r="BL5122" s="36">
        <f t="shared" si="5417"/>
        <v>2.843249540010627E-19</v>
      </c>
      <c r="BM5122" s="36">
        <f t="shared" si="5450"/>
        <v>8.910159656192256E-16</v>
      </c>
      <c r="BN5122" s="36">
        <f t="shared" ca="1" si="5418"/>
        <v>0.2605611586999157</v>
      </c>
      <c r="BO5122" s="36">
        <f t="shared" ca="1" si="5435"/>
        <v>1</v>
      </c>
      <c r="BP5122" s="36">
        <f t="shared" si="5451"/>
        <v>-8.9101596561765479E-16</v>
      </c>
      <c r="BQ5122" s="36">
        <f t="shared" si="5452"/>
        <v>0.99999999999823697</v>
      </c>
      <c r="BR5122" s="2">
        <f t="shared" si="5441"/>
        <v>-5</v>
      </c>
      <c r="BS5122">
        <v>0</v>
      </c>
      <c r="BT5122" s="37">
        <f t="shared" si="5436"/>
        <v>1.8436855352150985</v>
      </c>
      <c r="BU5122" s="34">
        <f t="shared" si="5419"/>
        <v>-5</v>
      </c>
      <c r="BV5122" s="34">
        <f t="shared" si="5420"/>
        <v>-5</v>
      </c>
      <c r="BW5122" s="34">
        <f t="shared" si="5421"/>
        <v>-5</v>
      </c>
      <c r="BX5122" s="34">
        <f t="shared" si="5422"/>
        <v>-5</v>
      </c>
      <c r="BY5122" s="34">
        <f t="shared" si="5423"/>
        <v>36.896819487061961</v>
      </c>
      <c r="BZ5122" s="36">
        <f t="shared" si="5437"/>
        <v>1.8390878156759089E-3</v>
      </c>
      <c r="CA5122" s="34">
        <f t="shared" si="5438"/>
        <v>1.2037500984551417E-2</v>
      </c>
    </row>
    <row r="5123" spans="1:79" ht="13.2" x14ac:dyDescent="0.25">
      <c r="A5123" s="75">
        <f t="shared" si="5424"/>
        <v>13.942465753423198</v>
      </c>
      <c r="B5123" s="34">
        <f t="shared" si="5442"/>
        <v>5088.999999999467</v>
      </c>
      <c r="C5123">
        <f t="shared" si="5425"/>
        <v>15</v>
      </c>
      <c r="D5123" s="35">
        <f t="shared" si="5385"/>
        <v>3000</v>
      </c>
      <c r="E5123" s="27">
        <v>0</v>
      </c>
      <c r="F5123" s="64">
        <f t="shared" si="5426"/>
        <v>0.46593146951268899</v>
      </c>
      <c r="G5123" s="34">
        <v>0</v>
      </c>
      <c r="H5123" s="34">
        <f t="shared" si="5386"/>
        <v>1</v>
      </c>
      <c r="I5123" s="34">
        <f t="shared" si="5427"/>
        <v>6192.2292298236371</v>
      </c>
      <c r="J5123" s="34">
        <f t="shared" si="5387"/>
        <v>137347.6526465386</v>
      </c>
      <c r="K5123" s="34">
        <f t="shared" si="5388"/>
        <v>121001.55238820938</v>
      </c>
      <c r="L5123" s="36">
        <f t="shared" si="5439"/>
        <v>36561.951557839508</v>
      </c>
      <c r="M5123" s="34">
        <f t="shared" si="5389"/>
        <v>52.228002934779802</v>
      </c>
      <c r="N5123" s="34">
        <f t="shared" si="5428"/>
        <v>1158.4509131153147</v>
      </c>
      <c r="O5123" s="34">
        <f t="shared" si="5390"/>
        <v>4.9430669600601176</v>
      </c>
      <c r="P5123">
        <f t="shared" si="5443"/>
        <v>516.36621354535714</v>
      </c>
      <c r="Q5123" s="36">
        <f t="shared" si="5391"/>
        <v>1052.1296020220511</v>
      </c>
      <c r="R5123" s="34">
        <f t="shared" si="5392"/>
        <v>748.1276468824733</v>
      </c>
      <c r="S5123" s="34">
        <f t="shared" si="5393"/>
        <v>247.94281454754164</v>
      </c>
      <c r="T5123" s="36">
        <f t="shared" si="5429"/>
        <v>-2.2600336681950999E-12</v>
      </c>
      <c r="U5123" s="36">
        <f t="shared" si="5394"/>
        <v>3397.1919065818311</v>
      </c>
      <c r="V5123" s="36">
        <f t="shared" si="5395"/>
        <v>3.1296822204100037E-2</v>
      </c>
      <c r="W5123" s="68">
        <f t="shared" si="5396"/>
        <v>104.46271873668431</v>
      </c>
      <c r="X5123">
        <f t="shared" si="5397"/>
        <v>15.337827977507729</v>
      </c>
      <c r="Y5123">
        <f t="shared" si="5398"/>
        <v>1.5373874768040686E-2</v>
      </c>
      <c r="Z5123" s="34">
        <f t="shared" si="5399"/>
        <v>6.2394342047891618E-4</v>
      </c>
      <c r="AA5123" s="36">
        <f t="shared" si="5400"/>
        <v>2.9959800570564216E-4</v>
      </c>
      <c r="AB5123" s="34">
        <f t="shared" si="5401"/>
        <v>1.7719373785567562E-3</v>
      </c>
      <c r="AC5123" s="36">
        <f t="shared" si="5402"/>
        <v>228.81095225332476</v>
      </c>
      <c r="AD5123" s="34">
        <f t="shared" si="5403"/>
        <v>0</v>
      </c>
      <c r="AE5123">
        <f t="shared" si="5430"/>
        <v>129130.38294823455</v>
      </c>
      <c r="AF5123" s="36">
        <f t="shared" si="5444"/>
        <v>0</v>
      </c>
      <c r="AG5123" s="34">
        <f t="shared" si="5404"/>
        <v>59.00962167582756</v>
      </c>
      <c r="AH5123">
        <f t="shared" si="5440"/>
        <v>1.2428308380587154</v>
      </c>
      <c r="AI5123" s="29">
        <f t="shared" si="5431"/>
        <v>59.00962167582756</v>
      </c>
      <c r="AJ5123">
        <f t="shared" si="5432"/>
        <v>17858.794307785149</v>
      </c>
      <c r="AK5123" s="36">
        <f t="shared" si="5445"/>
        <v>-5.4510909610926878E-36</v>
      </c>
      <c r="AL5123" s="36">
        <f t="shared" si="5433"/>
        <v>-1.2321235168089554E-4</v>
      </c>
      <c r="AM5123" s="36">
        <f t="shared" si="5434"/>
        <v>-8.6625934775263222E-5</v>
      </c>
      <c r="AN5123" s="37">
        <f t="shared" si="5446"/>
        <v>1.9951893566689876E-34</v>
      </c>
      <c r="AO5123" s="36">
        <f t="shared" si="5447"/>
        <v>0.59229755356205349</v>
      </c>
      <c r="AP5123" s="36">
        <f t="shared" si="5448"/>
        <v>4.8800915391783349E-2</v>
      </c>
      <c r="AQ5123" s="74">
        <f t="shared" si="5405"/>
        <v>1.476208297224862E-35</v>
      </c>
      <c r="AR5123" s="73">
        <f t="shared" si="5406"/>
        <v>5.3032692132436849E-36</v>
      </c>
      <c r="AS5123" s="72">
        <f t="shared" si="5449"/>
        <v>0.20778769070476455</v>
      </c>
      <c r="AT5123" s="37">
        <f t="shared" si="5407"/>
        <v>5.0149628797602261E-32</v>
      </c>
      <c r="AU5123" s="37">
        <f t="shared" si="5408"/>
        <v>2.5487743523020017</v>
      </c>
      <c r="AV5123" s="34">
        <f t="shared" si="5409"/>
        <v>2.453189009270659</v>
      </c>
      <c r="AW5123" s="34">
        <f t="shared" si="5410"/>
        <v>9.8238972368785955</v>
      </c>
      <c r="AX5123" s="37">
        <f t="shared" si="5411"/>
        <v>48.744998120114801</v>
      </c>
      <c r="AY5123" s="7">
        <f t="shared" si="5412"/>
        <v>165.48480310294835</v>
      </c>
      <c r="AZ5123" s="37">
        <f t="shared" si="5413"/>
        <v>153.2077168567991</v>
      </c>
      <c r="BA5123" s="2">
        <f>BE5123*'mass balance'!$B$17+BF5123*'mass balance'!$C$17+BG5123*'mass balance'!$D$17+BH5123*'mass balance'!$E$17</f>
        <v>1.4492750170125056E-3</v>
      </c>
      <c r="BB5123" s="2">
        <f>BE5123*'mass balance'!$B$18+BF5123*'mass balance'!$C$18+BG5123*'mass balance'!$D$18+BH5123*'mass balance'!$E$18</f>
        <v>1.471571555735775E-3</v>
      </c>
      <c r="BC5123" s="2">
        <f>BE5123*'mass balance'!$B$19+BF5123*'mass balance'!$C$19+BG5123*'mass balance'!$D$19+BH5123*'mass balance'!$E$19</f>
        <v>-1.8394644446697189E-3</v>
      </c>
      <c r="BD5123" s="2">
        <f>BE5123*'mass balance'!$B$20+BF5123*'mass balance'!$C$20+BG5123*'mass balance'!$D$20+BH5123*'mass balance'!$E$20</f>
        <v>6.6889616169807942E-5</v>
      </c>
      <c r="BE5123" s="2">
        <f>N5123*'mass balance'!$H$11+R5123*'mass balance'!$I$11+S5123*'mass balance'!$J$11</f>
        <v>-2.7582164597983682E-3</v>
      </c>
      <c r="BF5123" s="2">
        <f>N5123*'mass balance'!$H$12+R5123*'mass balance'!$I$12+S5123*'mass balance'!$J$12</f>
        <v>3.9284714063723877E-4</v>
      </c>
      <c r="BG5123" s="2">
        <f>N5123*'mass balance'!$H$13+R5123*'mass balance'!$I$13+S5123*'mass balance'!$J$13</f>
        <v>2.7996629600913749E-4</v>
      </c>
      <c r="BH5123" s="2">
        <f>N5123*'mass balance'!$H$14+R5123*'mass balance'!$I$14+S5123*'mass balance'!$J$14</f>
        <v>3.0167992529044649E-4</v>
      </c>
      <c r="BI5123" s="36">
        <f t="shared" si="5414"/>
        <v>7.8325413151257937E-20</v>
      </c>
      <c r="BJ5123" s="36">
        <f t="shared" si="5415"/>
        <v>6.7052283714845044E-23</v>
      </c>
      <c r="BK5123" s="36">
        <f t="shared" si="5416"/>
        <v>5.5140761217382584E-19</v>
      </c>
      <c r="BL5123" s="36">
        <f t="shared" si="5417"/>
        <v>2.8437582263322779E-19</v>
      </c>
      <c r="BM5123" s="36">
        <f t="shared" si="5450"/>
        <v>8.9130029057322662E-16</v>
      </c>
      <c r="BN5123" s="36">
        <f t="shared" ca="1" si="5418"/>
        <v>0.66780094736489659</v>
      </c>
      <c r="BO5123" s="36">
        <f t="shared" ca="1" si="5435"/>
        <v>1</v>
      </c>
      <c r="BP5123" s="36">
        <f t="shared" si="5451"/>
        <v>-8.9130029057165442E-16</v>
      </c>
      <c r="BQ5123" s="36">
        <f t="shared" si="5452"/>
        <v>0.99999999999823608</v>
      </c>
      <c r="BR5123" s="2">
        <f t="shared" si="5441"/>
        <v>-5</v>
      </c>
      <c r="BS5123">
        <v>0</v>
      </c>
      <c r="BT5123" s="37">
        <f t="shared" si="5436"/>
        <v>1.844063105781393</v>
      </c>
      <c r="BU5123" s="34">
        <f t="shared" si="5419"/>
        <v>-5</v>
      </c>
      <c r="BV5123" s="34">
        <f t="shared" si="5420"/>
        <v>-5</v>
      </c>
      <c r="BW5123" s="34">
        <f t="shared" si="5421"/>
        <v>-5</v>
      </c>
      <c r="BX5123" s="34">
        <f t="shared" si="5422"/>
        <v>-5</v>
      </c>
      <c r="BY5123" s="34">
        <f t="shared" si="5423"/>
        <v>36.90419049955721</v>
      </c>
      <c r="BZ5123" s="36">
        <f t="shared" si="5437"/>
        <v>1.8394644446697189E-3</v>
      </c>
      <c r="CA5123" s="34">
        <f t="shared" si="5438"/>
        <v>1.2036359157450343E-2</v>
      </c>
    </row>
    <row r="5124" spans="1:79" ht="13.2" x14ac:dyDescent="0.25">
      <c r="A5124" s="75">
        <f t="shared" si="5424"/>
        <v>13.945205479450594</v>
      </c>
      <c r="B5124" s="34">
        <f t="shared" si="5442"/>
        <v>5089.999999999467</v>
      </c>
      <c r="C5124">
        <f t="shared" si="5425"/>
        <v>15</v>
      </c>
      <c r="D5124" s="35">
        <f t="shared" si="5385"/>
        <v>3000</v>
      </c>
      <c r="E5124" s="27">
        <v>0</v>
      </c>
      <c r="F5124" s="64">
        <f t="shared" si="5426"/>
        <v>0.46593146951268899</v>
      </c>
      <c r="G5124" s="34">
        <v>0</v>
      </c>
      <c r="H5124" s="34">
        <f t="shared" si="5386"/>
        <v>1</v>
      </c>
      <c r="I5124" s="34">
        <f t="shared" si="5427"/>
        <v>6192.2292298236371</v>
      </c>
      <c r="J5124" s="34">
        <f t="shared" si="5387"/>
        <v>137375.08399880366</v>
      </c>
      <c r="K5124" s="34">
        <f t="shared" si="5388"/>
        <v>121025.71906411697</v>
      </c>
      <c r="L5124" s="36">
        <f t="shared" si="5439"/>
        <v>36572.905445610944</v>
      </c>
      <c r="M5124" s="34">
        <f t="shared" si="5389"/>
        <v>52.228002934779802</v>
      </c>
      <c r="N5124" s="34">
        <f t="shared" si="5428"/>
        <v>1158.6822812855537</v>
      </c>
      <c r="O5124" s="34">
        <f t="shared" si="5390"/>
        <v>4.9430669600601176</v>
      </c>
      <c r="P5124">
        <f t="shared" si="5443"/>
        <v>516.52091583314916</v>
      </c>
      <c r="Q5124" s="36">
        <f t="shared" si="5391"/>
        <v>1052.3565977856358</v>
      </c>
      <c r="R5124" s="34">
        <f t="shared" si="5392"/>
        <v>748.28545401831968</v>
      </c>
      <c r="S5124" s="34">
        <f t="shared" si="5393"/>
        <v>247.95301106224807</v>
      </c>
      <c r="T5124" s="36">
        <f t="shared" si="5429"/>
        <v>-2.2522652623613161E-12</v>
      </c>
      <c r="U5124" s="36">
        <f t="shared" si="5394"/>
        <v>3397.1919065818288</v>
      </c>
      <c r="V5124" s="36">
        <f t="shared" si="5395"/>
        <v>3.1298109269056705E-2</v>
      </c>
      <c r="W5124" s="68">
        <f t="shared" si="5396"/>
        <v>104.49401555888841</v>
      </c>
      <c r="X5124">
        <f t="shared" si="5397"/>
        <v>15.33935955212365</v>
      </c>
      <c r="Y5124">
        <f t="shared" si="5398"/>
        <v>1.5373874768040686E-2</v>
      </c>
      <c r="Z5124" s="34">
        <f t="shared" si="5399"/>
        <v>6.2394342047891618E-4</v>
      </c>
      <c r="AA5124" s="36">
        <f t="shared" si="5400"/>
        <v>2.9952059074060959E-4</v>
      </c>
      <c r="AB5124" s="34">
        <f t="shared" si="5401"/>
        <v>1.7719373785567562E-3</v>
      </c>
      <c r="AC5124" s="36">
        <f t="shared" si="5402"/>
        <v>228.81095225332476</v>
      </c>
      <c r="AD5124" s="34">
        <f t="shared" si="5403"/>
        <v>0</v>
      </c>
      <c r="AE5124">
        <f t="shared" si="5430"/>
        <v>129130.38294823455</v>
      </c>
      <c r="AF5124" s="36">
        <f t="shared" si="5444"/>
        <v>0</v>
      </c>
      <c r="AG5124" s="34">
        <f t="shared" si="5404"/>
        <v>59.071718636913801</v>
      </c>
      <c r="AH5124">
        <f t="shared" si="5440"/>
        <v>1.2427862572420167</v>
      </c>
      <c r="AI5124" s="29">
        <f t="shared" si="5431"/>
        <v>59.071718636913801</v>
      </c>
      <c r="AJ5124">
        <f t="shared" si="5432"/>
        <v>17917.866026422063</v>
      </c>
      <c r="AK5124" s="36">
        <f t="shared" si="5445"/>
        <v>-5.3032692132436849E-36</v>
      </c>
      <c r="AL5124" s="36">
        <f t="shared" si="5433"/>
        <v>-1.2318672050360056E-4</v>
      </c>
      <c r="AM5124" s="36">
        <f t="shared" si="5434"/>
        <v>-8.6472166090486641E-5</v>
      </c>
      <c r="AN5124" s="37">
        <f t="shared" si="5446"/>
        <v>1.9406784470580609E-34</v>
      </c>
      <c r="AO5124" s="36">
        <f t="shared" si="5447"/>
        <v>0.5921743412103726</v>
      </c>
      <c r="AP5124" s="36">
        <f t="shared" si="5448"/>
        <v>4.8714289457008085E-2</v>
      </c>
      <c r="AQ5124" s="74">
        <f t="shared" si="5405"/>
        <v>1.436773022977312E-35</v>
      </c>
      <c r="AR5124" s="73">
        <f t="shared" si="5406"/>
        <v>5.1594257855576551E-36</v>
      </c>
      <c r="AS5124" s="72">
        <f t="shared" si="5449"/>
        <v>0.20765804294042231</v>
      </c>
      <c r="AT5124" s="37">
        <f t="shared" si="5407"/>
        <v>4.8809936852526411E-32</v>
      </c>
      <c r="AU5124" s="37">
        <f t="shared" si="5408"/>
        <v>2.5442500527263312</v>
      </c>
      <c r="AV5124" s="34">
        <f t="shared" si="5409"/>
        <v>2.4613028771438814</v>
      </c>
      <c r="AW5124" s="34">
        <f t="shared" si="5410"/>
        <v>9.8268404568990224</v>
      </c>
      <c r="AX5124" s="37">
        <f t="shared" si="5411"/>
        <v>48.759602024339685</v>
      </c>
      <c r="AY5124" s="7">
        <f t="shared" si="5412"/>
        <v>165.54176091727101</v>
      </c>
      <c r="AZ5124" s="37">
        <f t="shared" si="5413"/>
        <v>153.25361758322811</v>
      </c>
      <c r="BA5124" s="2">
        <f>BE5124*'mass balance'!$B$17+BF5124*'mass balance'!$C$17+BG5124*'mass balance'!$D$17+BH5124*'mass balance'!$E$17</f>
        <v>1.4495717579937277E-3</v>
      </c>
      <c r="BB5124" s="2">
        <f>BE5124*'mass balance'!$B$18+BF5124*'mass balance'!$C$18+BG5124*'mass balance'!$D$18+BH5124*'mass balance'!$E$18</f>
        <v>1.4718728619628626E-3</v>
      </c>
      <c r="BC5124" s="2">
        <f>BE5124*'mass balance'!$B$19+BF5124*'mass balance'!$C$19+BG5124*'mass balance'!$D$19+BH5124*'mass balance'!$E$19</f>
        <v>-1.8398410774535775E-3</v>
      </c>
      <c r="BD5124" s="2">
        <f>BE5124*'mass balance'!$B$20+BF5124*'mass balance'!$C$20+BG5124*'mass balance'!$D$20+BH5124*'mass balance'!$E$20</f>
        <v>6.6903311907402826E-5</v>
      </c>
      <c r="BE5124" s="2">
        <f>N5124*'mass balance'!$H$11+R5124*'mass balance'!$I$11+S5124*'mass balance'!$J$11</f>
        <v>-2.7587673363941752E-3</v>
      </c>
      <c r="BF5124" s="2">
        <f>N5124*'mass balance'!$H$12+R5124*'mass balance'!$I$12+S5124*'mass balance'!$J$12</f>
        <v>3.9286329626431025E-4</v>
      </c>
      <c r="BG5124" s="2">
        <f>N5124*'mass balance'!$H$13+R5124*'mass balance'!$I$13+S5124*'mass balance'!$J$13</f>
        <v>2.8007554518101E-4</v>
      </c>
      <c r="BH5124" s="2">
        <f>N5124*'mass balance'!$H$14+R5124*'mass balance'!$I$14+S5124*'mass balance'!$J$14</f>
        <v>3.0174017741811291E-4</v>
      </c>
      <c r="BI5124" s="36">
        <f t="shared" si="5414"/>
        <v>7.8325413151257937E-20</v>
      </c>
      <c r="BJ5124" s="36">
        <f t="shared" si="5415"/>
        <v>6.705543490869429E-23</v>
      </c>
      <c r="BK5124" s="36">
        <f t="shared" si="5416"/>
        <v>5.5147466445754065E-19</v>
      </c>
      <c r="BL5124" s="36">
        <f t="shared" si="5417"/>
        <v>2.8442669848338335E-19</v>
      </c>
      <c r="BM5124" s="36">
        <f t="shared" si="5450"/>
        <v>8.9158466639585992E-16</v>
      </c>
      <c r="BN5124" s="36">
        <f t="shared" ca="1" si="5418"/>
        <v>0.60875108035600256</v>
      </c>
      <c r="BO5124" s="36">
        <f t="shared" ca="1" si="5435"/>
        <v>1</v>
      </c>
      <c r="BP5124" s="36">
        <f t="shared" si="5451"/>
        <v>-8.9158466639428654E-16</v>
      </c>
      <c r="BQ5124" s="36">
        <f t="shared" si="5452"/>
        <v>0.99999999999823519</v>
      </c>
      <c r="BR5124" s="2">
        <f t="shared" si="5441"/>
        <v>-5</v>
      </c>
      <c r="BS5124">
        <v>0</v>
      </c>
      <c r="BT5124" s="37">
        <f t="shared" si="5436"/>
        <v>1.8444406801472111</v>
      </c>
      <c r="BU5124" s="34">
        <f t="shared" si="5419"/>
        <v>-5</v>
      </c>
      <c r="BV5124" s="34">
        <f t="shared" si="5420"/>
        <v>-5</v>
      </c>
      <c r="BW5124" s="34">
        <f t="shared" si="5421"/>
        <v>-5</v>
      </c>
      <c r="BX5124" s="34">
        <f t="shared" si="5422"/>
        <v>-5</v>
      </c>
      <c r="BY5124" s="34">
        <f t="shared" si="5423"/>
        <v>36.911561079469891</v>
      </c>
      <c r="BZ5124" s="36">
        <f t="shared" si="5437"/>
        <v>1.8398410774535775E-3</v>
      </c>
      <c r="CA5124" s="34">
        <f t="shared" si="5438"/>
        <v>1.2035217890667688E-2</v>
      </c>
    </row>
    <row r="5125" spans="1:79" ht="13.2" x14ac:dyDescent="0.25">
      <c r="A5125" s="75">
        <f t="shared" si="5424"/>
        <v>13.947945205477991</v>
      </c>
      <c r="B5125" s="34">
        <f t="shared" si="5442"/>
        <v>5090.999999999467</v>
      </c>
      <c r="C5125">
        <f t="shared" si="5425"/>
        <v>15</v>
      </c>
      <c r="D5125" s="35">
        <f t="shared" si="5385"/>
        <v>3000</v>
      </c>
      <c r="E5125" s="27">
        <v>0</v>
      </c>
      <c r="F5125" s="64">
        <f t="shared" si="5426"/>
        <v>0.46593146951268899</v>
      </c>
      <c r="G5125" s="34">
        <v>0</v>
      </c>
      <c r="H5125" s="34">
        <f t="shared" si="5386"/>
        <v>1</v>
      </c>
      <c r="I5125" s="34">
        <f t="shared" si="5427"/>
        <v>6192.2292298236371</v>
      </c>
      <c r="J5125" s="34">
        <f t="shared" si="5387"/>
        <v>137402.513740497</v>
      </c>
      <c r="K5125" s="34">
        <f t="shared" si="5388"/>
        <v>121049.88432113119</v>
      </c>
      <c r="L5125" s="36">
        <f t="shared" si="5439"/>
        <v>36583.859783855114</v>
      </c>
      <c r="M5125" s="34">
        <f t="shared" si="5389"/>
        <v>52.228002934779802</v>
      </c>
      <c r="N5125" s="34">
        <f t="shared" si="5428"/>
        <v>1158.9136358715177</v>
      </c>
      <c r="O5125" s="34">
        <f t="shared" si="5390"/>
        <v>4.9430669600601176</v>
      </c>
      <c r="P5125">
        <f t="shared" si="5443"/>
        <v>516.67562448298941</v>
      </c>
      <c r="Q5125" s="36">
        <f t="shared" si="5391"/>
        <v>1052.5835852716164</v>
      </c>
      <c r="R5125" s="34">
        <f t="shared" si="5392"/>
        <v>748.44326740299311</v>
      </c>
      <c r="S5125" s="34">
        <f t="shared" si="5393"/>
        <v>247.96319520172355</v>
      </c>
      <c r="T5125" s="36">
        <f t="shared" si="5429"/>
        <v>-2.2444984431880674E-12</v>
      </c>
      <c r="U5125" s="36">
        <f t="shared" si="5394"/>
        <v>3397.1919065818265</v>
      </c>
      <c r="V5125" s="36">
        <f t="shared" si="5395"/>
        <v>3.1299394771937869E-2</v>
      </c>
      <c r="W5125" s="68">
        <f t="shared" si="5396"/>
        <v>104.52531366815747</v>
      </c>
      <c r="X5125">
        <f t="shared" si="5397"/>
        <v>15.340890883923562</v>
      </c>
      <c r="Y5125">
        <f t="shared" si="5398"/>
        <v>1.5373874768040686E-2</v>
      </c>
      <c r="Z5125" s="34">
        <f t="shared" si="5399"/>
        <v>6.2394342047891618E-4</v>
      </c>
      <c r="AA5125" s="36">
        <f t="shared" si="5400"/>
        <v>2.9944320350289367E-4</v>
      </c>
      <c r="AB5125" s="34">
        <f t="shared" si="5401"/>
        <v>1.7719373785567562E-3</v>
      </c>
      <c r="AC5125" s="36">
        <f t="shared" si="5402"/>
        <v>228.81095225332476</v>
      </c>
      <c r="AD5125" s="34">
        <f t="shared" si="5403"/>
        <v>0</v>
      </c>
      <c r="AE5125">
        <f t="shared" si="5430"/>
        <v>129130.38294823455</v>
      </c>
      <c r="AF5125" s="36">
        <f t="shared" si="5444"/>
        <v>0</v>
      </c>
      <c r="AG5125" s="34">
        <f t="shared" si="5404"/>
        <v>59.133813333578615</v>
      </c>
      <c r="AH5125">
        <f t="shared" si="5440"/>
        <v>1.2427416410447307</v>
      </c>
      <c r="AI5125" s="29">
        <f t="shared" si="5431"/>
        <v>59.133813333578615</v>
      </c>
      <c r="AJ5125">
        <f t="shared" si="5432"/>
        <v>17976.999839755641</v>
      </c>
      <c r="AK5125" s="36">
        <f t="shared" si="5445"/>
        <v>-5.1594257855576551E-36</v>
      </c>
      <c r="AL5125" s="36">
        <f t="shared" si="5433"/>
        <v>-1.2316109465821621E-4</v>
      </c>
      <c r="AM5125" s="36">
        <f t="shared" si="5434"/>
        <v>-8.6318670358705933E-5</v>
      </c>
      <c r="AN5125" s="37">
        <f t="shared" si="5446"/>
        <v>1.887645754925624E-34</v>
      </c>
      <c r="AO5125" s="36">
        <f t="shared" si="5447"/>
        <v>0.592051154489869</v>
      </c>
      <c r="AP5125" s="36">
        <f t="shared" si="5448"/>
        <v>4.8627817290917599E-2</v>
      </c>
      <c r="AQ5125" s="74">
        <f t="shared" si="5405"/>
        <v>1.3983830071111885E-35</v>
      </c>
      <c r="AR5125" s="73">
        <f t="shared" si="5406"/>
        <v>5.0194544309942127E-36</v>
      </c>
      <c r="AS5125" s="72">
        <f t="shared" si="5449"/>
        <v>0.20752847606895072</v>
      </c>
      <c r="AT5125" s="37">
        <f t="shared" si="5407"/>
        <v>4.7505754340587249E-32</v>
      </c>
      <c r="AU5125" s="37">
        <f t="shared" si="5408"/>
        <v>2.5397337841819803</v>
      </c>
      <c r="AV5125" s="34">
        <f t="shared" si="5409"/>
        <v>2.469425274111384</v>
      </c>
      <c r="AW5125" s="34">
        <f t="shared" si="5410"/>
        <v>9.829783797957786</v>
      </c>
      <c r="AX5125" s="37">
        <f t="shared" si="5411"/>
        <v>48.774206529142269</v>
      </c>
      <c r="AY5125" s="7">
        <f t="shared" si="5412"/>
        <v>165.5987292693689</v>
      </c>
      <c r="AZ5125" s="37">
        <f t="shared" si="5413"/>
        <v>153.29952019729973</v>
      </c>
      <c r="BA5125" s="2">
        <f>BE5125*'mass balance'!$B$17+BF5125*'mass balance'!$C$17+BG5125*'mass balance'!$D$17+BH5125*'mass balance'!$E$17</f>
        <v>1.4498685019487818E-3</v>
      </c>
      <c r="BB5125" s="2">
        <f>BE5125*'mass balance'!$B$18+BF5125*'mass balance'!$C$18+BG5125*'mass balance'!$D$18+BH5125*'mass balance'!$E$18</f>
        <v>1.4721741712095324E-3</v>
      </c>
      <c r="BC5125" s="2">
        <f>BE5125*'mass balance'!$B$19+BF5125*'mass balance'!$C$19+BG5125*'mass balance'!$D$19+BH5125*'mass balance'!$E$19</f>
        <v>-1.8402177140119152E-3</v>
      </c>
      <c r="BD5125" s="2">
        <f>BE5125*'mass balance'!$B$20+BF5125*'mass balance'!$C$20+BG5125*'mass balance'!$D$20+BH5125*'mass balance'!$E$20</f>
        <v>6.6917007782251456E-5</v>
      </c>
      <c r="BE5125" s="2">
        <f>N5125*'mass balance'!$H$11+R5125*'mass balance'!$I$11+S5125*'mass balance'!$J$11</f>
        <v>-2.7593181806464706E-3</v>
      </c>
      <c r="BF5125" s="2">
        <f>N5125*'mass balance'!$H$12+R5125*'mass balance'!$I$12+S5125*'mass balance'!$J$12</f>
        <v>3.9287943228373919E-4</v>
      </c>
      <c r="BG5125" s="2">
        <f>N5125*'mass balance'!$H$13+R5125*'mass balance'!$I$13+S5125*'mass balance'!$J$13</f>
        <v>2.8018478149448468E-4</v>
      </c>
      <c r="BH5125" s="2">
        <f>N5125*'mass balance'!$H$14+R5125*'mass balance'!$I$14+S5125*'mass balance'!$J$14</f>
        <v>3.0180042600820768E-4</v>
      </c>
      <c r="BI5125" s="36">
        <f t="shared" si="5414"/>
        <v>7.8325413151257937E-20</v>
      </c>
      <c r="BJ5125" s="36">
        <f t="shared" si="5415"/>
        <v>6.7058587221521857E-23</v>
      </c>
      <c r="BK5125" s="36">
        <f t="shared" si="5416"/>
        <v>5.5154171989244933E-19</v>
      </c>
      <c r="BL5125" s="36">
        <f t="shared" si="5417"/>
        <v>2.8447758155105864E-19</v>
      </c>
      <c r="BM5125" s="36">
        <f t="shared" si="5450"/>
        <v>8.9186909309434339E-16</v>
      </c>
      <c r="BN5125" s="36">
        <f t="shared" ca="1" si="5418"/>
        <v>0.86916302033788206</v>
      </c>
      <c r="BO5125" s="36">
        <f t="shared" ca="1" si="5435"/>
        <v>1</v>
      </c>
      <c r="BP5125" s="36">
        <f t="shared" si="5451"/>
        <v>-8.9186909309276862E-16</v>
      </c>
      <c r="BQ5125" s="36">
        <f t="shared" si="5452"/>
        <v>0.9999999999982343</v>
      </c>
      <c r="BR5125" s="2">
        <f t="shared" si="5441"/>
        <v>-5</v>
      </c>
      <c r="BS5125">
        <v>0</v>
      </c>
      <c r="BT5125" s="37">
        <f t="shared" si="5436"/>
        <v>1.844818258296945</v>
      </c>
      <c r="BU5125" s="34">
        <f t="shared" si="5419"/>
        <v>-5</v>
      </c>
      <c r="BV5125" s="34">
        <f t="shared" si="5420"/>
        <v>-5</v>
      </c>
      <c r="BW5125" s="34">
        <f t="shared" si="5421"/>
        <v>-5</v>
      </c>
      <c r="BX5125" s="34">
        <f t="shared" si="5422"/>
        <v>-5</v>
      </c>
      <c r="BY5125" s="34">
        <f t="shared" si="5423"/>
        <v>36.918931226635124</v>
      </c>
      <c r="BZ5125" s="36">
        <f t="shared" si="5437"/>
        <v>1.8402177140119152E-3</v>
      </c>
      <c r="CA5125" s="34">
        <f t="shared" si="5438"/>
        <v>1.2034077183820437E-2</v>
      </c>
    </row>
    <row r="5126" spans="1:79" ht="13.2" x14ac:dyDescent="0.25">
      <c r="A5126" s="75">
        <f t="shared" si="5424"/>
        <v>13.950684931505387</v>
      </c>
      <c r="B5126" s="34">
        <f t="shared" si="5442"/>
        <v>5091.9999999994661</v>
      </c>
      <c r="C5126">
        <f t="shared" si="5425"/>
        <v>15</v>
      </c>
      <c r="D5126" s="35">
        <f t="shared" si="5385"/>
        <v>3000</v>
      </c>
      <c r="E5126" s="27">
        <v>0</v>
      </c>
      <c r="F5126" s="64">
        <f t="shared" si="5426"/>
        <v>0.46593146951268899</v>
      </c>
      <c r="G5126" s="34">
        <v>0</v>
      </c>
      <c r="H5126" s="34">
        <f t="shared" si="5386"/>
        <v>1</v>
      </c>
      <c r="I5126" s="34">
        <f t="shared" si="5427"/>
        <v>6192.2292298236371</v>
      </c>
      <c r="J5126" s="34">
        <f t="shared" si="5387"/>
        <v>137429.94187100555</v>
      </c>
      <c r="K5126" s="34">
        <f t="shared" si="5388"/>
        <v>121074.04815871188</v>
      </c>
      <c r="L5126" s="36">
        <f t="shared" si="5439"/>
        <v>36594.814572025287</v>
      </c>
      <c r="M5126" s="34">
        <f t="shared" si="5389"/>
        <v>52.228002934779802</v>
      </c>
      <c r="N5126" s="34">
        <f t="shared" si="5428"/>
        <v>1159.1449768680359</v>
      </c>
      <c r="O5126" s="34">
        <f t="shared" si="5390"/>
        <v>4.9430669600601176</v>
      </c>
      <c r="P5126">
        <f t="shared" si="5443"/>
        <v>516.83033948715638</v>
      </c>
      <c r="Q5126" s="36">
        <f t="shared" si="5391"/>
        <v>1052.8105644735235</v>
      </c>
      <c r="R5126" s="34">
        <f t="shared" si="5392"/>
        <v>748.60108702868376</v>
      </c>
      <c r="S5126" s="34">
        <f t="shared" si="5393"/>
        <v>247.97336696899001</v>
      </c>
      <c r="T5126" s="36">
        <f t="shared" si="5429"/>
        <v>-2.2367332098258823E-12</v>
      </c>
      <c r="U5126" s="36">
        <f t="shared" si="5394"/>
        <v>3397.1919065818242</v>
      </c>
      <c r="V5126" s="36">
        <f t="shared" si="5395"/>
        <v>3.1300678713124953E-2</v>
      </c>
      <c r="W5126" s="68">
        <f t="shared" si="5396"/>
        <v>104.5566130629294</v>
      </c>
      <c r="X5126">
        <f t="shared" si="5397"/>
        <v>15.342421972945958</v>
      </c>
      <c r="Y5126">
        <f t="shared" si="5398"/>
        <v>1.5373874768040686E-2</v>
      </c>
      <c r="Z5126" s="34">
        <f t="shared" si="5399"/>
        <v>6.2394342047891618E-4</v>
      </c>
      <c r="AA5126" s="36">
        <f t="shared" si="5400"/>
        <v>2.9936584397857301E-4</v>
      </c>
      <c r="AB5126" s="34">
        <f t="shared" si="5401"/>
        <v>1.7719373785567562E-3</v>
      </c>
      <c r="AC5126" s="36">
        <f t="shared" si="5402"/>
        <v>228.81095225332476</v>
      </c>
      <c r="AD5126" s="34">
        <f t="shared" si="5403"/>
        <v>0</v>
      </c>
      <c r="AE5126">
        <f t="shared" si="5430"/>
        <v>129130.38294823455</v>
      </c>
      <c r="AF5126" s="36">
        <f t="shared" si="5444"/>
        <v>0</v>
      </c>
      <c r="AG5126" s="34">
        <f t="shared" si="5404"/>
        <v>59.195905764052355</v>
      </c>
      <c r="AH5126">
        <f t="shared" si="5440"/>
        <v>1.2426969894662321</v>
      </c>
      <c r="AI5126" s="29">
        <f t="shared" si="5431"/>
        <v>59.195905764052355</v>
      </c>
      <c r="AJ5126">
        <f t="shared" si="5432"/>
        <v>18036.195745519693</v>
      </c>
      <c r="AK5126" s="36">
        <f t="shared" si="5445"/>
        <v>-5.0194544309942127E-36</v>
      </c>
      <c r="AL5126" s="36">
        <f t="shared" si="5433"/>
        <v>-1.2313547414363336E-4</v>
      </c>
      <c r="AM5126" s="36">
        <f t="shared" si="5434"/>
        <v>-8.6165447095405429E-5</v>
      </c>
      <c r="AN5126" s="37">
        <f t="shared" si="5446"/>
        <v>1.8360514970700476E-34</v>
      </c>
      <c r="AO5126" s="36">
        <f t="shared" si="5447"/>
        <v>0.59192799339521074</v>
      </c>
      <c r="AP5126" s="36">
        <f t="shared" si="5448"/>
        <v>4.8541498620558891E-2</v>
      </c>
      <c r="AQ5126" s="74">
        <f t="shared" si="5405"/>
        <v>1.3610107637554643E-35</v>
      </c>
      <c r="AR5126" s="73">
        <f t="shared" si="5406"/>
        <v>4.8832517178935389E-36</v>
      </c>
      <c r="AS5126" s="72">
        <f t="shared" si="5449"/>
        <v>0.20739899003987727</v>
      </c>
      <c r="AT5126" s="37">
        <f t="shared" si="5407"/>
        <v>4.6236147513998776E-32</v>
      </c>
      <c r="AU5126" s="37">
        <f t="shared" si="5408"/>
        <v>2.5352255324131594</v>
      </c>
      <c r="AV5126" s="34">
        <f t="shared" si="5409"/>
        <v>2.47755619986189</v>
      </c>
      <c r="AW5126" s="34">
        <f t="shared" si="5410"/>
        <v>9.8327272599079869</v>
      </c>
      <c r="AX5126" s="37">
        <f t="shared" si="5411"/>
        <v>48.788811633793628</v>
      </c>
      <c r="AY5126" s="7">
        <f t="shared" si="5412"/>
        <v>165.65570815649289</v>
      </c>
      <c r="AZ5126" s="37">
        <f t="shared" si="5413"/>
        <v>153.34542469672303</v>
      </c>
      <c r="BA5126" s="2">
        <f>BE5126*'mass balance'!$B$17+BF5126*'mass balance'!$C$17+BG5126*'mass balance'!$D$17+BH5126*'mass balance'!$E$17</f>
        <v>1.4501652488654046E-3</v>
      </c>
      <c r="BB5126" s="2">
        <f>BE5126*'mass balance'!$B$18+BF5126*'mass balance'!$C$18+BG5126*'mass balance'!$D$18+BH5126*'mass balance'!$E$18</f>
        <v>1.472475483463334E-3</v>
      </c>
      <c r="BC5126" s="2">
        <f>BE5126*'mass balance'!$B$19+BF5126*'mass balance'!$C$19+BG5126*'mass balance'!$D$19+BH5126*'mass balance'!$E$19</f>
        <v>-1.8405943543291674E-3</v>
      </c>
      <c r="BD5126" s="2">
        <f>BE5126*'mass balance'!$B$20+BF5126*'mass balance'!$C$20+BG5126*'mass balance'!$D$20+BH5126*'mass balance'!$E$20</f>
        <v>6.6930703793787922E-5</v>
      </c>
      <c r="BE5126" s="2">
        <f>N5126*'mass balance'!$H$11+R5126*'mass balance'!$I$11+S5126*'mass balance'!$J$11</f>
        <v>-2.7598689925429423E-3</v>
      </c>
      <c r="BF5126" s="2">
        <f>N5126*'mass balance'!$H$12+R5126*'mass balance'!$I$12+S5126*'mass balance'!$J$12</f>
        <v>3.9289554870031347E-4</v>
      </c>
      <c r="BG5126" s="2">
        <f>N5126*'mass balance'!$H$13+R5126*'mass balance'!$I$13+S5126*'mass balance'!$J$13</f>
        <v>2.8029400494890034E-4</v>
      </c>
      <c r="BH5126" s="2">
        <f>N5126*'mass balance'!$H$14+R5126*'mass balance'!$I$14+S5126*'mass balance'!$J$14</f>
        <v>3.0186067105938432E-4</v>
      </c>
      <c r="BI5126" s="36">
        <f t="shared" si="5414"/>
        <v>7.8325413151257937E-20</v>
      </c>
      <c r="BJ5126" s="36">
        <f t="shared" si="5415"/>
        <v>6.7061740652325145E-23</v>
      </c>
      <c r="BK5126" s="36">
        <f t="shared" si="5416"/>
        <v>5.5160877847967083E-19</v>
      </c>
      <c r="BL5126" s="36">
        <f t="shared" si="5417"/>
        <v>2.845284718357842E-19</v>
      </c>
      <c r="BM5126" s="36">
        <f t="shared" si="5450"/>
        <v>8.921535706758945E-16</v>
      </c>
      <c r="BN5126" s="36">
        <f t="shared" ca="1" si="5418"/>
        <v>0.88052240109119084</v>
      </c>
      <c r="BO5126" s="36">
        <f t="shared" ca="1" si="5435"/>
        <v>1</v>
      </c>
      <c r="BP5126" s="36">
        <f t="shared" si="5451"/>
        <v>-8.9215357067431836E-16</v>
      </c>
      <c r="BQ5126" s="36">
        <f t="shared" si="5452"/>
        <v>0.99999999999823341</v>
      </c>
      <c r="BR5126" s="2">
        <f t="shared" si="5441"/>
        <v>-5</v>
      </c>
      <c r="BS5126">
        <v>0</v>
      </c>
      <c r="BT5126" s="37">
        <f t="shared" si="5436"/>
        <v>1.8451958402149904</v>
      </c>
      <c r="BU5126" s="34">
        <f t="shared" si="5419"/>
        <v>-5</v>
      </c>
      <c r="BV5126" s="34">
        <f t="shared" si="5420"/>
        <v>-5</v>
      </c>
      <c r="BW5126" s="34">
        <f t="shared" si="5421"/>
        <v>-5</v>
      </c>
      <c r="BX5126" s="34">
        <f t="shared" si="5422"/>
        <v>-5</v>
      </c>
      <c r="BY5126" s="34">
        <f t="shared" si="5423"/>
        <v>36.92630094088819</v>
      </c>
      <c r="BZ5126" s="36">
        <f t="shared" si="5437"/>
        <v>1.8405943543291674E-3</v>
      </c>
      <c r="CA5126" s="34">
        <f t="shared" si="5438"/>
        <v>1.203293703652589E-2</v>
      </c>
    </row>
    <row r="5127" spans="1:79" ht="13.2" x14ac:dyDescent="0.25">
      <c r="A5127" s="75">
        <f t="shared" si="5424"/>
        <v>13.953424657532784</v>
      </c>
      <c r="B5127" s="34">
        <f t="shared" si="5442"/>
        <v>5092.9999999994661</v>
      </c>
      <c r="C5127">
        <f t="shared" si="5425"/>
        <v>15</v>
      </c>
      <c r="D5127" s="35">
        <f t="shared" si="5385"/>
        <v>3000</v>
      </c>
      <c r="E5127" s="27">
        <v>0</v>
      </c>
      <c r="F5127" s="64">
        <f t="shared" si="5426"/>
        <v>0.46593146951268899</v>
      </c>
      <c r="G5127" s="34">
        <v>0</v>
      </c>
      <c r="H5127" s="34">
        <f t="shared" si="5386"/>
        <v>1</v>
      </c>
      <c r="I5127" s="34">
        <f t="shared" si="5427"/>
        <v>6192.2292298236371</v>
      </c>
      <c r="J5127" s="34">
        <f t="shared" si="5387"/>
        <v>137457.36838971626</v>
      </c>
      <c r="K5127" s="34">
        <f t="shared" si="5388"/>
        <v>121098.21057631898</v>
      </c>
      <c r="L5127" s="36">
        <f t="shared" si="5439"/>
        <v>36605.769809574886</v>
      </c>
      <c r="M5127" s="34">
        <f t="shared" si="5389"/>
        <v>52.228002934779802</v>
      </c>
      <c r="N5127" s="34">
        <f t="shared" si="5428"/>
        <v>1159.3763042699375</v>
      </c>
      <c r="O5127" s="34">
        <f t="shared" si="5390"/>
        <v>4.9430669600601176</v>
      </c>
      <c r="P5127">
        <f t="shared" si="5443"/>
        <v>516.98506083793075</v>
      </c>
      <c r="Q5127" s="36">
        <f t="shared" si="5391"/>
        <v>1053.0375353848931</v>
      </c>
      <c r="R5127" s="34">
        <f t="shared" si="5392"/>
        <v>748.75891288758385</v>
      </c>
      <c r="S5127" s="34">
        <f t="shared" si="5393"/>
        <v>247.98352636707094</v>
      </c>
      <c r="T5127" s="36">
        <f t="shared" si="5429"/>
        <v>-2.2289695614258649E-12</v>
      </c>
      <c r="U5127" s="36">
        <f t="shared" si="5394"/>
        <v>3397.191906581822</v>
      </c>
      <c r="V5127" s="36">
        <f t="shared" si="5395"/>
        <v>3.1301961092999625E-2</v>
      </c>
      <c r="W5127" s="68">
        <f t="shared" si="5396"/>
        <v>104.58791374164252</v>
      </c>
      <c r="X5127">
        <f t="shared" si="5397"/>
        <v>15.34395281922929</v>
      </c>
      <c r="Y5127">
        <f t="shared" si="5398"/>
        <v>1.5373874768040686E-2</v>
      </c>
      <c r="Z5127" s="34">
        <f t="shared" si="5399"/>
        <v>6.2394342047891618E-4</v>
      </c>
      <c r="AA5127" s="36">
        <f t="shared" si="5400"/>
        <v>2.9928851215373748E-4</v>
      </c>
      <c r="AB5127" s="34">
        <f t="shared" si="5401"/>
        <v>1.7719373785567562E-3</v>
      </c>
      <c r="AC5127" s="36">
        <f t="shared" si="5402"/>
        <v>228.81095225332476</v>
      </c>
      <c r="AD5127" s="34">
        <f t="shared" si="5403"/>
        <v>0</v>
      </c>
      <c r="AE5127">
        <f t="shared" si="5430"/>
        <v>129130.38294823455</v>
      </c>
      <c r="AF5127" s="36">
        <f t="shared" si="5444"/>
        <v>0</v>
      </c>
      <c r="AG5127" s="34">
        <f t="shared" si="5404"/>
        <v>59.257995926566622</v>
      </c>
      <c r="AH5127">
        <f t="shared" si="5440"/>
        <v>1.2426523025071887</v>
      </c>
      <c r="AI5127" s="29">
        <f t="shared" si="5431"/>
        <v>59.257995926566622</v>
      </c>
      <c r="AJ5127">
        <f t="shared" si="5432"/>
        <v>18095.453741446261</v>
      </c>
      <c r="AK5127" s="36">
        <f t="shared" si="5445"/>
        <v>-4.8832517178935389E-36</v>
      </c>
      <c r="AL5127" s="36">
        <f t="shared" si="5433"/>
        <v>-1.2310985895874302E-4</v>
      </c>
      <c r="AM5127" s="36">
        <f t="shared" si="5434"/>
        <v>-8.6012495816929522E-5</v>
      </c>
      <c r="AN5127" s="37">
        <f t="shared" si="5446"/>
        <v>1.7858569527601054E-34</v>
      </c>
      <c r="AO5127" s="36">
        <f t="shared" si="5447"/>
        <v>0.59180485792106707</v>
      </c>
      <c r="AP5127" s="36">
        <f t="shared" si="5448"/>
        <v>4.8455333173463483E-2</v>
      </c>
      <c r="AQ5127" s="74">
        <f t="shared" si="5405"/>
        <v>1.3246295239842107E-35</v>
      </c>
      <c r="AR5127" s="73">
        <f t="shared" si="5406"/>
        <v>4.7507169559637202E-36</v>
      </c>
      <c r="AS5127" s="72">
        <f t="shared" si="5449"/>
        <v>0.20726958480276086</v>
      </c>
      <c r="AT5127" s="37">
        <f t="shared" si="5407"/>
        <v>4.5000206980975869E-32</v>
      </c>
      <c r="AU5127" s="37">
        <f t="shared" si="5408"/>
        <v>2.5307252831893838</v>
      </c>
      <c r="AV5127" s="34">
        <f t="shared" si="5409"/>
        <v>2.4856956540838824</v>
      </c>
      <c r="AW5127" s="34">
        <f t="shared" si="5410"/>
        <v>9.8356708426027613</v>
      </c>
      <c r="AX5127" s="37">
        <f t="shared" si="5411"/>
        <v>48.803417337565051</v>
      </c>
      <c r="AY5127" s="7">
        <f t="shared" si="5412"/>
        <v>165.71269757589423</v>
      </c>
      <c r="AZ5127" s="37">
        <f t="shared" si="5413"/>
        <v>153.39133107920759</v>
      </c>
      <c r="BA5127" s="2">
        <f>BE5127*'mass balance'!$B$17+BF5127*'mass balance'!$C$17+BG5127*'mass balance'!$D$17+BH5127*'mass balance'!$E$17</f>
        <v>1.4504619987313367E-3</v>
      </c>
      <c r="BB5127" s="2">
        <f>BE5127*'mass balance'!$B$18+BF5127*'mass balance'!$C$18+BG5127*'mass balance'!$D$18+BH5127*'mass balance'!$E$18</f>
        <v>1.4727767987118188E-3</v>
      </c>
      <c r="BC5127" s="2">
        <f>BE5127*'mass balance'!$B$19+BF5127*'mass balance'!$C$19+BG5127*'mass balance'!$D$19+BH5127*'mass balance'!$E$19</f>
        <v>-1.8409709983897738E-3</v>
      </c>
      <c r="BD5127" s="2">
        <f>BE5127*'mass balance'!$B$20+BF5127*'mass balance'!$C$20+BG5127*'mass balance'!$D$20+BH5127*'mass balance'!$E$20</f>
        <v>6.6944399941446322E-5</v>
      </c>
      <c r="BE5127" s="2">
        <f>N5127*'mass balance'!$H$11+R5127*'mass balance'!$I$11+S5127*'mass balance'!$J$11</f>
        <v>-2.7604197720712794E-3</v>
      </c>
      <c r="BF5127" s="2">
        <f>N5127*'mass balance'!$H$12+R5127*'mass balance'!$I$12+S5127*'mass balance'!$J$12</f>
        <v>3.9291164551882369E-4</v>
      </c>
      <c r="BG5127" s="2">
        <f>N5127*'mass balance'!$H$13+R5127*'mass balance'!$I$13+S5127*'mass balance'!$J$13</f>
        <v>2.8040321554359104E-4</v>
      </c>
      <c r="BH5127" s="2">
        <f>N5127*'mass balance'!$H$14+R5127*'mass balance'!$I$14+S5127*'mass balance'!$J$14</f>
        <v>3.0192091257029614E-4</v>
      </c>
      <c r="BI5127" s="36">
        <f t="shared" si="5414"/>
        <v>7.8325413151257937E-20</v>
      </c>
      <c r="BJ5127" s="36">
        <f t="shared" si="5415"/>
        <v>6.706489520010209E-23</v>
      </c>
      <c r="BK5127" s="36">
        <f t="shared" si="5416"/>
        <v>5.5167584022032317E-19</v>
      </c>
      <c r="BL5127" s="36">
        <f t="shared" si="5417"/>
        <v>2.845793693370893E-19</v>
      </c>
      <c r="BM5127" s="36">
        <f t="shared" si="5450"/>
        <v>8.9243809914773037E-16</v>
      </c>
      <c r="BN5127" s="36">
        <f t="shared" ca="1" si="5418"/>
        <v>0.92640872729982859</v>
      </c>
      <c r="BO5127" s="36">
        <f t="shared" ca="1" si="5435"/>
        <v>1</v>
      </c>
      <c r="BP5127" s="36">
        <f t="shared" si="5451"/>
        <v>-8.9243809914615304E-16</v>
      </c>
      <c r="BQ5127" s="36">
        <f t="shared" si="5452"/>
        <v>0.99999999999823252</v>
      </c>
      <c r="BR5127" s="2">
        <f t="shared" si="5441"/>
        <v>-5</v>
      </c>
      <c r="BS5127">
        <v>0</v>
      </c>
      <c r="BT5127" s="37">
        <f t="shared" si="5436"/>
        <v>1.8455734258857481</v>
      </c>
      <c r="BU5127" s="34">
        <f t="shared" si="5419"/>
        <v>-5</v>
      </c>
      <c r="BV5127" s="34">
        <f t="shared" si="5420"/>
        <v>-5</v>
      </c>
      <c r="BW5127" s="34">
        <f t="shared" si="5421"/>
        <v>-5</v>
      </c>
      <c r="BX5127" s="34">
        <f t="shared" si="5422"/>
        <v>-5</v>
      </c>
      <c r="BY5127" s="34">
        <f t="shared" si="5423"/>
        <v>36.933670222064364</v>
      </c>
      <c r="BZ5127" s="36">
        <f t="shared" si="5437"/>
        <v>1.8409709983897738E-3</v>
      </c>
      <c r="CA5127" s="34">
        <f t="shared" si="5438"/>
        <v>1.2031797448401686E-2</v>
      </c>
    </row>
    <row r="5128" spans="1:79" ht="13.2" x14ac:dyDescent="0.25">
      <c r="A5128" s="75">
        <f t="shared" si="5424"/>
        <v>13.95616438356018</v>
      </c>
      <c r="B5128" s="34">
        <f t="shared" si="5442"/>
        <v>5093.9999999994661</v>
      </c>
      <c r="C5128">
        <f t="shared" si="5425"/>
        <v>15</v>
      </c>
      <c r="D5128" s="35">
        <f t="shared" si="5385"/>
        <v>3000</v>
      </c>
      <c r="E5128" s="27">
        <v>0</v>
      </c>
      <c r="F5128" s="64">
        <f t="shared" si="5426"/>
        <v>0.46593146951268899</v>
      </c>
      <c r="G5128" s="34">
        <v>0</v>
      </c>
      <c r="H5128" s="34">
        <f t="shared" si="5386"/>
        <v>1</v>
      </c>
      <c r="I5128" s="34">
        <f t="shared" si="5427"/>
        <v>6192.2292298236371</v>
      </c>
      <c r="J5128" s="34">
        <f t="shared" si="5387"/>
        <v>137484.79329601667</v>
      </c>
      <c r="K5128" s="34">
        <f t="shared" si="5388"/>
        <v>121122.37157341291</v>
      </c>
      <c r="L5128" s="36">
        <f t="shared" si="5439"/>
        <v>36616.725495957427</v>
      </c>
      <c r="M5128" s="34">
        <f t="shared" si="5389"/>
        <v>52.228002934779802</v>
      </c>
      <c r="N5128" s="34">
        <f t="shared" si="5428"/>
        <v>1159.6076180720565</v>
      </c>
      <c r="O5128" s="34">
        <f t="shared" si="5390"/>
        <v>4.9430669600601176</v>
      </c>
      <c r="P5128">
        <f t="shared" si="5443"/>
        <v>517.13978852759453</v>
      </c>
      <c r="Q5128" s="36">
        <f t="shared" si="5391"/>
        <v>1053.2644979992624</v>
      </c>
      <c r="R5128" s="34">
        <f t="shared" si="5392"/>
        <v>748.91674497188694</v>
      </c>
      <c r="S5128" s="34">
        <f t="shared" si="5393"/>
        <v>247.99367339898961</v>
      </c>
      <c r="T5128" s="36">
        <f t="shared" si="5429"/>
        <v>-2.2212074971396827E-12</v>
      </c>
      <c r="U5128" s="36">
        <f t="shared" si="5394"/>
        <v>3397.1919065818197</v>
      </c>
      <c r="V5128" s="36">
        <f t="shared" si="5395"/>
        <v>3.1303241911943433E-2</v>
      </c>
      <c r="W5128" s="68">
        <f t="shared" si="5396"/>
        <v>104.61921570273552</v>
      </c>
      <c r="X5128">
        <f t="shared" si="5397"/>
        <v>15.345483422812027</v>
      </c>
      <c r="Y5128">
        <f t="shared" si="5398"/>
        <v>1.5373874768040686E-2</v>
      </c>
      <c r="Z5128" s="34">
        <f t="shared" si="5399"/>
        <v>6.2394342047891618E-4</v>
      </c>
      <c r="AA5128" s="36">
        <f t="shared" si="5400"/>
        <v>2.9921120801448462E-4</v>
      </c>
      <c r="AB5128" s="34">
        <f t="shared" si="5401"/>
        <v>1.7719373785567562E-3</v>
      </c>
      <c r="AC5128" s="36">
        <f t="shared" si="5402"/>
        <v>228.81095225332476</v>
      </c>
      <c r="AD5128" s="34">
        <f t="shared" si="5403"/>
        <v>0</v>
      </c>
      <c r="AE5128">
        <f t="shared" si="5430"/>
        <v>129130.38294823455</v>
      </c>
      <c r="AF5128" s="36">
        <f t="shared" si="5444"/>
        <v>0</v>
      </c>
      <c r="AG5128" s="34">
        <f t="shared" si="5404"/>
        <v>59.320083819353471</v>
      </c>
      <c r="AH5128">
        <f t="shared" si="5440"/>
        <v>1.2426075801686807</v>
      </c>
      <c r="AI5128" s="29">
        <f t="shared" si="5431"/>
        <v>59.320083819353471</v>
      </c>
      <c r="AJ5128">
        <f t="shared" si="5432"/>
        <v>18154.773825265616</v>
      </c>
      <c r="AK5128" s="36">
        <f t="shared" si="5445"/>
        <v>-4.7507169559637202E-36</v>
      </c>
      <c r="AL5128" s="36">
        <f t="shared" si="5433"/>
        <v>-1.2308424910243652E-4</v>
      </c>
      <c r="AM5128" s="36">
        <f t="shared" si="5434"/>
        <v>-8.5859816040481112E-5</v>
      </c>
      <c r="AN5128" s="37">
        <f t="shared" si="5446"/>
        <v>1.73702443558117E-34</v>
      </c>
      <c r="AO5128" s="36">
        <f t="shared" si="5447"/>
        <v>0.59168174806210838</v>
      </c>
      <c r="AP5128" s="36">
        <f t="shared" si="5448"/>
        <v>4.836932067764655E-2</v>
      </c>
      <c r="AQ5128" s="74">
        <f t="shared" si="5405"/>
        <v>1.2892132172687176E-35</v>
      </c>
      <c r="AR5128" s="73">
        <f t="shared" si="5406"/>
        <v>4.6217521241981126E-36</v>
      </c>
      <c r="AS5128" s="72">
        <f t="shared" si="5449"/>
        <v>0.20714026030719199</v>
      </c>
      <c r="AT5128" s="37">
        <f t="shared" si="5407"/>
        <v>4.3797047075627193E-32</v>
      </c>
      <c r="AU5128" s="37">
        <f t="shared" si="5408"/>
        <v>2.5262330223054295</v>
      </c>
      <c r="AV5128" s="34">
        <f t="shared" si="5409"/>
        <v>2.4938436364655994</v>
      </c>
      <c r="AW5128" s="34">
        <f t="shared" si="5410"/>
        <v>9.8386145458952754</v>
      </c>
      <c r="AX5128" s="37">
        <f t="shared" si="5411"/>
        <v>48.81802363972799</v>
      </c>
      <c r="AY5128" s="7">
        <f t="shared" si="5412"/>
        <v>165.76969752482438</v>
      </c>
      <c r="AZ5128" s="37">
        <f t="shared" si="5413"/>
        <v>153.4372393424635</v>
      </c>
      <c r="BA5128" s="2">
        <f>BE5128*'mass balance'!$B$17+BF5128*'mass balance'!$C$17+BG5128*'mass balance'!$D$17+BH5128*'mass balance'!$E$17</f>
        <v>1.4507587515343225E-3</v>
      </c>
      <c r="BB5128" s="2">
        <f>BE5128*'mass balance'!$B$18+BF5128*'mass balance'!$C$18+BG5128*'mass balance'!$D$18+BH5128*'mass balance'!$E$18</f>
        <v>1.4730781169425429E-3</v>
      </c>
      <c r="BC5128" s="2">
        <f>BE5128*'mass balance'!$B$19+BF5128*'mass balance'!$C$19+BG5128*'mass balance'!$D$19+BH5128*'mass balance'!$E$19</f>
        <v>-1.8413476461781788E-3</v>
      </c>
      <c r="BD5128" s="2">
        <f>BE5128*'mass balance'!$B$20+BF5128*'mass balance'!$C$20+BG5128*'mass balance'!$D$20+BH5128*'mass balance'!$E$20</f>
        <v>6.6958096224661043E-5</v>
      </c>
      <c r="BE5128" s="2">
        <f>N5128*'mass balance'!$H$11+R5128*'mass balance'!$I$11+S5128*'mass balance'!$J$11</f>
        <v>-2.7609705192191821E-3</v>
      </c>
      <c r="BF5128" s="2">
        <f>N5128*'mass balance'!$H$12+R5128*'mass balance'!$I$12+S5128*'mass balance'!$J$12</f>
        <v>3.9292772274406002E-4</v>
      </c>
      <c r="BG5128" s="2">
        <f>N5128*'mass balance'!$H$13+R5128*'mass balance'!$I$13+S5128*'mass balance'!$J$13</f>
        <v>2.8051241327789629E-4</v>
      </c>
      <c r="BH5128" s="2">
        <f>N5128*'mass balance'!$H$14+R5128*'mass balance'!$I$14+S5128*'mass balance'!$J$14</f>
        <v>3.0198115053959803E-4</v>
      </c>
      <c r="BI5128" s="36">
        <f t="shared" si="5414"/>
        <v>7.8325413151257937E-20</v>
      </c>
      <c r="BJ5128" s="36">
        <f t="shared" si="5415"/>
        <v>6.7068050863852182E-23</v>
      </c>
      <c r="BK5128" s="36">
        <f t="shared" si="5416"/>
        <v>5.5174290511552328E-19</v>
      </c>
      <c r="BL5128" s="36">
        <f t="shared" si="5417"/>
        <v>2.8463027405450512E-19</v>
      </c>
      <c r="BM5128" s="36">
        <f t="shared" si="5450"/>
        <v>8.9272267851706747E-16</v>
      </c>
      <c r="BN5128" s="36">
        <f t="shared" ca="1" si="5418"/>
        <v>0.37919455492178911</v>
      </c>
      <c r="BO5128" s="36">
        <f t="shared" ca="1" si="5435"/>
        <v>1</v>
      </c>
      <c r="BP5128" s="36">
        <f t="shared" si="5451"/>
        <v>-8.9272267851548876E-16</v>
      </c>
      <c r="BQ5128" s="36">
        <f t="shared" si="5452"/>
        <v>0.99999999999823164</v>
      </c>
      <c r="BR5128" s="2">
        <f t="shared" si="5441"/>
        <v>-5</v>
      </c>
      <c r="BS5128">
        <v>0</v>
      </c>
      <c r="BT5128" s="37">
        <f t="shared" si="5436"/>
        <v>1.8459510152936243</v>
      </c>
      <c r="BU5128" s="34">
        <f t="shared" si="5419"/>
        <v>-5</v>
      </c>
      <c r="BV5128" s="34">
        <f t="shared" si="5420"/>
        <v>-5</v>
      </c>
      <c r="BW5128" s="34">
        <f t="shared" si="5421"/>
        <v>-5</v>
      </c>
      <c r="BX5128" s="34">
        <f t="shared" si="5422"/>
        <v>-5</v>
      </c>
      <c r="BY5128" s="34">
        <f t="shared" si="5423"/>
        <v>36.941039069999078</v>
      </c>
      <c r="BZ5128" s="36">
        <f t="shared" si="5437"/>
        <v>1.8413476461781788E-3</v>
      </c>
      <c r="CA5128" s="34">
        <f t="shared" si="5438"/>
        <v>1.2030658419065809E-2</v>
      </c>
    </row>
    <row r="5129" spans="1:79" ht="13.2" x14ac:dyDescent="0.25">
      <c r="A5129" s="75">
        <f t="shared" si="5424"/>
        <v>13.958904109587577</v>
      </c>
      <c r="B5129" s="34">
        <f t="shared" si="5442"/>
        <v>5094.9999999994652</v>
      </c>
      <c r="C5129">
        <f t="shared" si="5425"/>
        <v>15</v>
      </c>
      <c r="D5129" s="35">
        <f t="shared" si="5385"/>
        <v>3000</v>
      </c>
      <c r="E5129" s="27">
        <v>0</v>
      </c>
      <c r="F5129" s="64">
        <f t="shared" si="5426"/>
        <v>0.46593146951268899</v>
      </c>
      <c r="G5129" s="34">
        <v>0</v>
      </c>
      <c r="H5129" s="34">
        <f t="shared" si="5386"/>
        <v>1</v>
      </c>
      <c r="I5129" s="34">
        <f t="shared" si="5427"/>
        <v>6192.2292298236371</v>
      </c>
      <c r="J5129" s="34">
        <f t="shared" si="5387"/>
        <v>137512.21658929467</v>
      </c>
      <c r="K5129" s="34">
        <f t="shared" si="5388"/>
        <v>121146.53114945443</v>
      </c>
      <c r="L5129" s="36">
        <f t="shared" si="5439"/>
        <v>36627.681630626612</v>
      </c>
      <c r="M5129" s="34">
        <f t="shared" si="5389"/>
        <v>52.228002934779802</v>
      </c>
      <c r="N5129" s="34">
        <f t="shared" si="5428"/>
        <v>1159.8389182692306</v>
      </c>
      <c r="O5129" s="34">
        <f t="shared" si="5390"/>
        <v>4.9430669600601176</v>
      </c>
      <c r="P5129">
        <f t="shared" si="5443"/>
        <v>517.29452254843227</v>
      </c>
      <c r="Q5129" s="36">
        <f t="shared" si="5391"/>
        <v>1053.4914523101713</v>
      </c>
      <c r="R5129" s="34">
        <f t="shared" si="5392"/>
        <v>749.07458327378936</v>
      </c>
      <c r="S5129" s="34">
        <f t="shared" si="5393"/>
        <v>248.00380806776852</v>
      </c>
      <c r="T5129" s="36">
        <f t="shared" si="5429"/>
        <v>-2.2134470161195702E-12</v>
      </c>
      <c r="U5129" s="36">
        <f t="shared" si="5394"/>
        <v>3397.1919065818174</v>
      </c>
      <c r="V5129" s="36">
        <f t="shared" si="5395"/>
        <v>3.1304521170337954E-2</v>
      </c>
      <c r="W5129" s="68">
        <f t="shared" si="5396"/>
        <v>104.65051894464746</v>
      </c>
      <c r="X5129">
        <f t="shared" si="5397"/>
        <v>15.347013783732631</v>
      </c>
      <c r="Y5129">
        <f t="shared" si="5398"/>
        <v>1.5373874768040686E-2</v>
      </c>
      <c r="Z5129" s="34">
        <f t="shared" si="5399"/>
        <v>6.2394342047891618E-4</v>
      </c>
      <c r="AA5129" s="36">
        <f t="shared" si="5400"/>
        <v>2.9913393154692118E-4</v>
      </c>
      <c r="AB5129" s="34">
        <f t="shared" si="5401"/>
        <v>1.7719373785567562E-3</v>
      </c>
      <c r="AC5129" s="36">
        <f t="shared" si="5402"/>
        <v>228.81095225332476</v>
      </c>
      <c r="AD5129" s="34">
        <f t="shared" si="5403"/>
        <v>0</v>
      </c>
      <c r="AE5129">
        <f t="shared" si="5430"/>
        <v>129130.38294823455</v>
      </c>
      <c r="AF5129" s="36">
        <f t="shared" si="5444"/>
        <v>0</v>
      </c>
      <c r="AG5129" s="34">
        <f t="shared" si="5404"/>
        <v>59.382169440645754</v>
      </c>
      <c r="AH5129">
        <f t="shared" si="5440"/>
        <v>1.2425628224525269</v>
      </c>
      <c r="AI5129" s="29">
        <f t="shared" si="5431"/>
        <v>59.382169440645754</v>
      </c>
      <c r="AJ5129">
        <f t="shared" si="5432"/>
        <v>18214.155994706263</v>
      </c>
      <c r="AK5129" s="36">
        <f t="shared" si="5445"/>
        <v>-4.6217521241981126E-36</v>
      </c>
      <c r="AL5129" s="36">
        <f t="shared" si="5433"/>
        <v>-1.230586445736054E-4</v>
      </c>
      <c r="AM5129" s="36">
        <f t="shared" si="5434"/>
        <v>-8.5707407284120124E-5</v>
      </c>
      <c r="AN5129" s="37">
        <f t="shared" si="5446"/>
        <v>1.6895172660215329E-34</v>
      </c>
      <c r="AO5129" s="36">
        <f t="shared" si="5447"/>
        <v>0.59155866381300592</v>
      </c>
      <c r="AP5129" s="36">
        <f t="shared" si="5448"/>
        <v>4.8283460861606071E-2</v>
      </c>
      <c r="AQ5129" s="74">
        <f t="shared" si="5405"/>
        <v>1.2547364534054718E-35</v>
      </c>
      <c r="AR5129" s="73">
        <f t="shared" si="5406"/>
        <v>4.496261800672829E-36</v>
      </c>
      <c r="AS5129" s="72">
        <f t="shared" si="5449"/>
        <v>0.20701101650279233</v>
      </c>
      <c r="AT5129" s="37">
        <f t="shared" si="5407"/>
        <v>4.2625805244013912E-32</v>
      </c>
      <c r="AU5129" s="37">
        <f t="shared" si="5408"/>
        <v>2.5217487355812875</v>
      </c>
      <c r="AV5129" s="34">
        <f t="shared" si="5409"/>
        <v>2.5020001466950363</v>
      </c>
      <c r="AW5129" s="34">
        <f t="shared" si="5410"/>
        <v>9.8415583696387419</v>
      </c>
      <c r="AX5129" s="37">
        <f t="shared" si="5411"/>
        <v>48.832630539554081</v>
      </c>
      <c r="AY5129" s="7">
        <f t="shared" si="5412"/>
        <v>165.82670800053529</v>
      </c>
      <c r="AZ5129" s="37">
        <f t="shared" si="5413"/>
        <v>153.48314948420153</v>
      </c>
      <c r="BA5129" s="2">
        <f>BE5129*'mass balance'!$B$17+BF5129*'mass balance'!$C$17+BG5129*'mass balance'!$D$17+BH5129*'mass balance'!$E$17</f>
        <v>1.4510555072621088E-3</v>
      </c>
      <c r="BB5129" s="2">
        <f>BE5129*'mass balance'!$B$18+BF5129*'mass balance'!$C$18+BG5129*'mass balance'!$D$18+BH5129*'mass balance'!$E$18</f>
        <v>1.4733794381430649E-3</v>
      </c>
      <c r="BC5129" s="2">
        <f>BE5129*'mass balance'!$B$19+BF5129*'mass balance'!$C$19+BG5129*'mass balance'!$D$19+BH5129*'mass balance'!$E$19</f>
        <v>-1.8417242976788302E-3</v>
      </c>
      <c r="BD5129" s="2">
        <f>BE5129*'mass balance'!$B$20+BF5129*'mass balance'!$C$20+BG5129*'mass balance'!$D$20+BH5129*'mass balance'!$E$20</f>
        <v>6.6971792642866551E-5</v>
      </c>
      <c r="BE5129" s="2">
        <f>N5129*'mass balance'!$H$11+R5129*'mass balance'!$I$11+S5129*'mass balance'!$J$11</f>
        <v>-2.7615212339743584E-3</v>
      </c>
      <c r="BF5129" s="2">
        <f>N5129*'mass balance'!$H$12+R5129*'mass balance'!$I$12+S5129*'mass balance'!$J$12</f>
        <v>3.9294378038081133E-4</v>
      </c>
      <c r="BG5129" s="2">
        <f>N5129*'mass balance'!$H$13+R5129*'mass balance'!$I$13+S5129*'mass balance'!$J$13</f>
        <v>2.8062159815116E-4</v>
      </c>
      <c r="BH5129" s="2">
        <f>N5129*'mass balance'!$H$14+R5129*'mass balance'!$I$14+S5129*'mass balance'!$J$14</f>
        <v>3.0204138496594542E-4</v>
      </c>
      <c r="BI5129" s="36">
        <f t="shared" si="5414"/>
        <v>7.8325413151257937E-20</v>
      </c>
      <c r="BJ5129" s="36">
        <f t="shared" si="5415"/>
        <v>6.7071207642575946E-23</v>
      </c>
      <c r="BK5129" s="36">
        <f t="shared" si="5416"/>
        <v>5.5180997316638714E-19</v>
      </c>
      <c r="BL5129" s="36">
        <f t="shared" si="5417"/>
        <v>2.8468118598756336E-19</v>
      </c>
      <c r="BM5129" s="36">
        <f t="shared" si="5450"/>
        <v>8.9300730879112192E-16</v>
      </c>
      <c r="BN5129" s="36">
        <f t="shared" ca="1" si="5418"/>
        <v>0.22400922036206561</v>
      </c>
      <c r="BO5129" s="36">
        <f t="shared" ca="1" si="5435"/>
        <v>1</v>
      </c>
      <c r="BP5129" s="36">
        <f t="shared" si="5451"/>
        <v>-8.9300730878954203E-16</v>
      </c>
      <c r="BQ5129" s="36">
        <f t="shared" si="5452"/>
        <v>0.99999999999823075</v>
      </c>
      <c r="BR5129" s="2">
        <f t="shared" si="5441"/>
        <v>-5</v>
      </c>
      <c r="BS5129">
        <v>0</v>
      </c>
      <c r="BT5129" s="37">
        <f t="shared" si="5436"/>
        <v>1.8463286084230273</v>
      </c>
      <c r="BU5129" s="34">
        <f t="shared" si="5419"/>
        <v>-5</v>
      </c>
      <c r="BV5129" s="34">
        <f t="shared" si="5420"/>
        <v>-5</v>
      </c>
      <c r="BW5129" s="34">
        <f t="shared" si="5421"/>
        <v>-5</v>
      </c>
      <c r="BX5129" s="34">
        <f t="shared" si="5422"/>
        <v>-5</v>
      </c>
      <c r="BY5129" s="34">
        <f t="shared" si="5423"/>
        <v>36.94840748452787</v>
      </c>
      <c r="BZ5129" s="36">
        <f t="shared" si="5437"/>
        <v>1.8417242976788302E-3</v>
      </c>
      <c r="CA5129" s="34">
        <f t="shared" si="5438"/>
        <v>1.2029519948136556E-2</v>
      </c>
    </row>
    <row r="5130" spans="1:79" ht="13.2" x14ac:dyDescent="0.25">
      <c r="A5130" s="75">
        <f t="shared" si="5424"/>
        <v>13.961643835614973</v>
      </c>
      <c r="B5130" s="34">
        <f t="shared" si="5442"/>
        <v>5095.9999999994652</v>
      </c>
      <c r="C5130">
        <f t="shared" si="5425"/>
        <v>15</v>
      </c>
      <c r="D5130" s="35">
        <f t="shared" si="5385"/>
        <v>3000</v>
      </c>
      <c r="E5130" s="27">
        <v>0</v>
      </c>
      <c r="F5130" s="64">
        <f t="shared" si="5426"/>
        <v>0.46593146951268899</v>
      </c>
      <c r="G5130" s="34">
        <v>0</v>
      </c>
      <c r="H5130" s="34">
        <f t="shared" si="5386"/>
        <v>1</v>
      </c>
      <c r="I5130" s="34">
        <f t="shared" si="5427"/>
        <v>6192.2292298236371</v>
      </c>
      <c r="J5130" s="34">
        <f t="shared" si="5387"/>
        <v>137539.63826893855</v>
      </c>
      <c r="K5130" s="34">
        <f t="shared" si="5388"/>
        <v>121170.68930390458</v>
      </c>
      <c r="L5130" s="36">
        <f t="shared" si="5439"/>
        <v>36638.638213036233</v>
      </c>
      <c r="M5130" s="34">
        <f t="shared" si="5389"/>
        <v>52.228002934779802</v>
      </c>
      <c r="N5130" s="34">
        <f t="shared" si="5428"/>
        <v>1160.0702048563001</v>
      </c>
      <c r="O5130" s="34">
        <f t="shared" si="5390"/>
        <v>4.9430669600601176</v>
      </c>
      <c r="P5130">
        <f t="shared" si="5443"/>
        <v>517.44926289272985</v>
      </c>
      <c r="Q5130" s="36">
        <f t="shared" si="5391"/>
        <v>1053.7183983111638</v>
      </c>
      <c r="R5130" s="34">
        <f t="shared" si="5392"/>
        <v>749.23242778548854</v>
      </c>
      <c r="S5130" s="34">
        <f t="shared" si="5393"/>
        <v>248.01393037643194</v>
      </c>
      <c r="T5130" s="36">
        <f t="shared" si="5429"/>
        <v>-2.2056881175183309E-12</v>
      </c>
      <c r="U5130" s="36">
        <f t="shared" si="5394"/>
        <v>3397.1919065818151</v>
      </c>
      <c r="V5130" s="36">
        <f t="shared" si="5395"/>
        <v>3.1305798868564896E-2</v>
      </c>
      <c r="W5130" s="68">
        <f t="shared" si="5396"/>
        <v>104.6818234658178</v>
      </c>
      <c r="X5130">
        <f t="shared" si="5397"/>
        <v>15.348543902029553</v>
      </c>
      <c r="Y5130">
        <f t="shared" si="5398"/>
        <v>1.5373874768040686E-2</v>
      </c>
      <c r="Z5130" s="34">
        <f t="shared" si="5399"/>
        <v>6.2394342047891618E-4</v>
      </c>
      <c r="AA5130" s="36">
        <f t="shared" si="5400"/>
        <v>2.9905668273716413E-4</v>
      </c>
      <c r="AB5130" s="34">
        <f t="shared" si="5401"/>
        <v>1.7719373785567562E-3</v>
      </c>
      <c r="AC5130" s="36">
        <f t="shared" si="5402"/>
        <v>228.81095225332476</v>
      </c>
      <c r="AD5130" s="34">
        <f t="shared" si="5403"/>
        <v>0</v>
      </c>
      <c r="AE5130">
        <f t="shared" si="5430"/>
        <v>129130.38294823455</v>
      </c>
      <c r="AF5130" s="36">
        <f t="shared" si="5444"/>
        <v>0</v>
      </c>
      <c r="AG5130" s="34">
        <f t="shared" si="5404"/>
        <v>59.444252788677233</v>
      </c>
      <c r="AH5130">
        <f t="shared" si="5440"/>
        <v>1.2425180293613778</v>
      </c>
      <c r="AI5130" s="29">
        <f t="shared" si="5431"/>
        <v>59.444252788677233</v>
      </c>
      <c r="AJ5130">
        <f t="shared" si="5432"/>
        <v>18273.600247494942</v>
      </c>
      <c r="AK5130" s="36">
        <f t="shared" si="5445"/>
        <v>-4.496261800672829E-36</v>
      </c>
      <c r="AL5130" s="36">
        <f t="shared" si="5433"/>
        <v>-1.2303304537114137E-4</v>
      </c>
      <c r="AM5130" s="36">
        <f t="shared" si="5434"/>
        <v>-8.5555269066761998E-5</v>
      </c>
      <c r="AN5130" s="37">
        <f t="shared" si="5446"/>
        <v>1.6432997447795517E-34</v>
      </c>
      <c r="AO5130" s="36">
        <f t="shared" si="5447"/>
        <v>0.5914356051684323</v>
      </c>
      <c r="AP5130" s="36">
        <f t="shared" si="5448"/>
        <v>4.8197753454321951E-2</v>
      </c>
      <c r="AQ5130" s="74">
        <f t="shared" si="5405"/>
        <v>1.221174504907879E-35</v>
      </c>
      <c r="AR5130" s="73">
        <f t="shared" si="5406"/>
        <v>4.3741530941757345E-36</v>
      </c>
      <c r="AS5130" s="72">
        <f t="shared" si="5449"/>
        <v>0.20688185333921516</v>
      </c>
      <c r="AT5130" s="37">
        <f t="shared" si="5407"/>
        <v>4.1485641445962757E-32</v>
      </c>
      <c r="AU5130" s="37">
        <f t="shared" si="5408"/>
        <v>2.5172724088621203</v>
      </c>
      <c r="AV5130" s="34">
        <f t="shared" si="5409"/>
        <v>2.5101651844599475</v>
      </c>
      <c r="AW5130" s="34">
        <f t="shared" si="5410"/>
        <v>9.8445023136864016</v>
      </c>
      <c r="AX5130" s="37">
        <f t="shared" si="5411"/>
        <v>48.847238036315133</v>
      </c>
      <c r="AY5130" s="7">
        <f t="shared" si="5412"/>
        <v>165.88372900027929</v>
      </c>
      <c r="AZ5130" s="37">
        <f t="shared" si="5413"/>
        <v>153.52906150213295</v>
      </c>
      <c r="BA5130" s="2">
        <f>BE5130*'mass balance'!$B$17+BF5130*'mass balance'!$C$17+BG5130*'mass balance'!$D$17+BH5130*'mass balance'!$E$17</f>
        <v>1.4513522659024482E-3</v>
      </c>
      <c r="BB5130" s="2">
        <f>BE5130*'mass balance'!$B$18+BF5130*'mass balance'!$C$18+BG5130*'mass balance'!$D$18+BH5130*'mass balance'!$E$18</f>
        <v>1.4736807623009474E-3</v>
      </c>
      <c r="BC5130" s="2">
        <f>BE5130*'mass balance'!$B$19+BF5130*'mass balance'!$C$19+BG5130*'mass balance'!$D$19+BH5130*'mass balance'!$E$19</f>
        <v>-1.8421009528761842E-3</v>
      </c>
      <c r="BD5130" s="2">
        <f>BE5130*'mass balance'!$B$20+BF5130*'mass balance'!$C$20+BG5130*'mass balance'!$D$20+BH5130*'mass balance'!$E$20</f>
        <v>6.6985489195497624E-5</v>
      </c>
      <c r="BE5130" s="2">
        <f>N5130*'mass balance'!$H$11+R5130*'mass balance'!$I$11+S5130*'mass balance'!$J$11</f>
        <v>-2.7620719163245237E-3</v>
      </c>
      <c r="BF5130" s="2">
        <f>N5130*'mass balance'!$H$12+R5130*'mass balance'!$I$12+S5130*'mass balance'!$J$12</f>
        <v>3.9295981843386936E-4</v>
      </c>
      <c r="BG5130" s="2">
        <f>N5130*'mass balance'!$H$13+R5130*'mass balance'!$I$13+S5130*'mass balance'!$J$13</f>
        <v>2.8073077016272334E-4</v>
      </c>
      <c r="BH5130" s="2">
        <f>N5130*'mass balance'!$H$14+R5130*'mass balance'!$I$14+S5130*'mass balance'!$J$14</f>
        <v>3.0210161584799477E-4</v>
      </c>
      <c r="BI5130" s="36">
        <f t="shared" si="5414"/>
        <v>7.8325413151257937E-20</v>
      </c>
      <c r="BJ5130" s="36">
        <f t="shared" si="5415"/>
        <v>6.7074365535274869E-23</v>
      </c>
      <c r="BK5130" s="36">
        <f t="shared" si="5416"/>
        <v>5.5187704437402968E-19</v>
      </c>
      <c r="BL5130" s="36">
        <f t="shared" si="5417"/>
        <v>2.8473210513579526E-19</v>
      </c>
      <c r="BM5130" s="36">
        <f t="shared" si="5450"/>
        <v>8.9329198997710943E-16</v>
      </c>
      <c r="BN5130" s="36">
        <f t="shared" ca="1" si="5418"/>
        <v>0.57545741664602501</v>
      </c>
      <c r="BO5130" s="36">
        <f t="shared" ca="1" si="5435"/>
        <v>1</v>
      </c>
      <c r="BP5130" s="36">
        <f t="shared" si="5451"/>
        <v>-8.9329198997552816E-16</v>
      </c>
      <c r="BQ5130" s="36">
        <f t="shared" si="5452"/>
        <v>0.99999999999822986</v>
      </c>
      <c r="BR5130" s="2">
        <f t="shared" si="5441"/>
        <v>-5</v>
      </c>
      <c r="BS5130">
        <v>0</v>
      </c>
      <c r="BT5130" s="37">
        <f t="shared" si="5436"/>
        <v>1.8467062052583747</v>
      </c>
      <c r="BU5130" s="34">
        <f t="shared" si="5419"/>
        <v>-5</v>
      </c>
      <c r="BV5130" s="34">
        <f t="shared" si="5420"/>
        <v>-5</v>
      </c>
      <c r="BW5130" s="34">
        <f t="shared" si="5421"/>
        <v>-5</v>
      </c>
      <c r="BX5130" s="34">
        <f t="shared" si="5422"/>
        <v>-5</v>
      </c>
      <c r="BY5130" s="34">
        <f t="shared" si="5423"/>
        <v>36.955775465486383</v>
      </c>
      <c r="BZ5130" s="36">
        <f t="shared" si="5437"/>
        <v>1.8421009528761842E-3</v>
      </c>
      <c r="CA5130" s="34">
        <f t="shared" si="5438"/>
        <v>1.2028382035232585E-2</v>
      </c>
    </row>
    <row r="5131" spans="1:79" ht="13.2" x14ac:dyDescent="0.25">
      <c r="A5131" s="75">
        <f t="shared" si="5424"/>
        <v>13.96438356164237</v>
      </c>
      <c r="B5131" s="34">
        <f t="shared" si="5442"/>
        <v>5096.9999999994652</v>
      </c>
      <c r="C5131">
        <f t="shared" si="5425"/>
        <v>15</v>
      </c>
      <c r="D5131" s="35">
        <f t="shared" si="5385"/>
        <v>3000</v>
      </c>
      <c r="E5131" s="27">
        <v>0</v>
      </c>
      <c r="F5131" s="64">
        <f t="shared" si="5426"/>
        <v>0.46593146951268899</v>
      </c>
      <c r="G5131" s="34">
        <v>0</v>
      </c>
      <c r="H5131" s="34">
        <f t="shared" si="5386"/>
        <v>1</v>
      </c>
      <c r="I5131" s="34">
        <f t="shared" si="5427"/>
        <v>6192.2292298236371</v>
      </c>
      <c r="J5131" s="34">
        <f t="shared" si="5387"/>
        <v>137567.05833433676</v>
      </c>
      <c r="K5131" s="34">
        <f t="shared" si="5388"/>
        <v>121194.84603622463</v>
      </c>
      <c r="L5131" s="36">
        <f t="shared" si="5439"/>
        <v>36649.595242640222</v>
      </c>
      <c r="M5131" s="34">
        <f t="shared" si="5389"/>
        <v>52.228002934779802</v>
      </c>
      <c r="N5131" s="34">
        <f t="shared" si="5428"/>
        <v>1160.3014778281067</v>
      </c>
      <c r="O5131" s="34">
        <f t="shared" si="5390"/>
        <v>4.9430669600601176</v>
      </c>
      <c r="P5131">
        <f t="shared" si="5443"/>
        <v>517.60400955277532</v>
      </c>
      <c r="Q5131" s="36">
        <f t="shared" si="5391"/>
        <v>1053.9453359957868</v>
      </c>
      <c r="R5131" s="34">
        <f t="shared" si="5392"/>
        <v>749.39027849918421</v>
      </c>
      <c r="S5131" s="34">
        <f t="shared" si="5393"/>
        <v>248.02404032800396</v>
      </c>
      <c r="T5131" s="36">
        <f t="shared" si="5429"/>
        <v>-2.1979308004893357E-12</v>
      </c>
      <c r="U5131" s="36">
        <f t="shared" si="5394"/>
        <v>3397.1919065818129</v>
      </c>
      <c r="V5131" s="36">
        <f t="shared" si="5395"/>
        <v>3.1307075007006011E-2</v>
      </c>
      <c r="W5131" s="68">
        <f t="shared" si="5396"/>
        <v>104.71312926468636</v>
      </c>
      <c r="X5131">
        <f t="shared" si="5397"/>
        <v>15.350073777741224</v>
      </c>
      <c r="Y5131">
        <f t="shared" si="5398"/>
        <v>1.5373874768040686E-2</v>
      </c>
      <c r="Z5131" s="34">
        <f t="shared" si="5399"/>
        <v>6.2394342047891618E-4</v>
      </c>
      <c r="AA5131" s="36">
        <f t="shared" si="5400"/>
        <v>2.9897946157133958E-4</v>
      </c>
      <c r="AB5131" s="34">
        <f t="shared" si="5401"/>
        <v>1.7719373785567562E-3</v>
      </c>
      <c r="AC5131" s="36">
        <f t="shared" si="5402"/>
        <v>228.81095225332476</v>
      </c>
      <c r="AD5131" s="34">
        <f t="shared" si="5403"/>
        <v>0</v>
      </c>
      <c r="AE5131">
        <f t="shared" si="5430"/>
        <v>129130.38294823455</v>
      </c>
      <c r="AF5131" s="36">
        <f t="shared" si="5444"/>
        <v>0</v>
      </c>
      <c r="AG5131" s="34">
        <f t="shared" si="5404"/>
        <v>59.506333861682691</v>
      </c>
      <c r="AH5131">
        <f t="shared" si="5440"/>
        <v>1.2424732008987647</v>
      </c>
      <c r="AI5131" s="29">
        <f t="shared" si="5431"/>
        <v>59.506333861682691</v>
      </c>
      <c r="AJ5131">
        <f t="shared" si="5432"/>
        <v>18333.106581356624</v>
      </c>
      <c r="AK5131" s="36">
        <f t="shared" si="5445"/>
        <v>-4.3741530941757345E-36</v>
      </c>
      <c r="AL5131" s="36">
        <f t="shared" si="5433"/>
        <v>-1.2300745149393646E-4</v>
      </c>
      <c r="AM5131" s="36">
        <f t="shared" si="5434"/>
        <v>-8.5403400908176078E-5</v>
      </c>
      <c r="AN5131" s="37">
        <f t="shared" si="5446"/>
        <v>1.5983371267728235E-34</v>
      </c>
      <c r="AO5131" s="36">
        <f t="shared" si="5447"/>
        <v>0.59131257212306121</v>
      </c>
      <c r="AP5131" s="36">
        <f t="shared" si="5448"/>
        <v>4.8112198185255188E-2</v>
      </c>
      <c r="AQ5131" s="74">
        <f t="shared" si="5405"/>
        <v>1.1885032898499366E-35</v>
      </c>
      <c r="AR5131" s="73">
        <f t="shared" si="5406"/>
        <v>4.2553355776195114E-36</v>
      </c>
      <c r="AS5131" s="72">
        <f t="shared" si="5449"/>
        <v>0.20675277076614537</v>
      </c>
      <c r="AT5131" s="37">
        <f t="shared" si="5407"/>
        <v>4.0375737572232627E-32</v>
      </c>
      <c r="AU5131" s="37">
        <f t="shared" si="5408"/>
        <v>2.5128040280182153</v>
      </c>
      <c r="AV5131" s="34">
        <f t="shared" si="5409"/>
        <v>2.5183387494478433</v>
      </c>
      <c r="AW5131" s="34">
        <f t="shared" si="5410"/>
        <v>9.8474463778915293</v>
      </c>
      <c r="AX5131" s="37">
        <f t="shared" si="5411"/>
        <v>48.861846129283109</v>
      </c>
      <c r="AY5131" s="7">
        <f t="shared" si="5412"/>
        <v>165.94076052130885</v>
      </c>
      <c r="AZ5131" s="37">
        <f t="shared" si="5413"/>
        <v>153.57497539396945</v>
      </c>
      <c r="BA5131" s="2">
        <f>BE5131*'mass balance'!$B$17+BF5131*'mass balance'!$C$17+BG5131*'mass balance'!$D$17+BH5131*'mass balance'!$E$17</f>
        <v>1.4516490274430948E-3</v>
      </c>
      <c r="BB5131" s="2">
        <f>BE5131*'mass balance'!$B$18+BF5131*'mass balance'!$C$18+BG5131*'mass balance'!$D$18+BH5131*'mass balance'!$E$18</f>
        <v>1.473982089403758E-3</v>
      </c>
      <c r="BC5131" s="2">
        <f>BE5131*'mass balance'!$B$19+BF5131*'mass balance'!$C$19+BG5131*'mass balance'!$D$19+BH5131*'mass balance'!$E$19</f>
        <v>-1.8424776117546972E-3</v>
      </c>
      <c r="BD5131" s="2">
        <f>BE5131*'mass balance'!$B$20+BF5131*'mass balance'!$C$20+BG5131*'mass balance'!$D$20+BH5131*'mass balance'!$E$20</f>
        <v>6.6999185881988987E-5</v>
      </c>
      <c r="BE5131" s="2">
        <f>N5131*'mass balance'!$H$11+R5131*'mass balance'!$I$11+S5131*'mass balance'!$J$11</f>
        <v>-2.7626225662573966E-3</v>
      </c>
      <c r="BF5131" s="2">
        <f>N5131*'mass balance'!$H$12+R5131*'mass balance'!$I$12+S5131*'mass balance'!$J$12</f>
        <v>3.9297583690802557E-4</v>
      </c>
      <c r="BG5131" s="2">
        <f>N5131*'mass balance'!$H$13+R5131*'mass balance'!$I$13+S5131*'mass balance'!$J$13</f>
        <v>2.8083992931192853E-4</v>
      </c>
      <c r="BH5131" s="2">
        <f>N5131*'mass balance'!$H$14+R5131*'mass balance'!$I$14+S5131*'mass balance'!$J$14</f>
        <v>3.0216184318440273E-4</v>
      </c>
      <c r="BI5131" s="36">
        <f t="shared" si="5414"/>
        <v>7.8325413151257937E-20</v>
      </c>
      <c r="BJ5131" s="36">
        <f t="shared" si="5415"/>
        <v>6.7077524540951098E-23</v>
      </c>
      <c r="BK5131" s="36">
        <f t="shared" si="5416"/>
        <v>5.5194411873956495E-19</v>
      </c>
      <c r="BL5131" s="36">
        <f t="shared" si="5417"/>
        <v>2.8478303149873272E-19</v>
      </c>
      <c r="BM5131" s="36">
        <f t="shared" si="5450"/>
        <v>8.9357672208224531E-16</v>
      </c>
      <c r="BN5131" s="36">
        <f t="shared" ca="1" si="5418"/>
        <v>0.49893187352086132</v>
      </c>
      <c r="BO5131" s="36">
        <f t="shared" ca="1" si="5435"/>
        <v>1</v>
      </c>
      <c r="BP5131" s="36">
        <f t="shared" si="5451"/>
        <v>-8.9357672208066286E-16</v>
      </c>
      <c r="BQ5131" s="36">
        <f t="shared" si="5452"/>
        <v>0.99999999999822897</v>
      </c>
      <c r="BR5131" s="2">
        <f t="shared" si="5441"/>
        <v>-5</v>
      </c>
      <c r="BS5131">
        <v>0</v>
      </c>
      <c r="BT5131" s="37">
        <f t="shared" si="5436"/>
        <v>1.8470838057840842</v>
      </c>
      <c r="BU5131" s="34">
        <f t="shared" si="5419"/>
        <v>-5</v>
      </c>
      <c r="BV5131" s="34">
        <f t="shared" si="5420"/>
        <v>-5</v>
      </c>
      <c r="BW5131" s="34">
        <f t="shared" si="5421"/>
        <v>-5</v>
      </c>
      <c r="BX5131" s="34">
        <f t="shared" si="5422"/>
        <v>-5</v>
      </c>
      <c r="BY5131" s="34">
        <f t="shared" si="5423"/>
        <v>36.96314301271029</v>
      </c>
      <c r="BZ5131" s="36">
        <f t="shared" si="5437"/>
        <v>1.8424776117546972E-3</v>
      </c>
      <c r="CA5131" s="34">
        <f t="shared" si="5438"/>
        <v>1.2027244679972874E-2</v>
      </c>
    </row>
    <row r="5132" spans="1:79" ht="13.2" x14ac:dyDescent="0.25">
      <c r="A5132" s="75">
        <f t="shared" si="5424"/>
        <v>13.967123287669766</v>
      </c>
      <c r="B5132" s="34">
        <f t="shared" si="5442"/>
        <v>5097.9999999994643</v>
      </c>
      <c r="C5132">
        <f t="shared" si="5425"/>
        <v>15</v>
      </c>
      <c r="D5132" s="35">
        <f t="shared" si="5385"/>
        <v>3000</v>
      </c>
      <c r="E5132" s="27">
        <v>0</v>
      </c>
      <c r="F5132" s="64">
        <f t="shared" si="5426"/>
        <v>0.46593146951268899</v>
      </c>
      <c r="G5132" s="34">
        <v>0</v>
      </c>
      <c r="H5132" s="34">
        <f t="shared" si="5386"/>
        <v>1</v>
      </c>
      <c r="I5132" s="34">
        <f t="shared" si="5427"/>
        <v>6192.2292298236371</v>
      </c>
      <c r="J5132" s="34">
        <f t="shared" si="5387"/>
        <v>137594.4767848785</v>
      </c>
      <c r="K5132" s="34">
        <f t="shared" si="5388"/>
        <v>121219.00134587644</v>
      </c>
      <c r="L5132" s="36">
        <f t="shared" si="5439"/>
        <v>36660.552718892679</v>
      </c>
      <c r="M5132" s="34">
        <f t="shared" si="5389"/>
        <v>52.228002934779802</v>
      </c>
      <c r="N5132" s="34">
        <f t="shared" si="5428"/>
        <v>1160.5327371794988</v>
      </c>
      <c r="O5132" s="34">
        <f t="shared" si="5390"/>
        <v>4.9430669600601176</v>
      </c>
      <c r="P5132">
        <f t="shared" si="5443"/>
        <v>517.75876252085857</v>
      </c>
      <c r="Q5132" s="36">
        <f t="shared" si="5391"/>
        <v>1054.1722653575894</v>
      </c>
      <c r="R5132" s="34">
        <f t="shared" si="5392"/>
        <v>749.54813540707823</v>
      </c>
      <c r="S5132" s="34">
        <f t="shared" si="5393"/>
        <v>248.03413792550859</v>
      </c>
      <c r="T5132" s="36">
        <f t="shared" si="5429"/>
        <v>-2.1901750641865185E-12</v>
      </c>
      <c r="U5132" s="36">
        <f t="shared" si="5394"/>
        <v>3397.1919065818106</v>
      </c>
      <c r="V5132" s="36">
        <f t="shared" si="5395"/>
        <v>3.130834958604297E-2</v>
      </c>
      <c r="W5132" s="68">
        <f t="shared" si="5396"/>
        <v>104.74443633969337</v>
      </c>
      <c r="X5132">
        <f t="shared" si="5397"/>
        <v>15.351603410906103</v>
      </c>
      <c r="Y5132">
        <f t="shared" si="5398"/>
        <v>1.5373874768040686E-2</v>
      </c>
      <c r="Z5132" s="34">
        <f t="shared" si="5399"/>
        <v>6.2394342047891618E-4</v>
      </c>
      <c r="AA5132" s="36">
        <f t="shared" si="5400"/>
        <v>2.9890226803558188E-4</v>
      </c>
      <c r="AB5132" s="34">
        <f t="shared" si="5401"/>
        <v>1.7719373785567562E-3</v>
      </c>
      <c r="AC5132" s="36">
        <f t="shared" si="5402"/>
        <v>228.81095225332476</v>
      </c>
      <c r="AD5132" s="34">
        <f t="shared" si="5403"/>
        <v>0</v>
      </c>
      <c r="AE5132">
        <f t="shared" si="5430"/>
        <v>129130.38294823455</v>
      </c>
      <c r="AF5132" s="36">
        <f t="shared" si="5444"/>
        <v>0</v>
      </c>
      <c r="AG5132" s="34">
        <f t="shared" si="5404"/>
        <v>59.568412657897426</v>
      </c>
      <c r="AH5132">
        <f t="shared" si="5440"/>
        <v>1.24242833706856</v>
      </c>
      <c r="AI5132" s="29">
        <f t="shared" si="5431"/>
        <v>59.568412657897426</v>
      </c>
      <c r="AJ5132">
        <f t="shared" si="5432"/>
        <v>18392.67499401452</v>
      </c>
      <c r="AK5132" s="36">
        <f t="shared" si="5445"/>
        <v>-4.2553355776195114E-36</v>
      </c>
      <c r="AL5132" s="36">
        <f t="shared" si="5433"/>
        <v>-1.2298186294088285E-4</v>
      </c>
      <c r="AM5132" s="36">
        <f t="shared" si="5434"/>
        <v>-8.5251802328984203E-5</v>
      </c>
      <c r="AN5132" s="37">
        <f t="shared" si="5446"/>
        <v>1.5545955958310661E-34</v>
      </c>
      <c r="AO5132" s="36">
        <f t="shared" si="5447"/>
        <v>0.59118956467156725</v>
      </c>
      <c r="AP5132" s="36">
        <f t="shared" si="5448"/>
        <v>4.8026794784347009E-2</v>
      </c>
      <c r="AQ5132" s="74">
        <f t="shared" si="5405"/>
        <v>1.1566993551503606E-35</v>
      </c>
      <c r="AR5132" s="73">
        <f t="shared" si="5406"/>
        <v>4.1397212231926812E-36</v>
      </c>
      <c r="AS5132" s="72">
        <f t="shared" si="5449"/>
        <v>0.20662376873329885</v>
      </c>
      <c r="AT5132" s="37">
        <f t="shared" si="5407"/>
        <v>3.9295296876644278E-32</v>
      </c>
      <c r="AU5132" s="37">
        <f t="shared" si="5408"/>
        <v>2.5083435789449426</v>
      </c>
      <c r="AV5132" s="34">
        <f t="shared" si="5409"/>
        <v>2.5265208413459939</v>
      </c>
      <c r="AW5132" s="34">
        <f t="shared" si="5410"/>
        <v>9.8503905621074459</v>
      </c>
      <c r="AX5132" s="37">
        <f t="shared" si="5411"/>
        <v>48.876454817730192</v>
      </c>
      <c r="AY5132" s="7">
        <f t="shared" si="5412"/>
        <v>165.99780256087698</v>
      </c>
      <c r="AZ5132" s="37">
        <f t="shared" si="5413"/>
        <v>153.62089115742356</v>
      </c>
      <c r="BA5132" s="2">
        <f>BE5132*'mass balance'!$B$17+BF5132*'mass balance'!$C$17+BG5132*'mass balance'!$D$17+BH5132*'mass balance'!$E$17</f>
        <v>1.4519457918718091E-3</v>
      </c>
      <c r="BB5132" s="2">
        <f>BE5132*'mass balance'!$B$18+BF5132*'mass balance'!$C$18+BG5132*'mass balance'!$D$18+BH5132*'mass balance'!$E$18</f>
        <v>1.4742834194390684E-3</v>
      </c>
      <c r="BC5132" s="2">
        <f>BE5132*'mass balance'!$B$19+BF5132*'mass balance'!$C$19+BG5132*'mass balance'!$D$19+BH5132*'mass balance'!$E$19</f>
        <v>-1.8428542742988346E-3</v>
      </c>
      <c r="BD5132" s="2">
        <f>BE5132*'mass balance'!$B$20+BF5132*'mass balance'!$C$20+BG5132*'mass balance'!$D$20+BH5132*'mass balance'!$E$20</f>
        <v>6.7012882701775824E-5</v>
      </c>
      <c r="BE5132" s="2">
        <f>N5132*'mass balance'!$H$11+R5132*'mass balance'!$I$11+S5132*'mass balance'!$J$11</f>
        <v>-2.7631731837607114E-3</v>
      </c>
      <c r="BF5132" s="2">
        <f>N5132*'mass balance'!$H$12+R5132*'mass balance'!$I$12+S5132*'mass balance'!$J$12</f>
        <v>3.9299183580807128E-4</v>
      </c>
      <c r="BG5132" s="2">
        <f>N5132*'mass balance'!$H$13+R5132*'mass balance'!$I$13+S5132*'mass balance'!$J$13</f>
        <v>2.8094907559812396E-4</v>
      </c>
      <c r="BH5132" s="2">
        <f>N5132*'mass balance'!$H$14+R5132*'mass balance'!$I$14+S5132*'mass balance'!$J$14</f>
        <v>3.0222206697382774E-4</v>
      </c>
      <c r="BI5132" s="36">
        <f t="shared" si="5414"/>
        <v>7.8325413151257937E-20</v>
      </c>
      <c r="BJ5132" s="36">
        <f t="shared" si="5415"/>
        <v>6.7080684658608661E-23</v>
      </c>
      <c r="BK5132" s="36">
        <f t="shared" si="5416"/>
        <v>5.5201119626410595E-19</v>
      </c>
      <c r="BL5132" s="36">
        <f t="shared" si="5417"/>
        <v>2.8483396507590898E-19</v>
      </c>
      <c r="BM5132" s="36">
        <f t="shared" si="5450"/>
        <v>8.938615051137441E-16</v>
      </c>
      <c r="BN5132" s="36">
        <f t="shared" ca="1" si="5418"/>
        <v>0.91556513895064195</v>
      </c>
      <c r="BO5132" s="36">
        <f t="shared" ca="1" si="5435"/>
        <v>1</v>
      </c>
      <c r="BP5132" s="36">
        <f t="shared" si="5451"/>
        <v>-8.9386150511216026E-16</v>
      </c>
      <c r="BQ5132" s="36">
        <f t="shared" si="5452"/>
        <v>0.99999999999822808</v>
      </c>
      <c r="BR5132" s="2">
        <f t="shared" si="5441"/>
        <v>-5</v>
      </c>
      <c r="BS5132">
        <v>0</v>
      </c>
      <c r="BT5132" s="37">
        <f t="shared" si="5436"/>
        <v>1.8474614099845816</v>
      </c>
      <c r="BU5132" s="34">
        <f t="shared" si="5419"/>
        <v>-5</v>
      </c>
      <c r="BV5132" s="34">
        <f t="shared" si="5420"/>
        <v>-5</v>
      </c>
      <c r="BW5132" s="34">
        <f t="shared" si="5421"/>
        <v>-5</v>
      </c>
      <c r="BX5132" s="34">
        <f t="shared" si="5422"/>
        <v>-5</v>
      </c>
      <c r="BY5132" s="34">
        <f t="shared" si="5423"/>
        <v>36.970510126035471</v>
      </c>
      <c r="BZ5132" s="36">
        <f t="shared" si="5437"/>
        <v>1.8428542742988346E-3</v>
      </c>
      <c r="CA5132" s="34">
        <f t="shared" si="5438"/>
        <v>1.2026107881976736E-2</v>
      </c>
    </row>
    <row r="5133" spans="1:79" ht="13.2" x14ac:dyDescent="0.25">
      <c r="A5133" s="75">
        <f t="shared" si="5424"/>
        <v>13.969863013697163</v>
      </c>
      <c r="B5133" s="34">
        <f t="shared" si="5442"/>
        <v>5098.9999999994643</v>
      </c>
      <c r="C5133">
        <f t="shared" si="5425"/>
        <v>15</v>
      </c>
      <c r="D5133" s="35">
        <f t="shared" si="5385"/>
        <v>3000</v>
      </c>
      <c r="E5133" s="27">
        <v>0</v>
      </c>
      <c r="F5133" s="64">
        <f t="shared" si="5426"/>
        <v>0.46593146951268899</v>
      </c>
      <c r="G5133" s="34">
        <v>0</v>
      </c>
      <c r="H5133" s="34">
        <f t="shared" si="5386"/>
        <v>1</v>
      </c>
      <c r="I5133" s="34">
        <f t="shared" si="5427"/>
        <v>6192.2292298236371</v>
      </c>
      <c r="J5133" s="34">
        <f t="shared" si="5387"/>
        <v>137621.89361995296</v>
      </c>
      <c r="K5133" s="34">
        <f t="shared" si="5388"/>
        <v>121243.15523232197</v>
      </c>
      <c r="L5133" s="36">
        <f t="shared" si="5439"/>
        <v>36671.510641247791</v>
      </c>
      <c r="M5133" s="34">
        <f t="shared" si="5389"/>
        <v>52.228002934779802</v>
      </c>
      <c r="N5133" s="34">
        <f t="shared" si="5428"/>
        <v>1160.7639829053246</v>
      </c>
      <c r="O5133" s="34">
        <f t="shared" si="5390"/>
        <v>4.9430669600601176</v>
      </c>
      <c r="P5133">
        <f t="shared" si="5443"/>
        <v>517.91352178927139</v>
      </c>
      <c r="Q5133" s="36">
        <f t="shared" si="5391"/>
        <v>1054.399186390124</v>
      </c>
      <c r="R5133" s="34">
        <f t="shared" si="5392"/>
        <v>749.7059985013741</v>
      </c>
      <c r="S5133" s="34">
        <f t="shared" si="5393"/>
        <v>248.04422317197023</v>
      </c>
      <c r="T5133" s="36">
        <f t="shared" si="5429"/>
        <v>-2.1824209077643801E-12</v>
      </c>
      <c r="U5133" s="36">
        <f t="shared" si="5394"/>
        <v>3397.1919065818083</v>
      </c>
      <c r="V5133" s="36">
        <f t="shared" si="5395"/>
        <v>3.1309622606057581E-2</v>
      </c>
      <c r="W5133" s="68">
        <f t="shared" si="5396"/>
        <v>104.77574468927941</v>
      </c>
      <c r="X5133">
        <f t="shared" si="5397"/>
        <v>15.353132801562612</v>
      </c>
      <c r="Y5133">
        <f t="shared" si="5398"/>
        <v>1.5373874768040686E-2</v>
      </c>
      <c r="Z5133" s="34">
        <f t="shared" si="5399"/>
        <v>6.2394342047891618E-4</v>
      </c>
      <c r="AA5133" s="36">
        <f t="shared" si="5400"/>
        <v>2.9882510211603548E-4</v>
      </c>
      <c r="AB5133" s="34">
        <f t="shared" si="5401"/>
        <v>1.7719373785567562E-3</v>
      </c>
      <c r="AC5133" s="36">
        <f t="shared" si="5402"/>
        <v>228.81095225332476</v>
      </c>
      <c r="AD5133" s="34">
        <f t="shared" si="5403"/>
        <v>0</v>
      </c>
      <c r="AE5133">
        <f t="shared" si="5430"/>
        <v>129130.38294823455</v>
      </c>
      <c r="AF5133" s="36">
        <f t="shared" si="5444"/>
        <v>0</v>
      </c>
      <c r="AG5133" s="34">
        <f t="shared" si="5404"/>
        <v>59.630489175557585</v>
      </c>
      <c r="AH5133">
        <f t="shared" si="5440"/>
        <v>1.24238343787529</v>
      </c>
      <c r="AI5133" s="29">
        <f t="shared" si="5431"/>
        <v>59.630489175557585</v>
      </c>
      <c r="AJ5133">
        <f t="shared" si="5432"/>
        <v>18452.305483190077</v>
      </c>
      <c r="AK5133" s="36">
        <f t="shared" si="5445"/>
        <v>-4.1397212231926812E-36</v>
      </c>
      <c r="AL5133" s="36">
        <f t="shared" si="5433"/>
        <v>-1.22956279710873E-4</v>
      </c>
      <c r="AM5133" s="36">
        <f t="shared" si="5434"/>
        <v>-8.5100472850659122E-5</v>
      </c>
      <c r="AN5133" s="37">
        <f t="shared" si="5446"/>
        <v>1.5120422400548709E-34</v>
      </c>
      <c r="AO5133" s="36">
        <f t="shared" si="5447"/>
        <v>0.59106658280862634</v>
      </c>
      <c r="AP5133" s="36">
        <f t="shared" si="5448"/>
        <v>4.7941542982018026E-2</v>
      </c>
      <c r="AQ5133" s="74">
        <f t="shared" si="5405"/>
        <v>1.1257398602859379E-35</v>
      </c>
      <c r="AR5133" s="73">
        <f t="shared" si="5406"/>
        <v>4.0272243392035257E-36</v>
      </c>
      <c r="AS5133" s="72">
        <f t="shared" si="5449"/>
        <v>0.20649484719042308</v>
      </c>
      <c r="AT5133" s="37">
        <f t="shared" si="5407"/>
        <v>3.8243543422791699E-32</v>
      </c>
      <c r="AU5133" s="37">
        <f t="shared" si="5408"/>
        <v>2.5038910475627096</v>
      </c>
      <c r="AV5133" s="34">
        <f t="shared" si="5409"/>
        <v>2.5347114598414255</v>
      </c>
      <c r="AW5133" s="34">
        <f t="shared" si="5410"/>
        <v>9.8533348661874935</v>
      </c>
      <c r="AX5133" s="37">
        <f t="shared" si="5411"/>
        <v>48.891064100928716</v>
      </c>
      <c r="AY5133" s="7">
        <f t="shared" si="5412"/>
        <v>166.05485511623701</v>
      </c>
      <c r="AZ5133" s="37">
        <f t="shared" si="5413"/>
        <v>153.66680879020811</v>
      </c>
      <c r="BA5133" s="2">
        <f>BE5133*'mass balance'!$B$17+BF5133*'mass balance'!$C$17+BG5133*'mass balance'!$D$17+BH5133*'mass balance'!$E$17</f>
        <v>1.4522425591763529E-3</v>
      </c>
      <c r="BB5133" s="2">
        <f>BE5133*'mass balance'!$B$18+BF5133*'mass balance'!$C$18+BG5133*'mass balance'!$D$18+BH5133*'mass balance'!$E$18</f>
        <v>1.4745847523944505E-3</v>
      </c>
      <c r="BC5133" s="2">
        <f>BE5133*'mass balance'!$B$19+BF5133*'mass balance'!$C$19+BG5133*'mass balance'!$D$19+BH5133*'mass balance'!$E$19</f>
        <v>-1.8432309404930632E-3</v>
      </c>
      <c r="BD5133" s="2">
        <f>BE5133*'mass balance'!$B$20+BF5133*'mass balance'!$C$20+BG5133*'mass balance'!$D$20+BH5133*'mass balance'!$E$20</f>
        <v>6.7026579654293211E-5</v>
      </c>
      <c r="BE5133" s="2">
        <f>N5133*'mass balance'!$H$11+R5133*'mass balance'!$I$11+S5133*'mass balance'!$J$11</f>
        <v>-2.7637237688222013E-3</v>
      </c>
      <c r="BF5133" s="2">
        <f>N5133*'mass balance'!$H$12+R5133*'mass balance'!$I$12+S5133*'mass balance'!$J$12</f>
        <v>3.9300781513879843E-4</v>
      </c>
      <c r="BG5133" s="2">
        <f>N5133*'mass balance'!$H$13+R5133*'mass balance'!$I$13+S5133*'mass balance'!$J$13</f>
        <v>2.8105820902065565E-4</v>
      </c>
      <c r="BH5133" s="2">
        <f>N5133*'mass balance'!$H$14+R5133*'mass balance'!$I$14+S5133*'mass balance'!$J$14</f>
        <v>3.0228228721492824E-4</v>
      </c>
      <c r="BI5133" s="36">
        <f t="shared" si="5414"/>
        <v>7.8325413151257937E-20</v>
      </c>
      <c r="BJ5133" s="36">
        <f t="shared" si="5415"/>
        <v>6.708384588725196E-23</v>
      </c>
      <c r="BK5133" s="36">
        <f t="shared" si="5416"/>
        <v>5.520782769487646E-19</v>
      </c>
      <c r="BL5133" s="36">
        <f t="shared" si="5417"/>
        <v>2.8488490586685696E-19</v>
      </c>
      <c r="BM5133" s="36">
        <f t="shared" si="5450"/>
        <v>8.9414633907881992E-16</v>
      </c>
      <c r="BN5133" s="36">
        <f t="shared" ca="1" si="5418"/>
        <v>0.72427981675970499</v>
      </c>
      <c r="BO5133" s="36">
        <f t="shared" ca="1" si="5435"/>
        <v>1</v>
      </c>
      <c r="BP5133" s="36">
        <f t="shared" si="5451"/>
        <v>-8.941463390772347E-16</v>
      </c>
      <c r="BQ5133" s="36">
        <f t="shared" si="5452"/>
        <v>0.9999999999982272</v>
      </c>
      <c r="BR5133" s="2">
        <f t="shared" si="5441"/>
        <v>-5</v>
      </c>
      <c r="BS5133">
        <v>0</v>
      </c>
      <c r="BT5133" s="37">
        <f t="shared" si="5436"/>
        <v>1.8478390178442956</v>
      </c>
      <c r="BU5133" s="34">
        <f t="shared" si="5419"/>
        <v>-5</v>
      </c>
      <c r="BV5133" s="34">
        <f t="shared" si="5420"/>
        <v>-5</v>
      </c>
      <c r="BW5133" s="34">
        <f t="shared" si="5421"/>
        <v>-5</v>
      </c>
      <c r="BX5133" s="34">
        <f t="shared" si="5422"/>
        <v>-5</v>
      </c>
      <c r="BY5133" s="34">
        <f t="shared" si="5423"/>
        <v>36.977876805297818</v>
      </c>
      <c r="BZ5133" s="36">
        <f t="shared" si="5437"/>
        <v>1.8432309404930632E-3</v>
      </c>
      <c r="CA5133" s="34">
        <f t="shared" si="5438"/>
        <v>1.2024971640863819E-2</v>
      </c>
    </row>
    <row r="5134" spans="1:79" ht="13.2" x14ac:dyDescent="0.25">
      <c r="A5134" s="75">
        <f t="shared" si="5424"/>
        <v>13.972602739724559</v>
      </c>
      <c r="B5134" s="34">
        <f t="shared" si="5442"/>
        <v>5099.9999999994643</v>
      </c>
      <c r="C5134">
        <f t="shared" si="5425"/>
        <v>15</v>
      </c>
      <c r="D5134" s="35">
        <f t="shared" si="5385"/>
        <v>3000</v>
      </c>
      <c r="E5134" s="27">
        <v>0</v>
      </c>
      <c r="F5134" s="64">
        <f t="shared" si="5426"/>
        <v>0.46593146951268899</v>
      </c>
      <c r="G5134" s="34">
        <v>0</v>
      </c>
      <c r="H5134" s="34">
        <f t="shared" si="5386"/>
        <v>1</v>
      </c>
      <c r="I5134" s="34">
        <f t="shared" si="5427"/>
        <v>6192.2292298236371</v>
      </c>
      <c r="J5134" s="34">
        <f t="shared" si="5387"/>
        <v>137649.30883894986</v>
      </c>
      <c r="K5134" s="34">
        <f t="shared" si="5388"/>
        <v>121267.3076950235</v>
      </c>
      <c r="L5134" s="36">
        <f t="shared" si="5439"/>
        <v>36682.469009159911</v>
      </c>
      <c r="M5134" s="34">
        <f t="shared" si="5389"/>
        <v>52.228002934779802</v>
      </c>
      <c r="N5134" s="34">
        <f t="shared" si="5428"/>
        <v>1160.9952150004372</v>
      </c>
      <c r="O5134" s="34">
        <f t="shared" si="5390"/>
        <v>4.9430669600601176</v>
      </c>
      <c r="P5134">
        <f t="shared" si="5443"/>
        <v>518.06828735030729</v>
      </c>
      <c r="Q5134" s="36">
        <f t="shared" si="5391"/>
        <v>1054.6260990869464</v>
      </c>
      <c r="R5134" s="34">
        <f t="shared" si="5392"/>
        <v>749.86386777427708</v>
      </c>
      <c r="S5134" s="34">
        <f t="shared" si="5393"/>
        <v>248.05429607041398</v>
      </c>
      <c r="T5134" s="36">
        <f t="shared" si="5429"/>
        <v>-2.1746683303779886E-12</v>
      </c>
      <c r="U5134" s="36">
        <f t="shared" si="5394"/>
        <v>3397.1919065818061</v>
      </c>
      <c r="V5134" s="36">
        <f t="shared" si="5395"/>
        <v>3.1310894067431684E-2</v>
      </c>
      <c r="W5134" s="68">
        <f t="shared" si="5396"/>
        <v>104.80705431188547</v>
      </c>
      <c r="X5134">
        <f t="shared" si="5397"/>
        <v>15.354661949749177</v>
      </c>
      <c r="Y5134">
        <f t="shared" si="5398"/>
        <v>1.5373874768040686E-2</v>
      </c>
      <c r="Z5134" s="34">
        <f t="shared" si="5399"/>
        <v>6.2394342047891618E-4</v>
      </c>
      <c r="AA5134" s="36">
        <f t="shared" si="5400"/>
        <v>2.9874796379885402E-4</v>
      </c>
      <c r="AB5134" s="34">
        <f t="shared" si="5401"/>
        <v>1.7719373785567562E-3</v>
      </c>
      <c r="AC5134" s="36">
        <f t="shared" si="5402"/>
        <v>228.81095225332476</v>
      </c>
      <c r="AD5134" s="34">
        <f t="shared" si="5403"/>
        <v>0</v>
      </c>
      <c r="AE5134">
        <f t="shared" si="5430"/>
        <v>129130.38294823455</v>
      </c>
      <c r="AF5134" s="36">
        <f t="shared" si="5444"/>
        <v>0</v>
      </c>
      <c r="AG5134" s="34">
        <f t="shared" si="5404"/>
        <v>59.692563412900341</v>
      </c>
      <c r="AH5134">
        <f t="shared" si="5440"/>
        <v>1.2423385033242837</v>
      </c>
      <c r="AI5134" s="29">
        <f t="shared" si="5431"/>
        <v>59.692563412900341</v>
      </c>
      <c r="AJ5134">
        <f t="shared" si="5432"/>
        <v>18511.998046602977</v>
      </c>
      <c r="AK5134" s="36">
        <f t="shared" si="5445"/>
        <v>-4.0272243392035257E-36</v>
      </c>
      <c r="AL5134" s="36">
        <f t="shared" si="5433"/>
        <v>-1.2293070180279962E-4</v>
      </c>
      <c r="AM5134" s="36">
        <f t="shared" si="5434"/>
        <v>-8.4949411995523068E-5</v>
      </c>
      <c r="AN5134" s="37">
        <f t="shared" si="5446"/>
        <v>1.4706450278229441E-34</v>
      </c>
      <c r="AO5134" s="36">
        <f t="shared" si="5447"/>
        <v>0.59094362652891541</v>
      </c>
      <c r="AP5134" s="36">
        <f t="shared" si="5448"/>
        <v>4.7856442509167367E-2</v>
      </c>
      <c r="AQ5134" s="74">
        <f t="shared" si="5405"/>
        <v>1.0956025614231922E-35</v>
      </c>
      <c r="AR5134" s="73">
        <f t="shared" si="5406"/>
        <v>3.917761508573135E-36</v>
      </c>
      <c r="AS5134" s="72">
        <f t="shared" si="5449"/>
        <v>0.20636600608729685</v>
      </c>
      <c r="AT5134" s="37">
        <f t="shared" si="5407"/>
        <v>3.7219721544964338E-32</v>
      </c>
      <c r="AU5134" s="37">
        <f t="shared" si="5408"/>
        <v>2.499446419816914</v>
      </c>
      <c r="AV5134" s="34">
        <f t="shared" si="5409"/>
        <v>2.5429106046209231</v>
      </c>
      <c r="AW5134" s="34">
        <f t="shared" si="5410"/>
        <v>9.856279289985066</v>
      </c>
      <c r="AX5134" s="37">
        <f t="shared" si="5411"/>
        <v>48.905673978151206</v>
      </c>
      <c r="AY5134" s="7">
        <f t="shared" si="5412"/>
        <v>166.11191818464263</v>
      </c>
      <c r="AZ5134" s="37">
        <f t="shared" si="5413"/>
        <v>153.71272829003667</v>
      </c>
      <c r="BA5134" s="2">
        <f>BE5134*'mass balance'!$B$17+BF5134*'mass balance'!$C$17+BG5134*'mass balance'!$D$17+BH5134*'mass balance'!$E$17</f>
        <v>1.452539329344493E-3</v>
      </c>
      <c r="BB5134" s="2">
        <f>BE5134*'mass balance'!$B$18+BF5134*'mass balance'!$C$18+BG5134*'mass balance'!$D$18+BH5134*'mass balance'!$E$18</f>
        <v>1.4748860882574856E-3</v>
      </c>
      <c r="BC5134" s="2">
        <f>BE5134*'mass balance'!$B$19+BF5134*'mass balance'!$C$19+BG5134*'mass balance'!$D$19+BH5134*'mass balance'!$E$19</f>
        <v>-1.8436076103218566E-3</v>
      </c>
      <c r="BD5134" s="2">
        <f>BE5134*'mass balance'!$B$20+BF5134*'mass balance'!$C$20+BG5134*'mass balance'!$D$20+BH5134*'mass balance'!$E$20</f>
        <v>6.7040276738976592E-5</v>
      </c>
      <c r="BE5134" s="2">
        <f>N5134*'mass balance'!$H$11+R5134*'mass balance'!$I$11+S5134*'mass balance'!$J$11</f>
        <v>-2.7642743214296123E-3</v>
      </c>
      <c r="BF5134" s="2">
        <f>N5134*'mass balance'!$H$12+R5134*'mass balance'!$I$12+S5134*'mass balance'!$J$12</f>
        <v>3.9302377490500008E-4</v>
      </c>
      <c r="BG5134" s="2">
        <f>N5134*'mass balance'!$H$13+R5134*'mass balance'!$I$13+S5134*'mass balance'!$J$13</f>
        <v>2.8116732957887268E-4</v>
      </c>
      <c r="BH5134" s="2">
        <f>N5134*'mass balance'!$H$14+R5134*'mass balance'!$I$14+S5134*'mass balance'!$J$14</f>
        <v>3.0234250390636378E-4</v>
      </c>
      <c r="BI5134" s="36">
        <f t="shared" si="5414"/>
        <v>7.8325413151257937E-20</v>
      </c>
      <c r="BJ5134" s="36">
        <f t="shared" si="5415"/>
        <v>6.7087008225886809E-23</v>
      </c>
      <c r="BK5134" s="36">
        <f t="shared" si="5416"/>
        <v>5.5214536079465189E-19</v>
      </c>
      <c r="BL5134" s="36">
        <f t="shared" si="5417"/>
        <v>2.8493585387111002E-19</v>
      </c>
      <c r="BM5134" s="36">
        <f t="shared" si="5450"/>
        <v>8.9443122398468671E-16</v>
      </c>
      <c r="BN5134" s="36">
        <f t="shared" ca="1" si="5418"/>
        <v>0.34553434165389263</v>
      </c>
      <c r="BO5134" s="36">
        <f t="shared" ca="1" si="5435"/>
        <v>1</v>
      </c>
      <c r="BP5134" s="36">
        <f t="shared" si="5451"/>
        <v>-8.9443122398310031E-16</v>
      </c>
      <c r="BQ5134" s="36">
        <f t="shared" si="5452"/>
        <v>0.99999999999822631</v>
      </c>
      <c r="BR5134" s="2">
        <f t="shared" si="5441"/>
        <v>-5</v>
      </c>
      <c r="BS5134">
        <v>0</v>
      </c>
      <c r="BT5134" s="37">
        <f t="shared" si="5436"/>
        <v>1.8482166293476612</v>
      </c>
      <c r="BU5134" s="34">
        <f t="shared" si="5419"/>
        <v>-5</v>
      </c>
      <c r="BV5134" s="34">
        <f t="shared" si="5420"/>
        <v>-5</v>
      </c>
      <c r="BW5134" s="34">
        <f t="shared" si="5421"/>
        <v>-5</v>
      </c>
      <c r="BX5134" s="34">
        <f t="shared" si="5422"/>
        <v>-5</v>
      </c>
      <c r="BY5134" s="34">
        <f t="shared" si="5423"/>
        <v>36.985243050333338</v>
      </c>
      <c r="BZ5134" s="36">
        <f t="shared" si="5437"/>
        <v>1.8436076103218566E-3</v>
      </c>
      <c r="CA5134" s="34">
        <f t="shared" si="5438"/>
        <v>1.2023835956254111E-2</v>
      </c>
    </row>
    <row r="5135" spans="1:79" ht="13.2" x14ac:dyDescent="0.25">
      <c r="A5135" s="75">
        <f t="shared" si="5424"/>
        <v>13.975342465751956</v>
      </c>
      <c r="B5135" s="34">
        <f t="shared" si="5442"/>
        <v>5100.9999999994634</v>
      </c>
      <c r="C5135">
        <f t="shared" si="5425"/>
        <v>15</v>
      </c>
      <c r="D5135" s="35">
        <f t="shared" si="5385"/>
        <v>3000</v>
      </c>
      <c r="E5135" s="27">
        <v>0</v>
      </c>
      <c r="F5135" s="64">
        <f t="shared" si="5426"/>
        <v>0.46593146951268899</v>
      </c>
      <c r="G5135" s="34">
        <v>0</v>
      </c>
      <c r="H5135" s="34">
        <f t="shared" si="5386"/>
        <v>1</v>
      </c>
      <c r="I5135" s="34">
        <f t="shared" si="5427"/>
        <v>6192.2292298236371</v>
      </c>
      <c r="J5135" s="34">
        <f t="shared" si="5387"/>
        <v>137676.72244125948</v>
      </c>
      <c r="K5135" s="34">
        <f t="shared" si="5388"/>
        <v>121291.45873344387</v>
      </c>
      <c r="L5135" s="36">
        <f t="shared" si="5439"/>
        <v>36693.427822083511</v>
      </c>
      <c r="M5135" s="34">
        <f t="shared" si="5389"/>
        <v>52.228002934779802</v>
      </c>
      <c r="N5135" s="34">
        <f t="shared" si="5428"/>
        <v>1161.226433459693</v>
      </c>
      <c r="O5135" s="34">
        <f t="shared" si="5390"/>
        <v>4.9430669600601176</v>
      </c>
      <c r="P5135">
        <f t="shared" si="5443"/>
        <v>518.22305919626194</v>
      </c>
      <c r="Q5135" s="36">
        <f t="shared" si="5391"/>
        <v>1054.853003441616</v>
      </c>
      <c r="R5135" s="34">
        <f t="shared" si="5392"/>
        <v>750.02174321799487</v>
      </c>
      <c r="S5135" s="34">
        <f t="shared" si="5393"/>
        <v>248.06435662386556</v>
      </c>
      <c r="T5135" s="36">
        <f t="shared" si="5429"/>
        <v>-2.168424227797147E-12</v>
      </c>
      <c r="U5135" s="36">
        <f t="shared" si="5394"/>
        <v>3397.1919065818038</v>
      </c>
      <c r="V5135" s="36">
        <f t="shared" si="5395"/>
        <v>3.1312163970547077E-2</v>
      </c>
      <c r="W5135" s="68">
        <f t="shared" si="5396"/>
        <v>104.8383652059529</v>
      </c>
      <c r="X5135">
        <f t="shared" si="5397"/>
        <v>15.356190855504227</v>
      </c>
      <c r="Y5135">
        <f t="shared" si="5398"/>
        <v>1.5373874768040686E-2</v>
      </c>
      <c r="Z5135" s="34">
        <f t="shared" si="5399"/>
        <v>6.2394342047891618E-4</v>
      </c>
      <c r="AA5135" s="36">
        <f t="shared" si="5400"/>
        <v>2.9867085307019956E-4</v>
      </c>
      <c r="AB5135" s="34">
        <f t="shared" si="5401"/>
        <v>1.7719373785567562E-3</v>
      </c>
      <c r="AC5135" s="36">
        <f t="shared" si="5402"/>
        <v>228.81095225332476</v>
      </c>
      <c r="AD5135" s="34">
        <f t="shared" si="5403"/>
        <v>0</v>
      </c>
      <c r="AE5135">
        <f t="shared" si="5430"/>
        <v>129130.38294823455</v>
      </c>
      <c r="AF5135" s="36">
        <f t="shared" si="5444"/>
        <v>0</v>
      </c>
      <c r="AG5135" s="34">
        <f t="shared" si="5404"/>
        <v>59.754635368163719</v>
      </c>
      <c r="AH5135">
        <f t="shared" si="5440"/>
        <v>1.2422935334214458</v>
      </c>
      <c r="AI5135" s="29">
        <f t="shared" si="5431"/>
        <v>59.754635368163719</v>
      </c>
      <c r="AJ5135">
        <f t="shared" si="5432"/>
        <v>18571.752681971142</v>
      </c>
      <c r="AK5135" s="36">
        <f t="shared" si="5445"/>
        <v>-3.917761508573135E-36</v>
      </c>
      <c r="AL5135" s="36">
        <f t="shared" si="5433"/>
        <v>-1.2290512921555555E-4</v>
      </c>
      <c r="AM5135" s="36">
        <f t="shared" si="5434"/>
        <v>-8.4798619286746135E-5</v>
      </c>
      <c r="AN5135" s="37">
        <f t="shared" si="5446"/>
        <v>1.4303727844309089E-34</v>
      </c>
      <c r="AO5135" s="36">
        <f t="shared" si="5447"/>
        <v>0.59082069582711261</v>
      </c>
      <c r="AP5135" s="36">
        <f t="shared" si="5448"/>
        <v>4.7771493097171845E-2</v>
      </c>
      <c r="AQ5135" s="74">
        <f t="shared" si="5405"/>
        <v>1.0662657959577016E-35</v>
      </c>
      <c r="AR5135" s="73">
        <f t="shared" si="5406"/>
        <v>3.8112515289348293E-36</v>
      </c>
      <c r="AS5135" s="72">
        <f t="shared" si="5449"/>
        <v>0.20623724537373045</v>
      </c>
      <c r="AT5135" s="37">
        <f t="shared" si="5407"/>
        <v>3.6223095322917997E-32</v>
      </c>
      <c r="AU5135" s="37">
        <f t="shared" si="5408"/>
        <v>2.4950096816779044</v>
      </c>
      <c r="AV5135" s="34">
        <f t="shared" si="5409"/>
        <v>2.5511182753710289</v>
      </c>
      <c r="AW5135" s="34">
        <f t="shared" si="5410"/>
        <v>9.8592238333535818</v>
      </c>
      <c r="AX5135" s="37">
        <f t="shared" si="5411"/>
        <v>48.920284448670351</v>
      </c>
      <c r="AY5135" s="7">
        <f t="shared" si="5412"/>
        <v>166.16899176334786</v>
      </c>
      <c r="AZ5135" s="37">
        <f t="shared" si="5413"/>
        <v>153.75864965462324</v>
      </c>
      <c r="BA5135" s="2">
        <f>BE5135*'mass balance'!$B$17+BF5135*'mass balance'!$C$17+BG5135*'mass balance'!$D$17+BH5135*'mass balance'!$E$17</f>
        <v>1.4528361023639998E-3</v>
      </c>
      <c r="BB5135" s="2">
        <f>BE5135*'mass balance'!$B$18+BF5135*'mass balance'!$C$18+BG5135*'mass balance'!$D$18+BH5135*'mass balance'!$E$18</f>
        <v>1.4751874270157533E-3</v>
      </c>
      <c r="BC5135" s="2">
        <f>BE5135*'mass balance'!$B$19+BF5135*'mass balance'!$C$19+BG5135*'mass balance'!$D$19+BH5135*'mass balance'!$E$19</f>
        <v>-1.8439842837696915E-3</v>
      </c>
      <c r="BD5135" s="2">
        <f>BE5135*'mass balance'!$B$20+BF5135*'mass balance'!$C$20+BG5135*'mass balance'!$D$20+BH5135*'mass balance'!$E$20</f>
        <v>6.7053973955261503E-5</v>
      </c>
      <c r="BE5135" s="2">
        <f>N5135*'mass balance'!$H$11+R5135*'mass balance'!$I$11+S5135*'mass balance'!$J$11</f>
        <v>-2.7648248415706976E-3</v>
      </c>
      <c r="BF5135" s="2">
        <f>N5135*'mass balance'!$H$12+R5135*'mass balance'!$I$12+S5135*'mass balance'!$J$12</f>
        <v>3.9303971511147029E-4</v>
      </c>
      <c r="BG5135" s="2">
        <f>N5135*'mass balance'!$H$13+R5135*'mass balance'!$I$13+S5135*'mass balance'!$J$13</f>
        <v>2.8127643727212531E-4</v>
      </c>
      <c r="BH5135" s="2">
        <f>N5135*'mass balance'!$H$14+R5135*'mass balance'!$I$14+S5135*'mass balance'!$J$14</f>
        <v>3.02402717046795E-4</v>
      </c>
      <c r="BI5135" s="36">
        <f t="shared" si="5414"/>
        <v>7.8325413151257937E-20</v>
      </c>
      <c r="BJ5135" s="36">
        <f t="shared" si="5415"/>
        <v>6.7090171673520127E-23</v>
      </c>
      <c r="BK5135" s="36">
        <f t="shared" si="5416"/>
        <v>5.5221244780287782E-19</v>
      </c>
      <c r="BL5135" s="36">
        <f t="shared" si="5417"/>
        <v>2.8498680908820274E-19</v>
      </c>
      <c r="BM5135" s="36">
        <f t="shared" si="5450"/>
        <v>8.9471615983855781E-16</v>
      </c>
      <c r="BN5135" s="36">
        <f t="shared" ca="1" si="5418"/>
        <v>0.60262277217565507</v>
      </c>
      <c r="BO5135" s="36">
        <f t="shared" ca="1" si="5435"/>
        <v>1</v>
      </c>
      <c r="BP5135" s="36">
        <f t="shared" si="5451"/>
        <v>-8.9471615983697003E-16</v>
      </c>
      <c r="BQ5135" s="36">
        <f t="shared" si="5452"/>
        <v>0.99999999999822542</v>
      </c>
      <c r="BR5135" s="2">
        <f t="shared" si="5441"/>
        <v>-5</v>
      </c>
      <c r="BS5135">
        <v>0</v>
      </c>
      <c r="BT5135" s="37">
        <f t="shared" si="5436"/>
        <v>1.8485942444791155</v>
      </c>
      <c r="BU5135" s="34">
        <f t="shared" si="5419"/>
        <v>-5</v>
      </c>
      <c r="BV5135" s="34">
        <f t="shared" si="5420"/>
        <v>-5</v>
      </c>
      <c r="BW5135" s="34">
        <f t="shared" si="5421"/>
        <v>-5</v>
      </c>
      <c r="BX5135" s="34">
        <f t="shared" si="5422"/>
        <v>-5</v>
      </c>
      <c r="BY5135" s="34">
        <f t="shared" si="5423"/>
        <v>36.992608860978223</v>
      </c>
      <c r="BZ5135" s="36">
        <f t="shared" si="5437"/>
        <v>1.8439842837696915E-3</v>
      </c>
      <c r="CA5135" s="34">
        <f t="shared" si="5438"/>
        <v>1.2022700827767914E-2</v>
      </c>
    </row>
    <row r="5136" spans="1:79" ht="13.2" x14ac:dyDescent="0.25">
      <c r="A5136" s="75">
        <f t="shared" si="5424"/>
        <v>13.978082191779352</v>
      </c>
      <c r="B5136" s="34">
        <f t="shared" si="5442"/>
        <v>5101.9999999994634</v>
      </c>
      <c r="C5136">
        <f t="shared" si="5425"/>
        <v>15</v>
      </c>
      <c r="D5136" s="35">
        <f t="shared" si="5385"/>
        <v>3000</v>
      </c>
      <c r="E5136" s="27">
        <v>0</v>
      </c>
      <c r="F5136" s="64">
        <f t="shared" si="5426"/>
        <v>0.46593146951268899</v>
      </c>
      <c r="G5136" s="34">
        <v>0</v>
      </c>
      <c r="H5136" s="34">
        <f t="shared" si="5386"/>
        <v>1</v>
      </c>
      <c r="I5136" s="34">
        <f t="shared" si="5427"/>
        <v>6192.2292298236371</v>
      </c>
      <c r="J5136" s="34">
        <f t="shared" si="5387"/>
        <v>137704.13442627218</v>
      </c>
      <c r="K5136" s="34">
        <f t="shared" si="5388"/>
        <v>121315.60834704604</v>
      </c>
      <c r="L5136" s="36">
        <f t="shared" si="5439"/>
        <v>36704.387079473207</v>
      </c>
      <c r="M5136" s="34">
        <f t="shared" si="5389"/>
        <v>52.228002934779802</v>
      </c>
      <c r="N5136" s="34">
        <f t="shared" si="5428"/>
        <v>1161.4576382779508</v>
      </c>
      <c r="O5136" s="34">
        <f t="shared" si="5390"/>
        <v>4.9430669600601176</v>
      </c>
      <c r="P5136">
        <f t="shared" si="5443"/>
        <v>518.37783731943273</v>
      </c>
      <c r="Q5136" s="36">
        <f t="shared" si="5391"/>
        <v>1055.0798994476929</v>
      </c>
      <c r="R5136" s="34">
        <f t="shared" si="5392"/>
        <v>750.17962482473683</v>
      </c>
      <c r="S5136" s="34">
        <f t="shared" si="5393"/>
        <v>248.07440483534927</v>
      </c>
      <c r="T5136" s="36">
        <f t="shared" si="5429"/>
        <v>-2.1606746559575347E-12</v>
      </c>
      <c r="U5136" s="36">
        <f t="shared" si="5394"/>
        <v>3397.1919065818015</v>
      </c>
      <c r="V5136" s="36">
        <f t="shared" si="5395"/>
        <v>3.1313432315785705E-2</v>
      </c>
      <c r="W5136" s="68">
        <f t="shared" si="5396"/>
        <v>104.86967736992344</v>
      </c>
      <c r="X5136">
        <f t="shared" si="5397"/>
        <v>15.357719518866173</v>
      </c>
      <c r="Y5136">
        <f t="shared" si="5398"/>
        <v>1.5373874768040686E-2</v>
      </c>
      <c r="Z5136" s="34">
        <f t="shared" si="5399"/>
        <v>6.2394342047891618E-4</v>
      </c>
      <c r="AA5136" s="36">
        <f t="shared" si="5400"/>
        <v>2.9859376991624447E-4</v>
      </c>
      <c r="AB5136" s="34">
        <f t="shared" si="5401"/>
        <v>1.7719373785567562E-3</v>
      </c>
      <c r="AC5136" s="36">
        <f t="shared" si="5402"/>
        <v>228.81095225332476</v>
      </c>
      <c r="AD5136" s="34">
        <f t="shared" si="5403"/>
        <v>0</v>
      </c>
      <c r="AE5136">
        <f t="shared" si="5430"/>
        <v>129130.38294823455</v>
      </c>
      <c r="AF5136" s="36">
        <f t="shared" si="5444"/>
        <v>0</v>
      </c>
      <c r="AG5136" s="34">
        <f t="shared" si="5404"/>
        <v>59.816705039586139</v>
      </c>
      <c r="AH5136">
        <f t="shared" si="5440"/>
        <v>1.2422485281727944</v>
      </c>
      <c r="AI5136" s="29">
        <f t="shared" si="5431"/>
        <v>59.816705039586139</v>
      </c>
      <c r="AJ5136">
        <f t="shared" si="5432"/>
        <v>18631.569387010728</v>
      </c>
      <c r="AK5136" s="36">
        <f t="shared" si="5445"/>
        <v>-3.8112515289348293E-36</v>
      </c>
      <c r="AL5136" s="36">
        <f t="shared" si="5433"/>
        <v>-1.2287956194803395E-4</v>
      </c>
      <c r="AM5136" s="36">
        <f t="shared" si="5434"/>
        <v>-8.4648094248344853E-5</v>
      </c>
      <c r="AN5136" s="37">
        <f t="shared" si="5446"/>
        <v>1.3911951693451775E-34</v>
      </c>
      <c r="AO5136" s="36">
        <f t="shared" si="5447"/>
        <v>0.59069779069789707</v>
      </c>
      <c r="AP5136" s="36">
        <f t="shared" si="5448"/>
        <v>4.7686694477885101E-2</v>
      </c>
      <c r="AQ5136" s="74">
        <f t="shared" si="5405"/>
        <v>1.0377084674506869E-35</v>
      </c>
      <c r="AR5136" s="73">
        <f t="shared" si="5406"/>
        <v>3.7076153542983695E-36</v>
      </c>
      <c r="AS5136" s="72">
        <f t="shared" si="5449"/>
        <v>0.20610856499956526</v>
      </c>
      <c r="AT5136" s="37">
        <f t="shared" si="5407"/>
        <v>3.525294807014191E-32</v>
      </c>
      <c r="AU5136" s="37">
        <f t="shared" si="5408"/>
        <v>2.4905808191409307</v>
      </c>
      <c r="AV5136" s="34">
        <f t="shared" si="5409"/>
        <v>2.559334471778044</v>
      </c>
      <c r="AW5136" s="34">
        <f t="shared" si="5410"/>
        <v>9.8621684961465004</v>
      </c>
      <c r="AX5136" s="37">
        <f t="shared" si="5411"/>
        <v>48.934895511759038</v>
      </c>
      <c r="AY5136" s="7">
        <f t="shared" si="5412"/>
        <v>166.22607584960701</v>
      </c>
      <c r="AZ5136" s="37">
        <f t="shared" si="5413"/>
        <v>153.80457288168247</v>
      </c>
      <c r="BA5136" s="2">
        <f>BE5136*'mass balance'!$B$17+BF5136*'mass balance'!$C$17+BG5136*'mass balance'!$D$17+BH5136*'mass balance'!$E$17</f>
        <v>1.4531328782226472E-3</v>
      </c>
      <c r="BB5136" s="2">
        <f>BE5136*'mass balance'!$B$18+BF5136*'mass balance'!$C$18+BG5136*'mass balance'!$D$18+BH5136*'mass balance'!$E$18</f>
        <v>1.4754887686568418E-3</v>
      </c>
      <c r="BC5136" s="2">
        <f>BE5136*'mass balance'!$B$19+BF5136*'mass balance'!$C$19+BG5136*'mass balance'!$D$19+BH5136*'mass balance'!$E$19</f>
        <v>-1.8443609608210522E-3</v>
      </c>
      <c r="BD5136" s="2">
        <f>BE5136*'mass balance'!$B$20+BF5136*'mass balance'!$C$20+BG5136*'mass balance'!$D$20+BH5136*'mass balance'!$E$20</f>
        <v>6.7067671302583712E-5</v>
      </c>
      <c r="BE5136" s="2">
        <f>N5136*'mass balance'!$H$11+R5136*'mass balance'!$I$11+S5136*'mass balance'!$J$11</f>
        <v>-2.7653753292332158E-3</v>
      </c>
      <c r="BF5136" s="2">
        <f>N5136*'mass balance'!$H$12+R5136*'mass balance'!$I$12+S5136*'mass balance'!$J$12</f>
        <v>3.9305563576300074E-4</v>
      </c>
      <c r="BG5136" s="2">
        <f>N5136*'mass balance'!$H$13+R5136*'mass balance'!$I$13+S5136*'mass balance'!$J$13</f>
        <v>2.8138553209976647E-4</v>
      </c>
      <c r="BH5136" s="2">
        <f>N5136*'mass balance'!$H$14+R5136*'mass balance'!$I$14+S5136*'mass balance'!$J$14</f>
        <v>3.0246292663488295E-4</v>
      </c>
      <c r="BI5136" s="36">
        <f t="shared" si="5414"/>
        <v>7.8325413151257937E-20</v>
      </c>
      <c r="BJ5136" s="36">
        <f t="shared" si="5415"/>
        <v>6.7093336229159609E-23</v>
      </c>
      <c r="BK5136" s="36">
        <f t="shared" si="5416"/>
        <v>5.5227953797455135E-19</v>
      </c>
      <c r="BL5136" s="36">
        <f t="shared" si="5417"/>
        <v>2.8503777151766915E-19</v>
      </c>
      <c r="BM5136" s="36">
        <f t="shared" si="5450"/>
        <v>8.9500114664764599E-16</v>
      </c>
      <c r="BN5136" s="36">
        <f t="shared" ca="1" si="5418"/>
        <v>0.31305201389309656</v>
      </c>
      <c r="BO5136" s="36">
        <f t="shared" ca="1" si="5435"/>
        <v>1</v>
      </c>
      <c r="BP5136" s="36">
        <f t="shared" si="5451"/>
        <v>-8.9500114664605702E-16</v>
      </c>
      <c r="BQ5136" s="36">
        <f t="shared" si="5452"/>
        <v>0.99999999999822453</v>
      </c>
      <c r="BR5136" s="2">
        <f t="shared" si="5441"/>
        <v>-5</v>
      </c>
      <c r="BS5136">
        <v>0</v>
      </c>
      <c r="BT5136" s="37">
        <f t="shared" si="5436"/>
        <v>1.8489718632231049</v>
      </c>
      <c r="BU5136" s="34">
        <f t="shared" si="5419"/>
        <v>-5</v>
      </c>
      <c r="BV5136" s="34">
        <f t="shared" si="5420"/>
        <v>-5</v>
      </c>
      <c r="BW5136" s="34">
        <f t="shared" si="5421"/>
        <v>-5</v>
      </c>
      <c r="BX5136" s="34">
        <f t="shared" si="5422"/>
        <v>-5</v>
      </c>
      <c r="BY5136" s="34">
        <f t="shared" si="5423"/>
        <v>36.999974237068656</v>
      </c>
      <c r="BZ5136" s="36">
        <f t="shared" si="5437"/>
        <v>1.8443609608210522E-3</v>
      </c>
      <c r="CA5136" s="34">
        <f t="shared" si="5438"/>
        <v>1.2021566255025895E-2</v>
      </c>
    </row>
    <row r="5137" spans="1:79" ht="13.2" x14ac:dyDescent="0.25">
      <c r="A5137" s="75">
        <f t="shared" si="5424"/>
        <v>13.980821917806749</v>
      </c>
      <c r="B5137" s="34">
        <f t="shared" si="5442"/>
        <v>5102.9999999994634</v>
      </c>
      <c r="C5137">
        <f t="shared" si="5425"/>
        <v>15</v>
      </c>
      <c r="D5137" s="35">
        <f t="shared" si="5385"/>
        <v>3000</v>
      </c>
      <c r="E5137" s="27">
        <v>0</v>
      </c>
      <c r="F5137" s="64">
        <f t="shared" si="5426"/>
        <v>0.46593146951268899</v>
      </c>
      <c r="G5137" s="34">
        <v>0</v>
      </c>
      <c r="H5137" s="34">
        <f t="shared" si="5386"/>
        <v>1</v>
      </c>
      <c r="I5137" s="34">
        <f t="shared" si="5427"/>
        <v>6192.2292298236371</v>
      </c>
      <c r="J5137" s="34">
        <f t="shared" si="5387"/>
        <v>137731.54479337877</v>
      </c>
      <c r="K5137" s="34">
        <f t="shared" si="5388"/>
        <v>121339.75653529332</v>
      </c>
      <c r="L5137" s="36">
        <f t="shared" si="5439"/>
        <v>36715.34678078373</v>
      </c>
      <c r="M5137" s="34">
        <f t="shared" si="5389"/>
        <v>52.228002934779802</v>
      </c>
      <c r="N5137" s="34">
        <f t="shared" si="5428"/>
        <v>1161.688829450072</v>
      </c>
      <c r="O5137" s="34">
        <f t="shared" si="5390"/>
        <v>4.9430669600601176</v>
      </c>
      <c r="P5137">
        <f t="shared" si="5443"/>
        <v>518.53262171211895</v>
      </c>
      <c r="Q5137" s="36">
        <f t="shared" si="5391"/>
        <v>1055.3067870987429</v>
      </c>
      <c r="R5137" s="34">
        <f t="shared" si="5392"/>
        <v>750.33751258671407</v>
      </c>
      <c r="S5137" s="34">
        <f t="shared" si="5393"/>
        <v>248.08444070789179</v>
      </c>
      <c r="T5137" s="36">
        <f t="shared" si="5429"/>
        <v>-2.1529266606758812E-12</v>
      </c>
      <c r="U5137" s="36">
        <f t="shared" si="5394"/>
        <v>3397.1919065817992</v>
      </c>
      <c r="V5137" s="36">
        <f t="shared" si="5395"/>
        <v>3.1314699103529464E-2</v>
      </c>
      <c r="W5137" s="68">
        <f t="shared" si="5396"/>
        <v>104.90099080223922</v>
      </c>
      <c r="X5137">
        <f t="shared" si="5397"/>
        <v>15.35924793987342</v>
      </c>
      <c r="Y5137">
        <f t="shared" si="5398"/>
        <v>1.5373874768040686E-2</v>
      </c>
      <c r="Z5137" s="34">
        <f t="shared" si="5399"/>
        <v>6.2394342047891618E-4</v>
      </c>
      <c r="AA5137" s="36">
        <f t="shared" si="5400"/>
        <v>2.9851671432316938E-4</v>
      </c>
      <c r="AB5137" s="34">
        <f t="shared" si="5401"/>
        <v>1.7719373785567562E-3</v>
      </c>
      <c r="AC5137" s="36">
        <f t="shared" si="5402"/>
        <v>228.81095225332476</v>
      </c>
      <c r="AD5137" s="34">
        <f t="shared" si="5403"/>
        <v>0</v>
      </c>
      <c r="AE5137">
        <f t="shared" si="5430"/>
        <v>129130.38294823455</v>
      </c>
      <c r="AF5137" s="36">
        <f t="shared" si="5444"/>
        <v>0</v>
      </c>
      <c r="AG5137" s="34">
        <f t="shared" si="5404"/>
        <v>59.878772425407391</v>
      </c>
      <c r="AH5137">
        <f t="shared" si="5440"/>
        <v>1.2422034875854067</v>
      </c>
      <c r="AI5137" s="29">
        <f t="shared" si="5431"/>
        <v>59.878772425407391</v>
      </c>
      <c r="AJ5137">
        <f t="shared" si="5432"/>
        <v>18691.448159436135</v>
      </c>
      <c r="AK5137" s="36">
        <f t="shared" si="5445"/>
        <v>-3.7076153542983695E-36</v>
      </c>
      <c r="AL5137" s="36">
        <f t="shared" si="5433"/>
        <v>-1.2285399999912826E-4</v>
      </c>
      <c r="AM5137" s="36">
        <f t="shared" si="5434"/>
        <v>-8.4497836405180671E-5</v>
      </c>
      <c r="AN5137" s="37">
        <f t="shared" si="5446"/>
        <v>1.3530826540558292E-34</v>
      </c>
      <c r="AO5137" s="36">
        <f t="shared" si="5447"/>
        <v>0.59057491113594907</v>
      </c>
      <c r="AP5137" s="36">
        <f t="shared" si="5448"/>
        <v>4.7602046383636756E-2</v>
      </c>
      <c r="AQ5137" s="74">
        <f t="shared" si="5405"/>
        <v>1.0099100309527475E-35</v>
      </c>
      <c r="AR5137" s="73">
        <f t="shared" si="5406"/>
        <v>3.6067760382383941E-36</v>
      </c>
      <c r="AS5137" s="72">
        <f t="shared" si="5449"/>
        <v>0.20597996491467407</v>
      </c>
      <c r="AT5137" s="37">
        <f t="shared" si="5407"/>
        <v>3.430858183527782E-32</v>
      </c>
      <c r="AU5137" s="37">
        <f t="shared" si="5408"/>
        <v>2.4861598182261049</v>
      </c>
      <c r="AV5137" s="34">
        <f t="shared" si="5409"/>
        <v>2.567559193528028</v>
      </c>
      <c r="AW5137" s="34">
        <f t="shared" si="5410"/>
        <v>9.8651132782173132</v>
      </c>
      <c r="AX5137" s="37">
        <f t="shared" si="5411"/>
        <v>48.949507166690324</v>
      </c>
      <c r="AY5137" s="7">
        <f t="shared" si="5412"/>
        <v>166.28317044067489</v>
      </c>
      <c r="AZ5137" s="37">
        <f t="shared" si="5413"/>
        <v>153.85049796892955</v>
      </c>
      <c r="BA5137" s="2">
        <f>BE5137*'mass balance'!$B$17+BF5137*'mass balance'!$C$17+BG5137*'mass balance'!$D$17+BH5137*'mass balance'!$E$17</f>
        <v>1.4534296569082129E-3</v>
      </c>
      <c r="BB5137" s="2">
        <f>BE5137*'mass balance'!$B$18+BF5137*'mass balance'!$C$18+BG5137*'mass balance'!$D$18+BH5137*'mass balance'!$E$18</f>
        <v>1.4757901131683391E-3</v>
      </c>
      <c r="BC5137" s="2">
        <f>BE5137*'mass balance'!$B$19+BF5137*'mass balance'!$C$19+BG5137*'mass balance'!$D$19+BH5137*'mass balance'!$E$19</f>
        <v>-1.8447376414604238E-3</v>
      </c>
      <c r="BD5137" s="2">
        <f>BE5137*'mass balance'!$B$20+BF5137*'mass balance'!$C$20+BG5137*'mass balance'!$D$20+BH5137*'mass balance'!$E$20</f>
        <v>6.7081368780379041E-5</v>
      </c>
      <c r="BE5137" s="2">
        <f>N5137*'mass balance'!$H$11+R5137*'mass balance'!$I$11+S5137*'mass balance'!$J$11</f>
        <v>-2.7659257844049332E-3</v>
      </c>
      <c r="BF5137" s="2">
        <f>N5137*'mass balance'!$H$12+R5137*'mass balance'!$I$12+S5137*'mass balance'!$J$12</f>
        <v>3.9307153686438703E-4</v>
      </c>
      <c r="BG5137" s="2">
        <f>N5137*'mass balance'!$H$13+R5137*'mass balance'!$I$13+S5137*'mass balance'!$J$13</f>
        <v>2.8149461406114858E-4</v>
      </c>
      <c r="BH5137" s="2">
        <f>N5137*'mass balance'!$H$14+R5137*'mass balance'!$I$14+S5137*'mass balance'!$J$14</f>
        <v>3.0252313266928953E-4</v>
      </c>
      <c r="BI5137" s="36">
        <f t="shared" si="5414"/>
        <v>7.8325413151257937E-20</v>
      </c>
      <c r="BJ5137" s="36">
        <f t="shared" si="5415"/>
        <v>6.7096501891814314E-23</v>
      </c>
      <c r="BK5137" s="36">
        <f t="shared" si="5416"/>
        <v>5.5234663131078055E-19</v>
      </c>
      <c r="BL5137" s="36">
        <f t="shared" si="5417"/>
        <v>2.8508874115904477E-19</v>
      </c>
      <c r="BM5137" s="36">
        <f t="shared" si="5450"/>
        <v>8.9528618441916358E-16</v>
      </c>
      <c r="BN5137" s="36">
        <f t="shared" ca="1" si="5418"/>
        <v>0.34419378414693336</v>
      </c>
      <c r="BO5137" s="36">
        <f t="shared" ca="1" si="5435"/>
        <v>1</v>
      </c>
      <c r="BP5137" s="36">
        <f t="shared" si="5451"/>
        <v>-8.9528618441757324E-16</v>
      </c>
      <c r="BQ5137" s="36">
        <f t="shared" si="5452"/>
        <v>0.99999999999822364</v>
      </c>
      <c r="BR5137" s="2">
        <f t="shared" si="5441"/>
        <v>-5</v>
      </c>
      <c r="BS5137">
        <v>0</v>
      </c>
      <c r="BT5137" s="37">
        <f t="shared" si="5436"/>
        <v>1.8493494855640746</v>
      </c>
      <c r="BU5137" s="34">
        <f t="shared" si="5419"/>
        <v>-5</v>
      </c>
      <c r="BV5137" s="34">
        <f t="shared" si="5420"/>
        <v>-5</v>
      </c>
      <c r="BW5137" s="34">
        <f t="shared" si="5421"/>
        <v>-5</v>
      </c>
      <c r="BX5137" s="34">
        <f t="shared" si="5422"/>
        <v>-5</v>
      </c>
      <c r="BY5137" s="34">
        <f t="shared" si="5423"/>
        <v>37.007339178440951</v>
      </c>
      <c r="BZ5137" s="36">
        <f t="shared" si="5437"/>
        <v>1.8447376414604238E-3</v>
      </c>
      <c r="CA5137" s="34">
        <f t="shared" si="5438"/>
        <v>1.2020432237649013E-2</v>
      </c>
    </row>
    <row r="5138" spans="1:79" ht="13.2" x14ac:dyDescent="0.25">
      <c r="A5138" s="75">
        <f t="shared" si="5424"/>
        <v>13.983561643834145</v>
      </c>
      <c r="B5138" s="34">
        <f t="shared" si="5442"/>
        <v>5103.9999999994625</v>
      </c>
      <c r="C5138">
        <f t="shared" si="5425"/>
        <v>15</v>
      </c>
      <c r="D5138" s="35">
        <f t="shared" si="5385"/>
        <v>3000</v>
      </c>
      <c r="E5138" s="27">
        <v>0</v>
      </c>
      <c r="F5138" s="64">
        <f t="shared" si="5426"/>
        <v>0.46593146951268899</v>
      </c>
      <c r="G5138" s="34">
        <v>0</v>
      </c>
      <c r="H5138" s="34">
        <f t="shared" si="5386"/>
        <v>1</v>
      </c>
      <c r="I5138" s="34">
        <f t="shared" si="5427"/>
        <v>6192.2292298236371</v>
      </c>
      <c r="J5138" s="34">
        <f t="shared" si="5387"/>
        <v>137758.9535419704</v>
      </c>
      <c r="K5138" s="34">
        <f t="shared" si="5388"/>
        <v>121363.90329764927</v>
      </c>
      <c r="L5138" s="36">
        <f t="shared" si="5439"/>
        <v>36726.306925469966</v>
      </c>
      <c r="M5138" s="34">
        <f t="shared" si="5389"/>
        <v>52.228002934779802</v>
      </c>
      <c r="N5138" s="34">
        <f t="shared" si="5428"/>
        <v>1161.9200069709216</v>
      </c>
      <c r="O5138" s="34">
        <f t="shared" si="5390"/>
        <v>4.9430669600601176</v>
      </c>
      <c r="P5138">
        <f t="shared" si="5443"/>
        <v>518.68741236662186</v>
      </c>
      <c r="Q5138" s="36">
        <f t="shared" si="5391"/>
        <v>1055.5336663883336</v>
      </c>
      <c r="R5138" s="34">
        <f t="shared" si="5392"/>
        <v>750.49540649614005</v>
      </c>
      <c r="S5138" s="34">
        <f t="shared" si="5393"/>
        <v>248.09446424451912</v>
      </c>
      <c r="T5138" s="36">
        <f t="shared" si="5429"/>
        <v>-2.1451802411094831E-12</v>
      </c>
      <c r="U5138" s="36">
        <f t="shared" si="5394"/>
        <v>3397.191906581797</v>
      </c>
      <c r="V5138" s="36">
        <f t="shared" si="5395"/>
        <v>3.1315964334160389E-2</v>
      </c>
      <c r="W5138" s="68">
        <f t="shared" si="5396"/>
        <v>104.93230550134275</v>
      </c>
      <c r="X5138">
        <f t="shared" si="5397"/>
        <v>15.36077611856437</v>
      </c>
      <c r="Y5138">
        <f t="shared" si="5398"/>
        <v>1.5373874768040686E-2</v>
      </c>
      <c r="Z5138" s="34">
        <f t="shared" si="5399"/>
        <v>6.2394342047891618E-4</v>
      </c>
      <c r="AA5138" s="36">
        <f t="shared" si="5400"/>
        <v>2.984396862771652E-4</v>
      </c>
      <c r="AB5138" s="34">
        <f t="shared" si="5401"/>
        <v>1.7719373785567562E-3</v>
      </c>
      <c r="AC5138" s="36">
        <f t="shared" si="5402"/>
        <v>228.81095225332476</v>
      </c>
      <c r="AD5138" s="34">
        <f t="shared" si="5403"/>
        <v>0</v>
      </c>
      <c r="AE5138">
        <f t="shared" si="5430"/>
        <v>129130.38294823455</v>
      </c>
      <c r="AF5138" s="36">
        <f t="shared" si="5444"/>
        <v>0</v>
      </c>
      <c r="AG5138" s="34">
        <f t="shared" si="5404"/>
        <v>59.940837523867827</v>
      </c>
      <c r="AH5138">
        <f t="shared" si="5440"/>
        <v>1.2421584116665727</v>
      </c>
      <c r="AI5138" s="29">
        <f t="shared" si="5431"/>
        <v>59.940837523867827</v>
      </c>
      <c r="AJ5138">
        <f t="shared" si="5432"/>
        <v>18751.388996960002</v>
      </c>
      <c r="AK5138" s="36">
        <f t="shared" si="5445"/>
        <v>-3.6067760382383941E-36</v>
      </c>
      <c r="AL5138" s="36">
        <f t="shared" si="5433"/>
        <v>-1.22828443367732E-4</v>
      </c>
      <c r="AM5138" s="36">
        <f t="shared" si="5434"/>
        <v>-8.4347845282958426E-5</v>
      </c>
      <c r="AN5138" s="37">
        <f t="shared" si="5446"/>
        <v>1.3160065005128456E-34</v>
      </c>
      <c r="AO5138" s="36">
        <f t="shared" si="5447"/>
        <v>0.59045205713594995</v>
      </c>
      <c r="AP5138" s="36">
        <f t="shared" si="5448"/>
        <v>4.7517548547231572E-2</v>
      </c>
      <c r="AQ5138" s="74">
        <f t="shared" si="5405"/>
        <v>9.828504787048806E-36</v>
      </c>
      <c r="AR5138" s="73">
        <f t="shared" si="5406"/>
        <v>3.5086586785676117E-36</v>
      </c>
      <c r="AS5138" s="72">
        <f t="shared" si="5449"/>
        <v>0.20585144506896083</v>
      </c>
      <c r="AT5138" s="37">
        <f t="shared" si="5407"/>
        <v>3.3389316916356189E-32</v>
      </c>
      <c r="AU5138" s="37">
        <f t="shared" si="5408"/>
        <v>2.4817466649783522</v>
      </c>
      <c r="AV5138" s="34">
        <f t="shared" si="5409"/>
        <v>2.575792440306798</v>
      </c>
      <c r="AW5138" s="34">
        <f t="shared" si="5410"/>
        <v>9.8680581794195525</v>
      </c>
      <c r="AX5138" s="37">
        <f t="shared" si="5411"/>
        <v>48.964119412737432</v>
      </c>
      <c r="AY5138" s="7">
        <f t="shared" si="5412"/>
        <v>166.34027553380653</v>
      </c>
      <c r="AZ5138" s="37">
        <f t="shared" si="5413"/>
        <v>153.89642491408017</v>
      </c>
      <c r="BA5138" s="2">
        <f>BE5138*'mass balance'!$B$17+BF5138*'mass balance'!$C$17+BG5138*'mass balance'!$D$17+BH5138*'mass balance'!$E$17</f>
        <v>1.4537264384084786E-3</v>
      </c>
      <c r="BB5138" s="2">
        <f>BE5138*'mass balance'!$B$18+BF5138*'mass balance'!$C$18+BG5138*'mass balance'!$D$18+BH5138*'mass balance'!$E$18</f>
        <v>1.4760914605378398E-3</v>
      </c>
      <c r="BC5138" s="2">
        <f>BE5138*'mass balance'!$B$19+BF5138*'mass balance'!$C$19+BG5138*'mass balance'!$D$19+BH5138*'mass balance'!$E$19</f>
        <v>-1.8451143256722996E-3</v>
      </c>
      <c r="BD5138" s="2">
        <f>BE5138*'mass balance'!$B$20+BF5138*'mass balance'!$C$20+BG5138*'mass balance'!$D$20+BH5138*'mass balance'!$E$20</f>
        <v>6.7095066388083596E-5</v>
      </c>
      <c r="BE5138" s="2">
        <f>N5138*'mass balance'!$H$11+R5138*'mass balance'!$I$11+S5138*'mass balance'!$J$11</f>
        <v>-2.7664762070736225E-3</v>
      </c>
      <c r="BF5138" s="2">
        <f>N5138*'mass balance'!$H$12+R5138*'mass balance'!$I$12+S5138*'mass balance'!$J$12</f>
        <v>3.9308741842042366E-4</v>
      </c>
      <c r="BG5138" s="2">
        <f>N5138*'mass balance'!$H$13+R5138*'mass balance'!$I$13+S5138*'mass balance'!$J$13</f>
        <v>2.8160368315562485E-4</v>
      </c>
      <c r="BH5138" s="2">
        <f>N5138*'mass balance'!$H$14+R5138*'mass balance'!$I$14+S5138*'mass balance'!$J$14</f>
        <v>3.0258333514867746E-4</v>
      </c>
      <c r="BI5138" s="36">
        <f t="shared" si="5414"/>
        <v>7.8325413151257937E-20</v>
      </c>
      <c r="BJ5138" s="36">
        <f t="shared" si="5415"/>
        <v>6.7099668660493909E-23</v>
      </c>
      <c r="BK5138" s="36">
        <f t="shared" si="5416"/>
        <v>5.5241372781267235E-19</v>
      </c>
      <c r="BL5138" s="36">
        <f t="shared" si="5417"/>
        <v>2.8513971801186428E-19</v>
      </c>
      <c r="BM5138" s="36">
        <f t="shared" si="5450"/>
        <v>8.9557127316032257E-16</v>
      </c>
      <c r="BN5138" s="36">
        <f t="shared" ca="1" si="5418"/>
        <v>0.35244676160928079</v>
      </c>
      <c r="BO5138" s="36">
        <f t="shared" ca="1" si="5435"/>
        <v>1</v>
      </c>
      <c r="BP5138" s="36">
        <f t="shared" si="5451"/>
        <v>-8.9557127315873085E-16</v>
      </c>
      <c r="BQ5138" s="36">
        <f t="shared" si="5452"/>
        <v>0.99999999999822275</v>
      </c>
      <c r="BR5138" s="2">
        <f t="shared" si="5441"/>
        <v>-5</v>
      </c>
      <c r="BS5138">
        <v>0</v>
      </c>
      <c r="BT5138" s="37">
        <f t="shared" si="5436"/>
        <v>1.8497271114864802</v>
      </c>
      <c r="BU5138" s="34">
        <f t="shared" si="5419"/>
        <v>-5</v>
      </c>
      <c r="BV5138" s="34">
        <f t="shared" si="5420"/>
        <v>-5</v>
      </c>
      <c r="BW5138" s="34">
        <f t="shared" si="5421"/>
        <v>-5</v>
      </c>
      <c r="BX5138" s="34">
        <f t="shared" si="5422"/>
        <v>-5</v>
      </c>
      <c r="BY5138" s="34">
        <f t="shared" si="5423"/>
        <v>37.014703684931526</v>
      </c>
      <c r="BZ5138" s="36">
        <f t="shared" si="5437"/>
        <v>1.8451143256722996E-3</v>
      </c>
      <c r="CA5138" s="34">
        <f t="shared" si="5438"/>
        <v>1.2019298775258595E-2</v>
      </c>
    </row>
    <row r="5139" spans="1:79" ht="13.2" x14ac:dyDescent="0.25">
      <c r="A5139" s="75">
        <f t="shared" si="5424"/>
        <v>13.986301369861541</v>
      </c>
      <c r="B5139" s="34">
        <f t="shared" si="5442"/>
        <v>5104.9999999994625</v>
      </c>
      <c r="C5139">
        <f t="shared" si="5425"/>
        <v>15</v>
      </c>
      <c r="D5139" s="35">
        <f t="shared" si="5385"/>
        <v>3000</v>
      </c>
      <c r="E5139" s="27">
        <v>0</v>
      </c>
      <c r="F5139" s="64">
        <f t="shared" si="5426"/>
        <v>0.46593146951268899</v>
      </c>
      <c r="G5139" s="34">
        <v>0</v>
      </c>
      <c r="H5139" s="34">
        <f t="shared" si="5386"/>
        <v>1</v>
      </c>
      <c r="I5139" s="34">
        <f t="shared" si="5427"/>
        <v>6192.2292298236371</v>
      </c>
      <c r="J5139" s="34">
        <f t="shared" si="5387"/>
        <v>137786.36067143883</v>
      </c>
      <c r="K5139" s="34">
        <f t="shared" si="5388"/>
        <v>121388.04863357809</v>
      </c>
      <c r="L5139" s="36">
        <f t="shared" si="5439"/>
        <v>36737.267512986917</v>
      </c>
      <c r="M5139" s="34">
        <f t="shared" si="5389"/>
        <v>52.228002934779802</v>
      </c>
      <c r="N5139" s="34">
        <f t="shared" si="5428"/>
        <v>1162.1511708353689</v>
      </c>
      <c r="O5139" s="34">
        <f t="shared" si="5390"/>
        <v>4.9430669600601176</v>
      </c>
      <c r="P5139">
        <f t="shared" si="5443"/>
        <v>518.8422092752445</v>
      </c>
      <c r="Q5139" s="36">
        <f t="shared" si="5391"/>
        <v>1055.7605373100348</v>
      </c>
      <c r="R5139" s="34">
        <f t="shared" si="5392"/>
        <v>750.65330654522973</v>
      </c>
      <c r="S5139" s="34">
        <f t="shared" si="5393"/>
        <v>248.10447544825715</v>
      </c>
      <c r="T5139" s="36">
        <f t="shared" si="5429"/>
        <v>-2.1374353964161968E-12</v>
      </c>
      <c r="U5139" s="36">
        <f t="shared" si="5394"/>
        <v>3397.1919065817947</v>
      </c>
      <c r="V5139" s="36">
        <f t="shared" si="5395"/>
        <v>3.1317228008060402E-2</v>
      </c>
      <c r="W5139" s="68">
        <f t="shared" si="5396"/>
        <v>104.96362146567691</v>
      </c>
      <c r="X5139">
        <f t="shared" si="5397"/>
        <v>15.362304054977427</v>
      </c>
      <c r="Y5139">
        <f t="shared" si="5398"/>
        <v>1.5373874768040686E-2</v>
      </c>
      <c r="Z5139" s="34">
        <f t="shared" si="5399"/>
        <v>6.2394342047891618E-4</v>
      </c>
      <c r="AA5139" s="36">
        <f t="shared" si="5400"/>
        <v>2.9836268576443058E-4</v>
      </c>
      <c r="AB5139" s="34">
        <f t="shared" si="5401"/>
        <v>1.7719373785567562E-3</v>
      </c>
      <c r="AC5139" s="36">
        <f t="shared" si="5402"/>
        <v>228.81095225332476</v>
      </c>
      <c r="AD5139" s="34">
        <f t="shared" si="5403"/>
        <v>0</v>
      </c>
      <c r="AE5139">
        <f t="shared" si="5430"/>
        <v>129130.38294823455</v>
      </c>
      <c r="AF5139" s="36">
        <f t="shared" si="5444"/>
        <v>0</v>
      </c>
      <c r="AG5139" s="34">
        <f t="shared" si="5404"/>
        <v>60.002900333208373</v>
      </c>
      <c r="AH5139">
        <f t="shared" si="5440"/>
        <v>1.2421133004237888</v>
      </c>
      <c r="AI5139" s="29">
        <f t="shared" si="5431"/>
        <v>60.002900333208373</v>
      </c>
      <c r="AJ5139">
        <f t="shared" si="5432"/>
        <v>18811.391897293212</v>
      </c>
      <c r="AK5139" s="36">
        <f t="shared" si="5445"/>
        <v>-3.5086586785676117E-36</v>
      </c>
      <c r="AL5139" s="36">
        <f t="shared" si="5433"/>
        <v>-1.22802892052739E-4</v>
      </c>
      <c r="AM5139" s="36">
        <f t="shared" si="5434"/>
        <v>-8.4198120408224904E-5</v>
      </c>
      <c r="AN5139" s="37">
        <f t="shared" si="5446"/>
        <v>1.2799387401304617E-34</v>
      </c>
      <c r="AO5139" s="36">
        <f t="shared" si="5447"/>
        <v>0.5903292286925822</v>
      </c>
      <c r="AP5139" s="36">
        <f t="shared" si="5448"/>
        <v>4.7433200701948612E-2</v>
      </c>
      <c r="AQ5139" s="74">
        <f t="shared" si="5405"/>
        <v>9.5651032620716125E-36</v>
      </c>
      <c r="AR5139" s="73">
        <f t="shared" si="5406"/>
        <v>3.413190363456208E-36</v>
      </c>
      <c r="AS5139" s="72">
        <f t="shared" si="5449"/>
        <v>0.20572300541236088</v>
      </c>
      <c r="AT5139" s="37">
        <f t="shared" si="5407"/>
        <v>3.2494491387522527E-32</v>
      </c>
      <c r="AU5139" s="37">
        <f t="shared" si="5408"/>
        <v>2.4773413454673716</v>
      </c>
      <c r="AV5139" s="34">
        <f t="shared" si="5409"/>
        <v>2.5840342117999304</v>
      </c>
      <c r="AW5139" s="34">
        <f t="shared" si="5410"/>
        <v>9.8710031996067826</v>
      </c>
      <c r="AX5139" s="37">
        <f t="shared" si="5411"/>
        <v>48.978732249173767</v>
      </c>
      <c r="AY5139" s="7">
        <f t="shared" si="5412"/>
        <v>166.39739112625736</v>
      </c>
      <c r="AZ5139" s="37">
        <f t="shared" si="5413"/>
        <v>153.94235371485067</v>
      </c>
      <c r="BA5139" s="2">
        <f>BE5139*'mass balance'!$B$17+BF5139*'mass balance'!$C$17+BG5139*'mass balance'!$D$17+BH5139*'mass balance'!$E$17</f>
        <v>1.4540232227112295E-3</v>
      </c>
      <c r="BB5139" s="2">
        <f>BE5139*'mass balance'!$B$18+BF5139*'mass balance'!$C$18+BG5139*'mass balance'!$D$18+BH5139*'mass balance'!$E$18</f>
        <v>1.4763928107529409E-3</v>
      </c>
      <c r="BC5139" s="2">
        <f>BE5139*'mass balance'!$B$19+BF5139*'mass balance'!$C$19+BG5139*'mass balance'!$D$19+BH5139*'mass balance'!$E$19</f>
        <v>-1.8454910134411758E-3</v>
      </c>
      <c r="BD5139" s="2">
        <f>BE5139*'mass balance'!$B$20+BF5139*'mass balance'!$C$20+BG5139*'mass balance'!$D$20+BH5139*'mass balance'!$E$20</f>
        <v>6.7108764125133673E-5</v>
      </c>
      <c r="BE5139" s="2">
        <f>N5139*'mass balance'!$H$11+R5139*'mass balance'!$I$11+S5139*'mass balance'!$J$11</f>
        <v>-2.7670265972270687E-3</v>
      </c>
      <c r="BF5139" s="2">
        <f>N5139*'mass balance'!$H$12+R5139*'mass balance'!$I$12+S5139*'mass balance'!$J$12</f>
        <v>3.9310328043590492E-4</v>
      </c>
      <c r="BG5139" s="2">
        <f>N5139*'mass balance'!$H$13+R5139*'mass balance'!$I$13+S5139*'mass balance'!$J$13</f>
        <v>2.8171273938255522E-4</v>
      </c>
      <c r="BH5139" s="2">
        <f>N5139*'mass balance'!$H$14+R5139*'mass balance'!$I$14+S5139*'mass balance'!$J$14</f>
        <v>3.0264353407171059E-4</v>
      </c>
      <c r="BI5139" s="36">
        <f t="shared" si="5414"/>
        <v>7.8325413151257937E-20</v>
      </c>
      <c r="BJ5139" s="36">
        <f t="shared" si="5415"/>
        <v>6.7102836534209736E-23</v>
      </c>
      <c r="BK5139" s="36">
        <f t="shared" si="5416"/>
        <v>5.5248082748133283E-19</v>
      </c>
      <c r="BL5139" s="36">
        <f t="shared" si="5417"/>
        <v>2.8519070207566431E-19</v>
      </c>
      <c r="BM5139" s="36">
        <f t="shared" si="5450"/>
        <v>8.9585641287833452E-16</v>
      </c>
      <c r="BN5139" s="36">
        <f t="shared" ca="1" si="5418"/>
        <v>0.717863179449299</v>
      </c>
      <c r="BO5139" s="36">
        <f t="shared" ca="1" si="5435"/>
        <v>1</v>
      </c>
      <c r="BP5139" s="36">
        <f t="shared" si="5451"/>
        <v>-8.9585641287674161E-16</v>
      </c>
      <c r="BQ5139" s="36">
        <f t="shared" si="5452"/>
        <v>0.99999999999822187</v>
      </c>
      <c r="BR5139" s="2">
        <f t="shared" si="5441"/>
        <v>-5</v>
      </c>
      <c r="BS5139">
        <v>0</v>
      </c>
      <c r="BT5139" s="37">
        <f t="shared" si="5436"/>
        <v>1.8501047409747791</v>
      </c>
      <c r="BU5139" s="34">
        <f t="shared" si="5419"/>
        <v>-5</v>
      </c>
      <c r="BV5139" s="34">
        <f t="shared" si="5420"/>
        <v>-5</v>
      </c>
      <c r="BW5139" s="34">
        <f t="shared" si="5421"/>
        <v>-5</v>
      </c>
      <c r="BX5139" s="34">
        <f t="shared" si="5422"/>
        <v>-5</v>
      </c>
      <c r="BY5139" s="34">
        <f t="shared" si="5423"/>
        <v>37.022067756376934</v>
      </c>
      <c r="BZ5139" s="36">
        <f t="shared" si="5437"/>
        <v>1.8454910134411758E-3</v>
      </c>
      <c r="CA5139" s="34">
        <f t="shared" si="5438"/>
        <v>1.2018165867476283E-2</v>
      </c>
    </row>
    <row r="5140" spans="1:79" ht="13.2" x14ac:dyDescent="0.25">
      <c r="A5140" s="75">
        <f t="shared" si="5424"/>
        <v>13.989041095888938</v>
      </c>
      <c r="B5140" s="34">
        <f t="shared" si="5442"/>
        <v>5105.9999999994625</v>
      </c>
      <c r="C5140">
        <f t="shared" si="5425"/>
        <v>15</v>
      </c>
      <c r="D5140" s="35">
        <f t="shared" si="5385"/>
        <v>3000</v>
      </c>
      <c r="E5140" s="27">
        <v>0</v>
      </c>
      <c r="F5140" s="64">
        <f t="shared" si="5426"/>
        <v>0.46593146951268899</v>
      </c>
      <c r="G5140" s="34">
        <v>0</v>
      </c>
      <c r="H5140" s="34">
        <f t="shared" si="5386"/>
        <v>1</v>
      </c>
      <c r="I5140" s="34">
        <f t="shared" si="5427"/>
        <v>6192.2292298236371</v>
      </c>
      <c r="J5140" s="34">
        <f t="shared" si="5387"/>
        <v>137813.76618117592</v>
      </c>
      <c r="K5140" s="34">
        <f t="shared" si="5388"/>
        <v>121412.192542544</v>
      </c>
      <c r="L5140" s="36">
        <f t="shared" si="5439"/>
        <v>36748.228542789737</v>
      </c>
      <c r="M5140" s="34">
        <f t="shared" si="5389"/>
        <v>52.228002934779802</v>
      </c>
      <c r="N5140" s="34">
        <f t="shared" si="5428"/>
        <v>1162.3823210382855</v>
      </c>
      <c r="O5140" s="34">
        <f t="shared" si="5390"/>
        <v>4.9430669600601176</v>
      </c>
      <c r="P5140">
        <f t="shared" si="5443"/>
        <v>518.99701243029176</v>
      </c>
      <c r="Q5140" s="36">
        <f t="shared" si="5391"/>
        <v>1055.9873998574205</v>
      </c>
      <c r="R5140" s="34">
        <f t="shared" si="5392"/>
        <v>750.8112127262001</v>
      </c>
      <c r="S5140" s="34">
        <f t="shared" si="5393"/>
        <v>248.11447432213274</v>
      </c>
      <c r="T5140" s="36">
        <f t="shared" si="5429"/>
        <v>-2.1296921257544424E-12</v>
      </c>
      <c r="U5140" s="36">
        <f t="shared" si="5394"/>
        <v>3397.1919065817924</v>
      </c>
      <c r="V5140" s="36">
        <f t="shared" si="5395"/>
        <v>3.1318490125611567E-2</v>
      </c>
      <c r="W5140" s="68">
        <f t="shared" si="5396"/>
        <v>104.99493869368497</v>
      </c>
      <c r="X5140">
        <f t="shared" si="5397"/>
        <v>15.363831749150977</v>
      </c>
      <c r="Y5140">
        <f t="shared" si="5398"/>
        <v>1.5373874768040686E-2</v>
      </c>
      <c r="Z5140" s="34">
        <f t="shared" si="5399"/>
        <v>6.2394342047891618E-4</v>
      </c>
      <c r="AA5140" s="36">
        <f t="shared" si="5400"/>
        <v>2.9828571277117424E-4</v>
      </c>
      <c r="AB5140" s="34">
        <f t="shared" si="5401"/>
        <v>1.7719373785567562E-3</v>
      </c>
      <c r="AC5140" s="36">
        <f t="shared" si="5402"/>
        <v>228.81095225332476</v>
      </c>
      <c r="AD5140" s="34">
        <f t="shared" si="5403"/>
        <v>0</v>
      </c>
      <c r="AE5140">
        <f t="shared" si="5430"/>
        <v>129130.38294823455</v>
      </c>
      <c r="AF5140" s="36">
        <f t="shared" si="5444"/>
        <v>0</v>
      </c>
      <c r="AG5140" s="34">
        <f t="shared" si="5404"/>
        <v>60.064960851671259</v>
      </c>
      <c r="AH5140">
        <f t="shared" si="5440"/>
        <v>1.2420681538654819</v>
      </c>
      <c r="AI5140" s="29">
        <f t="shared" si="5431"/>
        <v>60.064960851671259</v>
      </c>
      <c r="AJ5140">
        <f t="shared" si="5432"/>
        <v>18871.456858144884</v>
      </c>
      <c r="AK5140" s="36">
        <f t="shared" si="5445"/>
        <v>-3.413190363456208E-36</v>
      </c>
      <c r="AL5140" s="36">
        <f t="shared" si="5433"/>
        <v>-1.2277734605304334E-4</v>
      </c>
      <c r="AM5140" s="36">
        <f t="shared" si="5434"/>
        <v>-8.4048661308367312E-5</v>
      </c>
      <c r="AN5140" s="37">
        <f t="shared" si="5446"/>
        <v>1.2448521533447856E-34</v>
      </c>
      <c r="AO5140" s="36">
        <f t="shared" si="5447"/>
        <v>0.59020642580052951</v>
      </c>
      <c r="AP5140" s="36">
        <f t="shared" si="5448"/>
        <v>4.7349002581540386E-2</v>
      </c>
      <c r="AQ5140" s="74">
        <f t="shared" si="5405"/>
        <v>9.3087059864571934E-36</v>
      </c>
      <c r="AR5140" s="73">
        <f t="shared" si="5406"/>
        <v>3.3203001189600324E-36</v>
      </c>
      <c r="AS5140" s="72">
        <f t="shared" si="5449"/>
        <v>0.20559464589484081</v>
      </c>
      <c r="AT5140" s="37">
        <f t="shared" si="5407"/>
        <v>3.162346063793577E-32</v>
      </c>
      <c r="AU5140" s="37">
        <f t="shared" si="5408"/>
        <v>2.4729438457875879</v>
      </c>
      <c r="AV5140" s="34">
        <f t="shared" si="5409"/>
        <v>2.5922845076927588</v>
      </c>
      <c r="AW5140" s="34">
        <f t="shared" si="5410"/>
        <v>9.8739483386326068</v>
      </c>
      <c r="AX5140" s="37">
        <f t="shared" si="5411"/>
        <v>48.993345675272941</v>
      </c>
      <c r="AY5140" s="7">
        <f t="shared" si="5412"/>
        <v>166.45451721528329</v>
      </c>
      <c r="AZ5140" s="37">
        <f t="shared" si="5413"/>
        <v>153.98828436895792</v>
      </c>
      <c r="BA5140" s="2">
        <f>BE5140*'mass balance'!$B$17+BF5140*'mass balance'!$C$17+BG5140*'mass balance'!$D$17+BH5140*'mass balance'!$E$17</f>
        <v>1.4543200098042545E-3</v>
      </c>
      <c r="BB5140" s="2">
        <f>BE5140*'mass balance'!$B$18+BF5140*'mass balance'!$C$18+BG5140*'mass balance'!$D$18+BH5140*'mass balance'!$E$18</f>
        <v>1.4766941638012429E-3</v>
      </c>
      <c r="BC5140" s="2">
        <f>BE5140*'mass balance'!$B$19+BF5140*'mass balance'!$C$19+BG5140*'mass balance'!$D$19+BH5140*'mass balance'!$E$19</f>
        <v>-1.8458677047515542E-3</v>
      </c>
      <c r="BD5140" s="2">
        <f>BE5140*'mass balance'!$B$20+BF5140*'mass balance'!$C$20+BG5140*'mass balance'!$D$20+BH5140*'mass balance'!$E$20</f>
        <v>6.7122461990965583E-5</v>
      </c>
      <c r="BE5140" s="2">
        <f>N5140*'mass balance'!$H$11+R5140*'mass balance'!$I$11+S5140*'mass balance'!$J$11</f>
        <v>-2.7675769548530602E-3</v>
      </c>
      <c r="BF5140" s="2">
        <f>N5140*'mass balance'!$H$12+R5140*'mass balance'!$I$12+S5140*'mass balance'!$J$12</f>
        <v>3.9311912291562667E-4</v>
      </c>
      <c r="BG5140" s="2">
        <f>N5140*'mass balance'!$H$13+R5140*'mass balance'!$I$13+S5140*'mass balance'!$J$13</f>
        <v>2.8182178274129769E-4</v>
      </c>
      <c r="BH5140" s="2">
        <f>N5140*'mass balance'!$H$14+R5140*'mass balance'!$I$14+S5140*'mass balance'!$J$14</f>
        <v>3.0270372943705344E-4</v>
      </c>
      <c r="BI5140" s="36">
        <f t="shared" si="5414"/>
        <v>7.8325413151257937E-20</v>
      </c>
      <c r="BJ5140" s="36">
        <f t="shared" si="5415"/>
        <v>6.7106005511973742E-23</v>
      </c>
      <c r="BK5140" s="36">
        <f t="shared" si="5416"/>
        <v>5.5254793031786706E-19</v>
      </c>
      <c r="BL5140" s="36">
        <f t="shared" si="5417"/>
        <v>2.8524169334998134E-19</v>
      </c>
      <c r="BM5140" s="36">
        <f t="shared" si="5450"/>
        <v>8.961416035804102E-16</v>
      </c>
      <c r="BN5140" s="36">
        <f t="shared" ca="1" si="5418"/>
        <v>0.5022411416736412</v>
      </c>
      <c r="BO5140" s="36">
        <f t="shared" ca="1" si="5435"/>
        <v>1</v>
      </c>
      <c r="BP5140" s="36">
        <f t="shared" si="5451"/>
        <v>-8.9614160357881591E-16</v>
      </c>
      <c r="BQ5140" s="36">
        <f t="shared" si="5452"/>
        <v>0.99999999999822098</v>
      </c>
      <c r="BR5140" s="2">
        <f t="shared" si="5441"/>
        <v>-5</v>
      </c>
      <c r="BS5140">
        <v>0</v>
      </c>
      <c r="BT5140" s="37">
        <f t="shared" si="5436"/>
        <v>1.8504823740134333</v>
      </c>
      <c r="BU5140" s="34">
        <f t="shared" si="5419"/>
        <v>-5</v>
      </c>
      <c r="BV5140" s="34">
        <f t="shared" si="5420"/>
        <v>-5</v>
      </c>
      <c r="BW5140" s="34">
        <f t="shared" si="5421"/>
        <v>-5</v>
      </c>
      <c r="BX5140" s="34">
        <f t="shared" si="5422"/>
        <v>-5</v>
      </c>
      <c r="BY5140" s="34">
        <f t="shared" si="5423"/>
        <v>37.029431392613787</v>
      </c>
      <c r="BZ5140" s="36">
        <f t="shared" si="5437"/>
        <v>1.8458677047515542E-3</v>
      </c>
      <c r="CA5140" s="34">
        <f t="shared" si="5438"/>
        <v>1.2017033513924044E-2</v>
      </c>
    </row>
    <row r="5141" spans="1:79" ht="13.2" x14ac:dyDescent="0.25">
      <c r="A5141" s="75">
        <f t="shared" si="5424"/>
        <v>13.991780821916334</v>
      </c>
      <c r="B5141" s="34">
        <f t="shared" si="5442"/>
        <v>5106.9999999994625</v>
      </c>
      <c r="C5141">
        <f t="shared" si="5425"/>
        <v>15</v>
      </c>
      <c r="D5141" s="35">
        <f t="shared" si="5385"/>
        <v>3000</v>
      </c>
      <c r="E5141" s="27">
        <v>0</v>
      </c>
      <c r="F5141" s="64">
        <f t="shared" si="5426"/>
        <v>0.46593146951268899</v>
      </c>
      <c r="G5141" s="34">
        <v>0</v>
      </c>
      <c r="H5141" s="34">
        <f t="shared" si="5386"/>
        <v>1</v>
      </c>
      <c r="I5141" s="34">
        <f t="shared" si="5427"/>
        <v>6192.2292298236371</v>
      </c>
      <c r="J5141" s="34">
        <f t="shared" si="5387"/>
        <v>137841.17007057412</v>
      </c>
      <c r="K5141" s="34">
        <f t="shared" si="5388"/>
        <v>121436.33502401173</v>
      </c>
      <c r="L5141" s="36">
        <f t="shared" si="5439"/>
        <v>36759.190014333704</v>
      </c>
      <c r="M5141" s="34">
        <f t="shared" si="5389"/>
        <v>52.228002934779802</v>
      </c>
      <c r="N5141" s="34">
        <f t="shared" si="5428"/>
        <v>1162.6134575745459</v>
      </c>
      <c r="O5141" s="34">
        <f t="shared" si="5390"/>
        <v>4.9430669600601176</v>
      </c>
      <c r="P5141">
        <f t="shared" si="5443"/>
        <v>519.15182182407068</v>
      </c>
      <c r="Q5141" s="36">
        <f t="shared" si="5391"/>
        <v>1056.2142540240673</v>
      </c>
      <c r="R5141" s="34">
        <f t="shared" si="5392"/>
        <v>750.96912503127044</v>
      </c>
      <c r="S5141" s="34">
        <f t="shared" si="5393"/>
        <v>248.12446086917268</v>
      </c>
      <c r="T5141" s="36">
        <f t="shared" si="5429"/>
        <v>-2.1219504282832015E-12</v>
      </c>
      <c r="U5141" s="36">
        <f t="shared" si="5394"/>
        <v>3397.1919065817901</v>
      </c>
      <c r="V5141" s="36">
        <f t="shared" si="5395"/>
        <v>3.1319750687195953E-2</v>
      </c>
      <c r="W5141" s="68">
        <f t="shared" si="5396"/>
        <v>105.02625718381059</v>
      </c>
      <c r="X5141">
        <f t="shared" si="5397"/>
        <v>15.365359201123411</v>
      </c>
      <c r="Y5141">
        <f t="shared" si="5398"/>
        <v>1.5373874768040686E-2</v>
      </c>
      <c r="Z5141" s="34">
        <f t="shared" si="5399"/>
        <v>6.2394342047891618E-4</v>
      </c>
      <c r="AA5141" s="36">
        <f t="shared" si="5400"/>
        <v>2.9820876728361387E-4</v>
      </c>
      <c r="AB5141" s="34">
        <f t="shared" si="5401"/>
        <v>1.7719373785567562E-3</v>
      </c>
      <c r="AC5141" s="36">
        <f t="shared" si="5402"/>
        <v>228.81095225332476</v>
      </c>
      <c r="AD5141" s="34">
        <f t="shared" si="5403"/>
        <v>0</v>
      </c>
      <c r="AE5141">
        <f t="shared" si="5430"/>
        <v>129130.38294823455</v>
      </c>
      <c r="AF5141" s="36">
        <f t="shared" si="5444"/>
        <v>0</v>
      </c>
      <c r="AG5141" s="34">
        <f t="shared" si="5404"/>
        <v>60.127019077499114</v>
      </c>
      <c r="AH5141">
        <f t="shared" si="5440"/>
        <v>1.2420229720000648</v>
      </c>
      <c r="AI5141" s="29">
        <f t="shared" si="5431"/>
        <v>60.127019077499114</v>
      </c>
      <c r="AJ5141">
        <f t="shared" si="5432"/>
        <v>18931.583877222383</v>
      </c>
      <c r="AK5141" s="36">
        <f t="shared" si="5445"/>
        <v>-3.3203001189600324E-36</v>
      </c>
      <c r="AL5141" s="36">
        <f t="shared" si="5433"/>
        <v>-1.2275180536753933E-4</v>
      </c>
      <c r="AM5141" s="36">
        <f t="shared" si="5434"/>
        <v>-8.3899467511611758E-5</v>
      </c>
      <c r="AN5141" s="37">
        <f t="shared" si="5446"/>
        <v>1.2107202497102235E-34</v>
      </c>
      <c r="AO5141" s="36">
        <f t="shared" si="5447"/>
        <v>0.59008364845447647</v>
      </c>
      <c r="AP5141" s="36">
        <f t="shared" si="5448"/>
        <v>4.7264953920232021E-2</v>
      </c>
      <c r="AQ5141" s="74">
        <f t="shared" si="5405"/>
        <v>9.0591281766886883E-36</v>
      </c>
      <c r="AR5141" s="73">
        <f t="shared" si="5406"/>
        <v>3.2299188579210037E-36</v>
      </c>
      <c r="AS5141" s="72">
        <f t="shared" si="5449"/>
        <v>0.20546636646639826</v>
      </c>
      <c r="AT5141" s="37">
        <f t="shared" si="5407"/>
        <v>3.0775596922527961E-32</v>
      </c>
      <c r="AU5141" s="37">
        <f t="shared" si="5408"/>
        <v>2.4685541520581102</v>
      </c>
      <c r="AV5141" s="34">
        <f t="shared" si="5409"/>
        <v>2.600543327670378</v>
      </c>
      <c r="AW5141" s="34">
        <f t="shared" si="5410"/>
        <v>9.8768935963506621</v>
      </c>
      <c r="AX5141" s="37">
        <f t="shared" si="5411"/>
        <v>49.007959690308695</v>
      </c>
      <c r="AY5141" s="7">
        <f t="shared" si="5412"/>
        <v>166.51165379814034</v>
      </c>
      <c r="AZ5141" s="37">
        <f t="shared" si="5413"/>
        <v>154.03421687411929</v>
      </c>
      <c r="BA5141" s="2">
        <f>BE5141*'mass balance'!$B$17+BF5141*'mass balance'!$C$17+BG5141*'mass balance'!$D$17+BH5141*'mass balance'!$E$17</f>
        <v>1.4546167996753474E-3</v>
      </c>
      <c r="BB5141" s="2">
        <f>BE5141*'mass balance'!$B$18+BF5141*'mass balance'!$C$18+BG5141*'mass balance'!$D$18+BH5141*'mass balance'!$E$18</f>
        <v>1.4769955196703528E-3</v>
      </c>
      <c r="BC5141" s="2">
        <f>BE5141*'mass balance'!$B$19+BF5141*'mass balance'!$C$19+BG5141*'mass balance'!$D$19+BH5141*'mass balance'!$E$19</f>
        <v>-1.8462443995879412E-3</v>
      </c>
      <c r="BD5141" s="2">
        <f>BE5141*'mass balance'!$B$20+BF5141*'mass balance'!$C$20+BG5141*'mass balance'!$D$20+BH5141*'mass balance'!$E$20</f>
        <v>6.7136159985016028E-5</v>
      </c>
      <c r="BE5141" s="2">
        <f>N5141*'mass balance'!$H$11+R5141*'mass balance'!$I$11+S5141*'mass balance'!$J$11</f>
        <v>-2.768127279939395E-3</v>
      </c>
      <c r="BF5141" s="2">
        <f>N5141*'mass balance'!$H$12+R5141*'mass balance'!$I$12+S5141*'mass balance'!$J$12</f>
        <v>3.931349458643846E-4</v>
      </c>
      <c r="BG5141" s="2">
        <f>N5141*'mass balance'!$H$13+R5141*'mass balance'!$I$13+S5141*'mass balance'!$J$13</f>
        <v>2.8193081323121144E-4</v>
      </c>
      <c r="BH5141" s="2">
        <f>N5141*'mass balance'!$H$14+R5141*'mass balance'!$I$14+S5141*'mass balance'!$J$14</f>
        <v>3.027639212433713E-4</v>
      </c>
      <c r="BI5141" s="36">
        <f t="shared" si="5414"/>
        <v>7.8325413151257937E-20</v>
      </c>
      <c r="BJ5141" s="36">
        <f t="shared" si="5415"/>
        <v>6.7109175592799196E-23</v>
      </c>
      <c r="BK5141" s="36">
        <f t="shared" si="5416"/>
        <v>5.5261503632337901E-19</v>
      </c>
      <c r="BL5141" s="36">
        <f t="shared" si="5417"/>
        <v>2.8529269183435213E-19</v>
      </c>
      <c r="BM5141" s="36">
        <f t="shared" si="5450"/>
        <v>8.964268452737602E-16</v>
      </c>
      <c r="BN5141" s="36">
        <f t="shared" ca="1" si="5418"/>
        <v>0.20990845723658824</v>
      </c>
      <c r="BO5141" s="36">
        <f t="shared" ca="1" si="5435"/>
        <v>1</v>
      </c>
      <c r="BP5141" s="36">
        <f t="shared" si="5451"/>
        <v>-8.9642684527216473E-16</v>
      </c>
      <c r="BQ5141" s="36">
        <f t="shared" si="5452"/>
        <v>0.99999999999822009</v>
      </c>
      <c r="BR5141" s="2">
        <f t="shared" si="5441"/>
        <v>-5</v>
      </c>
      <c r="BS5141">
        <v>0</v>
      </c>
      <c r="BT5141" s="37">
        <f t="shared" si="5436"/>
        <v>1.8508600105869109</v>
      </c>
      <c r="BU5141" s="34">
        <f t="shared" si="5419"/>
        <v>-5</v>
      </c>
      <c r="BV5141" s="34">
        <f t="shared" si="5420"/>
        <v>-5</v>
      </c>
      <c r="BW5141" s="34">
        <f t="shared" si="5421"/>
        <v>-5</v>
      </c>
      <c r="BX5141" s="34">
        <f t="shared" si="5422"/>
        <v>-5</v>
      </c>
      <c r="BY5141" s="34">
        <f t="shared" si="5423"/>
        <v>37.036794593478845</v>
      </c>
      <c r="BZ5141" s="36">
        <f t="shared" si="5437"/>
        <v>1.8462443995879412E-3</v>
      </c>
      <c r="CA5141" s="34">
        <f t="shared" si="5438"/>
        <v>1.2015901714224191E-2</v>
      </c>
    </row>
    <row r="5142" spans="1:79" ht="13.2" x14ac:dyDescent="0.25">
      <c r="A5142" s="75">
        <f t="shared" si="5424"/>
        <v>13.994520547943731</v>
      </c>
      <c r="B5142" s="34">
        <f t="shared" si="5442"/>
        <v>5107.9999999994616</v>
      </c>
      <c r="C5142">
        <f t="shared" si="5425"/>
        <v>15</v>
      </c>
      <c r="D5142" s="35">
        <f t="shared" si="5385"/>
        <v>3000</v>
      </c>
      <c r="E5142" s="27">
        <v>0</v>
      </c>
      <c r="F5142" s="64">
        <f t="shared" si="5426"/>
        <v>0.46593146951268899</v>
      </c>
      <c r="G5142" s="34">
        <v>0</v>
      </c>
      <c r="H5142" s="34">
        <f t="shared" si="5386"/>
        <v>1</v>
      </c>
      <c r="I5142" s="34">
        <f t="shared" si="5427"/>
        <v>6192.2292298236371</v>
      </c>
      <c r="J5142" s="34">
        <f t="shared" si="5387"/>
        <v>137868.57233902588</v>
      </c>
      <c r="K5142" s="34">
        <f t="shared" si="5388"/>
        <v>121460.47607744607</v>
      </c>
      <c r="L5142" s="36">
        <f t="shared" si="5439"/>
        <v>36770.151927074228</v>
      </c>
      <c r="M5142" s="34">
        <f t="shared" si="5389"/>
        <v>52.228002934779802</v>
      </c>
      <c r="N5142" s="34">
        <f t="shared" si="5428"/>
        <v>1162.8445804390267</v>
      </c>
      <c r="O5142" s="34">
        <f t="shared" si="5390"/>
        <v>4.9430669600601176</v>
      </c>
      <c r="P5142">
        <f t="shared" si="5443"/>
        <v>519.30663744888989</v>
      </c>
      <c r="Q5142" s="36">
        <f t="shared" si="5391"/>
        <v>1056.4410998035551</v>
      </c>
      <c r="R5142" s="34">
        <f t="shared" si="5392"/>
        <v>751.1270434526615</v>
      </c>
      <c r="S5142" s="34">
        <f t="shared" si="5393"/>
        <v>248.13443509240457</v>
      </c>
      <c r="T5142" s="36">
        <f t="shared" si="5429"/>
        <v>-2.114210303162019E-12</v>
      </c>
      <c r="U5142" s="36">
        <f t="shared" si="5394"/>
        <v>3397.1919065817879</v>
      </c>
      <c r="V5142" s="36">
        <f t="shared" si="5395"/>
        <v>3.132100969319572E-2</v>
      </c>
      <c r="W5142" s="68">
        <f t="shared" si="5396"/>
        <v>105.05757693449779</v>
      </c>
      <c r="X5142">
        <f t="shared" si="5397"/>
        <v>15.366886410933095</v>
      </c>
      <c r="Y5142">
        <f t="shared" si="5398"/>
        <v>1.5373874768040686E-2</v>
      </c>
      <c r="Z5142" s="34">
        <f t="shared" si="5399"/>
        <v>6.2394342047891618E-4</v>
      </c>
      <c r="AA5142" s="36">
        <f t="shared" si="5400"/>
        <v>2.9813184928797679E-4</v>
      </c>
      <c r="AB5142" s="34">
        <f t="shared" si="5401"/>
        <v>1.7719373785567562E-3</v>
      </c>
      <c r="AC5142" s="36">
        <f t="shared" si="5402"/>
        <v>228.81095225332476</v>
      </c>
      <c r="AD5142" s="34">
        <f t="shared" si="5403"/>
        <v>0</v>
      </c>
      <c r="AE5142">
        <f t="shared" si="5430"/>
        <v>129130.38294823455</v>
      </c>
      <c r="AF5142" s="36">
        <f t="shared" si="5444"/>
        <v>0</v>
      </c>
      <c r="AG5142" s="34">
        <f t="shared" si="5404"/>
        <v>60.189075008935816</v>
      </c>
      <c r="AH5142">
        <f t="shared" si="5440"/>
        <v>1.2419777548367676</v>
      </c>
      <c r="AI5142" s="29">
        <f t="shared" si="5431"/>
        <v>60.189075008935816</v>
      </c>
      <c r="AJ5142">
        <f t="shared" si="5432"/>
        <v>18991.77295223132</v>
      </c>
      <c r="AK5142" s="36">
        <f t="shared" si="5445"/>
        <v>-3.2299188579210037E-36</v>
      </c>
      <c r="AL5142" s="36">
        <f t="shared" si="5433"/>
        <v>-1.2272626999512145E-4</v>
      </c>
      <c r="AM5142" s="36">
        <f t="shared" si="5434"/>
        <v>-8.37505385470218E-5</v>
      </c>
      <c r="AN5142" s="37">
        <f t="shared" si="5446"/>
        <v>1.1775172485206231E-34</v>
      </c>
      <c r="AO5142" s="36">
        <f t="shared" si="5447"/>
        <v>0.58996089664910889</v>
      </c>
      <c r="AP5142" s="36">
        <f t="shared" si="5448"/>
        <v>4.718105445272041E-2</v>
      </c>
      <c r="AQ5142" s="74">
        <f t="shared" si="5405"/>
        <v>8.8161898850348434E-36</v>
      </c>
      <c r="AR5142" s="73">
        <f t="shared" si="5406"/>
        <v>3.1419793302041218E-36</v>
      </c>
      <c r="AS5142" s="72">
        <f t="shared" si="5449"/>
        <v>0.20533816707706215</v>
      </c>
      <c r="AT5142" s="37">
        <f t="shared" si="5407"/>
        <v>2.9950288924322869E-32</v>
      </c>
      <c r="AU5142" s="37">
        <f t="shared" si="5408"/>
        <v>2.4641722504226871</v>
      </c>
      <c r="AV5142" s="34">
        <f t="shared" si="5409"/>
        <v>2.6088106714176393</v>
      </c>
      <c r="AW5142" s="34">
        <f t="shared" si="5410"/>
        <v>9.879838972614623</v>
      </c>
      <c r="AX5142" s="37">
        <f t="shared" si="5411"/>
        <v>49.022574293554996</v>
      </c>
      <c r="AY5142" s="7">
        <f t="shared" si="5412"/>
        <v>166.56880087208506</v>
      </c>
      <c r="AZ5142" s="37">
        <f t="shared" si="5413"/>
        <v>154.08015122805278</v>
      </c>
      <c r="BA5142" s="2">
        <f>BE5142*'mass balance'!$B$17+BF5142*'mass balance'!$C$17+BG5142*'mass balance'!$D$17+BH5142*'mass balance'!$E$17</f>
        <v>1.4549135923123027E-3</v>
      </c>
      <c r="BB5142" s="2">
        <f>BE5142*'mass balance'!$B$18+BF5142*'mass balance'!$C$18+BG5142*'mass balance'!$D$18+BH5142*'mass balance'!$E$18</f>
        <v>1.477296878347877E-3</v>
      </c>
      <c r="BC5142" s="2">
        <f>BE5142*'mass balance'!$B$19+BF5142*'mass balance'!$C$19+BG5142*'mass balance'!$D$19+BH5142*'mass balance'!$E$19</f>
        <v>-1.8466210979348455E-3</v>
      </c>
      <c r="BD5142" s="2">
        <f>BE5142*'mass balance'!$B$20+BF5142*'mass balance'!$C$20+BG5142*'mass balance'!$D$20+BH5142*'mass balance'!$E$20</f>
        <v>6.714985810672167E-5</v>
      </c>
      <c r="BE5142" s="2">
        <f>N5142*'mass balance'!$H$11+R5142*'mass balance'!$I$11+S5142*'mass balance'!$J$11</f>
        <v>-2.7686775724738728E-3</v>
      </c>
      <c r="BF5142" s="2">
        <f>N5142*'mass balance'!$H$12+R5142*'mass balance'!$I$12+S5142*'mass balance'!$J$12</f>
        <v>3.9315074928697572E-4</v>
      </c>
      <c r="BG5142" s="2">
        <f>N5142*'mass balance'!$H$13+R5142*'mass balance'!$I$13+S5142*'mass balance'!$J$13</f>
        <v>2.8203983085165618E-4</v>
      </c>
      <c r="BH5142" s="2">
        <f>N5142*'mass balance'!$H$14+R5142*'mass balance'!$I$14+S5142*'mass balance'!$J$14</f>
        <v>3.0282410948932981E-4</v>
      </c>
      <c r="BI5142" s="36">
        <f t="shared" si="5414"/>
        <v>7.8325413151257937E-20</v>
      </c>
      <c r="BJ5142" s="36">
        <f t="shared" si="5415"/>
        <v>6.7112346775699998E-23</v>
      </c>
      <c r="BK5142" s="36">
        <f t="shared" si="5416"/>
        <v>5.5268214549897184E-19</v>
      </c>
      <c r="BL5142" s="36">
        <f t="shared" si="5417"/>
        <v>2.8534369752831374E-19</v>
      </c>
      <c r="BM5142" s="36">
        <f t="shared" si="5450"/>
        <v>8.9671213796559452E-16</v>
      </c>
      <c r="BN5142" s="36">
        <f t="shared" ca="1" si="5418"/>
        <v>0.67669988278390358</v>
      </c>
      <c r="BO5142" s="36">
        <f t="shared" ca="1" si="5435"/>
        <v>1</v>
      </c>
      <c r="BP5142" s="36">
        <f t="shared" si="5451"/>
        <v>-8.9671213796399767E-16</v>
      </c>
      <c r="BQ5142" s="36">
        <f t="shared" si="5452"/>
        <v>0.9999999999982192</v>
      </c>
      <c r="BR5142" s="2">
        <f t="shared" si="5441"/>
        <v>-5</v>
      </c>
      <c r="BS5142">
        <v>0</v>
      </c>
      <c r="BT5142" s="37">
        <f t="shared" si="5436"/>
        <v>1.8512376506796826</v>
      </c>
      <c r="BU5142" s="34">
        <f t="shared" si="5419"/>
        <v>-5</v>
      </c>
      <c r="BV5142" s="34">
        <f t="shared" si="5420"/>
        <v>-5</v>
      </c>
      <c r="BW5142" s="34">
        <f t="shared" si="5421"/>
        <v>-5</v>
      </c>
      <c r="BX5142" s="34">
        <f t="shared" si="5422"/>
        <v>-5</v>
      </c>
      <c r="BY5142" s="34">
        <f t="shared" si="5423"/>
        <v>37.044157358808853</v>
      </c>
      <c r="BZ5142" s="36">
        <f t="shared" si="5437"/>
        <v>1.8466210979348455E-3</v>
      </c>
      <c r="CA5142" s="34">
        <f t="shared" si="5438"/>
        <v>1.2014770467999352E-2</v>
      </c>
    </row>
    <row r="5143" spans="1:79" ht="13.2" x14ac:dyDescent="0.25">
      <c r="A5143" s="75">
        <f t="shared" si="5424"/>
        <v>13.997260273971127</v>
      </c>
      <c r="B5143" s="34">
        <f t="shared" si="5442"/>
        <v>5108.9999999994616</v>
      </c>
      <c r="C5143">
        <f t="shared" si="5425"/>
        <v>15</v>
      </c>
      <c r="D5143" s="35">
        <f t="shared" si="5385"/>
        <v>3000</v>
      </c>
      <c r="E5143" s="27">
        <v>0</v>
      </c>
      <c r="F5143" s="64">
        <f t="shared" si="5426"/>
        <v>0.46593146951268899</v>
      </c>
      <c r="G5143" s="34">
        <v>0</v>
      </c>
      <c r="H5143" s="34">
        <f t="shared" si="5386"/>
        <v>1</v>
      </c>
      <c r="I5143" s="34">
        <f t="shared" si="5427"/>
        <v>6192.2292298236371</v>
      </c>
      <c r="J5143" s="34">
        <f t="shared" si="5387"/>
        <v>137895.97298592445</v>
      </c>
      <c r="K5143" s="34">
        <f t="shared" si="5388"/>
        <v>121484.61570231248</v>
      </c>
      <c r="L5143" s="36">
        <f t="shared" si="5439"/>
        <v>36781.114280466849</v>
      </c>
      <c r="M5143" s="34">
        <f t="shared" si="5389"/>
        <v>52.228002934779802</v>
      </c>
      <c r="N5143" s="34">
        <f t="shared" si="5428"/>
        <v>1163.07568962661</v>
      </c>
      <c r="O5143" s="34">
        <f t="shared" si="5390"/>
        <v>4.9430669600601176</v>
      </c>
      <c r="P5143">
        <f t="shared" si="5443"/>
        <v>519.46145929706006</v>
      </c>
      <c r="Q5143" s="36">
        <f t="shared" si="5391"/>
        <v>1056.6679371894663</v>
      </c>
      <c r="R5143" s="34">
        <f t="shared" si="5392"/>
        <v>751.28496798259619</v>
      </c>
      <c r="S5143" s="34">
        <f t="shared" si="5393"/>
        <v>248.14439699485578</v>
      </c>
      <c r="T5143" s="36">
        <f t="shared" si="5429"/>
        <v>-2.1064717495509974E-12</v>
      </c>
      <c r="U5143" s="36">
        <f t="shared" si="5394"/>
        <v>3397.1919065817856</v>
      </c>
      <c r="V5143" s="36">
        <f t="shared" si="5395"/>
        <v>3.1322267143992971E-2</v>
      </c>
      <c r="W5143" s="68">
        <f t="shared" si="5396"/>
        <v>105.08889794419099</v>
      </c>
      <c r="X5143">
        <f t="shared" si="5397"/>
        <v>15.368413378618412</v>
      </c>
      <c r="Y5143">
        <f t="shared" si="5398"/>
        <v>1.5373874768040686E-2</v>
      </c>
      <c r="Z5143" s="34">
        <f t="shared" si="5399"/>
        <v>6.2394342047891618E-4</v>
      </c>
      <c r="AA5143" s="36">
        <f t="shared" si="5400"/>
        <v>2.980549587704985E-4</v>
      </c>
      <c r="AB5143" s="34">
        <f t="shared" si="5401"/>
        <v>1.7719373785567562E-3</v>
      </c>
      <c r="AC5143" s="36">
        <f t="shared" si="5402"/>
        <v>228.81095225332476</v>
      </c>
      <c r="AD5143" s="34">
        <f t="shared" si="5403"/>
        <v>0</v>
      </c>
      <c r="AE5143">
        <f t="shared" si="5430"/>
        <v>129130.38294823455</v>
      </c>
      <c r="AF5143" s="36">
        <f t="shared" si="5444"/>
        <v>0</v>
      </c>
      <c r="AG5143" s="34">
        <f t="shared" si="5404"/>
        <v>60.251128644225702</v>
      </c>
      <c r="AH5143">
        <f t="shared" si="5440"/>
        <v>1.2419325023848131</v>
      </c>
      <c r="AI5143" s="29">
        <f t="shared" si="5431"/>
        <v>60.251128644225702</v>
      </c>
      <c r="AJ5143">
        <f t="shared" si="5432"/>
        <v>19052.024080875544</v>
      </c>
      <c r="AK5143" s="36">
        <f t="shared" si="5445"/>
        <v>-3.1419793302041218E-36</v>
      </c>
      <c r="AL5143" s="36">
        <f t="shared" si="5433"/>
        <v>-1.2270073993468443E-4</v>
      </c>
      <c r="AM5143" s="36">
        <f t="shared" si="5434"/>
        <v>-8.3601873944496972E-5</v>
      </c>
      <c r="AN5143" s="37">
        <f t="shared" si="5446"/>
        <v>1.1452180599414131E-34</v>
      </c>
      <c r="AO5143" s="36">
        <f t="shared" si="5447"/>
        <v>0.58983817037911379</v>
      </c>
      <c r="AP5143" s="36">
        <f t="shared" si="5448"/>
        <v>4.709730391417339E-2</v>
      </c>
      <c r="AQ5143" s="74">
        <f t="shared" si="5405"/>
        <v>8.5797158740294624E-36</v>
      </c>
      <c r="AR5143" s="73">
        <f t="shared" si="5406"/>
        <v>3.0564160742364482E-36</v>
      </c>
      <c r="AS5143" s="72">
        <f t="shared" si="5449"/>
        <v>0.20521004767689277</v>
      </c>
      <c r="AT5143" s="37">
        <f t="shared" si="5407"/>
        <v>2.914694132801861E-32</v>
      </c>
      <c r="AU5143" s="37">
        <f t="shared" si="5408"/>
        <v>2.4597981270496643</v>
      </c>
      <c r="AV5143" s="34">
        <f t="shared" si="5409"/>
        <v>2.617086538619152</v>
      </c>
      <c r="AW5143" s="34">
        <f t="shared" si="5410"/>
        <v>9.8827844672781957</v>
      </c>
      <c r="AX5143" s="37">
        <f t="shared" si="5411"/>
        <v>49.037189484285967</v>
      </c>
      <c r="AY5143" s="7">
        <f t="shared" si="5412"/>
        <v>166.6259584343743</v>
      </c>
      <c r="AZ5143" s="37">
        <f t="shared" si="5413"/>
        <v>154.12608742847695</v>
      </c>
      <c r="BA5143" s="2">
        <f>BE5143*'mass balance'!$B$17+BF5143*'mass balance'!$C$17+BG5143*'mass balance'!$D$17+BH5143*'mass balance'!$E$17</f>
        <v>1.455210387702922E-3</v>
      </c>
      <c r="BB5143" s="2">
        <f>BE5143*'mass balance'!$B$18+BF5143*'mass balance'!$C$18+BG5143*'mass balance'!$D$18+BH5143*'mass balance'!$E$18</f>
        <v>1.4775982398214287E-3</v>
      </c>
      <c r="BC5143" s="2">
        <f>BE5143*'mass balance'!$B$19+BF5143*'mass balance'!$C$19+BG5143*'mass balance'!$D$19+BH5143*'mass balance'!$E$19</f>
        <v>-1.8469977997767858E-3</v>
      </c>
      <c r="BD5143" s="2">
        <f>BE5143*'mass balance'!$B$20+BF5143*'mass balance'!$C$20+BG5143*'mass balance'!$D$20+BH5143*'mass balance'!$E$20</f>
        <v>6.7163556355519482E-5</v>
      </c>
      <c r="BE5143" s="2">
        <f>N5143*'mass balance'!$H$11+R5143*'mass balance'!$I$11+S5143*'mass balance'!$J$11</f>
        <v>-2.7692278324443092E-3</v>
      </c>
      <c r="BF5143" s="2">
        <f>N5143*'mass balance'!$H$12+R5143*'mass balance'!$I$12+S5143*'mass balance'!$J$12</f>
        <v>3.9316653318819669E-4</v>
      </c>
      <c r="BG5143" s="2">
        <f>N5143*'mass balance'!$H$13+R5143*'mass balance'!$I$13+S5143*'mass balance'!$J$13</f>
        <v>2.8214883560199664E-4</v>
      </c>
      <c r="BH5143" s="2">
        <f>N5143*'mass balance'!$H$14+R5143*'mass balance'!$I$14+S5143*'mass balance'!$J$14</f>
        <v>3.028842941735963E-4</v>
      </c>
      <c r="BI5143" s="36">
        <f t="shared" si="5414"/>
        <v>7.8325413151257937E-20</v>
      </c>
      <c r="BJ5143" s="36">
        <f t="shared" si="5415"/>
        <v>6.7115519059691624E-23</v>
      </c>
      <c r="BK5143" s="36">
        <f t="shared" si="5416"/>
        <v>5.5274925784574756E-19</v>
      </c>
      <c r="BL5143" s="36">
        <f t="shared" si="5417"/>
        <v>2.8539471043140452E-19</v>
      </c>
      <c r="BM5143" s="36">
        <f t="shared" si="5450"/>
        <v>8.9699748166312275E-16</v>
      </c>
      <c r="BN5143" s="36">
        <f t="shared" ca="1" si="5418"/>
        <v>0.52429820239436242</v>
      </c>
      <c r="BO5143" s="36">
        <f t="shared" ca="1" si="5435"/>
        <v>1</v>
      </c>
      <c r="BP5143" s="36">
        <f t="shared" si="5451"/>
        <v>-8.9699748166152452E-16</v>
      </c>
      <c r="BQ5143" s="36">
        <f t="shared" si="5452"/>
        <v>0.99999999999821831</v>
      </c>
      <c r="BR5143" s="2">
        <f t="shared" si="5441"/>
        <v>-5</v>
      </c>
      <c r="BS5143">
        <v>0</v>
      </c>
      <c r="BT5143" s="37">
        <f t="shared" si="5436"/>
        <v>1.8516152942762274</v>
      </c>
      <c r="BU5143" s="34">
        <f t="shared" si="5419"/>
        <v>-5</v>
      </c>
      <c r="BV5143" s="34">
        <f t="shared" si="5420"/>
        <v>-5</v>
      </c>
      <c r="BW5143" s="34">
        <f t="shared" si="5421"/>
        <v>-5</v>
      </c>
      <c r="BX5143" s="34">
        <f t="shared" si="5422"/>
        <v>-5</v>
      </c>
      <c r="BY5143" s="34">
        <f t="shared" si="5423"/>
        <v>37.051519688440784</v>
      </c>
      <c r="BZ5143" s="36">
        <f t="shared" si="5437"/>
        <v>1.8469977997767858E-3</v>
      </c>
      <c r="CA5143" s="34">
        <f t="shared" si="5438"/>
        <v>1.2013639774872503E-2</v>
      </c>
    </row>
    <row r="5144" spans="1:79" ht="13.2" x14ac:dyDescent="0.25">
      <c r="A5144" s="75">
        <f t="shared" si="5424"/>
        <v>13.999999999998524</v>
      </c>
      <c r="B5144" s="34">
        <f t="shared" si="5442"/>
        <v>5109.9999999994616</v>
      </c>
      <c r="C5144">
        <f t="shared" si="5425"/>
        <v>15</v>
      </c>
      <c r="D5144" s="35">
        <f t="shared" si="5385"/>
        <v>3000</v>
      </c>
      <c r="E5144" s="27">
        <v>0</v>
      </c>
      <c r="F5144" s="64">
        <f t="shared" si="5426"/>
        <v>0.46593146951268899</v>
      </c>
      <c r="G5144" s="34">
        <v>0</v>
      </c>
      <c r="H5144" s="34">
        <f t="shared" si="5386"/>
        <v>1</v>
      </c>
      <c r="I5144" s="34">
        <f t="shared" si="5427"/>
        <v>6192.2292298236371</v>
      </c>
      <c r="J5144" s="34">
        <f t="shared" si="5387"/>
        <v>137923.37201066321</v>
      </c>
      <c r="K5144" s="34">
        <f t="shared" si="5388"/>
        <v>121508.75389807651</v>
      </c>
      <c r="L5144" s="36">
        <f t="shared" si="5439"/>
        <v>36792.077073967244</v>
      </c>
      <c r="M5144" s="34">
        <f t="shared" si="5389"/>
        <v>52.228002934779802</v>
      </c>
      <c r="N5144" s="34">
        <f t="shared" si="5428"/>
        <v>1163.3067851321791</v>
      </c>
      <c r="O5144" s="34">
        <f t="shared" si="5390"/>
        <v>4.9430669600601176</v>
      </c>
      <c r="P5144">
        <f t="shared" si="5443"/>
        <v>519.61628736089369</v>
      </c>
      <c r="Q5144" s="36">
        <f t="shared" si="5391"/>
        <v>1056.8947661753864</v>
      </c>
      <c r="R5144" s="34">
        <f t="shared" si="5392"/>
        <v>751.44289861329923</v>
      </c>
      <c r="S5144" s="34">
        <f t="shared" si="5393"/>
        <v>248.15434657955396</v>
      </c>
      <c r="T5144" s="36">
        <f t="shared" si="5429"/>
        <v>-2.0987347666108027E-12</v>
      </c>
      <c r="U5144" s="36">
        <f t="shared" si="5394"/>
        <v>3397.1919065817833</v>
      </c>
      <c r="V5144" s="36">
        <f t="shared" si="5395"/>
        <v>3.1323523039969915E-2</v>
      </c>
      <c r="W5144" s="68">
        <f t="shared" si="5396"/>
        <v>105.12022021133498</v>
      </c>
      <c r="X5144">
        <f t="shared" si="5397"/>
        <v>15.369940104217722</v>
      </c>
      <c r="Y5144">
        <f t="shared" si="5398"/>
        <v>1.5373874768040686E-2</v>
      </c>
      <c r="Z5144" s="34">
        <f t="shared" si="5399"/>
        <v>6.2394342047891618E-4</v>
      </c>
      <c r="AA5144" s="36">
        <f t="shared" si="5400"/>
        <v>2.979780957174245E-4</v>
      </c>
      <c r="AB5144" s="34">
        <f t="shared" si="5401"/>
        <v>1.7719373785567562E-3</v>
      </c>
      <c r="AC5144" s="36">
        <f t="shared" si="5402"/>
        <v>228.81095225332476</v>
      </c>
      <c r="AD5144" s="34">
        <f t="shared" si="5403"/>
        <v>0</v>
      </c>
      <c r="AE5144">
        <f t="shared" si="5430"/>
        <v>129130.38294823455</v>
      </c>
      <c r="AF5144" s="36">
        <f t="shared" si="5444"/>
        <v>0</v>
      </c>
      <c r="AG5144" s="34">
        <f t="shared" si="5404"/>
        <v>60.313179981613956</v>
      </c>
      <c r="AH5144">
        <f t="shared" si="5440"/>
        <v>1.2418872146538291</v>
      </c>
      <c r="AI5144" s="29">
        <f t="shared" si="5431"/>
        <v>60.313179981613956</v>
      </c>
      <c r="AJ5144">
        <f t="shared" si="5432"/>
        <v>19112.337260857159</v>
      </c>
      <c r="AK5144" s="36">
        <f t="shared" si="5445"/>
        <v>-3.0564160742364482E-36</v>
      </c>
      <c r="AL5144" s="36">
        <f t="shared" si="5433"/>
        <v>-1.2267521518512331E-4</v>
      </c>
      <c r="AM5144" s="36">
        <f t="shared" si="5434"/>
        <v>-8.3453473234771251E-5</v>
      </c>
      <c r="AN5144" s="37">
        <f t="shared" si="5446"/>
        <v>1.1137982666393718E-34</v>
      </c>
      <c r="AO5144" s="36">
        <f t="shared" si="5447"/>
        <v>0.58971546963917909</v>
      </c>
      <c r="AP5144" s="36">
        <f t="shared" si="5448"/>
        <v>4.7013702040228894E-2</v>
      </c>
      <c r="AQ5144" s="74">
        <f t="shared" si="5405"/>
        <v>8.3495354941819451E-36</v>
      </c>
      <c r="AR5144" s="73">
        <f t="shared" si="5406"/>
        <v>2.9731653698142407E-36</v>
      </c>
      <c r="AS5144" s="72">
        <f t="shared" si="5449"/>
        <v>0.20508200821598127</v>
      </c>
      <c r="AT5144" s="37">
        <f t="shared" si="5407"/>
        <v>2.8364974404546851E-32</v>
      </c>
      <c r="AU5144" s="37">
        <f t="shared" si="5408"/>
        <v>2.455431768131938</v>
      </c>
      <c r="AV5144" s="34">
        <f t="shared" si="5409"/>
        <v>2.6253709289592897</v>
      </c>
      <c r="AW5144" s="34">
        <f t="shared" si="5410"/>
        <v>9.8857300801951276</v>
      </c>
      <c r="AX5144" s="37">
        <f t="shared" si="5411"/>
        <v>49.051805261775897</v>
      </c>
      <c r="AY5144" s="7">
        <f t="shared" si="5412"/>
        <v>166.68312648226527</v>
      </c>
      <c r="AZ5144" s="37">
        <f t="shared" si="5413"/>
        <v>154.17202547311086</v>
      </c>
      <c r="BA5144" s="2">
        <f>BE5144*'mass balance'!$B$17+BF5144*'mass balance'!$C$17+BG5144*'mass balance'!$D$17+BH5144*'mass balance'!$E$17</f>
        <v>1.4555071858350095E-3</v>
      </c>
      <c r="BB5144" s="2">
        <f>BE5144*'mass balance'!$B$18+BF5144*'mass balance'!$C$18+BG5144*'mass balance'!$D$18+BH5144*'mass balance'!$E$18</f>
        <v>1.477899604078625E-3</v>
      </c>
      <c r="BC5144" s="2">
        <f>BE5144*'mass balance'!$B$19+BF5144*'mass balance'!$C$19+BG5144*'mass balance'!$D$19+BH5144*'mass balance'!$E$19</f>
        <v>-1.8473745050982811E-3</v>
      </c>
      <c r="BD5144" s="2">
        <f>BE5144*'mass balance'!$B$20+BF5144*'mass balance'!$C$20+BG5144*'mass balance'!$D$20+BH5144*'mass balance'!$E$20</f>
        <v>6.7177254730846575E-5</v>
      </c>
      <c r="BE5144" s="2">
        <f>N5144*'mass balance'!$H$11+R5144*'mass balance'!$I$11+S5144*'mass balance'!$J$11</f>
        <v>-2.7697780598385214E-3</v>
      </c>
      <c r="BF5144" s="2">
        <f>N5144*'mass balance'!$H$12+R5144*'mass balance'!$I$12+S5144*'mass balance'!$J$12</f>
        <v>3.9318229757284457E-4</v>
      </c>
      <c r="BG5144" s="2">
        <f>N5144*'mass balance'!$H$13+R5144*'mass balance'!$I$13+S5144*'mass balance'!$J$13</f>
        <v>2.8225782748159638E-4</v>
      </c>
      <c r="BH5144" s="2">
        <f>N5144*'mass balance'!$H$14+R5144*'mass balance'!$I$14+S5144*'mass balance'!$J$14</f>
        <v>3.0294447529483824E-4</v>
      </c>
      <c r="BI5144" s="36">
        <f t="shared" si="5414"/>
        <v>7.8325413151257937E-20</v>
      </c>
      <c r="BJ5144" s="36">
        <f t="shared" si="5415"/>
        <v>6.7118692443790374E-23</v>
      </c>
      <c r="BK5144" s="36">
        <f t="shared" si="5416"/>
        <v>5.5281637336480724E-19</v>
      </c>
      <c r="BL5144" s="36">
        <f t="shared" si="5417"/>
        <v>2.8544573054316235E-19</v>
      </c>
      <c r="BM5144" s="36">
        <f t="shared" si="5450"/>
        <v>8.9728287637355409E-16</v>
      </c>
      <c r="BN5144" s="36">
        <f t="shared" ca="1" si="5418"/>
        <v>0.96299913994941633</v>
      </c>
      <c r="BO5144" s="36">
        <f t="shared" ca="1" si="5435"/>
        <v>1</v>
      </c>
      <c r="BP5144" s="36">
        <f t="shared" si="5451"/>
        <v>-8.9728287637195467E-16</v>
      </c>
      <c r="BQ5144" s="36">
        <f t="shared" si="5452"/>
        <v>0.99999999999821743</v>
      </c>
      <c r="BR5144" s="2">
        <f t="shared" si="5441"/>
        <v>-5</v>
      </c>
      <c r="BS5144">
        <v>0</v>
      </c>
      <c r="BT5144" s="37">
        <f t="shared" si="5436"/>
        <v>1.8519929413610265</v>
      </c>
      <c r="BU5144" s="34">
        <f t="shared" si="5419"/>
        <v>-5</v>
      </c>
      <c r="BV5144" s="34">
        <f t="shared" si="5420"/>
        <v>-5</v>
      </c>
      <c r="BW5144" s="34">
        <f t="shared" si="5421"/>
        <v>-5</v>
      </c>
      <c r="BX5144" s="34">
        <f t="shared" si="5422"/>
        <v>-5</v>
      </c>
      <c r="BY5144" s="34">
        <f t="shared" si="5423"/>
        <v>37.058881582211647</v>
      </c>
      <c r="BZ5144" s="36">
        <f t="shared" si="5437"/>
        <v>1.8473745050982811E-3</v>
      </c>
      <c r="CA5144" s="34">
        <f t="shared" si="5438"/>
        <v>1.2012509634466938E-2</v>
      </c>
    </row>
    <row r="5145" spans="1:79" ht="13.2" x14ac:dyDescent="0.25">
      <c r="A5145" s="75">
        <f t="shared" si="5424"/>
        <v>14.00273972602592</v>
      </c>
      <c r="B5145" s="34">
        <f t="shared" si="5442"/>
        <v>5110.9999999994607</v>
      </c>
      <c r="C5145">
        <f t="shared" si="5425"/>
        <v>15</v>
      </c>
      <c r="D5145" s="35">
        <f t="shared" si="5385"/>
        <v>3000</v>
      </c>
      <c r="E5145" s="27">
        <v>0</v>
      </c>
      <c r="F5145" s="64">
        <f t="shared" si="5426"/>
        <v>0.46593146951268899</v>
      </c>
      <c r="G5145" s="34">
        <v>0</v>
      </c>
      <c r="H5145" s="34">
        <f t="shared" si="5386"/>
        <v>1</v>
      </c>
      <c r="I5145" s="34">
        <f t="shared" si="5427"/>
        <v>6192.2292298236371</v>
      </c>
      <c r="J5145" s="34">
        <f t="shared" si="5387"/>
        <v>137950.76941263597</v>
      </c>
      <c r="K5145" s="34">
        <f t="shared" si="5388"/>
        <v>121532.89066420413</v>
      </c>
      <c r="L5145" s="36">
        <f t="shared" si="5439"/>
        <v>36803.040307031231</v>
      </c>
      <c r="M5145" s="34">
        <f t="shared" si="5389"/>
        <v>52.228002934779802</v>
      </c>
      <c r="N5145" s="34">
        <f t="shared" si="5428"/>
        <v>1163.5378669506213</v>
      </c>
      <c r="O5145" s="34">
        <f t="shared" si="5390"/>
        <v>4.9430669600601176</v>
      </c>
      <c r="P5145">
        <f t="shared" si="5443"/>
        <v>519.77112163270533</v>
      </c>
      <c r="Q5145" s="36">
        <f t="shared" si="5391"/>
        <v>1057.121586754904</v>
      </c>
      <c r="R5145" s="34">
        <f t="shared" si="5392"/>
        <v>751.60083533699742</v>
      </c>
      <c r="S5145" s="34">
        <f t="shared" si="5393"/>
        <v>248.1642838495271</v>
      </c>
      <c r="T5145" s="36">
        <f t="shared" si="5429"/>
        <v>-2.0909993535026586E-12</v>
      </c>
      <c r="U5145" s="36">
        <f t="shared" si="5394"/>
        <v>3397.191906581781</v>
      </c>
      <c r="V5145" s="36">
        <f t="shared" si="5395"/>
        <v>3.1324777381508774E-2</v>
      </c>
      <c r="W5145" s="68">
        <f t="shared" si="5396"/>
        <v>105.15154373437495</v>
      </c>
      <c r="X5145">
        <f t="shared" si="5397"/>
        <v>15.371466587769389</v>
      </c>
      <c r="Y5145">
        <f t="shared" si="5398"/>
        <v>1.5373874768040686E-2</v>
      </c>
      <c r="Z5145" s="34">
        <f t="shared" si="5399"/>
        <v>6.2394342047891618E-4</v>
      </c>
      <c r="AA5145" s="36">
        <f t="shared" si="5400"/>
        <v>2.9790126011500895E-4</v>
      </c>
      <c r="AB5145" s="34">
        <f t="shared" si="5401"/>
        <v>1.7719373785567562E-3</v>
      </c>
      <c r="AC5145" s="36">
        <f t="shared" si="5402"/>
        <v>228.81095225332476</v>
      </c>
      <c r="AD5145" s="34">
        <f t="shared" si="5403"/>
        <v>0</v>
      </c>
      <c r="AE5145">
        <f t="shared" si="5430"/>
        <v>129130.38294823455</v>
      </c>
      <c r="AF5145" s="36">
        <f t="shared" si="5444"/>
        <v>0</v>
      </c>
      <c r="AG5145" s="34">
        <f t="shared" si="5404"/>
        <v>60.37522901934679</v>
      </c>
      <c r="AH5145">
        <f t="shared" si="5440"/>
        <v>1.2418418916539693</v>
      </c>
      <c r="AI5145" s="29">
        <f t="shared" si="5431"/>
        <v>60.37522901934679</v>
      </c>
      <c r="AJ5145">
        <f t="shared" si="5432"/>
        <v>19172.712489876507</v>
      </c>
      <c r="AK5145" s="36">
        <f t="shared" si="5445"/>
        <v>-2.9731653698142407E-36</v>
      </c>
      <c r="AL5145" s="36">
        <f t="shared" si="5433"/>
        <v>-1.2264969574533326E-4</v>
      </c>
      <c r="AM5145" s="36">
        <f t="shared" si="5434"/>
        <v>-8.3305335949411603E-5</v>
      </c>
      <c r="AN5145" s="37">
        <f t="shared" si="5446"/>
        <v>1.0832341058970073E-34</v>
      </c>
      <c r="AO5145" s="36">
        <f t="shared" si="5447"/>
        <v>0.58959279442399393</v>
      </c>
      <c r="AP5145" s="36">
        <f t="shared" si="5448"/>
        <v>4.6930248566994126E-2</v>
      </c>
      <c r="AQ5145" s="74">
        <f t="shared" si="5405"/>
        <v>8.1254825648364016E-36</v>
      </c>
      <c r="AR5145" s="73">
        <f t="shared" si="5406"/>
        <v>2.8921651921453383E-36</v>
      </c>
      <c r="AS5145" s="72">
        <f t="shared" si="5449"/>
        <v>0.2049540486444501</v>
      </c>
      <c r="AT5145" s="37">
        <f t="shared" si="5407"/>
        <v>2.7603823606328382E-32</v>
      </c>
      <c r="AU5145" s="37">
        <f t="shared" si="5408"/>
        <v>2.4510731598869149</v>
      </c>
      <c r="AV5145" s="34">
        <f t="shared" si="5409"/>
        <v>2.6336638421221781</v>
      </c>
      <c r="AW5145" s="34">
        <f t="shared" si="5410"/>
        <v>9.8886758112192013</v>
      </c>
      <c r="AX5145" s="37">
        <f t="shared" si="5411"/>
        <v>49.066421625299263</v>
      </c>
      <c r="AY5145" s="7">
        <f t="shared" si="5412"/>
        <v>166.74030501301561</v>
      </c>
      <c r="AZ5145" s="37">
        <f t="shared" si="5413"/>
        <v>154.21796535967422</v>
      </c>
      <c r="BA5145" s="2">
        <f>BE5145*'mass balance'!$B$17+BF5145*'mass balance'!$C$17+BG5145*'mass balance'!$D$17+BH5145*'mass balance'!$E$17</f>
        <v>1.455803986696372E-3</v>
      </c>
      <c r="BB5145" s="2">
        <f>BE5145*'mass balance'!$B$18+BF5145*'mass balance'!$C$18+BG5145*'mass balance'!$D$18+BH5145*'mass balance'!$E$18</f>
        <v>1.4782009711070852E-3</v>
      </c>
      <c r="BC5145" s="2">
        <f>BE5145*'mass balance'!$B$19+BF5145*'mass balance'!$C$19+BG5145*'mass balance'!$D$19+BH5145*'mass balance'!$E$19</f>
        <v>-1.8477512138838565E-3</v>
      </c>
      <c r="BD5145" s="2">
        <f>BE5145*'mass balance'!$B$20+BF5145*'mass balance'!$C$20+BG5145*'mass balance'!$D$20+BH5145*'mass balance'!$E$20</f>
        <v>6.7190953232140234E-5</v>
      </c>
      <c r="BE5145" s="2">
        <f>N5145*'mass balance'!$H$11+R5145*'mass balance'!$I$11+S5145*'mass balance'!$J$11</f>
        <v>-2.7703282546443363E-3</v>
      </c>
      <c r="BF5145" s="2">
        <f>N5145*'mass balance'!$H$12+R5145*'mass balance'!$I$12+S5145*'mass balance'!$J$12</f>
        <v>3.9319804244571701E-4</v>
      </c>
      <c r="BG5145" s="2">
        <f>N5145*'mass balance'!$H$13+R5145*'mass balance'!$I$13+S5145*'mass balance'!$J$13</f>
        <v>2.8236680648982201E-4</v>
      </c>
      <c r="BH5145" s="2">
        <f>N5145*'mass balance'!$H$14+R5145*'mass balance'!$I$14+S5145*'mass balance'!$J$14</f>
        <v>3.0300465285172423E-4</v>
      </c>
      <c r="BI5145" s="36">
        <f t="shared" si="5414"/>
        <v>7.8325413151257937E-20</v>
      </c>
      <c r="BJ5145" s="36">
        <f t="shared" si="5415"/>
        <v>6.7121866927013464E-23</v>
      </c>
      <c r="BK5145" s="36">
        <f t="shared" si="5416"/>
        <v>5.5288349205725106E-19</v>
      </c>
      <c r="BL5145" s="36">
        <f t="shared" si="5417"/>
        <v>2.854967578631262E-19</v>
      </c>
      <c r="BM5145" s="36">
        <f t="shared" si="5450"/>
        <v>8.9756832210409735E-16</v>
      </c>
      <c r="BN5145" s="36">
        <f t="shared" ca="1" si="5418"/>
        <v>0.25026455366605049</v>
      </c>
      <c r="BO5145" s="36">
        <f t="shared" ca="1" si="5435"/>
        <v>1</v>
      </c>
      <c r="BP5145" s="36">
        <f t="shared" si="5451"/>
        <v>-8.9756832210249655E-16</v>
      </c>
      <c r="BQ5145" s="36">
        <f t="shared" si="5452"/>
        <v>0.99999999999821654</v>
      </c>
      <c r="BR5145" s="2">
        <f t="shared" si="5441"/>
        <v>-5</v>
      </c>
      <c r="BS5145">
        <v>0</v>
      </c>
      <c r="BT5145" s="37">
        <f t="shared" si="5436"/>
        <v>1.8523705919185662</v>
      </c>
      <c r="BU5145" s="34">
        <f t="shared" si="5419"/>
        <v>-5</v>
      </c>
      <c r="BV5145" s="34">
        <f t="shared" si="5420"/>
        <v>-5</v>
      </c>
      <c r="BW5145" s="34">
        <f t="shared" si="5421"/>
        <v>-5</v>
      </c>
      <c r="BX5145" s="34">
        <f t="shared" si="5422"/>
        <v>-5</v>
      </c>
      <c r="BY5145" s="34">
        <f t="shared" si="5423"/>
        <v>37.066243039958565</v>
      </c>
      <c r="BZ5145" s="36">
        <f t="shared" si="5437"/>
        <v>1.8477512138838565E-3</v>
      </c>
      <c r="CA5145" s="34">
        <f t="shared" si="5438"/>
        <v>1.2011380046406282E-2</v>
      </c>
    </row>
    <row r="5146" spans="1:79" ht="13.2" x14ac:dyDescent="0.25">
      <c r="A5146" s="75">
        <f t="shared" si="5424"/>
        <v>14.005479452053317</v>
      </c>
      <c r="B5146" s="34">
        <f t="shared" si="5442"/>
        <v>5111.9999999994607</v>
      </c>
      <c r="C5146">
        <f t="shared" si="5425"/>
        <v>15</v>
      </c>
      <c r="D5146" s="35">
        <f t="shared" si="5385"/>
        <v>3000</v>
      </c>
      <c r="E5146" s="27">
        <v>0</v>
      </c>
      <c r="F5146" s="64">
        <f t="shared" si="5426"/>
        <v>0.46593146951268899</v>
      </c>
      <c r="G5146" s="34">
        <v>0</v>
      </c>
      <c r="H5146" s="34">
        <f t="shared" si="5386"/>
        <v>1</v>
      </c>
      <c r="I5146" s="34">
        <f t="shared" si="5427"/>
        <v>6192.2292298236371</v>
      </c>
      <c r="J5146" s="34">
        <f t="shared" si="5387"/>
        <v>137978.16519123694</v>
      </c>
      <c r="K5146" s="34">
        <f t="shared" si="5388"/>
        <v>121557.02600016166</v>
      </c>
      <c r="L5146" s="36">
        <f t="shared" si="5439"/>
        <v>36814.003979114765</v>
      </c>
      <c r="M5146" s="34">
        <f t="shared" si="5389"/>
        <v>52.228002934779802</v>
      </c>
      <c r="N5146" s="34">
        <f t="shared" si="5428"/>
        <v>1163.7689350768269</v>
      </c>
      <c r="O5146" s="34">
        <f t="shared" si="5390"/>
        <v>4.9430669600601176</v>
      </c>
      <c r="P5146">
        <f t="shared" si="5443"/>
        <v>519.92596210481111</v>
      </c>
      <c r="Q5146" s="36">
        <f t="shared" si="5391"/>
        <v>1057.3483989216111</v>
      </c>
      <c r="R5146" s="34">
        <f t="shared" si="5392"/>
        <v>751.75877814591945</v>
      </c>
      <c r="S5146" s="34">
        <f t="shared" si="5393"/>
        <v>248.17420880780398</v>
      </c>
      <c r="T5146" s="36">
        <f t="shared" si="5429"/>
        <v>-2.0832655093883498E-12</v>
      </c>
      <c r="U5146" s="36">
        <f t="shared" si="5394"/>
        <v>3397.1919065817788</v>
      </c>
      <c r="V5146" s="36">
        <f t="shared" si="5395"/>
        <v>3.1326030168991804E-2</v>
      </c>
      <c r="W5146" s="68">
        <f t="shared" si="5396"/>
        <v>105.18286851175647</v>
      </c>
      <c r="X5146">
        <f t="shared" si="5397"/>
        <v>15.372992829311766</v>
      </c>
      <c r="Y5146">
        <f t="shared" si="5398"/>
        <v>1.5373874768040686E-2</v>
      </c>
      <c r="Z5146" s="34">
        <f t="shared" si="5399"/>
        <v>6.2394342047891618E-4</v>
      </c>
      <c r="AA5146" s="36">
        <f t="shared" si="5400"/>
        <v>2.9782445194951533E-4</v>
      </c>
      <c r="AB5146" s="34">
        <f t="shared" si="5401"/>
        <v>1.7719373785567562E-3</v>
      </c>
      <c r="AC5146" s="36">
        <f t="shared" si="5402"/>
        <v>228.81095225332476</v>
      </c>
      <c r="AD5146" s="34">
        <f t="shared" si="5403"/>
        <v>0</v>
      </c>
      <c r="AE5146">
        <f t="shared" si="5430"/>
        <v>129130.38294823455</v>
      </c>
      <c r="AF5146" s="36">
        <f t="shared" si="5444"/>
        <v>0</v>
      </c>
      <c r="AG5146" s="34">
        <f t="shared" si="5404"/>
        <v>60.437275755671209</v>
      </c>
      <c r="AH5146">
        <f t="shared" si="5440"/>
        <v>1.2417965333956928</v>
      </c>
      <c r="AI5146" s="29">
        <f t="shared" si="5431"/>
        <v>60.437275755671209</v>
      </c>
      <c r="AJ5146">
        <f t="shared" si="5432"/>
        <v>19233.149765632177</v>
      </c>
      <c r="AK5146" s="36">
        <f t="shared" si="5445"/>
        <v>-2.8921651921453383E-36</v>
      </c>
      <c r="AL5146" s="36">
        <f t="shared" si="5433"/>
        <v>-1.2262418161420972E-4</v>
      </c>
      <c r="AM5146" s="36">
        <f t="shared" si="5434"/>
        <v>-8.315746162081654E-5</v>
      </c>
      <c r="AN5146" s="37">
        <f t="shared" si="5446"/>
        <v>1.0535024521988648E-34</v>
      </c>
      <c r="AO5146" s="36">
        <f t="shared" si="5447"/>
        <v>0.58947014472824855</v>
      </c>
      <c r="AP5146" s="36">
        <f t="shared" si="5448"/>
        <v>4.6846943231044713E-2</v>
      </c>
      <c r="AQ5146" s="74">
        <f t="shared" si="5405"/>
        <v>7.907395258098987E-36</v>
      </c>
      <c r="AR5146" s="73">
        <f t="shared" si="5406"/>
        <v>2.8133551670947256E-36</v>
      </c>
      <c r="AS5146" s="72">
        <f t="shared" si="5449"/>
        <v>0.20482616891245281</v>
      </c>
      <c r="AT5146" s="37">
        <f t="shared" si="5407"/>
        <v>2.6862939172951957E-32</v>
      </c>
      <c r="AU5146" s="37">
        <f t="shared" si="5408"/>
        <v>2.4467222885564661</v>
      </c>
      <c r="AV5146" s="34">
        <f t="shared" si="5409"/>
        <v>2.6419652777917078</v>
      </c>
      <c r="AW5146" s="34">
        <f t="shared" si="5410"/>
        <v>9.8916216602042315</v>
      </c>
      <c r="AX5146" s="37">
        <f t="shared" si="5411"/>
        <v>49.081038574130744</v>
      </c>
      <c r="AY5146" s="7">
        <f t="shared" si="5412"/>
        <v>166.79749402388316</v>
      </c>
      <c r="AZ5146" s="37">
        <f t="shared" si="5413"/>
        <v>154.26390708588721</v>
      </c>
      <c r="BA5146" s="2">
        <f>BE5146*'mass balance'!$B$17+BF5146*'mass balance'!$C$17+BG5146*'mass balance'!$D$17+BH5146*'mass balance'!$E$17</f>
        <v>1.4561007902748209E-3</v>
      </c>
      <c r="BB5146" s="2">
        <f>BE5146*'mass balance'!$B$18+BF5146*'mass balance'!$C$18+BG5146*'mass balance'!$D$18+BH5146*'mass balance'!$E$18</f>
        <v>1.4785023408944338E-3</v>
      </c>
      <c r="BC5146" s="2">
        <f>BE5146*'mass balance'!$B$19+BF5146*'mass balance'!$C$19+BG5146*'mass balance'!$D$19+BH5146*'mass balance'!$E$19</f>
        <v>-1.848127926118042E-3</v>
      </c>
      <c r="BD5146" s="2">
        <f>BE5146*'mass balance'!$B$20+BF5146*'mass balance'!$C$20+BG5146*'mass balance'!$D$20+BH5146*'mass balance'!$E$20</f>
        <v>6.7204651858837893E-5</v>
      </c>
      <c r="BE5146" s="2">
        <f>N5146*'mass balance'!$H$11+R5146*'mass balance'!$I$11+S5146*'mass balance'!$J$11</f>
        <v>-2.7708784168495875E-3</v>
      </c>
      <c r="BF5146" s="2">
        <f>N5146*'mass balance'!$H$12+R5146*'mass balance'!$I$12+S5146*'mass balance'!$J$12</f>
        <v>3.932137678116129E-4</v>
      </c>
      <c r="BG5146" s="2">
        <f>N5146*'mass balance'!$H$13+R5146*'mass balance'!$I$13+S5146*'mass balance'!$J$13</f>
        <v>2.8247577262604043E-4</v>
      </c>
      <c r="BH5146" s="2">
        <f>N5146*'mass balance'!$H$14+R5146*'mass balance'!$I$14+S5146*'mass balance'!$J$14</f>
        <v>3.0306482684292363E-4</v>
      </c>
      <c r="BI5146" s="36">
        <f t="shared" si="5414"/>
        <v>7.8325413151257937E-20</v>
      </c>
      <c r="BJ5146" s="36">
        <f t="shared" si="5415"/>
        <v>6.7125042508379263E-23</v>
      </c>
      <c r="BK5146" s="36">
        <f t="shared" si="5416"/>
        <v>5.5295061392417805E-19</v>
      </c>
      <c r="BL5146" s="36">
        <f t="shared" si="5417"/>
        <v>2.8554779239083525E-19</v>
      </c>
      <c r="BM5146" s="36">
        <f t="shared" si="5450"/>
        <v>8.9785381886196055E-16</v>
      </c>
      <c r="BN5146" s="36">
        <f t="shared" ca="1" si="5418"/>
        <v>0.12028617924550455</v>
      </c>
      <c r="BO5146" s="36">
        <f t="shared" ca="1" si="5435"/>
        <v>1</v>
      </c>
      <c r="BP5146" s="36">
        <f t="shared" si="5451"/>
        <v>-8.9785381886035838E-16</v>
      </c>
      <c r="BQ5146" s="36">
        <f t="shared" si="5452"/>
        <v>0.99999999999821565</v>
      </c>
      <c r="BR5146" s="2">
        <f t="shared" si="5441"/>
        <v>-5</v>
      </c>
      <c r="BS5146">
        <v>0</v>
      </c>
      <c r="BT5146" s="37">
        <f t="shared" si="5436"/>
        <v>1.8527482459333369</v>
      </c>
      <c r="BU5146" s="34">
        <f t="shared" si="5419"/>
        <v>-5</v>
      </c>
      <c r="BV5146" s="34">
        <f t="shared" si="5420"/>
        <v>-5</v>
      </c>
      <c r="BW5146" s="34">
        <f t="shared" si="5421"/>
        <v>-5</v>
      </c>
      <c r="BX5146" s="34">
        <f t="shared" si="5422"/>
        <v>-5</v>
      </c>
      <c r="BY5146" s="34">
        <f t="shared" si="5423"/>
        <v>37.073604061518765</v>
      </c>
      <c r="BZ5146" s="36">
        <f t="shared" si="5437"/>
        <v>1.848127926118042E-3</v>
      </c>
      <c r="CA5146" s="34">
        <f t="shared" si="5438"/>
        <v>1.2010251010314487E-2</v>
      </c>
    </row>
    <row r="5147" spans="1:79" ht="13.2" x14ac:dyDescent="0.25">
      <c r="A5147" s="75">
        <f t="shared" si="5424"/>
        <v>14.008219178080713</v>
      </c>
      <c r="B5147" s="34">
        <f t="shared" si="5442"/>
        <v>5112.9999999994607</v>
      </c>
      <c r="C5147">
        <f t="shared" si="5425"/>
        <v>15</v>
      </c>
      <c r="D5147" s="35">
        <f t="shared" si="5385"/>
        <v>3000</v>
      </c>
      <c r="E5147" s="27">
        <v>0</v>
      </c>
      <c r="F5147" s="64">
        <f t="shared" si="5426"/>
        <v>0.46593146951268899</v>
      </c>
      <c r="G5147" s="34">
        <v>0</v>
      </c>
      <c r="H5147" s="34">
        <f t="shared" si="5386"/>
        <v>1</v>
      </c>
      <c r="I5147" s="34">
        <f t="shared" si="5427"/>
        <v>6192.2292298236371</v>
      </c>
      <c r="J5147" s="34">
        <f t="shared" si="5387"/>
        <v>138005.55934586065</v>
      </c>
      <c r="K5147" s="34">
        <f t="shared" si="5388"/>
        <v>121581.15990541564</v>
      </c>
      <c r="L5147" s="36">
        <f t="shared" si="5439"/>
        <v>36824.968089673916</v>
      </c>
      <c r="M5147" s="34">
        <f t="shared" si="5389"/>
        <v>52.228002934779802</v>
      </c>
      <c r="N5147" s="34">
        <f t="shared" si="5428"/>
        <v>1163.9999895056894</v>
      </c>
      <c r="O5147" s="34">
        <f t="shared" si="5390"/>
        <v>4.9430669600601176</v>
      </c>
      <c r="P5147">
        <f t="shared" si="5443"/>
        <v>520.08080876952931</v>
      </c>
      <c r="Q5147" s="36">
        <f t="shared" si="5391"/>
        <v>1057.5752026691016</v>
      </c>
      <c r="R5147" s="34">
        <f t="shared" si="5392"/>
        <v>751.91672703229585</v>
      </c>
      <c r="S5147" s="34">
        <f t="shared" si="5393"/>
        <v>248.18412145741277</v>
      </c>
      <c r="T5147" s="36">
        <f t="shared" si="5429"/>
        <v>-2.0770383336720105E-12</v>
      </c>
      <c r="U5147" s="36">
        <f t="shared" si="5394"/>
        <v>3397.1919065817765</v>
      </c>
      <c r="V5147" s="36">
        <f t="shared" si="5395"/>
        <v>3.1327281402801305E-2</v>
      </c>
      <c r="W5147" s="68">
        <f t="shared" si="5396"/>
        <v>105.21419454192547</v>
      </c>
      <c r="X5147">
        <f t="shared" si="5397"/>
        <v>15.3745188288832</v>
      </c>
      <c r="Y5147">
        <f t="shared" si="5398"/>
        <v>1.5373874768040686E-2</v>
      </c>
      <c r="Z5147" s="34">
        <f t="shared" si="5399"/>
        <v>6.2394342047891618E-4</v>
      </c>
      <c r="AA5147" s="36">
        <f t="shared" si="5400"/>
        <v>2.9774767120721617E-4</v>
      </c>
      <c r="AB5147" s="34">
        <f t="shared" si="5401"/>
        <v>1.7719373785567562E-3</v>
      </c>
      <c r="AC5147" s="36">
        <f t="shared" si="5402"/>
        <v>228.81095225332476</v>
      </c>
      <c r="AD5147" s="34">
        <f t="shared" si="5403"/>
        <v>0</v>
      </c>
      <c r="AE5147">
        <f t="shared" si="5430"/>
        <v>129130.38294823455</v>
      </c>
      <c r="AF5147" s="36">
        <f t="shared" si="5444"/>
        <v>0</v>
      </c>
      <c r="AG5147" s="34">
        <f t="shared" si="5404"/>
        <v>60.49932018883473</v>
      </c>
      <c r="AH5147">
        <f t="shared" si="5440"/>
        <v>1.2417511398894305</v>
      </c>
      <c r="AI5147" s="29">
        <f t="shared" si="5431"/>
        <v>60.49932018883473</v>
      </c>
      <c r="AJ5147">
        <f t="shared" si="5432"/>
        <v>19293.649085821013</v>
      </c>
      <c r="AK5147" s="36">
        <f t="shared" si="5445"/>
        <v>-2.8133551670947256E-36</v>
      </c>
      <c r="AL5147" s="36">
        <f t="shared" si="5433"/>
        <v>-1.2259867279064836E-4</v>
      </c>
      <c r="AM5147" s="36">
        <f t="shared" si="5434"/>
        <v>-8.3009849782214544E-5</v>
      </c>
      <c r="AN5147" s="37">
        <f t="shared" si="5446"/>
        <v>1.0245808002774115E-34</v>
      </c>
      <c r="AO5147" s="36">
        <f t="shared" si="5447"/>
        <v>0.58934752054663431</v>
      </c>
      <c r="AP5147" s="36">
        <f t="shared" si="5448"/>
        <v>4.6763785769423895E-2</v>
      </c>
      <c r="AQ5147" s="74">
        <f t="shared" si="5405"/>
        <v>7.6951159857551037E-36</v>
      </c>
      <c r="AR5147" s="73">
        <f t="shared" si="5406"/>
        <v>2.7366765276020335E-36</v>
      </c>
      <c r="AS5147" s="72">
        <f t="shared" si="5449"/>
        <v>0.2046983689701741</v>
      </c>
      <c r="AT5147" s="37">
        <f t="shared" si="5407"/>
        <v>2.6141785747010378E-32</v>
      </c>
      <c r="AU5147" s="37">
        <f t="shared" si="5408"/>
        <v>2.4423791404068851</v>
      </c>
      <c r="AV5147" s="34">
        <f t="shared" si="5409"/>
        <v>2.6502752356515256</v>
      </c>
      <c r="AW5147" s="34">
        <f t="shared" si="5410"/>
        <v>9.8945676270040757</v>
      </c>
      <c r="AX5147" s="37">
        <f t="shared" si="5411"/>
        <v>49.095656107545167</v>
      </c>
      <c r="AY5147" s="7">
        <f t="shared" si="5412"/>
        <v>166.85469351212623</v>
      </c>
      <c r="AZ5147" s="37">
        <f t="shared" si="5413"/>
        <v>154.30985064947063</v>
      </c>
      <c r="BA5147" s="2">
        <f>BE5147*'mass balance'!$B$17+BF5147*'mass balance'!$C$17+BG5147*'mass balance'!$D$17+BH5147*'mass balance'!$E$17</f>
        <v>1.456397596558173E-3</v>
      </c>
      <c r="BB5147" s="2">
        <f>BE5147*'mass balance'!$B$18+BF5147*'mass balance'!$C$18+BG5147*'mass balance'!$D$18+BH5147*'mass balance'!$E$18</f>
        <v>1.478803713428299E-3</v>
      </c>
      <c r="BC5147" s="2">
        <f>BE5147*'mass balance'!$B$19+BF5147*'mass balance'!$C$19+BG5147*'mass balance'!$D$19+BH5147*'mass balance'!$E$19</f>
        <v>-1.8485046417853735E-3</v>
      </c>
      <c r="BD5147" s="2">
        <f>BE5147*'mass balance'!$B$20+BF5147*'mass balance'!$C$20+BG5147*'mass balance'!$D$20+BH5147*'mass balance'!$E$20</f>
        <v>6.7218350610377217E-5</v>
      </c>
      <c r="BE5147" s="2">
        <f>N5147*'mass balance'!$H$11+R5147*'mass balance'!$I$11+S5147*'mass balance'!$J$11</f>
        <v>-2.7714285464421175E-3</v>
      </c>
      <c r="BF5147" s="2">
        <f>N5147*'mass balance'!$H$12+R5147*'mass balance'!$I$12+S5147*'mass balance'!$J$12</f>
        <v>3.9322947367533012E-4</v>
      </c>
      <c r="BG5147" s="2">
        <f>N5147*'mass balance'!$H$13+R5147*'mass balance'!$I$13+S5147*'mass balance'!$J$13</f>
        <v>2.8258472588962201E-4</v>
      </c>
      <c r="BH5147" s="2">
        <f>N5147*'mass balance'!$H$14+R5147*'mass balance'!$I$14+S5147*'mass balance'!$J$14</f>
        <v>3.0312499726710656E-4</v>
      </c>
      <c r="BI5147" s="36">
        <f t="shared" si="5414"/>
        <v>7.8325413151257937E-20</v>
      </c>
      <c r="BJ5147" s="36">
        <f t="shared" si="5415"/>
        <v>6.7128219186907314E-23</v>
      </c>
      <c r="BK5147" s="36">
        <f t="shared" si="5416"/>
        <v>5.5301773896668647E-19</v>
      </c>
      <c r="BL5147" s="36">
        <f t="shared" si="5417"/>
        <v>2.8559883412582929E-19</v>
      </c>
      <c r="BM5147" s="36">
        <f t="shared" si="5450"/>
        <v>8.9813936665435132E-16</v>
      </c>
      <c r="BN5147" s="36">
        <f t="shared" ca="1" si="5418"/>
        <v>0.79466619739021105</v>
      </c>
      <c r="BO5147" s="36">
        <f t="shared" ca="1" si="5435"/>
        <v>1</v>
      </c>
      <c r="BP5147" s="36">
        <f t="shared" si="5451"/>
        <v>-8.9813936665274796E-16</v>
      </c>
      <c r="BQ5147" s="36">
        <f t="shared" si="5452"/>
        <v>0.99999999999821476</v>
      </c>
      <c r="BR5147" s="2">
        <f t="shared" si="5441"/>
        <v>-5</v>
      </c>
      <c r="BS5147">
        <v>0</v>
      </c>
      <c r="BT5147" s="37">
        <f t="shared" si="5436"/>
        <v>1.8531259033898368</v>
      </c>
      <c r="BU5147" s="34">
        <f t="shared" si="5419"/>
        <v>-5</v>
      </c>
      <c r="BV5147" s="34">
        <f t="shared" si="5420"/>
        <v>-5</v>
      </c>
      <c r="BW5147" s="34">
        <f t="shared" si="5421"/>
        <v>-5</v>
      </c>
      <c r="BX5147" s="34">
        <f t="shared" si="5422"/>
        <v>-5</v>
      </c>
      <c r="BY5147" s="34">
        <f t="shared" si="5423"/>
        <v>37.080964646729555</v>
      </c>
      <c r="BZ5147" s="36">
        <f t="shared" si="5437"/>
        <v>1.8485046417853735E-3</v>
      </c>
      <c r="CA5147" s="34">
        <f t="shared" si="5438"/>
        <v>1.2009122525815846E-2</v>
      </c>
    </row>
    <row r="5148" spans="1:79" ht="13.2" x14ac:dyDescent="0.25">
      <c r="A5148" s="75">
        <f t="shared" si="5424"/>
        <v>14.01095890410811</v>
      </c>
      <c r="B5148" s="34">
        <f t="shared" si="5442"/>
        <v>5113.9999999994598</v>
      </c>
      <c r="C5148">
        <f t="shared" si="5425"/>
        <v>15</v>
      </c>
      <c r="D5148" s="35">
        <f t="shared" si="5385"/>
        <v>3000</v>
      </c>
      <c r="E5148" s="27">
        <v>0</v>
      </c>
      <c r="F5148" s="64">
        <f t="shared" si="5426"/>
        <v>0.46593146951268899</v>
      </c>
      <c r="G5148" s="34">
        <v>0</v>
      </c>
      <c r="H5148" s="34">
        <f t="shared" si="5386"/>
        <v>1</v>
      </c>
      <c r="I5148" s="34">
        <f t="shared" si="5427"/>
        <v>6192.2292298236371</v>
      </c>
      <c r="J5148" s="34">
        <f t="shared" si="5387"/>
        <v>138032.95187590196</v>
      </c>
      <c r="K5148" s="34">
        <f t="shared" si="5388"/>
        <v>121605.29237943301</v>
      </c>
      <c r="L5148" s="36">
        <f t="shared" si="5439"/>
        <v>36835.932638164893</v>
      </c>
      <c r="M5148" s="34">
        <f t="shared" si="5389"/>
        <v>52.228002934779802</v>
      </c>
      <c r="N5148" s="34">
        <f t="shared" si="5428"/>
        <v>1164.2310302321048</v>
      </c>
      <c r="O5148" s="34">
        <f t="shared" si="5390"/>
        <v>4.9430669600601176</v>
      </c>
      <c r="P5148">
        <f t="shared" si="5443"/>
        <v>520.23566161917995</v>
      </c>
      <c r="Q5148" s="36">
        <f t="shared" si="5391"/>
        <v>1057.8019979909741</v>
      </c>
      <c r="R5148" s="34">
        <f t="shared" si="5392"/>
        <v>752.07468198835909</v>
      </c>
      <c r="S5148" s="34">
        <f t="shared" si="5393"/>
        <v>248.19402180138323</v>
      </c>
      <c r="T5148" s="36">
        <f t="shared" si="5429"/>
        <v>-2.069307475682575E-12</v>
      </c>
      <c r="U5148" s="36">
        <f t="shared" si="5394"/>
        <v>3397.1919065817742</v>
      </c>
      <c r="V5148" s="36">
        <f t="shared" si="5395"/>
        <v>3.1328531083319622E-2</v>
      </c>
      <c r="W5148" s="68">
        <f t="shared" si="5396"/>
        <v>105.24552182332826</v>
      </c>
      <c r="X5148">
        <f t="shared" si="5397"/>
        <v>15.376044586522031</v>
      </c>
      <c r="Y5148">
        <f t="shared" si="5398"/>
        <v>1.5373874768040686E-2</v>
      </c>
      <c r="Z5148" s="34">
        <f t="shared" si="5399"/>
        <v>6.2394342047891618E-4</v>
      </c>
      <c r="AA5148" s="36">
        <f t="shared" si="5400"/>
        <v>2.9767091787439334E-4</v>
      </c>
      <c r="AB5148" s="34">
        <f t="shared" si="5401"/>
        <v>1.7719373785567562E-3</v>
      </c>
      <c r="AC5148" s="36">
        <f t="shared" si="5402"/>
        <v>228.81095225332476</v>
      </c>
      <c r="AD5148" s="34">
        <f t="shared" si="5403"/>
        <v>0</v>
      </c>
      <c r="AE5148">
        <f t="shared" si="5430"/>
        <v>129130.38294823455</v>
      </c>
      <c r="AF5148" s="36">
        <f t="shared" si="5444"/>
        <v>0</v>
      </c>
      <c r="AG5148" s="34">
        <f t="shared" si="5404"/>
        <v>60.561362317086122</v>
      </c>
      <c r="AH5148">
        <f t="shared" si="5440"/>
        <v>1.2417057111463521</v>
      </c>
      <c r="AI5148" s="29">
        <f t="shared" si="5431"/>
        <v>60.561362317086122</v>
      </c>
      <c r="AJ5148">
        <f t="shared" si="5432"/>
        <v>19354.210448138099</v>
      </c>
      <c r="AK5148" s="36">
        <f t="shared" si="5445"/>
        <v>-2.7366765276020335E-36</v>
      </c>
      <c r="AL5148" s="36">
        <f t="shared" si="5433"/>
        <v>-1.2257316927354508E-4</v>
      </c>
      <c r="AM5148" s="36">
        <f t="shared" si="5434"/>
        <v>-8.286249996766271E-5</v>
      </c>
      <c r="AN5148" s="37">
        <f t="shared" si="5446"/>
        <v>9.9644724860646415E-35</v>
      </c>
      <c r="AO5148" s="36">
        <f t="shared" si="5447"/>
        <v>0.58922492187384368</v>
      </c>
      <c r="AP5148" s="36">
        <f t="shared" si="5448"/>
        <v>4.6680775919641683E-2</v>
      </c>
      <c r="AQ5148" s="74">
        <f t="shared" si="5405"/>
        <v>7.4884912891000973E-36</v>
      </c>
      <c r="AR5148" s="73">
        <f t="shared" si="5406"/>
        <v>2.6620720712405348E-36</v>
      </c>
      <c r="AS5148" s="72">
        <f t="shared" si="5449"/>
        <v>0.20457064876782971</v>
      </c>
      <c r="AT5148" s="37">
        <f t="shared" si="5407"/>
        <v>2.5439841999834209E-32</v>
      </c>
      <c r="AU5148" s="37">
        <f t="shared" si="5408"/>
        <v>2.4380437017288443</v>
      </c>
      <c r="AV5148" s="34">
        <f t="shared" si="5409"/>
        <v>2.6585937153850399</v>
      </c>
      <c r="AW5148" s="34">
        <f t="shared" si="5410"/>
        <v>9.8975137114726177</v>
      </c>
      <c r="AX5148" s="37">
        <f t="shared" si="5411"/>
        <v>49.110274224817545</v>
      </c>
      <c r="AY5148" s="7">
        <f t="shared" si="5412"/>
        <v>166.91190347500347</v>
      </c>
      <c r="AZ5148" s="37">
        <f t="shared" si="5413"/>
        <v>154.35579604814581</v>
      </c>
      <c r="BA5148" s="2">
        <f>BE5148*'mass balance'!$B$17+BF5148*'mass balance'!$C$17+BG5148*'mass balance'!$D$17+BH5148*'mass balance'!$E$17</f>
        <v>1.4566944055342448E-3</v>
      </c>
      <c r="BB5148" s="2">
        <f>BE5148*'mass balance'!$B$18+BF5148*'mass balance'!$C$18+BG5148*'mass balance'!$D$18+BH5148*'mass balance'!$E$18</f>
        <v>1.4791050886963108E-3</v>
      </c>
      <c r="BC5148" s="2">
        <f>BE5148*'mass balance'!$B$19+BF5148*'mass balance'!$C$19+BG5148*'mass balance'!$D$19+BH5148*'mass balance'!$E$19</f>
        <v>-1.848881360870388E-3</v>
      </c>
      <c r="BD5148" s="2">
        <f>BE5148*'mass balance'!$B$20+BF5148*'mass balance'!$C$20+BG5148*'mass balance'!$D$20+BH5148*'mass balance'!$E$20</f>
        <v>6.7232049486195926E-5</v>
      </c>
      <c r="BE5148" s="2">
        <f>N5148*'mass balance'!$H$11+R5148*'mass balance'!$I$11+S5148*'mass balance'!$J$11</f>
        <v>-2.771978643409773E-3</v>
      </c>
      <c r="BF5148" s="2">
        <f>N5148*'mass balance'!$H$12+R5148*'mass balance'!$I$12+S5148*'mass balance'!$J$12</f>
        <v>3.9324516004166912E-4</v>
      </c>
      <c r="BG5148" s="2">
        <f>N5148*'mass balance'!$H$13+R5148*'mass balance'!$I$13+S5148*'mass balance'!$J$13</f>
        <v>2.826936662799354E-4</v>
      </c>
      <c r="BH5148" s="2">
        <f>N5148*'mass balance'!$H$14+R5148*'mass balance'!$I$14+S5148*'mass balance'!$J$14</f>
        <v>3.0318516412294389E-4</v>
      </c>
      <c r="BI5148" s="36">
        <f t="shared" si="5414"/>
        <v>7.8325413151257937E-20</v>
      </c>
      <c r="BJ5148" s="36">
        <f t="shared" si="5415"/>
        <v>6.7131396961617959E-23</v>
      </c>
      <c r="BK5148" s="36">
        <f t="shared" si="5416"/>
        <v>5.5308486718587334E-19</v>
      </c>
      <c r="BL5148" s="36">
        <f t="shared" si="5417"/>
        <v>2.8564988306764823E-19</v>
      </c>
      <c r="BM5148" s="36">
        <f t="shared" si="5450"/>
        <v>8.9842496548847708E-16</v>
      </c>
      <c r="BN5148" s="36">
        <f t="shared" ca="1" si="5418"/>
        <v>0.71473882136624034</v>
      </c>
      <c r="BO5148" s="36">
        <f t="shared" ca="1" si="5435"/>
        <v>1</v>
      </c>
      <c r="BP5148" s="36">
        <f t="shared" si="5451"/>
        <v>-8.9842496548687234E-16</v>
      </c>
      <c r="BQ5148" s="36">
        <f t="shared" si="5452"/>
        <v>0.99999999999821387</v>
      </c>
      <c r="BR5148" s="2">
        <f t="shared" si="5441"/>
        <v>-5</v>
      </c>
      <c r="BS5148">
        <v>0</v>
      </c>
      <c r="BT5148" s="37">
        <f t="shared" si="5436"/>
        <v>1.8535035642725639</v>
      </c>
      <c r="BU5148" s="34">
        <f t="shared" si="5419"/>
        <v>-5</v>
      </c>
      <c r="BV5148" s="34">
        <f t="shared" si="5420"/>
        <v>-5</v>
      </c>
      <c r="BW5148" s="34">
        <f t="shared" si="5421"/>
        <v>-5</v>
      </c>
      <c r="BX5148" s="34">
        <f t="shared" si="5422"/>
        <v>-5</v>
      </c>
      <c r="BY5148" s="34">
        <f t="shared" si="5423"/>
        <v>37.088324795428356</v>
      </c>
      <c r="BZ5148" s="36">
        <f t="shared" si="5437"/>
        <v>1.848881360870388E-3</v>
      </c>
      <c r="CA5148" s="34">
        <f t="shared" si="5438"/>
        <v>1.200799459253496E-2</v>
      </c>
    </row>
    <row r="5149" spans="1:79" ht="13.2" x14ac:dyDescent="0.25">
      <c r="A5149" s="75">
        <f t="shared" si="5424"/>
        <v>14.013698630135506</v>
      </c>
      <c r="B5149" s="34">
        <f t="shared" si="5442"/>
        <v>5114.9999999994598</v>
      </c>
      <c r="C5149">
        <f t="shared" si="5425"/>
        <v>15</v>
      </c>
      <c r="D5149" s="35">
        <f t="shared" si="5385"/>
        <v>3000</v>
      </c>
      <c r="E5149" s="27">
        <v>0</v>
      </c>
      <c r="F5149" s="64">
        <f t="shared" si="5426"/>
        <v>0.46593146951268899</v>
      </c>
      <c r="G5149" s="34">
        <v>0</v>
      </c>
      <c r="H5149" s="34">
        <f t="shared" si="5386"/>
        <v>1</v>
      </c>
      <c r="I5149" s="34">
        <f t="shared" si="5427"/>
        <v>6192.2292298236371</v>
      </c>
      <c r="J5149" s="34">
        <f t="shared" si="5387"/>
        <v>138060.34278075618</v>
      </c>
      <c r="K5149" s="34">
        <f t="shared" si="5388"/>
        <v>121629.42342168104</v>
      </c>
      <c r="L5149" s="36">
        <f t="shared" si="5439"/>
        <v>36846.897624044053</v>
      </c>
      <c r="M5149" s="34">
        <f t="shared" si="5389"/>
        <v>52.228002934779802</v>
      </c>
      <c r="N5149" s="34">
        <f t="shared" si="5428"/>
        <v>1164.462057250973</v>
      </c>
      <c r="O5149" s="34">
        <f t="shared" si="5390"/>
        <v>4.9430669600601176</v>
      </c>
      <c r="P5149">
        <f t="shared" si="5443"/>
        <v>520.39052064608518</v>
      </c>
      <c r="Q5149" s="36">
        <f t="shared" si="5391"/>
        <v>1058.0287848808282</v>
      </c>
      <c r="R5149" s="34">
        <f t="shared" si="5392"/>
        <v>752.23264300634366</v>
      </c>
      <c r="S5149" s="34">
        <f t="shared" si="5393"/>
        <v>248.20390984274363</v>
      </c>
      <c r="T5149" s="36">
        <f t="shared" si="5429"/>
        <v>-2.0615781842289869E-12</v>
      </c>
      <c r="U5149" s="36">
        <f t="shared" si="5394"/>
        <v>3397.1919065817719</v>
      </c>
      <c r="V5149" s="36">
        <f t="shared" si="5395"/>
        <v>3.1329779210929082E-2</v>
      </c>
      <c r="W5149" s="68">
        <f t="shared" si="5396"/>
        <v>105.27685035441158</v>
      </c>
      <c r="X5149">
        <f t="shared" si="5397"/>
        <v>15.377570102266603</v>
      </c>
      <c r="Y5149">
        <f t="shared" si="5398"/>
        <v>1.5373874768040686E-2</v>
      </c>
      <c r="Z5149" s="34">
        <f t="shared" si="5399"/>
        <v>6.2394342047891618E-4</v>
      </c>
      <c r="AA5149" s="36">
        <f t="shared" si="5400"/>
        <v>2.9759419193733716E-4</v>
      </c>
      <c r="AB5149" s="34">
        <f t="shared" si="5401"/>
        <v>1.7719373785567562E-3</v>
      </c>
      <c r="AC5149" s="36">
        <f t="shared" si="5402"/>
        <v>228.81095225332476</v>
      </c>
      <c r="AD5149" s="34">
        <f t="shared" si="5403"/>
        <v>0</v>
      </c>
      <c r="AE5149">
        <f t="shared" si="5430"/>
        <v>129130.38294823455</v>
      </c>
      <c r="AF5149" s="36">
        <f t="shared" si="5444"/>
        <v>0</v>
      </c>
      <c r="AG5149" s="34">
        <f t="shared" si="5404"/>
        <v>60.623402138674606</v>
      </c>
      <c r="AH5149">
        <f t="shared" si="5440"/>
        <v>1.2416602471775207</v>
      </c>
      <c r="AI5149" s="29">
        <f t="shared" si="5431"/>
        <v>60.623402138674606</v>
      </c>
      <c r="AJ5149">
        <f t="shared" si="5432"/>
        <v>19414.833850276773</v>
      </c>
      <c r="AK5149" s="36">
        <f t="shared" si="5445"/>
        <v>-2.6620720712405348E-36</v>
      </c>
      <c r="AL5149" s="36">
        <f t="shared" si="5433"/>
        <v>-1.2254767106179603E-4</v>
      </c>
      <c r="AM5149" s="36">
        <f t="shared" si="5434"/>
        <v>-8.2715411712045231E-5</v>
      </c>
      <c r="AN5149" s="37">
        <f t="shared" si="5446"/>
        <v>9.6908048333044371E-35</v>
      </c>
      <c r="AO5149" s="36">
        <f t="shared" si="5447"/>
        <v>0.58910234870457012</v>
      </c>
      <c r="AP5149" s="36">
        <f t="shared" si="5448"/>
        <v>4.6597913419674022E-2</v>
      </c>
      <c r="AQ5149" s="74">
        <f t="shared" si="5405"/>
        <v>7.2873717316090478E-36</v>
      </c>
      <c r="AR5149" s="73">
        <f t="shared" si="5406"/>
        <v>2.5894861188879919E-36</v>
      </c>
      <c r="AS5149" s="72">
        <f t="shared" si="5449"/>
        <v>0.20444300825566636</v>
      </c>
      <c r="AT5149" s="37">
        <f t="shared" si="5407"/>
        <v>2.4756600266870434E-32</v>
      </c>
      <c r="AU5149" s="37">
        <f t="shared" si="5408"/>
        <v>2.4337159588373498</v>
      </c>
      <c r="AV5149" s="34">
        <f t="shared" si="5409"/>
        <v>2.6669207166754161</v>
      </c>
      <c r="AW5149" s="34">
        <f t="shared" si="5410"/>
        <v>9.9004599134637861</v>
      </c>
      <c r="AX5149" s="37">
        <f t="shared" si="5411"/>
        <v>49.124892925223079</v>
      </c>
      <c r="AY5149" s="7">
        <f t="shared" si="5412"/>
        <v>166.96912390977386</v>
      </c>
      <c r="AZ5149" s="37">
        <f t="shared" si="5413"/>
        <v>154.40174327963467</v>
      </c>
      <c r="BA5149" s="2">
        <f>BE5149*'mass balance'!$B$17+BF5149*'mass balance'!$C$17+BG5149*'mass balance'!$D$17+BH5149*'mass balance'!$E$17</f>
        <v>1.4569912171908616E-3</v>
      </c>
      <c r="BB5149" s="2">
        <f>BE5149*'mass balance'!$B$18+BF5149*'mass balance'!$C$18+BG5149*'mass balance'!$D$18+BH5149*'mass balance'!$E$18</f>
        <v>1.4794064666861055E-3</v>
      </c>
      <c r="BC5149" s="2">
        <f>BE5149*'mass balance'!$B$19+BF5149*'mass balance'!$C$19+BG5149*'mass balance'!$D$19+BH5149*'mass balance'!$E$19</f>
        <v>-1.8492580833576319E-3</v>
      </c>
      <c r="BD5149" s="2">
        <f>BE5149*'mass balance'!$B$20+BF5149*'mass balance'!$C$20+BG5149*'mass balance'!$D$20+BH5149*'mass balance'!$E$20</f>
        <v>6.7245748485732064E-5</v>
      </c>
      <c r="BE5149" s="2">
        <f>N5149*'mass balance'!$H$11+R5149*'mass balance'!$I$11+S5149*'mass balance'!$J$11</f>
        <v>-2.7725287077404116E-3</v>
      </c>
      <c r="BF5149" s="2">
        <f>N5149*'mass balance'!$H$12+R5149*'mass balance'!$I$12+S5149*'mass balance'!$J$12</f>
        <v>3.9326082691542799E-4</v>
      </c>
      <c r="BG5149" s="2">
        <f>N5149*'mass balance'!$H$13+R5149*'mass balance'!$I$13+S5149*'mass balance'!$J$13</f>
        <v>2.8280259379635461E-4</v>
      </c>
      <c r="BH5149" s="2">
        <f>N5149*'mass balance'!$H$14+R5149*'mass balance'!$I$14+S5149*'mass balance'!$J$14</f>
        <v>3.0324532740910748E-4</v>
      </c>
      <c r="BI5149" s="36">
        <f t="shared" si="5414"/>
        <v>7.8325413151257937E-20</v>
      </c>
      <c r="BJ5149" s="36">
        <f t="shared" si="5415"/>
        <v>6.7134575831532813E-23</v>
      </c>
      <c r="BK5149" s="36">
        <f t="shared" si="5416"/>
        <v>5.5315199858283498E-19</v>
      </c>
      <c r="BL5149" s="36">
        <f t="shared" si="5417"/>
        <v>2.8570093921583311E-19</v>
      </c>
      <c r="BM5149" s="36">
        <f t="shared" si="5450"/>
        <v>8.9871061537154466E-16</v>
      </c>
      <c r="BN5149" s="36">
        <f t="shared" ca="1" si="5418"/>
        <v>6.4546766908720743E-3</v>
      </c>
      <c r="BO5149" s="36">
        <f t="shared" ca="1" si="5435"/>
        <v>1</v>
      </c>
      <c r="BP5149" s="36">
        <f t="shared" si="5451"/>
        <v>-8.9871061536993874E-16</v>
      </c>
      <c r="BQ5149" s="36">
        <f t="shared" si="5452"/>
        <v>0.99999999999821299</v>
      </c>
      <c r="BR5149" s="2">
        <f t="shared" si="5441"/>
        <v>-5</v>
      </c>
      <c r="BS5149">
        <v>0</v>
      </c>
      <c r="BT5149" s="37">
        <f t="shared" si="5436"/>
        <v>1.853881228566026</v>
      </c>
      <c r="BU5149" s="34">
        <f t="shared" si="5419"/>
        <v>-5</v>
      </c>
      <c r="BV5149" s="34">
        <f t="shared" si="5420"/>
        <v>-5</v>
      </c>
      <c r="BW5149" s="34">
        <f t="shared" si="5421"/>
        <v>-5</v>
      </c>
      <c r="BX5149" s="34">
        <f t="shared" si="5422"/>
        <v>-5</v>
      </c>
      <c r="BY5149" s="34">
        <f t="shared" si="5423"/>
        <v>37.095684507452681</v>
      </c>
      <c r="BZ5149" s="36">
        <f t="shared" si="5437"/>
        <v>1.8492580833576319E-3</v>
      </c>
      <c r="CA5149" s="34">
        <f t="shared" si="5438"/>
        <v>1.2006867210096778E-2</v>
      </c>
    </row>
    <row r="5150" spans="1:79" ht="13.2" x14ac:dyDescent="0.25">
      <c r="A5150" s="75">
        <f t="shared" si="5424"/>
        <v>14.016438356162903</v>
      </c>
      <c r="B5150" s="34">
        <f t="shared" si="5442"/>
        <v>5115.9999999994598</v>
      </c>
      <c r="C5150">
        <f t="shared" si="5425"/>
        <v>15</v>
      </c>
      <c r="D5150" s="35">
        <f t="shared" si="5385"/>
        <v>3000</v>
      </c>
      <c r="E5150" s="27">
        <v>0</v>
      </c>
      <c r="F5150" s="64">
        <f t="shared" si="5426"/>
        <v>0.46593146951268899</v>
      </c>
      <c r="G5150" s="34">
        <v>0</v>
      </c>
      <c r="H5150" s="34">
        <f t="shared" si="5386"/>
        <v>1</v>
      </c>
      <c r="I5150" s="34">
        <f t="shared" si="5427"/>
        <v>6192.2292298236371</v>
      </c>
      <c r="J5150" s="34">
        <f t="shared" si="5387"/>
        <v>138087.73205981907</v>
      </c>
      <c r="K5150" s="34">
        <f t="shared" si="5388"/>
        <v>121653.55303162735</v>
      </c>
      <c r="L5150" s="36">
        <f t="shared" si="5439"/>
        <v>36857.863046767881</v>
      </c>
      <c r="M5150" s="34">
        <f t="shared" si="5389"/>
        <v>52.228002934779802</v>
      </c>
      <c r="N5150" s="34">
        <f t="shared" si="5428"/>
        <v>1164.6930705571967</v>
      </c>
      <c r="O5150" s="34">
        <f t="shared" si="5390"/>
        <v>4.9430669600601176</v>
      </c>
      <c r="P5150">
        <f t="shared" si="5443"/>
        <v>520.54538584256875</v>
      </c>
      <c r="Q5150" s="36">
        <f t="shared" si="5391"/>
        <v>1058.2555633322681</v>
      </c>
      <c r="R5150" s="34">
        <f t="shared" si="5392"/>
        <v>752.39061007848602</v>
      </c>
      <c r="S5150" s="34">
        <f t="shared" si="5393"/>
        <v>248.21378558452406</v>
      </c>
      <c r="T5150" s="36">
        <f t="shared" si="5429"/>
        <v>-2.0538504584752385E-12</v>
      </c>
      <c r="U5150" s="36">
        <f t="shared" si="5394"/>
        <v>3397.1919065817697</v>
      </c>
      <c r="V5150" s="36">
        <f t="shared" si="5395"/>
        <v>3.1331025786012136E-2</v>
      </c>
      <c r="W5150" s="68">
        <f t="shared" si="5396"/>
        <v>105.30818013362251</v>
      </c>
      <c r="X5150">
        <f t="shared" si="5397"/>
        <v>15.379095376155238</v>
      </c>
      <c r="Y5150">
        <f t="shared" si="5398"/>
        <v>1.5373874768040686E-2</v>
      </c>
      <c r="Z5150" s="34">
        <f t="shared" si="5399"/>
        <v>6.2394342047891618E-4</v>
      </c>
      <c r="AA5150" s="36">
        <f t="shared" si="5400"/>
        <v>2.9751749338234791E-4</v>
      </c>
      <c r="AB5150" s="34">
        <f t="shared" si="5401"/>
        <v>1.7719373785567562E-3</v>
      </c>
      <c r="AC5150" s="36">
        <f t="shared" si="5402"/>
        <v>228.81095225332476</v>
      </c>
      <c r="AD5150" s="34">
        <f t="shared" si="5403"/>
        <v>0</v>
      </c>
      <c r="AE5150">
        <f t="shared" si="5430"/>
        <v>129130.38294823455</v>
      </c>
      <c r="AF5150" s="36">
        <f t="shared" si="5444"/>
        <v>0</v>
      </c>
      <c r="AG5150" s="34">
        <f t="shared" si="5404"/>
        <v>60.685439651850544</v>
      </c>
      <c r="AH5150">
        <f t="shared" si="5440"/>
        <v>1.241614747994582</v>
      </c>
      <c r="AI5150" s="29">
        <f t="shared" si="5431"/>
        <v>60.685439651850544</v>
      </c>
      <c r="AJ5150">
        <f t="shared" si="5432"/>
        <v>19475.519289928623</v>
      </c>
      <c r="AK5150" s="36">
        <f t="shared" si="5445"/>
        <v>-2.5894861188879919E-36</v>
      </c>
      <c r="AL5150" s="36">
        <f t="shared" si="5433"/>
        <v>-1.2252217815429754E-4</v>
      </c>
      <c r="AM5150" s="36">
        <f t="shared" si="5434"/>
        <v>-8.256858455107188E-5</v>
      </c>
      <c r="AN5150" s="37">
        <f t="shared" si="5446"/>
        <v>9.4245976261803838E-35</v>
      </c>
      <c r="AO5150" s="36">
        <f t="shared" si="5447"/>
        <v>0.58897980103350833</v>
      </c>
      <c r="AP5150" s="36">
        <f t="shared" si="5448"/>
        <v>4.6515198007961979E-2</v>
      </c>
      <c r="AQ5150" s="74">
        <f t="shared" si="5405"/>
        <v>7.0916117943730356E-36</v>
      </c>
      <c r="AR5150" s="73">
        <f t="shared" si="5406"/>
        <v>2.5188644744804482E-36</v>
      </c>
      <c r="AS5150" s="72">
        <f t="shared" si="5449"/>
        <v>0.2043154473839619</v>
      </c>
      <c r="AT5150" s="37">
        <f t="shared" si="5407"/>
        <v>2.4091566192459422E-32</v>
      </c>
      <c r="AU5150" s="37">
        <f t="shared" si="5408"/>
        <v>2.4293958980717019</v>
      </c>
      <c r="AV5150" s="34">
        <f t="shared" si="5409"/>
        <v>2.6752562392055816</v>
      </c>
      <c r="AW5150" s="34">
        <f t="shared" si="5410"/>
        <v>9.9034062328315411</v>
      </c>
      <c r="AX5150" s="37">
        <f t="shared" si="5411"/>
        <v>49.139512208037132</v>
      </c>
      <c r="AY5150" s="7">
        <f t="shared" si="5412"/>
        <v>167.0263548136968</v>
      </c>
      <c r="AZ5150" s="37">
        <f t="shared" si="5413"/>
        <v>154.44769234165966</v>
      </c>
      <c r="BA5150" s="2">
        <f>BE5150*'mass balance'!$B$17+BF5150*'mass balance'!$C$17+BG5150*'mass balance'!$D$17+BH5150*'mass balance'!$E$17</f>
        <v>1.457288031515848E-3</v>
      </c>
      <c r="BB5150" s="2">
        <f>BE5150*'mass balance'!$B$18+BF5150*'mass balance'!$C$18+BG5150*'mass balance'!$D$18+BH5150*'mass balance'!$E$18</f>
        <v>1.4797078473853223E-3</v>
      </c>
      <c r="BC5150" s="2">
        <f>BE5150*'mass balance'!$B$19+BF5150*'mass balance'!$C$19+BG5150*'mass balance'!$D$19+BH5150*'mass balance'!$E$19</f>
        <v>-1.849634809231653E-3</v>
      </c>
      <c r="BD5150" s="2">
        <f>BE5150*'mass balance'!$B$20+BF5150*'mass balance'!$C$20+BG5150*'mass balance'!$D$20+BH5150*'mass balance'!$E$20</f>
        <v>6.7259447608423756E-5</v>
      </c>
      <c r="BE5150" s="2">
        <f>N5150*'mass balance'!$H$11+R5150*'mass balance'!$I$11+S5150*'mass balance'!$J$11</f>
        <v>-2.773078739421897E-3</v>
      </c>
      <c r="BF5150" s="2">
        <f>N5150*'mass balance'!$H$12+R5150*'mass balance'!$I$12+S5150*'mass balance'!$J$12</f>
        <v>3.9327647430140769E-4</v>
      </c>
      <c r="BG5150" s="2">
        <f>N5150*'mass balance'!$H$13+R5150*'mass balance'!$I$13+S5150*'mass balance'!$J$13</f>
        <v>2.8291150843825282E-4</v>
      </c>
      <c r="BH5150" s="2">
        <f>N5150*'mass balance'!$H$14+R5150*'mass balance'!$I$14+S5150*'mass balance'!$J$14</f>
        <v>3.0330548712426993E-4</v>
      </c>
      <c r="BI5150" s="36">
        <f t="shared" si="5414"/>
        <v>7.8325413151257937E-20</v>
      </c>
      <c r="BJ5150" s="36">
        <f t="shared" si="5415"/>
        <v>6.7137755795674379E-23</v>
      </c>
      <c r="BK5150" s="36">
        <f t="shared" si="5416"/>
        <v>5.5321913315866649E-19</v>
      </c>
      <c r="BL5150" s="36">
        <f t="shared" si="5417"/>
        <v>2.8575200256992465E-19</v>
      </c>
      <c r="BM5150" s="36">
        <f t="shared" si="5450"/>
        <v>8.9899631631076052E-16</v>
      </c>
      <c r="BN5150" s="36">
        <f t="shared" ca="1" si="5418"/>
        <v>0.28238494289059812</v>
      </c>
      <c r="BO5150" s="36">
        <f t="shared" ca="1" si="5435"/>
        <v>1</v>
      </c>
      <c r="BP5150" s="36">
        <f t="shared" si="5451"/>
        <v>-8.9899631630915322E-16</v>
      </c>
      <c r="BQ5150" s="36">
        <f t="shared" si="5452"/>
        <v>0.9999999999982121</v>
      </c>
      <c r="BR5150" s="2">
        <f t="shared" si="5441"/>
        <v>-5</v>
      </c>
      <c r="BS5150">
        <v>0</v>
      </c>
      <c r="BT5150" s="37">
        <f t="shared" si="5436"/>
        <v>1.8542588962547324</v>
      </c>
      <c r="BU5150" s="34">
        <f t="shared" si="5419"/>
        <v>-5</v>
      </c>
      <c r="BV5150" s="34">
        <f t="shared" si="5420"/>
        <v>-5</v>
      </c>
      <c r="BW5150" s="34">
        <f t="shared" si="5421"/>
        <v>-5</v>
      </c>
      <c r="BX5150" s="34">
        <f t="shared" si="5422"/>
        <v>-5</v>
      </c>
      <c r="BY5150" s="34">
        <f t="shared" si="5423"/>
        <v>37.103043782640178</v>
      </c>
      <c r="BZ5150" s="36">
        <f t="shared" si="5437"/>
        <v>1.849634809231653E-3</v>
      </c>
      <c r="CA5150" s="34">
        <f t="shared" si="5438"/>
        <v>1.2005740378126564E-2</v>
      </c>
    </row>
    <row r="5151" spans="1:79" ht="13.2" x14ac:dyDescent="0.25">
      <c r="A5151" s="75">
        <f t="shared" si="5424"/>
        <v>14.019178082190299</v>
      </c>
      <c r="B5151" s="34">
        <f t="shared" si="5442"/>
        <v>5116.9999999994589</v>
      </c>
      <c r="C5151">
        <f t="shared" si="5425"/>
        <v>15</v>
      </c>
      <c r="D5151" s="35">
        <f t="shared" si="5385"/>
        <v>3000</v>
      </c>
      <c r="E5151" s="27">
        <v>0</v>
      </c>
      <c r="F5151" s="64">
        <f t="shared" si="5426"/>
        <v>0.46593146951268899</v>
      </c>
      <c r="G5151" s="34">
        <v>0</v>
      </c>
      <c r="H5151" s="34">
        <f t="shared" si="5386"/>
        <v>1</v>
      </c>
      <c r="I5151" s="34">
        <f t="shared" si="5427"/>
        <v>6192.2292298236371</v>
      </c>
      <c r="J5151" s="34">
        <f t="shared" si="5387"/>
        <v>138115.11971248654</v>
      </c>
      <c r="K5151" s="34">
        <f t="shared" si="5388"/>
        <v>121677.68120873978</v>
      </c>
      <c r="L5151" s="36">
        <f t="shared" si="5439"/>
        <v>36868.828905792987</v>
      </c>
      <c r="M5151" s="34">
        <f t="shared" si="5389"/>
        <v>52.228002934779802</v>
      </c>
      <c r="N5151" s="34">
        <f t="shared" si="5428"/>
        <v>1164.9240701456815</v>
      </c>
      <c r="O5151" s="34">
        <f t="shared" si="5390"/>
        <v>4.9430669600601176</v>
      </c>
      <c r="P5151">
        <f t="shared" si="5443"/>
        <v>520.70025720095634</v>
      </c>
      <c r="Q5151" s="36">
        <f t="shared" si="5391"/>
        <v>1058.4823333389002</v>
      </c>
      <c r="R5151" s="34">
        <f t="shared" si="5392"/>
        <v>752.54858319702441</v>
      </c>
      <c r="S5151" s="34">
        <f t="shared" si="5393"/>
        <v>248.22364902975423</v>
      </c>
      <c r="T5151" s="36">
        <f t="shared" si="5429"/>
        <v>-2.0461242975858768E-12</v>
      </c>
      <c r="U5151" s="36">
        <f t="shared" si="5394"/>
        <v>3397.1919065817674</v>
      </c>
      <c r="V5151" s="36">
        <f t="shared" si="5395"/>
        <v>3.1332270808951186E-2</v>
      </c>
      <c r="W5151" s="68">
        <f t="shared" si="5396"/>
        <v>105.33951115940853</v>
      </c>
      <c r="X5151">
        <f t="shared" si="5397"/>
        <v>15.380620408226264</v>
      </c>
      <c r="Y5151">
        <f t="shared" si="5398"/>
        <v>1.5373874768040686E-2</v>
      </c>
      <c r="Z5151" s="34">
        <f t="shared" si="5399"/>
        <v>6.2394342047891618E-4</v>
      </c>
      <c r="AA5151" s="36">
        <f t="shared" si="5400"/>
        <v>2.9744082219573413E-4</v>
      </c>
      <c r="AB5151" s="34">
        <f t="shared" si="5401"/>
        <v>1.7719373785567562E-3</v>
      </c>
      <c r="AC5151" s="36">
        <f t="shared" si="5402"/>
        <v>228.81095225332476</v>
      </c>
      <c r="AD5151" s="34">
        <f t="shared" si="5403"/>
        <v>0</v>
      </c>
      <c r="AE5151">
        <f t="shared" si="5430"/>
        <v>129130.38294823455</v>
      </c>
      <c r="AF5151" s="36">
        <f t="shared" si="5444"/>
        <v>0</v>
      </c>
      <c r="AG5151" s="34">
        <f t="shared" si="5404"/>
        <v>60.747474854864805</v>
      </c>
      <c r="AH5151">
        <f t="shared" si="5440"/>
        <v>1.241569213609111</v>
      </c>
      <c r="AI5151" s="29">
        <f t="shared" si="5431"/>
        <v>60.747474854864805</v>
      </c>
      <c r="AJ5151">
        <f t="shared" si="5432"/>
        <v>19536.26676478349</v>
      </c>
      <c r="AK5151" s="36">
        <f t="shared" si="5445"/>
        <v>-2.5188644744804482E-36</v>
      </c>
      <c r="AL5151" s="36">
        <f t="shared" si="5433"/>
        <v>-1.2249669054994621E-4</v>
      </c>
      <c r="AM5151" s="36">
        <f t="shared" si="5434"/>
        <v>-8.2422018021276601E-5</v>
      </c>
      <c r="AN5151" s="37">
        <f t="shared" si="5446"/>
        <v>9.1656490142915852E-35</v>
      </c>
      <c r="AO5151" s="36">
        <f t="shared" si="5447"/>
        <v>0.58885727885535399</v>
      </c>
      <c r="AP5151" s="36">
        <f t="shared" si="5448"/>
        <v>4.6432629423410907E-2</v>
      </c>
      <c r="AQ5151" s="74">
        <f t="shared" si="5405"/>
        <v>6.9010697742312587E-36</v>
      </c>
      <c r="AR5151" s="73">
        <f t="shared" si="5406"/>
        <v>2.4501543858208309E-36</v>
      </c>
      <c r="AS5151" s="72">
        <f t="shared" si="5449"/>
        <v>0.20418796610302517</v>
      </c>
      <c r="AT5151" s="37">
        <f t="shared" si="5407"/>
        <v>2.344425838377016E-32</v>
      </c>
      <c r="AU5151" s="37">
        <f t="shared" si="5408"/>
        <v>2.4250835057954476</v>
      </c>
      <c r="AV5151" s="34">
        <f t="shared" si="5409"/>
        <v>2.6836002826582219</v>
      </c>
      <c r="AW5151" s="34">
        <f t="shared" si="5410"/>
        <v>9.9063526694298822</v>
      </c>
      <c r="AX5151" s="37">
        <f t="shared" si="5411"/>
        <v>49.154132072535269</v>
      </c>
      <c r="AY5151" s="7">
        <f t="shared" si="5412"/>
        <v>167.0835961840319</v>
      </c>
      <c r="AZ5151" s="37">
        <f t="shared" si="5413"/>
        <v>154.49364323194379</v>
      </c>
      <c r="BA5151" s="2">
        <f>BE5151*'mass balance'!$B$17+BF5151*'mass balance'!$C$17+BG5151*'mass balance'!$D$17+BH5151*'mass balance'!$E$17</f>
        <v>1.457584848497034E-3</v>
      </c>
      <c r="BB5151" s="2">
        <f>BE5151*'mass balance'!$B$18+BF5151*'mass balance'!$C$18+BG5151*'mass balance'!$D$18+BH5151*'mass balance'!$E$18</f>
        <v>1.4800092307816039E-3</v>
      </c>
      <c r="BC5151" s="2">
        <f>BE5151*'mass balance'!$B$19+BF5151*'mass balance'!$C$19+BG5151*'mass balance'!$D$19+BH5151*'mass balance'!$E$19</f>
        <v>-1.8500115384770051E-3</v>
      </c>
      <c r="BD5151" s="2">
        <f>BE5151*'mass balance'!$B$20+BF5151*'mass balance'!$C$20+BG5151*'mass balance'!$D$20+BH5151*'mass balance'!$E$20</f>
        <v>6.7273146853709265E-5</v>
      </c>
      <c r="BE5151" s="2">
        <f>N5151*'mass balance'!$H$11+R5151*'mass balance'!$I$11+S5151*'mass balance'!$J$11</f>
        <v>-2.7736287384420985E-3</v>
      </c>
      <c r="BF5151" s="2">
        <f>N5151*'mass balance'!$H$12+R5151*'mass balance'!$I$12+S5151*'mass balance'!$J$12</f>
        <v>3.9329210220440851E-4</v>
      </c>
      <c r="BG5151" s="2">
        <f>N5151*'mass balance'!$H$13+R5151*'mass balance'!$I$13+S5151*'mass balance'!$J$13</f>
        <v>2.8302041020500498E-4</v>
      </c>
      <c r="BH5151" s="2">
        <f>N5151*'mass balance'!$H$14+R5151*'mass balance'!$I$14+S5151*'mass balance'!$J$14</f>
        <v>3.0336564326710451E-4</v>
      </c>
      <c r="BI5151" s="36">
        <f t="shared" si="5414"/>
        <v>7.8325413151257937E-20</v>
      </c>
      <c r="BJ5151" s="36">
        <f t="shared" si="5415"/>
        <v>6.7140936853066317E-23</v>
      </c>
      <c r="BK5151" s="36">
        <f t="shared" si="5416"/>
        <v>5.5328627091446217E-19</v>
      </c>
      <c r="BL5151" s="36">
        <f t="shared" si="5417"/>
        <v>2.8580307312946481E-19</v>
      </c>
      <c r="BM5151" s="36">
        <f t="shared" si="5450"/>
        <v>8.992820683133305E-16</v>
      </c>
      <c r="BN5151" s="36">
        <f t="shared" ca="1" si="5418"/>
        <v>0.24425583939805406</v>
      </c>
      <c r="BO5151" s="36">
        <f t="shared" ca="1" si="5435"/>
        <v>1</v>
      </c>
      <c r="BP5151" s="36">
        <f t="shared" si="5451"/>
        <v>-8.9928206831172181E-16</v>
      </c>
      <c r="BQ5151" s="36">
        <f t="shared" si="5452"/>
        <v>0.99999999999821121</v>
      </c>
      <c r="BR5151" s="2">
        <f t="shared" si="5441"/>
        <v>-5</v>
      </c>
      <c r="BS5151">
        <v>0</v>
      </c>
      <c r="BT5151" s="37">
        <f t="shared" si="5436"/>
        <v>1.8546365673231975</v>
      </c>
      <c r="BU5151" s="34">
        <f t="shared" si="5419"/>
        <v>-5</v>
      </c>
      <c r="BV5151" s="34">
        <f t="shared" si="5420"/>
        <v>-5</v>
      </c>
      <c r="BW5151" s="34">
        <f t="shared" si="5421"/>
        <v>-5</v>
      </c>
      <c r="BX5151" s="34">
        <f t="shared" si="5422"/>
        <v>-5</v>
      </c>
      <c r="BY5151" s="34">
        <f t="shared" si="5423"/>
        <v>37.11040262082853</v>
      </c>
      <c r="BZ5151" s="36">
        <f t="shared" si="5437"/>
        <v>1.8500115384770051E-3</v>
      </c>
      <c r="CA5151" s="34">
        <f t="shared" si="5438"/>
        <v>1.2004614096249913E-2</v>
      </c>
    </row>
    <row r="5152" spans="1:79" ht="13.2" x14ac:dyDescent="0.25">
      <c r="A5152" s="75">
        <f t="shared" si="5424"/>
        <v>14.021917808217696</v>
      </c>
      <c r="B5152" s="34">
        <f t="shared" si="5442"/>
        <v>5117.9999999994589</v>
      </c>
      <c r="C5152">
        <f t="shared" si="5425"/>
        <v>15</v>
      </c>
      <c r="D5152" s="35">
        <f t="shared" si="5385"/>
        <v>3000</v>
      </c>
      <c r="E5152" s="27">
        <v>0</v>
      </c>
      <c r="F5152" s="64">
        <f t="shared" si="5426"/>
        <v>0.46593146951268899</v>
      </c>
      <c r="G5152" s="34">
        <v>0</v>
      </c>
      <c r="H5152" s="34">
        <f t="shared" si="5386"/>
        <v>1</v>
      </c>
      <c r="I5152" s="34">
        <f t="shared" si="5427"/>
        <v>6192.2292298236371</v>
      </c>
      <c r="J5152" s="34">
        <f t="shared" si="5387"/>
        <v>138142.50573815493</v>
      </c>
      <c r="K5152" s="34">
        <f t="shared" si="5388"/>
        <v>121701.80795248652</v>
      </c>
      <c r="L5152" s="36">
        <f t="shared" si="5439"/>
        <v>36879.795200576118</v>
      </c>
      <c r="M5152" s="34">
        <f t="shared" si="5389"/>
        <v>52.228002934779802</v>
      </c>
      <c r="N5152" s="34">
        <f t="shared" si="5428"/>
        <v>1165.1550560113358</v>
      </c>
      <c r="O5152" s="34">
        <f t="shared" si="5390"/>
        <v>4.9430669600601176</v>
      </c>
      <c r="P5152">
        <f t="shared" si="5443"/>
        <v>520.85513471357569</v>
      </c>
      <c r="Q5152" s="36">
        <f t="shared" si="5391"/>
        <v>1058.7090948943339</v>
      </c>
      <c r="R5152" s="34">
        <f t="shared" si="5392"/>
        <v>752.70656235419892</v>
      </c>
      <c r="S5152" s="34">
        <f t="shared" si="5393"/>
        <v>248.23350018146417</v>
      </c>
      <c r="T5152" s="36">
        <f t="shared" si="5429"/>
        <v>-2.0399040547486841E-12</v>
      </c>
      <c r="U5152" s="36">
        <f t="shared" si="5394"/>
        <v>3397.1919065817656</v>
      </c>
      <c r="V5152" s="36">
        <f t="shared" si="5395"/>
        <v>3.133351428012876E-2</v>
      </c>
      <c r="W5152" s="68">
        <f t="shared" si="5396"/>
        <v>105.37084343021748</v>
      </c>
      <c r="X5152">
        <f t="shared" si="5397"/>
        <v>15.382145198517994</v>
      </c>
      <c r="Y5152">
        <f t="shared" si="5398"/>
        <v>1.5373874768040686E-2</v>
      </c>
      <c r="Z5152" s="34">
        <f t="shared" si="5399"/>
        <v>6.2394342047891618E-4</v>
      </c>
      <c r="AA5152" s="36">
        <f t="shared" si="5400"/>
        <v>2.9736417836381449E-4</v>
      </c>
      <c r="AB5152" s="34">
        <f t="shared" si="5401"/>
        <v>1.7719373785567562E-3</v>
      </c>
      <c r="AC5152" s="36">
        <f t="shared" si="5402"/>
        <v>228.81095225332476</v>
      </c>
      <c r="AD5152" s="34">
        <f t="shared" si="5403"/>
        <v>0</v>
      </c>
      <c r="AE5152">
        <f t="shared" si="5430"/>
        <v>129130.38294823455</v>
      </c>
      <c r="AF5152" s="36">
        <f t="shared" si="5444"/>
        <v>0</v>
      </c>
      <c r="AG5152" s="34">
        <f t="shared" si="5404"/>
        <v>60.809507745969285</v>
      </c>
      <c r="AH5152">
        <f t="shared" si="5440"/>
        <v>1.241523644033137</v>
      </c>
      <c r="AI5152" s="29">
        <f t="shared" si="5431"/>
        <v>60.809507745969285</v>
      </c>
      <c r="AJ5152">
        <f t="shared" si="5432"/>
        <v>19597.076272529459</v>
      </c>
      <c r="AK5152" s="36">
        <f t="shared" si="5445"/>
        <v>-2.4501543858208309E-36</v>
      </c>
      <c r="AL5152" s="36">
        <f t="shared" si="5433"/>
        <v>-1.2247120824763883E-4</v>
      </c>
      <c r="AM5152" s="36">
        <f t="shared" si="5434"/>
        <v>-8.2275711660016027E-5</v>
      </c>
      <c r="AN5152" s="37">
        <f t="shared" si="5446"/>
        <v>8.9137625668435408E-35</v>
      </c>
      <c r="AO5152" s="36">
        <f t="shared" si="5447"/>
        <v>0.58873478216480402</v>
      </c>
      <c r="AP5152" s="36">
        <f t="shared" si="5448"/>
        <v>4.6350207405389629E-2</v>
      </c>
      <c r="AQ5152" s="74">
        <f t="shared" si="5405"/>
        <v>6.7156076845300342E-36</v>
      </c>
      <c r="AR5152" s="73">
        <f t="shared" si="5406"/>
        <v>2.3833045064149467E-36</v>
      </c>
      <c r="AS5152" s="72">
        <f t="shared" si="5449"/>
        <v>0.20406056436319603</v>
      </c>
      <c r="AT5152" s="37">
        <f t="shared" si="5407"/>
        <v>2.2814208073659536E-32</v>
      </c>
      <c r="AU5152" s="37">
        <f t="shared" si="5408"/>
        <v>2.420778768396342</v>
      </c>
      <c r="AV5152" s="34">
        <f t="shared" si="5409"/>
        <v>2.6919528467157838</v>
      </c>
      <c r="AW5152" s="34">
        <f t="shared" si="5410"/>
        <v>9.9092992231128374</v>
      </c>
      <c r="AX5152" s="37">
        <f t="shared" si="5411"/>
        <v>49.168752517993212</v>
      </c>
      <c r="AY5152" s="7">
        <f t="shared" si="5412"/>
        <v>167.14084801803932</v>
      </c>
      <c r="AZ5152" s="37">
        <f t="shared" si="5413"/>
        <v>154.53959594821069</v>
      </c>
      <c r="BA5152" s="2">
        <f>BE5152*'mass balance'!$B$17+BF5152*'mass balance'!$C$17+BG5152*'mass balance'!$D$17+BH5152*'mass balance'!$E$17</f>
        <v>1.4578816681222544E-3</v>
      </c>
      <c r="BB5152" s="2">
        <f>BE5152*'mass balance'!$B$18+BF5152*'mass balance'!$C$18+BG5152*'mass balance'!$D$18+BH5152*'mass balance'!$E$18</f>
        <v>1.4803106168625969E-3</v>
      </c>
      <c r="BC5152" s="2">
        <f>BE5152*'mass balance'!$B$19+BF5152*'mass balance'!$C$19+BG5152*'mass balance'!$D$19+BH5152*'mass balance'!$E$19</f>
        <v>-1.8503882710782459E-3</v>
      </c>
      <c r="BD5152" s="2">
        <f>BE5152*'mass balance'!$B$20+BF5152*'mass balance'!$C$20+BG5152*'mass balance'!$D$20+BH5152*'mass balance'!$E$20</f>
        <v>6.7286846221027122E-5</v>
      </c>
      <c r="BE5152" s="2">
        <f>N5152*'mass balance'!$H$11+R5152*'mass balance'!$I$11+S5152*'mass balance'!$J$11</f>
        <v>-2.7741787047888943E-3</v>
      </c>
      <c r="BF5152" s="2">
        <f>N5152*'mass balance'!$H$12+R5152*'mass balance'!$I$12+S5152*'mass balance'!$J$12</f>
        <v>3.9330771062923137E-4</v>
      </c>
      <c r="BG5152" s="2">
        <f>N5152*'mass balance'!$H$13+R5152*'mass balance'!$I$13+S5152*'mass balance'!$J$13</f>
        <v>2.8312929909598753E-4</v>
      </c>
      <c r="BH5152" s="2">
        <f>N5152*'mass balance'!$H$14+R5152*'mass balance'!$I$14+S5152*'mass balance'!$J$14</f>
        <v>3.0342579583628529E-4</v>
      </c>
      <c r="BI5152" s="36">
        <f t="shared" si="5414"/>
        <v>7.8325413151257937E-20</v>
      </c>
      <c r="BJ5152" s="36">
        <f t="shared" si="5415"/>
        <v>6.7144119002733084E-23</v>
      </c>
      <c r="BK5152" s="36">
        <f t="shared" si="5416"/>
        <v>5.5335341185131528E-19</v>
      </c>
      <c r="BL5152" s="36">
        <f t="shared" si="5417"/>
        <v>2.8585415089399503E-19</v>
      </c>
      <c r="BM5152" s="36">
        <f t="shared" si="5450"/>
        <v>8.9956787138646005E-16</v>
      </c>
      <c r="BN5152" s="36">
        <f t="shared" ca="1" si="5418"/>
        <v>0.1115026603025624</v>
      </c>
      <c r="BO5152" s="36">
        <f t="shared" ca="1" si="5435"/>
        <v>1</v>
      </c>
      <c r="BP5152" s="36">
        <f t="shared" si="5451"/>
        <v>-8.9956787138485018E-16</v>
      </c>
      <c r="BQ5152" s="36">
        <f t="shared" si="5452"/>
        <v>0.99999999999821032</v>
      </c>
      <c r="BR5152" s="2">
        <f t="shared" si="5441"/>
        <v>-5</v>
      </c>
      <c r="BS5152">
        <v>0</v>
      </c>
      <c r="BT5152" s="37">
        <f t="shared" si="5436"/>
        <v>1.8550142417559414</v>
      </c>
      <c r="BU5152" s="34">
        <f t="shared" si="5419"/>
        <v>-5</v>
      </c>
      <c r="BV5152" s="34">
        <f t="shared" si="5420"/>
        <v>-5</v>
      </c>
      <c r="BW5152" s="34">
        <f t="shared" si="5421"/>
        <v>-5</v>
      </c>
      <c r="BX5152" s="34">
        <f t="shared" si="5422"/>
        <v>-5</v>
      </c>
      <c r="BY5152" s="34">
        <f t="shared" si="5423"/>
        <v>37.117761021855536</v>
      </c>
      <c r="BZ5152" s="36">
        <f t="shared" si="5437"/>
        <v>1.8503882710782459E-3</v>
      </c>
      <c r="CA5152" s="34">
        <f t="shared" si="5438"/>
        <v>1.2003488364092745E-2</v>
      </c>
    </row>
    <row r="5153" spans="1:79" ht="13.2" x14ac:dyDescent="0.25">
      <c r="A5153" s="75">
        <f t="shared" si="5424"/>
        <v>14.024657534245092</v>
      </c>
      <c r="B5153" s="34">
        <f t="shared" si="5442"/>
        <v>5118.9999999994589</v>
      </c>
      <c r="C5153">
        <f t="shared" si="5425"/>
        <v>15</v>
      </c>
      <c r="D5153" s="35">
        <f t="shared" si="5385"/>
        <v>3000</v>
      </c>
      <c r="E5153" s="27">
        <v>0</v>
      </c>
      <c r="F5153" s="64">
        <f t="shared" si="5426"/>
        <v>0.46593146951268899</v>
      </c>
      <c r="G5153" s="34">
        <v>0</v>
      </c>
      <c r="H5153" s="34">
        <f t="shared" si="5386"/>
        <v>1</v>
      </c>
      <c r="I5153" s="34">
        <f t="shared" si="5427"/>
        <v>6192.2292298236371</v>
      </c>
      <c r="J5153" s="34">
        <f t="shared" si="5387"/>
        <v>138169.89013622116</v>
      </c>
      <c r="K5153" s="34">
        <f t="shared" si="5388"/>
        <v>121725.93326233627</v>
      </c>
      <c r="L5153" s="36">
        <f t="shared" si="5439"/>
        <v>36890.761930574161</v>
      </c>
      <c r="M5153" s="34">
        <f t="shared" si="5389"/>
        <v>52.228002934779802</v>
      </c>
      <c r="N5153" s="34">
        <f t="shared" si="5428"/>
        <v>1165.3860281490731</v>
      </c>
      <c r="O5153" s="34">
        <f t="shared" si="5390"/>
        <v>4.9430669600601176</v>
      </c>
      <c r="P5153">
        <f t="shared" si="5443"/>
        <v>521.01001837275646</v>
      </c>
      <c r="Q5153" s="36">
        <f t="shared" si="5391"/>
        <v>1058.9358479921821</v>
      </c>
      <c r="R5153" s="34">
        <f t="shared" si="5392"/>
        <v>752.86454754225213</v>
      </c>
      <c r="S5153" s="34">
        <f t="shared" si="5393"/>
        <v>248.2433390426842</v>
      </c>
      <c r="T5153" s="36">
        <f t="shared" si="5429"/>
        <v>-2.0336850769384202E-12</v>
      </c>
      <c r="U5153" s="36">
        <f t="shared" si="5394"/>
        <v>3397.1919065817638</v>
      </c>
      <c r="V5153" s="36">
        <f t="shared" si="5395"/>
        <v>3.1334756199927309E-2</v>
      </c>
      <c r="W5153" s="68">
        <f t="shared" si="5396"/>
        <v>105.40217694449761</v>
      </c>
      <c r="X5153">
        <f t="shared" si="5397"/>
        <v>15.383669747068748</v>
      </c>
      <c r="Y5153">
        <f t="shared" si="5398"/>
        <v>1.5373874768040686E-2</v>
      </c>
      <c r="Z5153" s="34">
        <f t="shared" si="5399"/>
        <v>6.2394342047891618E-4</v>
      </c>
      <c r="AA5153" s="36">
        <f t="shared" si="5400"/>
        <v>2.9728756187291536E-4</v>
      </c>
      <c r="AB5153" s="34">
        <f t="shared" si="5401"/>
        <v>1.7719373785567562E-3</v>
      </c>
      <c r="AC5153" s="36">
        <f t="shared" si="5402"/>
        <v>228.81095225332476</v>
      </c>
      <c r="AD5153" s="34">
        <f t="shared" si="5403"/>
        <v>0</v>
      </c>
      <c r="AE5153">
        <f t="shared" si="5430"/>
        <v>129130.38294823455</v>
      </c>
      <c r="AF5153" s="36">
        <f t="shared" si="5444"/>
        <v>0</v>
      </c>
      <c r="AG5153" s="34">
        <f t="shared" si="5404"/>
        <v>60.871538323416615</v>
      </c>
      <c r="AH5153">
        <f t="shared" si="5440"/>
        <v>1.2414780392788103</v>
      </c>
      <c r="AI5153" s="29">
        <f t="shared" si="5431"/>
        <v>60.871538323416615</v>
      </c>
      <c r="AJ5153">
        <f t="shared" si="5432"/>
        <v>19657.947810852875</v>
      </c>
      <c r="AK5153" s="36">
        <f t="shared" si="5445"/>
        <v>-2.3833045064149467E-36</v>
      </c>
      <c r="AL5153" s="36">
        <f t="shared" si="5433"/>
        <v>-1.2244573124627246E-4</v>
      </c>
      <c r="AM5153" s="36">
        <f t="shared" si="5434"/>
        <v>-8.212966500546805E-5</v>
      </c>
      <c r="AN5153" s="37">
        <f t="shared" si="5446"/>
        <v>8.6687471282614575E-35</v>
      </c>
      <c r="AO5153" s="36">
        <f t="shared" si="5447"/>
        <v>0.58861231095655642</v>
      </c>
      <c r="AP5153" s="36">
        <f t="shared" si="5448"/>
        <v>4.6267931693729614E-2</v>
      </c>
      <c r="AQ5153" s="74">
        <f t="shared" si="5405"/>
        <v>6.5350911584415144E-36</v>
      </c>
      <c r="AR5153" s="73">
        <f t="shared" si="5406"/>
        <v>2.3182648583081352E-36</v>
      </c>
      <c r="AS5153" s="72">
        <f t="shared" si="5449"/>
        <v>0.20393324211484551</v>
      </c>
      <c r="AT5153" s="37">
        <f t="shared" si="5407"/>
        <v>2.2200958792227475E-32</v>
      </c>
      <c r="AU5153" s="37">
        <f t="shared" si="5408"/>
        <v>2.4164816722863018</v>
      </c>
      <c r="AV5153" s="34">
        <f t="shared" si="5409"/>
        <v>2.7003139310604736</v>
      </c>
      <c r="AW5153" s="34">
        <f t="shared" si="5410"/>
        <v>9.9122458937344788</v>
      </c>
      <c r="AX5153" s="37">
        <f t="shared" si="5411"/>
        <v>49.183373543686876</v>
      </c>
      <c r="AY5153" s="7">
        <f t="shared" si="5412"/>
        <v>167.19811031297942</v>
      </c>
      <c r="AZ5153" s="37">
        <f t="shared" si="5413"/>
        <v>154.58555048818448</v>
      </c>
      <c r="BA5153" s="2">
        <f>BE5153*'mass balance'!$B$17+BF5153*'mass balance'!$C$17+BG5153*'mass balance'!$D$17+BH5153*'mass balance'!$E$17</f>
        <v>1.4581784903793479E-3</v>
      </c>
      <c r="BB5153" s="2">
        <f>BE5153*'mass balance'!$B$18+BF5153*'mass balance'!$C$18+BG5153*'mass balance'!$D$18+BH5153*'mass balance'!$E$18</f>
        <v>1.480612005615954E-3</v>
      </c>
      <c r="BC5153" s="2">
        <f>BE5153*'mass balance'!$B$19+BF5153*'mass balance'!$C$19+BG5153*'mass balance'!$D$19+BH5153*'mass balance'!$E$19</f>
        <v>-1.8507650070199414E-3</v>
      </c>
      <c r="BD5153" s="2">
        <f>BE5153*'mass balance'!$B$20+BF5153*'mass balance'!$C$20+BG5153*'mass balance'!$D$20+BH5153*'mass balance'!$E$20</f>
        <v>6.7300545709816049E-5</v>
      </c>
      <c r="BE5153" s="2">
        <f>N5153*'mass balance'!$H$11+R5153*'mass balance'!$I$11+S5153*'mass balance'!$J$11</f>
        <v>-2.774728638450174E-3</v>
      </c>
      <c r="BF5153" s="2">
        <f>N5153*'mass balance'!$H$12+R5153*'mass balance'!$I$12+S5153*'mass balance'!$J$12</f>
        <v>3.933232995806776E-4</v>
      </c>
      <c r="BG5153" s="2">
        <f>N5153*'mass balance'!$H$13+R5153*'mass balance'!$I$13+S5153*'mass balance'!$J$13</f>
        <v>2.8323817511058044E-4</v>
      </c>
      <c r="BH5153" s="2">
        <f>N5153*'mass balance'!$H$14+R5153*'mass balance'!$I$14+S5153*'mass balance'!$J$14</f>
        <v>3.0348594483048776E-4</v>
      </c>
      <c r="BI5153" s="36">
        <f t="shared" si="5414"/>
        <v>7.8325413151257937E-20</v>
      </c>
      <c r="BJ5153" s="36">
        <f t="shared" si="5415"/>
        <v>6.7147302243700664E-23</v>
      </c>
      <c r="BK5153" s="36">
        <f t="shared" si="5416"/>
        <v>5.5342055597031802E-19</v>
      </c>
      <c r="BL5153" s="36">
        <f t="shared" si="5417"/>
        <v>2.8590523586305848E-19</v>
      </c>
      <c r="BM5153" s="36">
        <f t="shared" si="5450"/>
        <v>8.9985372553735404E-16</v>
      </c>
      <c r="BN5153" s="36">
        <f t="shared" ca="1" si="5418"/>
        <v>0.22230302275480673</v>
      </c>
      <c r="BO5153" s="36">
        <f t="shared" ca="1" si="5435"/>
        <v>1</v>
      </c>
      <c r="BP5153" s="36">
        <f t="shared" si="5451"/>
        <v>-8.9985372553574279E-16</v>
      </c>
      <c r="BQ5153" s="36">
        <f t="shared" si="5452"/>
        <v>0.99999999999820943</v>
      </c>
      <c r="BR5153" s="2">
        <f t="shared" si="5441"/>
        <v>-5</v>
      </c>
      <c r="BS5153">
        <v>0</v>
      </c>
      <c r="BT5153" s="37">
        <f t="shared" si="5436"/>
        <v>1.8553919195374913</v>
      </c>
      <c r="BU5153" s="34">
        <f t="shared" si="5419"/>
        <v>-5</v>
      </c>
      <c r="BV5153" s="34">
        <f t="shared" si="5420"/>
        <v>-5</v>
      </c>
      <c r="BW5153" s="34">
        <f t="shared" si="5421"/>
        <v>-5</v>
      </c>
      <c r="BX5153" s="34">
        <f t="shared" si="5422"/>
        <v>-5</v>
      </c>
      <c r="BY5153" s="34">
        <f t="shared" si="5423"/>
        <v>37.125118985559169</v>
      </c>
      <c r="BZ5153" s="36">
        <f t="shared" si="5437"/>
        <v>1.8507650070199414E-3</v>
      </c>
      <c r="CA5153" s="34">
        <f t="shared" si="5438"/>
        <v>1.2002363181281329E-2</v>
      </c>
    </row>
    <row r="5154" spans="1:79" ht="13.2" x14ac:dyDescent="0.25">
      <c r="A5154" s="75">
        <f t="shared" si="5424"/>
        <v>14.027397260272489</v>
      </c>
      <c r="B5154" s="34">
        <f t="shared" si="5442"/>
        <v>5119.9999999994579</v>
      </c>
      <c r="C5154">
        <f t="shared" si="5425"/>
        <v>15</v>
      </c>
      <c r="D5154" s="35">
        <f t="shared" ref="D5154:D5217" si="5453">IF($B$31=1,$B$28,IF(E5154=0,$B$28,0))</f>
        <v>3000</v>
      </c>
      <c r="E5154" s="27">
        <v>0</v>
      </c>
      <c r="F5154" s="64">
        <f t="shared" si="5426"/>
        <v>0.46593146951268899</v>
      </c>
      <c r="G5154" s="34">
        <v>0</v>
      </c>
      <c r="H5154" s="34">
        <f t="shared" ref="H5154:H5217" si="5454">IF(AE5154&gt;$F$24,IF(L5154&gt;0,1,0),1)</f>
        <v>1</v>
      </c>
      <c r="I5154" s="34">
        <f t="shared" si="5427"/>
        <v>6192.2292298236371</v>
      </c>
      <c r="J5154" s="34">
        <f t="shared" ref="J5154:J5217" si="5455">IF(AE5154&lt;$F$24,0,I5154*W5154^(2/3))</f>
        <v>138197.27290608222</v>
      </c>
      <c r="K5154" s="34">
        <f t="shared" ref="K5154:K5217" si="5456">IF(AE5154&lt;$F$24,0,IF(E5154&gt;=0,I5154*(D5154/($F$29+D5154))*W5154^(2/3)-1*(M5154/$D$25)*W5154^(2/3),-1*(M5154/$D$25)*W5154^(2/3)))</f>
        <v>121750.05713775773</v>
      </c>
      <c r="L5154" s="36">
        <f t="shared" si="5439"/>
        <v>36901.72909524414</v>
      </c>
      <c r="M5154" s="34">
        <f t="shared" ref="M5154:M5217" si="5457">$H$24*F5154</f>
        <v>52.228002934779802</v>
      </c>
      <c r="N5154" s="34">
        <f t="shared" si="5428"/>
        <v>1165.6169865538068</v>
      </c>
      <c r="O5154" s="34">
        <f t="shared" ref="O5154:O5217" si="5458">$D$29*F5154</f>
        <v>4.9430669600601176</v>
      </c>
      <c r="P5154">
        <f t="shared" si="5443"/>
        <v>521.16490817082979</v>
      </c>
      <c r="Q5154" s="36">
        <f t="shared" ref="Q5154:Q5217" si="5459">W5154*U5154*($D$30*(Y5154/W5154^(1/3))+O5154)/($D$27*U5154+$D$30)</f>
        <v>1059.1625926260601</v>
      </c>
      <c r="R5154" s="34">
        <f t="shared" ref="R5154:R5217" si="5460">IF(AE5154&gt;=$F$25,P5154+AC5154+(1-$D$28)*AG5154,P5154+AC5154+AF5154)</f>
        <v>753.02253875342763</v>
      </c>
      <c r="S5154" s="34">
        <f t="shared" ref="S5154:S5217" si="5461">Q5154-P5154-AC5154-AG5154-AF5154</f>
        <v>248.25316561644527</v>
      </c>
      <c r="T5154" s="36">
        <f t="shared" si="5429"/>
        <v>-2.0274673634808275E-12</v>
      </c>
      <c r="U5154" s="36">
        <f t="shared" ref="U5154:U5217" si="5462">IF(AE5154&lt;$F$24,AT5154,U5153+T5153)</f>
        <v>3397.1919065817619</v>
      </c>
      <c r="V5154" s="36">
        <f t="shared" ref="V5154:V5217" si="5463">W5154*AA5154</f>
        <v>3.1335996568729423E-2</v>
      </c>
      <c r="W5154" s="68">
        <f t="shared" ref="W5154:W5217" si="5464">IF(AE5154&lt;$F$24,AS5154,W5153+V5153)</f>
        <v>105.43351170069754</v>
      </c>
      <c r="X5154">
        <f t="shared" ref="X5154:X5217" si="5465">W5154^(1/3)/$L$24</f>
        <v>15.385194053916821</v>
      </c>
      <c r="Y5154">
        <f t="shared" ref="Y5154:Y5217" si="5466">M5154/$H$30</f>
        <v>1.5373874768040686E-2</v>
      </c>
      <c r="Z5154" s="34">
        <f t="shared" ref="Z5154:Z5217" si="5467">$H$28*F5154</f>
        <v>6.2394342047891618E-4</v>
      </c>
      <c r="AA5154" s="36">
        <f t="shared" ref="AA5154:AA5217" si="5468">Y5154*(((U5154/$H$30)/W5154^(1/3)-(1+G5154/W5154^(1/3))/$H$29^(1/3))/(U5154/$H$30+$H$27))</f>
        <v>2.9721097270937345E-4</v>
      </c>
      <c r="AB5154" s="34">
        <f t="shared" ref="AB5154:AB5217" si="5469">$D$31*F5154</f>
        <v>1.7719373785567562E-3</v>
      </c>
      <c r="AC5154" s="36">
        <f t="shared" ref="AC5154:AC5217" si="5470">AB5154*AE5154</f>
        <v>228.81095225332476</v>
      </c>
      <c r="AD5154" s="34">
        <f t="shared" ref="AD5154:AD5217" si="5471">IF(AE5154&lt;$F$24,AM5154*M5154,IF(AE5154&lt;$F$25,(1-$D$27)*Q5154-AC5154,0))</f>
        <v>0</v>
      </c>
      <c r="AE5154">
        <f t="shared" si="5430"/>
        <v>129130.38294823455</v>
      </c>
      <c r="AF5154" s="36">
        <f t="shared" si="5444"/>
        <v>0</v>
      </c>
      <c r="AG5154" s="34">
        <f t="shared" ref="AG5154:AG5217" si="5472">IF(AE5154&gt;=$F$25,(1-$D$27)*Q5154-AC5154,0)</f>
        <v>60.933566585460284</v>
      </c>
      <c r="AH5154">
        <f t="shared" si="5440"/>
        <v>1.241432399358537</v>
      </c>
      <c r="AI5154" s="29">
        <f t="shared" si="5431"/>
        <v>60.933566585460284</v>
      </c>
      <c r="AJ5154">
        <f t="shared" si="5432"/>
        <v>19718.881377438334</v>
      </c>
      <c r="AK5154" s="36">
        <f t="shared" si="5445"/>
        <v>-2.3182648583081352E-36</v>
      </c>
      <c r="AL5154" s="36">
        <f t="shared" si="5433"/>
        <v>-1.2242025954474438E-4</v>
      </c>
      <c r="AM5154" s="36">
        <f t="shared" si="5434"/>
        <v>-8.1983877596630313E-5</v>
      </c>
      <c r="AN5154" s="37">
        <f t="shared" si="5446"/>
        <v>8.4304166776199629E-35</v>
      </c>
      <c r="AO5154" s="36">
        <f t="shared" si="5447"/>
        <v>0.5884898652253101</v>
      </c>
      <c r="AP5154" s="36">
        <f t="shared" si="5448"/>
        <v>4.6185802028724146E-2</v>
      </c>
      <c r="AQ5154" s="74">
        <f t="shared" ref="AQ5154:AQ5217" si="5473">(AN5154*Y5154)/AO5154^3</f>
        <v>6.359389354776704E-36</v>
      </c>
      <c r="AR5154" s="73">
        <f t="shared" ref="AR5154:AR5217" si="5474">AO5154^2*(($H$27*AQ5154)/($H$27+AQ5154))*(1+((Z5154*AO5154)/Y5154))</f>
        <v>2.2549867958965965E-36</v>
      </c>
      <c r="AS5154" s="72">
        <f t="shared" si="5449"/>
        <v>0.20380599930837515</v>
      </c>
      <c r="AT5154" s="37">
        <f t="shared" ref="AT5154:AT5217" si="5475">AN5154*M5154/AS5154</f>
        <v>2.1604066046845674E-32</v>
      </c>
      <c r="AU5154" s="37">
        <f t="shared" ref="AU5154:AU5217" si="5476">AP5154*M5154</f>
        <v>2.4121922039013635</v>
      </c>
      <c r="AV5154" s="34">
        <f t="shared" ref="AV5154:AV5217" si="5477">(((AH5154+AJ5154)/$X$27)*$L$29)/(1-$J$24)</f>
        <v>2.7086835353742575</v>
      </c>
      <c r="AW5154" s="34">
        <f t="shared" ref="AW5154:AW5217" si="5478">L5154/$L$25/(1-$L$26)</f>
        <v>9.9151926811489144</v>
      </c>
      <c r="AX5154" s="37">
        <f t="shared" ref="AX5154:AX5217" si="5479">(((U5154*W5154)/$X$27)*$L$29)/$X$24</f>
        <v>49.197995148892339</v>
      </c>
      <c r="AY5154" s="7">
        <f t="shared" ref="AY5154:AY5217" si="5480">AX5154+W5154+AV5154+AW5154</f>
        <v>167.25538306611304</v>
      </c>
      <c r="AZ5154" s="37">
        <f t="shared" ref="AZ5154:AZ5217" si="5481">AX5154+W5154</f>
        <v>154.63150684958987</v>
      </c>
      <c r="BA5154" s="2">
        <f>BE5154*'mass balance'!$B$17+BF5154*'mass balance'!$C$17+BG5154*'mass balance'!$D$17+BH5154*'mass balance'!$E$17</f>
        <v>1.4584753152561533E-3</v>
      </c>
      <c r="BB5154" s="2">
        <f>BE5154*'mass balance'!$B$18+BF5154*'mass balance'!$C$18+BG5154*'mass balance'!$D$18+BH5154*'mass balance'!$E$18</f>
        <v>1.4809133970293249E-3</v>
      </c>
      <c r="BC5154" s="2">
        <f>BE5154*'mass balance'!$B$19+BF5154*'mass balance'!$C$19+BG5154*'mass balance'!$D$19+BH5154*'mass balance'!$E$19</f>
        <v>-1.8511417462866559E-3</v>
      </c>
      <c r="BD5154" s="2">
        <f>BE5154*'mass balance'!$B$20+BF5154*'mass balance'!$C$20+BG5154*'mass balance'!$D$20+BH5154*'mass balance'!$E$20</f>
        <v>6.731424531951477E-5</v>
      </c>
      <c r="BE5154" s="2">
        <f>N5154*'mass balance'!$H$11+R5154*'mass balance'!$I$11+S5154*'mass balance'!$J$11</f>
        <v>-2.7752785394138256E-3</v>
      </c>
      <c r="BF5154" s="2">
        <f>N5154*'mass balance'!$H$12+R5154*'mass balance'!$I$12+S5154*'mass balance'!$J$12</f>
        <v>3.9333886906354944E-4</v>
      </c>
      <c r="BG5154" s="2">
        <f>N5154*'mass balance'!$H$13+R5154*'mass balance'!$I$13+S5154*'mass balance'!$J$13</f>
        <v>2.8334703824816189E-4</v>
      </c>
      <c r="BH5154" s="2">
        <f>N5154*'mass balance'!$H$14+R5154*'mass balance'!$I$14+S5154*'mass balance'!$J$14</f>
        <v>3.0354609024838713E-4</v>
      </c>
      <c r="BI5154" s="36">
        <f t="shared" ref="BI5154:BI5217" si="5482">$F$26*EXP($P$24*(1/(273+$P$29)-1/(273+C5154)))/(1+EXP($P$25*(1/(273+C5154)-1/$P$27))+EXP($P$26*(1/$P$28-1/(273+C5154))))</f>
        <v>7.8325413151257937E-20</v>
      </c>
      <c r="BJ5154" s="36">
        <f t="shared" ref="BJ5154:BJ5217" si="5483">($F$27*(W5154/$H$29)*BK5154+BI5154)*(U5154/$H$30)*((Y5154/W5154^(1/3))-AA5154)-AA5154*BK5154</f>
        <v>6.7150486574995444E-23</v>
      </c>
      <c r="BK5154" s="36">
        <f t="shared" ref="BK5154:BK5217" si="5484">IF(AE5154&gt;$F$24,BK5153+BJ5153,0)</f>
        <v>5.5348770327256171E-19</v>
      </c>
      <c r="BL5154" s="36">
        <f t="shared" ref="BL5154:BL5217" si="5485">BK5154-AA5154*BM5154</f>
        <v>2.8595632803619756E-19</v>
      </c>
      <c r="BM5154" s="36">
        <f t="shared" si="5450"/>
        <v>9.0013963077321714E-16</v>
      </c>
      <c r="BN5154" s="36">
        <f t="shared" ref="BN5154:BN5217" ca="1" si="5486">RAND()</f>
        <v>5.4476363796364113E-3</v>
      </c>
      <c r="BO5154" s="36">
        <f t="shared" ca="1" si="5435"/>
        <v>1</v>
      </c>
      <c r="BP5154" s="36">
        <f t="shared" si="5451"/>
        <v>-9.0013963077160451E-16</v>
      </c>
      <c r="BQ5154" s="36">
        <f t="shared" si="5452"/>
        <v>0.99999999999820854</v>
      </c>
      <c r="BR5154" s="2">
        <f t="shared" si="5441"/>
        <v>-5</v>
      </c>
      <c r="BS5154">
        <v>0</v>
      </c>
      <c r="BT5154" s="37">
        <f t="shared" si="5436"/>
        <v>1.8557696006523725</v>
      </c>
      <c r="BU5154" s="34">
        <f t="shared" ref="BU5154:BU5217" si="5487">IF(AE5154&lt;=$F$25,X5154,-5)</f>
        <v>-5</v>
      </c>
      <c r="BV5154" s="34">
        <f t="shared" ref="BV5154:BV5217" si="5488">IF(AE5154&lt;=$F$25,AY5154,-5)</f>
        <v>-5</v>
      </c>
      <c r="BW5154" s="34">
        <f t="shared" ref="BW5154:BW5217" si="5489">IF(AE5154&lt;=$F$24,X5154,-5)</f>
        <v>-5</v>
      </c>
      <c r="BX5154" s="34">
        <f t="shared" ref="BX5154:BX5217" si="5490">IF(AE5154&lt;=$F$24,AY5154,-5)</f>
        <v>-5</v>
      </c>
      <c r="BY5154" s="34">
        <f t="shared" ref="BY5154:BY5217" si="5491">J5154/$L$25/(1-$L$26)</f>
        <v>37.132476511777391</v>
      </c>
      <c r="BZ5154" s="36">
        <f t="shared" si="5437"/>
        <v>1.8511417462866559E-3</v>
      </c>
      <c r="CA5154" s="34">
        <f t="shared" si="5438"/>
        <v>1.2001238547442212E-2</v>
      </c>
    </row>
    <row r="5155" spans="1:79" ht="13.2" x14ac:dyDescent="0.25">
      <c r="A5155" s="75">
        <f t="shared" ref="A5155:A5218" si="5492">IF($B$31=24,A5154+1/(365*24),A5154+1/365)</f>
        <v>14.030136986299885</v>
      </c>
      <c r="B5155" s="34">
        <f t="shared" si="5442"/>
        <v>5120.9999999994579</v>
      </c>
      <c r="C5155">
        <f t="shared" ref="C5155:C5218" si="5493">$B$29</f>
        <v>15</v>
      </c>
      <c r="D5155" s="35">
        <f t="shared" si="5453"/>
        <v>3000</v>
      </c>
      <c r="E5155" s="27">
        <v>0</v>
      </c>
      <c r="F5155" s="64">
        <f t="shared" ref="F5155:F5218" si="5494">EXP($P$24*(1/($P$29)-1/(273+C5155)))/(1+EXP($P$25*(1/(273+C5155)-1/$P$27))+EXP($P$26*(1/$P$28-1/(273+C5155))))</f>
        <v>0.46593146951268899</v>
      </c>
      <c r="G5155" s="34">
        <v>0</v>
      </c>
      <c r="H5155" s="34">
        <f t="shared" si="5454"/>
        <v>1</v>
      </c>
      <c r="I5155" s="34">
        <f t="shared" ref="I5155:I5218" si="5495">$H$25*F5155</f>
        <v>6192.2292298236371</v>
      </c>
      <c r="J5155" s="34">
        <f t="shared" si="5455"/>
        <v>138224.65404713576</v>
      </c>
      <c r="K5155" s="34">
        <f t="shared" si="5456"/>
        <v>121774.1795782203</v>
      </c>
      <c r="L5155" s="36">
        <f t="shared" si="5439"/>
        <v>36912.696694043196</v>
      </c>
      <c r="M5155" s="34">
        <f t="shared" si="5457"/>
        <v>52.228002934779802</v>
      </c>
      <c r="N5155" s="34">
        <f t="shared" ref="N5155:N5218" si="5496">IF(AE5155&lt;$F$24,0,IF(L5155&gt;0.0000001*$F$28*W5155,H5155*M5155*W5155^(2/3),0))</f>
        <v>1165.8479312204568</v>
      </c>
      <c r="O5155" s="34">
        <f t="shared" si="5458"/>
        <v>4.9430669600601176</v>
      </c>
      <c r="P5155">
        <f t="shared" si="5443"/>
        <v>521.3198041001292</v>
      </c>
      <c r="Q5155" s="36">
        <f t="shared" si="5459"/>
        <v>1059.3893287895864</v>
      </c>
      <c r="R5155" s="34">
        <f t="shared" si="5460"/>
        <v>753.18053597997175</v>
      </c>
      <c r="S5155" s="34">
        <f t="shared" si="5461"/>
        <v>248.26297990577794</v>
      </c>
      <c r="T5155" s="36">
        <f t="shared" ref="T5155:T5218" si="5497">IF(AE5155&lt;$F$24,(M5155*0-U5155*Y5155)/W5155^(1/3),IF(L5155/$F$28&lt;0.0000001,(M5155*0-U5155*Y5155)/W5155^(1/3),(M5155*H5155-U5155*Y5155)/W5155^(1/3)))</f>
        <v>-2.021250913702096E-12</v>
      </c>
      <c r="U5155" s="36">
        <f t="shared" si="5462"/>
        <v>3397.1919065817601</v>
      </c>
      <c r="V5155" s="36">
        <f t="shared" si="5463"/>
        <v>3.1337235386917628E-2</v>
      </c>
      <c r="W5155" s="68">
        <f t="shared" si="5464"/>
        <v>105.46484769726626</v>
      </c>
      <c r="X5155">
        <f t="shared" si="5465"/>
        <v>15.386718119100527</v>
      </c>
      <c r="Y5155">
        <f t="shared" si="5466"/>
        <v>1.5373874768040686E-2</v>
      </c>
      <c r="Z5155" s="34">
        <f t="shared" si="5467"/>
        <v>6.2394342047891618E-4</v>
      </c>
      <c r="AA5155" s="36">
        <f t="shared" si="5468"/>
        <v>2.9713441085953341E-4</v>
      </c>
      <c r="AB5155" s="34">
        <f t="shared" si="5469"/>
        <v>1.7719373785567562E-3</v>
      </c>
      <c r="AC5155" s="36">
        <f t="shared" si="5470"/>
        <v>228.81095225332476</v>
      </c>
      <c r="AD5155" s="34">
        <f t="shared" si="5471"/>
        <v>0</v>
      </c>
      <c r="AE5155">
        <f t="shared" ref="AE5155:AE5218" si="5498">IF(AE5154&lt;$F$24,AU5155,AE5154+AD5154)</f>
        <v>129130.38294823455</v>
      </c>
      <c r="AF5155" s="36">
        <f t="shared" si="5444"/>
        <v>0</v>
      </c>
      <c r="AG5155" s="34">
        <f t="shared" si="5472"/>
        <v>60.995592530354514</v>
      </c>
      <c r="AH5155">
        <f t="shared" si="5440"/>
        <v>1.241386724284844</v>
      </c>
      <c r="AI5155" s="29">
        <f t="shared" ref="AI5155:AI5218" si="5499">IF(AE5154&gt;=$F$25,IF(B5154&gt;=$J$29,IF(AH5154&gt;($D$28/$J$30)*((1-$D$27)*($H$30*(Y5155*W5155^(2/3)+Z5155*W5155)/(1+(1/$H$27)))-AC5155),($D$28/$J$30)*((1-$D$27)*($H$30*(Y5155*W5155^(2/3)+Z5155*W5155)/(1+(1/$H$27)))-AC5155),AG5155),0),0)</f>
        <v>60.995592530354514</v>
      </c>
      <c r="AJ5155">
        <f t="shared" ref="AJ5155:AJ5218" si="5500">IF(AJ5154&gt;$J$27*$J$28,0,AI5155+AJ5154)</f>
        <v>19779.876969968689</v>
      </c>
      <c r="AK5155" s="36">
        <f t="shared" si="5445"/>
        <v>-2.2549867958965965E-36</v>
      </c>
      <c r="AL5155" s="36">
        <f t="shared" ref="AL5155:AL5218" si="5501">(Y5154*AQ5154-Z5154*$H$27*AO5154)/(3*(AQ5154+$H$27))</f>
        <v>-1.2239479314195211E-4</v>
      </c>
      <c r="AM5155" s="36">
        <f t="shared" ref="AM5155:AM5218" si="5502">(1-$D$27)*AR5154-AB5154*AP5154</f>
        <v>-8.1838348973318773E-5</v>
      </c>
      <c r="AN5155" s="37">
        <f t="shared" si="5446"/>
        <v>8.1985901917891495E-35</v>
      </c>
      <c r="AO5155" s="36">
        <f t="shared" si="5447"/>
        <v>0.58836744496576532</v>
      </c>
      <c r="AP5155" s="36">
        <f t="shared" si="5448"/>
        <v>4.6103818151127518E-2</v>
      </c>
      <c r="AQ5155" s="74">
        <f t="shared" si="5473"/>
        <v>6.1883748662288617E-36</v>
      </c>
      <c r="AR5155" s="73">
        <f t="shared" si="5474"/>
        <v>2.193422970687987E-36</v>
      </c>
      <c r="AS5155" s="72">
        <f t="shared" si="5449"/>
        <v>0.20367883589421784</v>
      </c>
      <c r="AT5155" s="37">
        <f t="shared" si="5475"/>
        <v>2.1023097010442826E-32</v>
      </c>
      <c r="AU5155" s="37">
        <f t="shared" si="5476"/>
        <v>2.4079103497016425</v>
      </c>
      <c r="AV5155" s="34">
        <f t="shared" si="5477"/>
        <v>2.7170616593388619</v>
      </c>
      <c r="AW5155" s="34">
        <f t="shared" si="5478"/>
        <v>9.9181395852102785</v>
      </c>
      <c r="AX5155" s="37">
        <f t="shared" si="5479"/>
        <v>49.212617332885863</v>
      </c>
      <c r="AY5155" s="7">
        <f t="shared" si="5480"/>
        <v>167.31266627470126</v>
      </c>
      <c r="AZ5155" s="37">
        <f t="shared" si="5481"/>
        <v>154.67746503015212</v>
      </c>
      <c r="BA5155" s="2">
        <f>BE5155*'mass balance'!$B$17+BF5155*'mass balance'!$C$17+BG5155*'mass balance'!$D$17+BH5155*'mass balance'!$E$17</f>
        <v>1.4587721427405172E-3</v>
      </c>
      <c r="BB5155" s="2">
        <f>BE5155*'mass balance'!$B$18+BF5155*'mass balance'!$C$18+BG5155*'mass balance'!$D$18+BH5155*'mass balance'!$E$18</f>
        <v>1.4812147910903714E-3</v>
      </c>
      <c r="BC5155" s="2">
        <f>BE5155*'mass balance'!$B$19+BF5155*'mass balance'!$C$19+BG5155*'mass balance'!$D$19+BH5155*'mass balance'!$E$19</f>
        <v>-1.8515184888629639E-3</v>
      </c>
      <c r="BD5155" s="2">
        <f>BE5155*'mass balance'!$B$20+BF5155*'mass balance'!$C$20+BG5155*'mass balance'!$D$20+BH5155*'mass balance'!$E$20</f>
        <v>6.732794504956233E-5</v>
      </c>
      <c r="BE5155" s="2">
        <f>N5155*'mass balance'!$H$11+R5155*'mass balance'!$I$11+S5155*'mass balance'!$J$11</f>
        <v>-2.7758284076677539E-3</v>
      </c>
      <c r="BF5155" s="2">
        <f>N5155*'mass balance'!$H$12+R5155*'mass balance'!$I$12+S5155*'mass balance'!$J$12</f>
        <v>3.9335441908264869E-4</v>
      </c>
      <c r="BG5155" s="2">
        <f>N5155*'mass balance'!$H$13+R5155*'mass balance'!$I$13+S5155*'mass balance'!$J$13</f>
        <v>2.8345588850811572E-4</v>
      </c>
      <c r="BH5155" s="2">
        <f>N5155*'mass balance'!$H$14+R5155*'mass balance'!$I$14+S5155*'mass balance'!$J$14</f>
        <v>3.0360623208866057E-4</v>
      </c>
      <c r="BI5155" s="36">
        <f t="shared" si="5482"/>
        <v>7.8325413151257937E-20</v>
      </c>
      <c r="BJ5155" s="36">
        <f t="shared" si="5483"/>
        <v>6.7153671995645383E-23</v>
      </c>
      <c r="BK5155" s="36">
        <f t="shared" si="5484"/>
        <v>5.5355485375913672E-19</v>
      </c>
      <c r="BL5155" s="36">
        <f t="shared" si="5485"/>
        <v>2.860074274129563E-19</v>
      </c>
      <c r="BM5155" s="36">
        <f t="shared" si="5450"/>
        <v>9.0042558710125342E-16</v>
      </c>
      <c r="BN5155" s="36">
        <f t="shared" ca="1" si="5486"/>
        <v>0.72024568117486254</v>
      </c>
      <c r="BO5155" s="36">
        <f t="shared" ref="BO5155:BO5218" ca="1" si="5503">IF(BO5154=1,IF(BN5155&lt;BM5155,0,1),0)</f>
        <v>1</v>
      </c>
      <c r="BP5155" s="36">
        <f t="shared" si="5451"/>
        <v>-9.0042558709963961E-16</v>
      </c>
      <c r="BQ5155" s="36">
        <f t="shared" si="5452"/>
        <v>0.99999999999820766</v>
      </c>
      <c r="BR5155" s="2">
        <f t="shared" si="5441"/>
        <v>-5</v>
      </c>
      <c r="BS5155">
        <v>0</v>
      </c>
      <c r="BT5155" s="37">
        <f t="shared" ref="BT5155:BT5218" si="5504">IF($B$31=24,(-1*BC5155*(0.082058*(20+273.15))/(0.082058*293.15))*24.06*1000,(-1*BC5155*(0.082058*(20+273.15))/(0.082058*293.15))*24.06*1000/24)</f>
        <v>1.8561472850851211</v>
      </c>
      <c r="BU5155" s="34">
        <f t="shared" si="5487"/>
        <v>-5</v>
      </c>
      <c r="BV5155" s="34">
        <f t="shared" si="5488"/>
        <v>-5</v>
      </c>
      <c r="BW5155" s="34">
        <f t="shared" si="5489"/>
        <v>-5</v>
      </c>
      <c r="BX5155" s="34">
        <f t="shared" si="5490"/>
        <v>-5</v>
      </c>
      <c r="BY5155" s="34">
        <f t="shared" si="5491"/>
        <v>37.139833600348361</v>
      </c>
      <c r="BZ5155" s="36">
        <f t="shared" ref="BZ5155:BZ5218" si="5505">BC5155*-1</f>
        <v>1.8515184888629639E-3</v>
      </c>
      <c r="CA5155" s="34">
        <f t="shared" ref="CA5155:CA5218" si="5506">BT5155/AZ5155</f>
        <v>1.2000114462202314E-2</v>
      </c>
    </row>
    <row r="5156" spans="1:79" ht="13.2" x14ac:dyDescent="0.25">
      <c r="A5156" s="75">
        <f t="shared" si="5492"/>
        <v>14.032876712327282</v>
      </c>
      <c r="B5156" s="34">
        <f t="shared" si="5442"/>
        <v>5121.9999999994579</v>
      </c>
      <c r="C5156">
        <f t="shared" si="5493"/>
        <v>15</v>
      </c>
      <c r="D5156" s="35">
        <f t="shared" si="5453"/>
        <v>3000</v>
      </c>
      <c r="E5156" s="27">
        <v>0</v>
      </c>
      <c r="F5156" s="64">
        <f t="shared" si="5494"/>
        <v>0.46593146951268899</v>
      </c>
      <c r="G5156" s="34">
        <v>0</v>
      </c>
      <c r="H5156" s="34">
        <f t="shared" si="5454"/>
        <v>1</v>
      </c>
      <c r="I5156" s="34">
        <f t="shared" si="5495"/>
        <v>6192.2292298236371</v>
      </c>
      <c r="J5156" s="34">
        <f t="shared" si="5455"/>
        <v>138252.03355877957</v>
      </c>
      <c r="K5156" s="34">
        <f t="shared" si="5456"/>
        <v>121798.30058319338</v>
      </c>
      <c r="L5156" s="36">
        <f t="shared" ref="L5156:L5219" si="5507">IF(L5155+K5156&gt;$F$28*W5156,$F$28*W5156,L5155+K5156)</f>
        <v>36923.664726428615</v>
      </c>
      <c r="M5156" s="34">
        <f t="shared" si="5457"/>
        <v>52.228002934779802</v>
      </c>
      <c r="N5156" s="34">
        <f t="shared" si="5496"/>
        <v>1166.0788621439435</v>
      </c>
      <c r="O5156" s="34">
        <f t="shared" si="5458"/>
        <v>4.9430669600601176</v>
      </c>
      <c r="P5156">
        <f t="shared" si="5443"/>
        <v>521.47470615298994</v>
      </c>
      <c r="Q5156" s="36">
        <f t="shared" si="5459"/>
        <v>1059.6160564763825</v>
      </c>
      <c r="R5156" s="34">
        <f t="shared" si="5460"/>
        <v>753.33853921413242</v>
      </c>
      <c r="S5156" s="34">
        <f t="shared" si="5461"/>
        <v>248.27278191371332</v>
      </c>
      <c r="T5156" s="36">
        <f t="shared" si="5497"/>
        <v>-2.0150357269288659E-12</v>
      </c>
      <c r="U5156" s="36">
        <f t="shared" si="5462"/>
        <v>3397.1919065817583</v>
      </c>
      <c r="V5156" s="36">
        <f t="shared" si="5463"/>
        <v>3.1338472654874605E-2</v>
      </c>
      <c r="W5156" s="68">
        <f t="shared" si="5464"/>
        <v>105.49618493265318</v>
      </c>
      <c r="X5156">
        <f t="shared" si="5465"/>
        <v>15.388241942658148</v>
      </c>
      <c r="Y5156">
        <f t="shared" si="5466"/>
        <v>1.5373874768040686E-2</v>
      </c>
      <c r="Z5156" s="34">
        <f t="shared" si="5467"/>
        <v>6.2394342047891618E-4</v>
      </c>
      <c r="AA5156" s="36">
        <f t="shared" si="5468"/>
        <v>2.9705787630975006E-4</v>
      </c>
      <c r="AB5156" s="34">
        <f t="shared" si="5469"/>
        <v>1.7719373785567562E-3</v>
      </c>
      <c r="AC5156" s="36">
        <f t="shared" si="5470"/>
        <v>228.81095225332476</v>
      </c>
      <c r="AD5156" s="34">
        <f t="shared" si="5471"/>
        <v>0</v>
      </c>
      <c r="AE5156">
        <f t="shared" si="5498"/>
        <v>129130.38294823455</v>
      </c>
      <c r="AF5156" s="36">
        <f t="shared" si="5444"/>
        <v>0</v>
      </c>
      <c r="AG5156" s="34">
        <f t="shared" si="5472"/>
        <v>61.057616156354442</v>
      </c>
      <c r="AH5156">
        <f t="shared" ref="AH5156:AH5219" si="5508">IF(AH5155&lt;0,0,AH5155*$D$28+AG5156-AI5155)</f>
        <v>1.2413410140705281</v>
      </c>
      <c r="AI5156" s="29">
        <f t="shared" si="5499"/>
        <v>61.057616156354442</v>
      </c>
      <c r="AJ5156">
        <f t="shared" si="5500"/>
        <v>19840.934586125044</v>
      </c>
      <c r="AK5156" s="36">
        <f t="shared" si="5445"/>
        <v>-2.193422970687987E-36</v>
      </c>
      <c r="AL5156" s="36">
        <f t="shared" si="5501"/>
        <v>-1.2236933203679334E-4</v>
      </c>
      <c r="AM5156" s="36">
        <f t="shared" si="5502"/>
        <v>-8.1693078676166282E-5</v>
      </c>
      <c r="AN5156" s="37">
        <f t="shared" si="5446"/>
        <v>7.9730915121994902E-35</v>
      </c>
      <c r="AO5156" s="36">
        <f t="shared" si="5447"/>
        <v>0.58824505017262341</v>
      </c>
      <c r="AP5156" s="36">
        <f t="shared" si="5448"/>
        <v>4.6021979802154202E-2</v>
      </c>
      <c r="AQ5156" s="74">
        <f t="shared" si="5473"/>
        <v>6.0219236299852195E-36</v>
      </c>
      <c r="AR5156" s="73">
        <f t="shared" si="5474"/>
        <v>2.133527296986631E-36</v>
      </c>
      <c r="AS5156" s="72">
        <f t="shared" si="5449"/>
        <v>0.20355175182283733</v>
      </c>
      <c r="AT5156" s="37">
        <f t="shared" si="5475"/>
        <v>2.04576302178355E-32</v>
      </c>
      <c r="AU5156" s="37">
        <f t="shared" si="5476"/>
        <v>2.4036360961712866</v>
      </c>
      <c r="AV5156" s="34">
        <f t="shared" si="5477"/>
        <v>2.7254483026357743</v>
      </c>
      <c r="AW5156" s="34">
        <f t="shared" si="5478"/>
        <v>9.9210866057727518</v>
      </c>
      <c r="AX5156" s="37">
        <f t="shared" si="5479"/>
        <v>49.227240094943902</v>
      </c>
      <c r="AY5156" s="7">
        <f t="shared" si="5480"/>
        <v>167.36995993600561</v>
      </c>
      <c r="AZ5156" s="37">
        <f t="shared" si="5481"/>
        <v>154.72342502759707</v>
      </c>
      <c r="BA5156" s="2">
        <f>BE5156*'mass balance'!$B$17+BF5156*'mass balance'!$C$17+BG5156*'mass balance'!$D$17+BH5156*'mass balance'!$E$17</f>
        <v>1.4590689728202887E-3</v>
      </c>
      <c r="BB5156" s="2">
        <f>BE5156*'mass balance'!$B$18+BF5156*'mass balance'!$C$18+BG5156*'mass balance'!$D$18+BH5156*'mass balance'!$E$18</f>
        <v>1.4815161877867549E-3</v>
      </c>
      <c r="BC5156" s="2">
        <f>BE5156*'mass balance'!$B$19+BF5156*'mass balance'!$C$19+BG5156*'mass balance'!$D$19+BH5156*'mass balance'!$E$19</f>
        <v>-1.8518952347334437E-3</v>
      </c>
      <c r="BD5156" s="2">
        <f>BE5156*'mass balance'!$B$20+BF5156*'mass balance'!$C$20+BG5156*'mass balance'!$D$20+BH5156*'mass balance'!$E$20</f>
        <v>6.7341644899397953E-5</v>
      </c>
      <c r="BE5156" s="2">
        <f>N5156*'mass balance'!$H$11+R5156*'mass balance'!$I$11+S5156*'mass balance'!$J$11</f>
        <v>-2.7763782431998651E-3</v>
      </c>
      <c r="BF5156" s="2">
        <f>N5156*'mass balance'!$H$12+R5156*'mass balance'!$I$12+S5156*'mass balance'!$J$12</f>
        <v>3.9336994964277779E-4</v>
      </c>
      <c r="BG5156" s="2">
        <f>N5156*'mass balance'!$H$13+R5156*'mass balance'!$I$13+S5156*'mass balance'!$J$13</f>
        <v>2.8356472588982344E-4</v>
      </c>
      <c r="BH5156" s="2">
        <f>N5156*'mass balance'!$H$14+R5156*'mass balance'!$I$14+S5156*'mass balance'!$J$14</f>
        <v>3.0366637034998523E-4</v>
      </c>
      <c r="BI5156" s="36">
        <f t="shared" si="5482"/>
        <v>7.8325413151257937E-20</v>
      </c>
      <c r="BJ5156" s="36">
        <f t="shared" si="5483"/>
        <v>6.7156858504679193E-23</v>
      </c>
      <c r="BK5156" s="36">
        <f t="shared" si="5484"/>
        <v>5.5362200743113235E-19</v>
      </c>
      <c r="BL5156" s="36">
        <f t="shared" si="5485"/>
        <v>2.8605853399287802E-19</v>
      </c>
      <c r="BM5156" s="36">
        <f t="shared" si="5450"/>
        <v>9.0071159452866636E-16</v>
      </c>
      <c r="BN5156" s="36">
        <f t="shared" ca="1" si="5486"/>
        <v>0.69305477678661875</v>
      </c>
      <c r="BO5156" s="36">
        <f t="shared" ca="1" si="5503"/>
        <v>1</v>
      </c>
      <c r="BP5156" s="36">
        <f t="shared" si="5451"/>
        <v>-9.0071159452705117E-16</v>
      </c>
      <c r="BQ5156" s="36">
        <f t="shared" si="5452"/>
        <v>0.99999999999820677</v>
      </c>
      <c r="BR5156" s="2">
        <f t="shared" ref="BR5156:BR5219" si="5509">IF(AJ5156-AJ5155&lt;-10000,$N$28*0.7,-5)</f>
        <v>-5</v>
      </c>
      <c r="BS5156">
        <v>0</v>
      </c>
      <c r="BT5156" s="37">
        <f t="shared" si="5504"/>
        <v>1.8565249728202768</v>
      </c>
      <c r="BU5156" s="34">
        <f t="shared" si="5487"/>
        <v>-5</v>
      </c>
      <c r="BV5156" s="34">
        <f t="shared" si="5488"/>
        <v>-5</v>
      </c>
      <c r="BW5156" s="34">
        <f t="shared" si="5489"/>
        <v>-5</v>
      </c>
      <c r="BX5156" s="34">
        <f t="shared" si="5490"/>
        <v>-5</v>
      </c>
      <c r="BY5156" s="34">
        <f t="shared" si="5491"/>
        <v>37.147190251110267</v>
      </c>
      <c r="BZ5156" s="36">
        <f t="shared" si="5505"/>
        <v>1.8518952347334437E-3</v>
      </c>
      <c r="CA5156" s="34">
        <f t="shared" si="5506"/>
        <v>1.1998990925188864E-2</v>
      </c>
    </row>
    <row r="5157" spans="1:79" ht="13.2" x14ac:dyDescent="0.25">
      <c r="A5157" s="75">
        <f t="shared" si="5492"/>
        <v>14.035616438354678</v>
      </c>
      <c r="B5157" s="34">
        <f t="shared" si="5442"/>
        <v>5122.999999999457</v>
      </c>
      <c r="C5157">
        <f t="shared" si="5493"/>
        <v>15</v>
      </c>
      <c r="D5157" s="35">
        <f t="shared" si="5453"/>
        <v>3000</v>
      </c>
      <c r="E5157" s="27">
        <v>0</v>
      </c>
      <c r="F5157" s="64">
        <f t="shared" si="5494"/>
        <v>0.46593146951268899</v>
      </c>
      <c r="G5157" s="34">
        <v>0</v>
      </c>
      <c r="H5157" s="34">
        <f t="shared" si="5454"/>
        <v>1</v>
      </c>
      <c r="I5157" s="34">
        <f t="shared" si="5495"/>
        <v>6192.2292298236371</v>
      </c>
      <c r="J5157" s="34">
        <f t="shared" si="5455"/>
        <v>138279.41144041182</v>
      </c>
      <c r="K5157" s="34">
        <f t="shared" si="5456"/>
        <v>121822.42015214685</v>
      </c>
      <c r="L5157" s="36">
        <f t="shared" si="5507"/>
        <v>36934.633191857822</v>
      </c>
      <c r="M5157" s="34">
        <f t="shared" si="5457"/>
        <v>52.228002934779802</v>
      </c>
      <c r="N5157" s="34">
        <f t="shared" si="5496"/>
        <v>1166.3097793191912</v>
      </c>
      <c r="O5157" s="34">
        <f t="shared" si="5458"/>
        <v>4.9430669600601176</v>
      </c>
      <c r="P5157">
        <f t="shared" si="5443"/>
        <v>521.62961432174905</v>
      </c>
      <c r="Q5157" s="36">
        <f t="shared" si="5459"/>
        <v>1059.8427756800729</v>
      </c>
      <c r="R5157" s="34">
        <f t="shared" si="5460"/>
        <v>753.49654844815961</v>
      </c>
      <c r="S5157" s="34">
        <f t="shared" si="5461"/>
        <v>248.28257164328309</v>
      </c>
      <c r="T5157" s="36">
        <f t="shared" si="5497"/>
        <v>-2.0088218024882257E-12</v>
      </c>
      <c r="U5157" s="36">
        <f t="shared" si="5462"/>
        <v>3397.1919065817565</v>
      </c>
      <c r="V5157" s="36">
        <f t="shared" si="5463"/>
        <v>3.1339708372982979E-2</v>
      </c>
      <c r="W5157" s="68">
        <f t="shared" si="5464"/>
        <v>105.52752340530806</v>
      </c>
      <c r="X5157">
        <f t="shared" si="5465"/>
        <v>15.389765524627972</v>
      </c>
      <c r="Y5157">
        <f t="shared" si="5466"/>
        <v>1.5373874768040686E-2</v>
      </c>
      <c r="Z5157" s="34">
        <f t="shared" si="5467"/>
        <v>6.2394342047891618E-4</v>
      </c>
      <c r="AA5157" s="36">
        <f t="shared" si="5468"/>
        <v>2.9698136904638648E-4</v>
      </c>
      <c r="AB5157" s="34">
        <f t="shared" si="5469"/>
        <v>1.7719373785567562E-3</v>
      </c>
      <c r="AC5157" s="36">
        <f t="shared" si="5470"/>
        <v>228.81095225332476</v>
      </c>
      <c r="AD5157" s="34">
        <f t="shared" si="5471"/>
        <v>0</v>
      </c>
      <c r="AE5157">
        <f t="shared" si="5498"/>
        <v>129130.38294823455</v>
      </c>
      <c r="AF5157" s="36">
        <f t="shared" si="5444"/>
        <v>0</v>
      </c>
      <c r="AG5157" s="34">
        <f t="shared" si="5472"/>
        <v>61.119637461715996</v>
      </c>
      <c r="AH5157">
        <f t="shared" si="5508"/>
        <v>1.2412952687285568</v>
      </c>
      <c r="AI5157" s="29">
        <f t="shared" si="5499"/>
        <v>61.119637461715996</v>
      </c>
      <c r="AJ5157">
        <f t="shared" si="5500"/>
        <v>19902.054223586762</v>
      </c>
      <c r="AK5157" s="36">
        <f t="shared" si="5445"/>
        <v>-2.133527296986631E-36</v>
      </c>
      <c r="AL5157" s="36">
        <f t="shared" si="5501"/>
        <v>-1.2234387622816611E-4</v>
      </c>
      <c r="AM5157" s="36">
        <f t="shared" si="5502"/>
        <v>-8.1548066246621089E-5</v>
      </c>
      <c r="AN5157" s="37">
        <f t="shared" si="5446"/>
        <v>7.7537492151306917E-35</v>
      </c>
      <c r="AO5157" s="36">
        <f t="shared" si="5447"/>
        <v>0.58812268084058661</v>
      </c>
      <c r="AP5157" s="36">
        <f t="shared" si="5448"/>
        <v>4.5940286723478038E-2</v>
      </c>
      <c r="AQ5157" s="74">
        <f t="shared" si="5473"/>
        <v>5.8599148406463408E-36</v>
      </c>
      <c r="AR5157" s="73">
        <f t="shared" si="5474"/>
        <v>2.0752549184792575E-36</v>
      </c>
      <c r="AS5157" s="72">
        <f t="shared" si="5449"/>
        <v>0.20342474704472813</v>
      </c>
      <c r="AT5157" s="37">
        <f t="shared" si="5475"/>
        <v>1.9907255269898451E-32</v>
      </c>
      <c r="AU5157" s="37">
        <f t="shared" si="5476"/>
        <v>2.3993694298184365</v>
      </c>
      <c r="AV5157" s="34">
        <f t="shared" si="5477"/>
        <v>2.7338434649462426</v>
      </c>
      <c r="AW5157" s="34">
        <f t="shared" si="5478"/>
        <v>9.9240337426905487</v>
      </c>
      <c r="AX5157" s="37">
        <f t="shared" si="5479"/>
        <v>49.241863434343067</v>
      </c>
      <c r="AY5157" s="7">
        <f t="shared" si="5480"/>
        <v>167.42726404728791</v>
      </c>
      <c r="AZ5157" s="37">
        <f t="shared" si="5481"/>
        <v>154.76938683965113</v>
      </c>
      <c r="BA5157" s="2">
        <f>BE5157*'mass balance'!$B$17+BF5157*'mass balance'!$C$17+BG5157*'mass balance'!$D$17+BH5157*'mass balance'!$E$17</f>
        <v>1.45936580548332E-3</v>
      </c>
      <c r="BB5157" s="2">
        <f>BE5157*'mass balance'!$B$18+BF5157*'mass balance'!$C$18+BG5157*'mass balance'!$D$18+BH5157*'mass balance'!$E$18</f>
        <v>1.4818175871061409E-3</v>
      </c>
      <c r="BC5157" s="2">
        <f>BE5157*'mass balance'!$B$19+BF5157*'mass balance'!$C$19+BG5157*'mass balance'!$D$19+BH5157*'mass balance'!$E$19</f>
        <v>-1.8522719838826754E-3</v>
      </c>
      <c r="BD5157" s="2">
        <f>BE5157*'mass balance'!$B$20+BF5157*'mass balance'!$C$20+BG5157*'mass balance'!$D$20+BH5157*'mass balance'!$E$20</f>
        <v>6.7355344868460918E-5</v>
      </c>
      <c r="BE5157" s="2">
        <f>N5157*'mass balance'!$H$11+R5157*'mass balance'!$I$11+S5157*'mass balance'!$J$11</f>
        <v>-2.776928045998074E-3</v>
      </c>
      <c r="BF5157" s="2">
        <f>N5157*'mass balance'!$H$12+R5157*'mass balance'!$I$12+S5157*'mass balance'!$J$12</f>
        <v>3.9338546074874032E-4</v>
      </c>
      <c r="BG5157" s="2">
        <f>N5157*'mass balance'!$H$13+R5157*'mass balance'!$I$13+S5157*'mass balance'!$J$13</f>
        <v>2.8367355039266967E-4</v>
      </c>
      <c r="BH5157" s="2">
        <f>N5157*'mass balance'!$H$14+R5157*'mass balance'!$I$14+S5157*'mass balance'!$J$14</f>
        <v>3.0372650503103933E-4</v>
      </c>
      <c r="BI5157" s="36">
        <f t="shared" si="5482"/>
        <v>7.8325413151257937E-20</v>
      </c>
      <c r="BJ5157" s="36">
        <f t="shared" si="5483"/>
        <v>6.7160046101126763E-23</v>
      </c>
      <c r="BK5157" s="36">
        <f t="shared" si="5484"/>
        <v>5.5368916428963705E-19</v>
      </c>
      <c r="BL5157" s="36">
        <f t="shared" si="5485"/>
        <v>2.8610964777550733E-19</v>
      </c>
      <c r="BM5157" s="36">
        <f t="shared" si="5450"/>
        <v>9.0099765306265926E-16</v>
      </c>
      <c r="BN5157" s="36">
        <f t="shared" ca="1" si="5486"/>
        <v>0.28802813044629028</v>
      </c>
      <c r="BO5157" s="36">
        <f t="shared" ca="1" si="5503"/>
        <v>1</v>
      </c>
      <c r="BP5157" s="36">
        <f t="shared" si="5451"/>
        <v>-9.0099765306104268E-16</v>
      </c>
      <c r="BQ5157" s="36">
        <f t="shared" si="5452"/>
        <v>0.99999999999820588</v>
      </c>
      <c r="BR5157" s="2">
        <f t="shared" si="5509"/>
        <v>-5</v>
      </c>
      <c r="BS5157">
        <v>0</v>
      </c>
      <c r="BT5157" s="37">
        <f t="shared" si="5504"/>
        <v>1.856902663842382</v>
      </c>
      <c r="BU5157" s="34">
        <f t="shared" si="5487"/>
        <v>-5</v>
      </c>
      <c r="BV5157" s="34">
        <f t="shared" si="5488"/>
        <v>-5</v>
      </c>
      <c r="BW5157" s="34">
        <f t="shared" si="5489"/>
        <v>-5</v>
      </c>
      <c r="BX5157" s="34">
        <f t="shared" si="5490"/>
        <v>-5</v>
      </c>
      <c r="BY5157" s="34">
        <f t="shared" si="5491"/>
        <v>37.154546463901397</v>
      </c>
      <c r="BZ5157" s="36">
        <f t="shared" si="5505"/>
        <v>1.8522719838826754E-3</v>
      </c>
      <c r="CA5157" s="34">
        <f t="shared" si="5506"/>
        <v>1.1997867936029407E-2</v>
      </c>
    </row>
    <row r="5158" spans="1:79" ht="13.2" x14ac:dyDescent="0.25">
      <c r="A5158" s="75">
        <f t="shared" si="5492"/>
        <v>14.038356164382074</v>
      </c>
      <c r="B5158" s="34">
        <f t="shared" si="5442"/>
        <v>5123.999999999457</v>
      </c>
      <c r="C5158">
        <f t="shared" si="5493"/>
        <v>15</v>
      </c>
      <c r="D5158" s="35">
        <f t="shared" si="5453"/>
        <v>3000</v>
      </c>
      <c r="E5158" s="27">
        <v>0</v>
      </c>
      <c r="F5158" s="64">
        <f t="shared" si="5494"/>
        <v>0.46593146951268899</v>
      </c>
      <c r="G5158" s="34">
        <v>0</v>
      </c>
      <c r="H5158" s="34">
        <f t="shared" si="5454"/>
        <v>1</v>
      </c>
      <c r="I5158" s="34">
        <f t="shared" si="5495"/>
        <v>6192.2292298236371</v>
      </c>
      <c r="J5158" s="34">
        <f t="shared" si="5455"/>
        <v>138306.78769143109</v>
      </c>
      <c r="K5158" s="34">
        <f t="shared" si="5456"/>
        <v>121846.53828455081</v>
      </c>
      <c r="L5158" s="36">
        <f t="shared" si="5507"/>
        <v>36945.602089788365</v>
      </c>
      <c r="M5158" s="34">
        <f t="shared" si="5457"/>
        <v>52.228002934779802</v>
      </c>
      <c r="N5158" s="34">
        <f t="shared" si="5496"/>
        <v>1166.5406827411273</v>
      </c>
      <c r="O5158" s="34">
        <f t="shared" si="5458"/>
        <v>4.9430669600601176</v>
      </c>
      <c r="P5158">
        <f t="shared" si="5443"/>
        <v>521.7845285987454</v>
      </c>
      <c r="Q5158" s="36">
        <f t="shared" si="5459"/>
        <v>1060.0694863942856</v>
      </c>
      <c r="R5158" s="34">
        <f t="shared" si="5460"/>
        <v>753.654563674305</v>
      </c>
      <c r="S5158" s="34">
        <f t="shared" si="5461"/>
        <v>248.29234909751941</v>
      </c>
      <c r="T5158" s="36">
        <f t="shared" si="5497"/>
        <v>-2.0026091397077107E-12</v>
      </c>
      <c r="U5158" s="36">
        <f t="shared" si="5462"/>
        <v>3397.1919065817547</v>
      </c>
      <c r="V5158" s="36">
        <f t="shared" si="5463"/>
        <v>3.1340942541625456E-2</v>
      </c>
      <c r="W5158" s="68">
        <f t="shared" si="5464"/>
        <v>105.55886311368104</v>
      </c>
      <c r="X5158">
        <f t="shared" si="5465"/>
        <v>15.391288865048281</v>
      </c>
      <c r="Y5158">
        <f t="shared" si="5466"/>
        <v>1.5373874768040686E-2</v>
      </c>
      <c r="Z5158" s="34">
        <f t="shared" si="5467"/>
        <v>6.2394342047891618E-4</v>
      </c>
      <c r="AA5158" s="36">
        <f t="shared" si="5468"/>
        <v>2.969048890558152E-4</v>
      </c>
      <c r="AB5158" s="34">
        <f t="shared" si="5469"/>
        <v>1.7719373785567562E-3</v>
      </c>
      <c r="AC5158" s="36">
        <f t="shared" si="5470"/>
        <v>228.81095225332476</v>
      </c>
      <c r="AD5158" s="34">
        <f t="shared" si="5471"/>
        <v>0</v>
      </c>
      <c r="AE5158">
        <f t="shared" si="5498"/>
        <v>129130.38294823455</v>
      </c>
      <c r="AF5158" s="36">
        <f t="shared" si="5444"/>
        <v>0</v>
      </c>
      <c r="AG5158" s="34">
        <f t="shared" si="5472"/>
        <v>61.181656444696017</v>
      </c>
      <c r="AH5158">
        <f t="shared" si="5508"/>
        <v>1.2412494882721532</v>
      </c>
      <c r="AI5158" s="29">
        <f t="shared" si="5499"/>
        <v>61.181656444696017</v>
      </c>
      <c r="AJ5158">
        <f t="shared" si="5500"/>
        <v>19963.235880031458</v>
      </c>
      <c r="AK5158" s="36">
        <f t="shared" si="5445"/>
        <v>-2.0752549184792575E-36</v>
      </c>
      <c r="AL5158" s="36">
        <f t="shared" si="5501"/>
        <v>-1.2231842571496849E-4</v>
      </c>
      <c r="AM5158" s="36">
        <f t="shared" si="5502"/>
        <v>-8.1403311226945426E-5</v>
      </c>
      <c r="AN5158" s="37">
        <f t="shared" si="5446"/>
        <v>7.5403964854320284E-35</v>
      </c>
      <c r="AO5158" s="36">
        <f t="shared" si="5447"/>
        <v>0.58800033696435849</v>
      </c>
      <c r="AP5158" s="36">
        <f t="shared" si="5448"/>
        <v>4.5858738657231418E-2</v>
      </c>
      <c r="AQ5158" s="74">
        <f t="shared" si="5473"/>
        <v>5.7022308653940395E-36</v>
      </c>
      <c r="AR5158" s="73">
        <f t="shared" si="5474"/>
        <v>2.0185621756978341E-36</v>
      </c>
      <c r="AS5158" s="72">
        <f t="shared" si="5449"/>
        <v>0.20329782151041578</v>
      </c>
      <c r="AT5158" s="37">
        <f t="shared" si="5475"/>
        <v>1.9371572545373798E-32</v>
      </c>
      <c r="AU5158" s="37">
        <f t="shared" si="5476"/>
        <v>2.3951103371751823</v>
      </c>
      <c r="AV5158" s="34">
        <f t="shared" si="5477"/>
        <v>2.7422471459512736</v>
      </c>
      <c r="AW5158" s="34">
        <f t="shared" si="5478"/>
        <v>9.9269809958179138</v>
      </c>
      <c r="AX5158" s="37">
        <f t="shared" si="5479"/>
        <v>49.256487350360175</v>
      </c>
      <c r="AY5158" s="7">
        <f t="shared" si="5480"/>
        <v>167.48457860581038</v>
      </c>
      <c r="AZ5158" s="37">
        <f t="shared" si="5481"/>
        <v>154.81535046404122</v>
      </c>
      <c r="BA5158" s="2">
        <f>BE5158*'mass balance'!$B$17+BF5158*'mass balance'!$C$17+BG5158*'mass balance'!$D$17+BH5158*'mass balance'!$E$17</f>
        <v>1.4596626407174674E-3</v>
      </c>
      <c r="BB5158" s="2">
        <f>BE5158*'mass balance'!$B$18+BF5158*'mass balance'!$C$18+BG5158*'mass balance'!$D$18+BH5158*'mass balance'!$E$18</f>
        <v>1.4821189890361971E-3</v>
      </c>
      <c r="BC5158" s="2">
        <f>BE5158*'mass balance'!$B$19+BF5158*'mass balance'!$C$19+BG5158*'mass balance'!$D$19+BH5158*'mass balance'!$E$19</f>
        <v>-1.8526487362952463E-3</v>
      </c>
      <c r="BD5158" s="2">
        <f>BE5158*'mass balance'!$B$20+BF5158*'mass balance'!$C$20+BG5158*'mass balance'!$D$20+BH5158*'mass balance'!$E$20</f>
        <v>6.73690449561908E-5</v>
      </c>
      <c r="BE5158" s="2">
        <f>N5158*'mass balance'!$H$11+R5158*'mass balance'!$I$11+S5158*'mass balance'!$J$11</f>
        <v>-2.7774778160503028E-3</v>
      </c>
      <c r="BF5158" s="2">
        <f>N5158*'mass balance'!$H$12+R5158*'mass balance'!$I$12+S5158*'mass balance'!$J$12</f>
        <v>3.9340095240534049E-4</v>
      </c>
      <c r="BG5158" s="2">
        <f>N5158*'mass balance'!$H$13+R5158*'mass balance'!$I$13+S5158*'mass balance'!$J$13</f>
        <v>2.837823620160396E-4</v>
      </c>
      <c r="BH5158" s="2">
        <f>N5158*'mass balance'!$H$14+R5158*'mass balance'!$I$14+S5158*'mass balance'!$J$14</f>
        <v>3.0378663613050185E-4</v>
      </c>
      <c r="BI5158" s="36">
        <f t="shared" si="5482"/>
        <v>7.8325413151257937E-20</v>
      </c>
      <c r="BJ5158" s="36">
        <f t="shared" si="5483"/>
        <v>6.7163234784018663E-23</v>
      </c>
      <c r="BK5158" s="36">
        <f t="shared" si="5484"/>
        <v>5.5375632433573819E-19</v>
      </c>
      <c r="BL5158" s="36">
        <f t="shared" si="5485"/>
        <v>2.8616076876038885E-19</v>
      </c>
      <c r="BM5158" s="36">
        <f t="shared" si="5450"/>
        <v>9.012837627104348E-16</v>
      </c>
      <c r="BN5158" s="36">
        <f t="shared" ca="1" si="5486"/>
        <v>0.22990258659477014</v>
      </c>
      <c r="BO5158" s="36">
        <f t="shared" ca="1" si="5503"/>
        <v>1</v>
      </c>
      <c r="BP5158" s="36">
        <f t="shared" si="5451"/>
        <v>-9.0128376270881704E-16</v>
      </c>
      <c r="BQ5158" s="36">
        <f t="shared" si="5452"/>
        <v>0.99999999999820499</v>
      </c>
      <c r="BR5158" s="2">
        <f t="shared" si="5509"/>
        <v>-5</v>
      </c>
      <c r="BS5158">
        <v>0</v>
      </c>
      <c r="BT5158" s="37">
        <f t="shared" si="5504"/>
        <v>1.8572803581359842</v>
      </c>
      <c r="BU5158" s="34">
        <f t="shared" si="5487"/>
        <v>-5</v>
      </c>
      <c r="BV5158" s="34">
        <f t="shared" si="5488"/>
        <v>-5</v>
      </c>
      <c r="BW5158" s="34">
        <f t="shared" si="5489"/>
        <v>-5</v>
      </c>
      <c r="BX5158" s="34">
        <f t="shared" si="5490"/>
        <v>-5</v>
      </c>
      <c r="BY5158" s="34">
        <f t="shared" si="5491"/>
        <v>37.161902238560167</v>
      </c>
      <c r="BZ5158" s="36">
        <f t="shared" si="5505"/>
        <v>1.8526487362952463E-3</v>
      </c>
      <c r="CA5158" s="34">
        <f t="shared" si="5506"/>
        <v>1.199674549435182E-2</v>
      </c>
    </row>
    <row r="5159" spans="1:79" ht="13.2" x14ac:dyDescent="0.25">
      <c r="A5159" s="75">
        <f t="shared" si="5492"/>
        <v>14.041095890409471</v>
      </c>
      <c r="B5159" s="34">
        <f t="shared" si="5442"/>
        <v>5124.999999999457</v>
      </c>
      <c r="C5159">
        <f t="shared" si="5493"/>
        <v>15</v>
      </c>
      <c r="D5159" s="35">
        <f t="shared" si="5453"/>
        <v>3000</v>
      </c>
      <c r="E5159" s="27">
        <v>0</v>
      </c>
      <c r="F5159" s="64">
        <f t="shared" si="5494"/>
        <v>0.46593146951268899</v>
      </c>
      <c r="G5159" s="34">
        <v>0</v>
      </c>
      <c r="H5159" s="34">
        <f t="shared" si="5454"/>
        <v>1</v>
      </c>
      <c r="I5159" s="34">
        <f t="shared" si="5495"/>
        <v>6192.2292298236371</v>
      </c>
      <c r="J5159" s="34">
        <f t="shared" si="5455"/>
        <v>138334.16231123655</v>
      </c>
      <c r="K5159" s="34">
        <f t="shared" si="5456"/>
        <v>121870.65497987594</v>
      </c>
      <c r="L5159" s="36">
        <f t="shared" si="5507"/>
        <v>36956.571419677937</v>
      </c>
      <c r="M5159" s="34">
        <f t="shared" si="5457"/>
        <v>52.228002934779802</v>
      </c>
      <c r="N5159" s="34">
        <f t="shared" si="5496"/>
        <v>1166.7715724046836</v>
      </c>
      <c r="O5159" s="34">
        <f t="shared" si="5458"/>
        <v>4.9430669600601176</v>
      </c>
      <c r="P5159">
        <f t="shared" si="5443"/>
        <v>521.93944897632014</v>
      </c>
      <c r="Q5159" s="36">
        <f t="shared" si="5459"/>
        <v>1060.2961886126507</v>
      </c>
      <c r="R5159" s="34">
        <f t="shared" si="5460"/>
        <v>753.81258488482251</v>
      </c>
      <c r="S5159" s="34">
        <f t="shared" si="5461"/>
        <v>248.30211427945378</v>
      </c>
      <c r="T5159" s="36">
        <f t="shared" si="5497"/>
        <v>-1.9963977379153042E-12</v>
      </c>
      <c r="U5159" s="36">
        <f t="shared" si="5462"/>
        <v>3397.1919065817528</v>
      </c>
      <c r="V5159" s="36">
        <f t="shared" si="5463"/>
        <v>3.1342175161184718E-2</v>
      </c>
      <c r="W5159" s="68">
        <f t="shared" si="5464"/>
        <v>105.59020405622267</v>
      </c>
      <c r="X5159">
        <f t="shared" si="5465"/>
        <v>15.392811963957357</v>
      </c>
      <c r="Y5159">
        <f t="shared" si="5466"/>
        <v>1.5373874768040686E-2</v>
      </c>
      <c r="Z5159" s="34">
        <f t="shared" si="5467"/>
        <v>6.2394342047891618E-4</v>
      </c>
      <c r="AA5159" s="36">
        <f t="shared" si="5468"/>
        <v>2.9682843632441725E-4</v>
      </c>
      <c r="AB5159" s="34">
        <f t="shared" si="5469"/>
        <v>1.7719373785567562E-3</v>
      </c>
      <c r="AC5159" s="36">
        <f t="shared" si="5470"/>
        <v>228.81095225332476</v>
      </c>
      <c r="AD5159" s="34">
        <f t="shared" si="5471"/>
        <v>0</v>
      </c>
      <c r="AE5159">
        <f t="shared" si="5498"/>
        <v>129130.38294823455</v>
      </c>
      <c r="AF5159" s="36">
        <f t="shared" si="5444"/>
        <v>0</v>
      </c>
      <c r="AG5159" s="34">
        <f t="shared" si="5472"/>
        <v>61.24367310355197</v>
      </c>
      <c r="AH5159">
        <f t="shared" si="5508"/>
        <v>1.2412036727144979</v>
      </c>
      <c r="AI5159" s="29">
        <f t="shared" si="5499"/>
        <v>61.24367310355197</v>
      </c>
      <c r="AJ5159">
        <f t="shared" si="5500"/>
        <v>20024.47955313501</v>
      </c>
      <c r="AK5159" s="36">
        <f t="shared" si="5445"/>
        <v>-2.0185621756978341E-36</v>
      </c>
      <c r="AL5159" s="36">
        <f t="shared" si="5501"/>
        <v>-1.2229298049609903E-4</v>
      </c>
      <c r="AM5159" s="36">
        <f t="shared" si="5502"/>
        <v>-8.1258813160214009E-5</v>
      </c>
      <c r="AN5159" s="37">
        <f t="shared" si="5446"/>
        <v>7.3328709935841031E-35</v>
      </c>
      <c r="AO5159" s="36">
        <f t="shared" si="5447"/>
        <v>0.58787801853864352</v>
      </c>
      <c r="AP5159" s="36">
        <f t="shared" si="5448"/>
        <v>4.577733534600447E-2</v>
      </c>
      <c r="AQ5159" s="74">
        <f t="shared" si="5473"/>
        <v>5.5487571613503285E-36</v>
      </c>
      <c r="AR5159" s="73">
        <f t="shared" si="5474"/>
        <v>1.9634065743366566E-36</v>
      </c>
      <c r="AS5159" s="72">
        <f t="shared" si="5449"/>
        <v>0.20317097517045657</v>
      </c>
      <c r="AT5159" s="37">
        <f t="shared" si="5475"/>
        <v>1.8850192920123474E-32</v>
      </c>
      <c r="AU5159" s="37">
        <f t="shared" si="5476"/>
        <v>2.3908588047975208</v>
      </c>
      <c r="AV5159" s="34">
        <f t="shared" si="5477"/>
        <v>2.7506593453316355</v>
      </c>
      <c r="AW5159" s="34">
        <f t="shared" si="5478"/>
        <v>9.9299283650091379</v>
      </c>
      <c r="AX5159" s="37">
        <f t="shared" si="5479"/>
        <v>49.271111842272191</v>
      </c>
      <c r="AY5159" s="7">
        <f t="shared" si="5480"/>
        <v>167.54190360883564</v>
      </c>
      <c r="AZ5159" s="37">
        <f t="shared" si="5481"/>
        <v>154.86131589849487</v>
      </c>
      <c r="BA5159" s="2">
        <f>BE5159*'mass balance'!$B$17+BF5159*'mass balance'!$C$17+BG5159*'mass balance'!$D$17+BH5159*'mass balance'!$E$17</f>
        <v>1.4599594785105912E-3</v>
      </c>
      <c r="BB5159" s="2">
        <f>BE5159*'mass balance'!$B$18+BF5159*'mass balance'!$C$18+BG5159*'mass balance'!$D$18+BH5159*'mass balance'!$E$18</f>
        <v>1.4824203935646001E-3</v>
      </c>
      <c r="BC5159" s="2">
        <f>BE5159*'mass balance'!$B$19+BF5159*'mass balance'!$C$19+BG5159*'mass balance'!$D$19+BH5159*'mass balance'!$E$19</f>
        <v>-1.8530254919557499E-3</v>
      </c>
      <c r="BD5159" s="2">
        <f>BE5159*'mass balance'!$B$20+BF5159*'mass balance'!$C$20+BG5159*'mass balance'!$D$20+BH5159*'mass balance'!$E$20</f>
        <v>6.738274516202727E-5</v>
      </c>
      <c r="BE5159" s="2">
        <f>N5159*'mass balance'!$H$11+R5159*'mass balance'!$I$11+S5159*'mass balance'!$J$11</f>
        <v>-2.7780275533444846E-3</v>
      </c>
      <c r="BF5159" s="2">
        <f>N5159*'mass balance'!$H$12+R5159*'mass balance'!$I$12+S5159*'mass balance'!$J$12</f>
        <v>3.9341642461738146E-4</v>
      </c>
      <c r="BG5159" s="2">
        <f>N5159*'mass balance'!$H$13+R5159*'mass balance'!$I$13+S5159*'mass balance'!$J$13</f>
        <v>2.8389116075932294E-4</v>
      </c>
      <c r="BH5159" s="2">
        <f>N5159*'mass balance'!$H$14+R5159*'mass balance'!$I$14+S5159*'mass balance'!$J$14</f>
        <v>3.0384676364705296E-4</v>
      </c>
      <c r="BI5159" s="36">
        <f t="shared" si="5482"/>
        <v>7.8325413151257937E-20</v>
      </c>
      <c r="BJ5159" s="36">
        <f t="shared" si="5483"/>
        <v>6.7166424552387085E-23</v>
      </c>
      <c r="BK5159" s="36">
        <f t="shared" si="5484"/>
        <v>5.5382348757052219E-19</v>
      </c>
      <c r="BL5159" s="36">
        <f t="shared" si="5485"/>
        <v>2.8621189694706814E-19</v>
      </c>
      <c r="BM5159" s="36">
        <f t="shared" si="5450"/>
        <v>9.0156992347919528E-16</v>
      </c>
      <c r="BN5159" s="36">
        <f t="shared" ca="1" si="5486"/>
        <v>5.5093905649450936E-2</v>
      </c>
      <c r="BO5159" s="36">
        <f t="shared" ca="1" si="5503"/>
        <v>1</v>
      </c>
      <c r="BP5159" s="36">
        <f t="shared" si="5451"/>
        <v>-9.0156992347757614E-16</v>
      </c>
      <c r="BQ5159" s="36">
        <f t="shared" si="5452"/>
        <v>0.9999999999982041</v>
      </c>
      <c r="BR5159" s="2">
        <f t="shared" si="5509"/>
        <v>-5</v>
      </c>
      <c r="BS5159">
        <v>0</v>
      </c>
      <c r="BT5159" s="37">
        <f t="shared" si="5504"/>
        <v>1.857658055685639</v>
      </c>
      <c r="BU5159" s="34">
        <f t="shared" si="5487"/>
        <v>-5</v>
      </c>
      <c r="BV5159" s="34">
        <f t="shared" si="5488"/>
        <v>-5</v>
      </c>
      <c r="BW5159" s="34">
        <f t="shared" si="5489"/>
        <v>-5</v>
      </c>
      <c r="BX5159" s="34">
        <f t="shared" si="5490"/>
        <v>-5</v>
      </c>
      <c r="BY5159" s="34">
        <f t="shared" si="5491"/>
        <v>37.169257574925133</v>
      </c>
      <c r="BZ5159" s="36">
        <f t="shared" si="5505"/>
        <v>1.8530254919557499E-3</v>
      </c>
      <c r="CA5159" s="34">
        <f t="shared" si="5506"/>
        <v>1.1995623599784315E-2</v>
      </c>
    </row>
    <row r="5160" spans="1:79" ht="13.2" x14ac:dyDescent="0.25">
      <c r="A5160" s="75">
        <f t="shared" si="5492"/>
        <v>14.043835616436867</v>
      </c>
      <c r="B5160" s="34">
        <f t="shared" si="5442"/>
        <v>5125.999999999457</v>
      </c>
      <c r="C5160">
        <f t="shared" si="5493"/>
        <v>15</v>
      </c>
      <c r="D5160" s="35">
        <f t="shared" si="5453"/>
        <v>3000</v>
      </c>
      <c r="E5160" s="27">
        <v>0</v>
      </c>
      <c r="F5160" s="64">
        <f t="shared" si="5494"/>
        <v>0.46593146951268899</v>
      </c>
      <c r="G5160" s="34">
        <v>0</v>
      </c>
      <c r="H5160" s="34">
        <f t="shared" si="5454"/>
        <v>1</v>
      </c>
      <c r="I5160" s="34">
        <f t="shared" si="5495"/>
        <v>6192.2292298236371</v>
      </c>
      <c r="J5160" s="34">
        <f t="shared" si="5455"/>
        <v>138361.5352992274</v>
      </c>
      <c r="K5160" s="34">
        <f t="shared" si="5456"/>
        <v>121894.77023759294</v>
      </c>
      <c r="L5160" s="36">
        <f t="shared" si="5507"/>
        <v>36967.54118098435</v>
      </c>
      <c r="M5160" s="34">
        <f t="shared" si="5457"/>
        <v>52.228002934779802</v>
      </c>
      <c r="N5160" s="34">
        <f t="shared" si="5496"/>
        <v>1167.0024483047932</v>
      </c>
      <c r="O5160" s="34">
        <f t="shared" si="5458"/>
        <v>4.9430669600601176</v>
      </c>
      <c r="P5160">
        <f t="shared" si="5443"/>
        <v>522.09437544681577</v>
      </c>
      <c r="Q5160" s="36">
        <f t="shared" si="5459"/>
        <v>1060.5228823288012</v>
      </c>
      <c r="R5160" s="34">
        <f t="shared" si="5460"/>
        <v>753.97061207196771</v>
      </c>
      <c r="S5160" s="34">
        <f t="shared" si="5461"/>
        <v>248.31186719211851</v>
      </c>
      <c r="T5160" s="36">
        <f t="shared" si="5497"/>
        <v>-1.9901875964394373E-12</v>
      </c>
      <c r="U5160" s="36">
        <f t="shared" si="5462"/>
        <v>3397.191906581751</v>
      </c>
      <c r="V5160" s="36">
        <f t="shared" si="5463"/>
        <v>3.1343406232043534E-2</v>
      </c>
      <c r="W5160" s="68">
        <f t="shared" si="5464"/>
        <v>105.62154623138386</v>
      </c>
      <c r="X5160">
        <f t="shared" si="5465"/>
        <v>15.394334821393464</v>
      </c>
      <c r="Y5160">
        <f t="shared" si="5466"/>
        <v>1.5373874768040686E-2</v>
      </c>
      <c r="Z5160" s="34">
        <f t="shared" si="5467"/>
        <v>6.2394342047891618E-4</v>
      </c>
      <c r="AA5160" s="36">
        <f t="shared" si="5468"/>
        <v>2.9675201083858313E-4</v>
      </c>
      <c r="AB5160" s="34">
        <f t="shared" si="5469"/>
        <v>1.7719373785567562E-3</v>
      </c>
      <c r="AC5160" s="36">
        <f t="shared" si="5470"/>
        <v>228.81095225332476</v>
      </c>
      <c r="AD5160" s="34">
        <f t="shared" si="5471"/>
        <v>0</v>
      </c>
      <c r="AE5160">
        <f t="shared" si="5498"/>
        <v>129130.38294823455</v>
      </c>
      <c r="AF5160" s="36">
        <f t="shared" si="5444"/>
        <v>0</v>
      </c>
      <c r="AG5160" s="34">
        <f t="shared" si="5472"/>
        <v>61.305687436542115</v>
      </c>
      <c r="AH5160">
        <f t="shared" si="5508"/>
        <v>1.2411578220689208</v>
      </c>
      <c r="AI5160" s="29">
        <f t="shared" si="5499"/>
        <v>61.305687436542115</v>
      </c>
      <c r="AJ5160">
        <f t="shared" si="5500"/>
        <v>20085.785240571553</v>
      </c>
      <c r="AK5160" s="36">
        <f t="shared" si="5445"/>
        <v>-1.9634065743366566E-36</v>
      </c>
      <c r="AL5160" s="36">
        <f t="shared" si="5501"/>
        <v>-1.222675405704563E-4</v>
      </c>
      <c r="AM5160" s="36">
        <f t="shared" si="5502"/>
        <v>-8.1114571590312702E-5</v>
      </c>
      <c r="AN5160" s="37">
        <f t="shared" si="5446"/>
        <v>7.13101477601432E-35</v>
      </c>
      <c r="AO5160" s="36">
        <f t="shared" si="5447"/>
        <v>0.58775572555814737</v>
      </c>
      <c r="AP5160" s="36">
        <f t="shared" si="5448"/>
        <v>4.5696076532844257E-2</v>
      </c>
      <c r="AQ5160" s="74">
        <f t="shared" si="5473"/>
        <v>5.3993821950712336E-36</v>
      </c>
      <c r="AR5160" s="73">
        <f t="shared" si="5474"/>
        <v>1.9097467544014502E-36</v>
      </c>
      <c r="AS5160" s="72">
        <f t="shared" si="5449"/>
        <v>0.20304420797543765</v>
      </c>
      <c r="AT5160" s="37">
        <f t="shared" si="5475"/>
        <v>1.83427374936343E-32</v>
      </c>
      <c r="AU5160" s="37">
        <f t="shared" si="5476"/>
        <v>2.3866148192653123</v>
      </c>
      <c r="AV5160" s="34">
        <f t="shared" si="5477"/>
        <v>2.7590800627678589</v>
      </c>
      <c r="AW5160" s="34">
        <f t="shared" si="5478"/>
        <v>9.9328758501185366</v>
      </c>
      <c r="AX5160" s="37">
        <f t="shared" si="5479"/>
        <v>49.285736909356267</v>
      </c>
      <c r="AY5160" s="7">
        <f t="shared" si="5480"/>
        <v>167.59923905362652</v>
      </c>
      <c r="AZ5160" s="37">
        <f t="shared" si="5481"/>
        <v>154.90728314074013</v>
      </c>
      <c r="BA5160" s="2">
        <f>BE5160*'mass balance'!$B$17+BF5160*'mass balance'!$C$17+BG5160*'mass balance'!$D$17+BH5160*'mass balance'!$E$17</f>
        <v>1.4602563188505543E-3</v>
      </c>
      <c r="BB5160" s="2">
        <f>BE5160*'mass balance'!$B$18+BF5160*'mass balance'!$C$18+BG5160*'mass balance'!$D$18+BH5160*'mass balance'!$E$18</f>
        <v>1.4827218006790246E-3</v>
      </c>
      <c r="BC5160" s="2">
        <f>BE5160*'mass balance'!$B$19+BF5160*'mass balance'!$C$19+BG5160*'mass balance'!$D$19+BH5160*'mass balance'!$E$19</f>
        <v>-1.8534022508487806E-3</v>
      </c>
      <c r="BD5160" s="2">
        <f>BE5160*'mass balance'!$B$20+BF5160*'mass balance'!$C$20+BG5160*'mass balance'!$D$20+BH5160*'mass balance'!$E$20</f>
        <v>6.7396445485410202E-5</v>
      </c>
      <c r="BE5160" s="2">
        <f>N5160*'mass balance'!$H$11+R5160*'mass balance'!$I$11+S5160*'mass balance'!$J$11</f>
        <v>-2.778577257868555E-3</v>
      </c>
      <c r="BF5160" s="2">
        <f>N5160*'mass balance'!$H$12+R5160*'mass balance'!$I$12+S5160*'mass balance'!$J$12</f>
        <v>3.9343187738966778E-4</v>
      </c>
      <c r="BG5160" s="2">
        <f>N5160*'mass balance'!$H$13+R5160*'mass balance'!$I$13+S5160*'mass balance'!$J$13</f>
        <v>2.8399994662190885E-4</v>
      </c>
      <c r="BH5160" s="2">
        <f>N5160*'mass balance'!$H$14+R5160*'mass balance'!$I$14+S5160*'mass balance'!$J$14</f>
        <v>3.0390688757937317E-4</v>
      </c>
      <c r="BI5160" s="36">
        <f t="shared" si="5482"/>
        <v>7.8325413151257937E-20</v>
      </c>
      <c r="BJ5160" s="36">
        <f t="shared" si="5483"/>
        <v>6.7169615405264855E-23</v>
      </c>
      <c r="BK5160" s="36">
        <f t="shared" si="5484"/>
        <v>5.538906539950746E-19</v>
      </c>
      <c r="BL5160" s="36">
        <f t="shared" si="5485"/>
        <v>2.862630323350909E-19</v>
      </c>
      <c r="BM5160" s="36">
        <f t="shared" si="5450"/>
        <v>9.0185613537614242E-16</v>
      </c>
      <c r="BN5160" s="36">
        <f t="shared" ca="1" si="5486"/>
        <v>0.79526568840109824</v>
      </c>
      <c r="BO5160" s="36">
        <f t="shared" ca="1" si="5503"/>
        <v>1</v>
      </c>
      <c r="BP5160" s="36">
        <f t="shared" si="5451"/>
        <v>-9.018561353745219E-16</v>
      </c>
      <c r="BQ5160" s="36">
        <f t="shared" si="5452"/>
        <v>0.99999999999820322</v>
      </c>
      <c r="BR5160" s="2">
        <f t="shared" si="5509"/>
        <v>-5</v>
      </c>
      <c r="BS5160">
        <v>0</v>
      </c>
      <c r="BT5160" s="37">
        <f t="shared" si="5504"/>
        <v>1.8580357564759022</v>
      </c>
      <c r="BU5160" s="34">
        <f t="shared" si="5487"/>
        <v>-5</v>
      </c>
      <c r="BV5160" s="34">
        <f t="shared" si="5488"/>
        <v>-5</v>
      </c>
      <c r="BW5160" s="34">
        <f t="shared" si="5489"/>
        <v>-5</v>
      </c>
      <c r="BX5160" s="34">
        <f t="shared" si="5490"/>
        <v>-5</v>
      </c>
      <c r="BY5160" s="34">
        <f t="shared" si="5491"/>
        <v>37.176612472834861</v>
      </c>
      <c r="BZ5160" s="36">
        <f t="shared" si="5505"/>
        <v>1.8534022508487806E-3</v>
      </c>
      <c r="CA5160" s="34">
        <f t="shared" si="5506"/>
        <v>1.1994502251955412E-2</v>
      </c>
    </row>
    <row r="5161" spans="1:79" ht="13.2" x14ac:dyDescent="0.25">
      <c r="A5161" s="75">
        <f t="shared" si="5492"/>
        <v>14.046575342464264</v>
      </c>
      <c r="B5161" s="34">
        <f t="shared" si="5442"/>
        <v>5126.9999999994561</v>
      </c>
      <c r="C5161">
        <f t="shared" si="5493"/>
        <v>15</v>
      </c>
      <c r="D5161" s="35">
        <f t="shared" si="5453"/>
        <v>3000</v>
      </c>
      <c r="E5161" s="27">
        <v>0</v>
      </c>
      <c r="F5161" s="64">
        <f t="shared" si="5494"/>
        <v>0.46593146951268899</v>
      </c>
      <c r="G5161" s="34">
        <v>0</v>
      </c>
      <c r="H5161" s="34">
        <f t="shared" si="5454"/>
        <v>1</v>
      </c>
      <c r="I5161" s="34">
        <f t="shared" si="5495"/>
        <v>6192.2292298236371</v>
      </c>
      <c r="J5161" s="34">
        <f t="shared" si="5455"/>
        <v>138388.90665480337</v>
      </c>
      <c r="K5161" s="34">
        <f t="shared" si="5456"/>
        <v>121918.88405717298</v>
      </c>
      <c r="L5161" s="36">
        <f t="shared" si="5507"/>
        <v>36978.511373165566</v>
      </c>
      <c r="M5161" s="34">
        <f t="shared" si="5457"/>
        <v>52.228002934779802</v>
      </c>
      <c r="N5161" s="34">
        <f t="shared" si="5496"/>
        <v>1167.2333104363927</v>
      </c>
      <c r="O5161" s="34">
        <f t="shared" si="5458"/>
        <v>4.9430669600601176</v>
      </c>
      <c r="P5161">
        <f t="shared" si="5443"/>
        <v>522.2493080025771</v>
      </c>
      <c r="Q5161" s="36">
        <f t="shared" si="5459"/>
        <v>1060.7495675363741</v>
      </c>
      <c r="R5161" s="34">
        <f t="shared" si="5460"/>
        <v>754.12864522799816</v>
      </c>
      <c r="S5161" s="34">
        <f t="shared" si="5461"/>
        <v>248.32160783854644</v>
      </c>
      <c r="T5161" s="36">
        <f t="shared" si="5497"/>
        <v>-1.9839787146089873E-12</v>
      </c>
      <c r="U5161" s="36">
        <f t="shared" si="5462"/>
        <v>3397.1919065817492</v>
      </c>
      <c r="V5161" s="36">
        <f t="shared" si="5463"/>
        <v>3.1344635754584717E-2</v>
      </c>
      <c r="W5161" s="68">
        <f t="shared" si="5464"/>
        <v>105.6528896376159</v>
      </c>
      <c r="X5161">
        <f t="shared" si="5465"/>
        <v>15.395857437394866</v>
      </c>
      <c r="Y5161">
        <f t="shared" si="5466"/>
        <v>1.5373874768040686E-2</v>
      </c>
      <c r="Z5161" s="34">
        <f t="shared" si="5467"/>
        <v>6.2394342047891618E-4</v>
      </c>
      <c r="AA5161" s="36">
        <f t="shared" si="5468"/>
        <v>2.9667561258471244E-4</v>
      </c>
      <c r="AB5161" s="34">
        <f t="shared" si="5469"/>
        <v>1.7719373785567562E-3</v>
      </c>
      <c r="AC5161" s="36">
        <f t="shared" si="5470"/>
        <v>228.81095225332476</v>
      </c>
      <c r="AD5161" s="34">
        <f t="shared" si="5471"/>
        <v>0</v>
      </c>
      <c r="AE5161">
        <f t="shared" si="5498"/>
        <v>129130.38294823455</v>
      </c>
      <c r="AF5161" s="36">
        <f t="shared" si="5444"/>
        <v>0</v>
      </c>
      <c r="AG5161" s="34">
        <f t="shared" si="5472"/>
        <v>61.367699441925794</v>
      </c>
      <c r="AH5161">
        <f t="shared" si="5508"/>
        <v>1.2411119363491565</v>
      </c>
      <c r="AI5161" s="29">
        <f t="shared" si="5499"/>
        <v>61.367699441925794</v>
      </c>
      <c r="AJ5161">
        <f t="shared" si="5500"/>
        <v>20147.152940013479</v>
      </c>
      <c r="AK5161" s="36">
        <f t="shared" si="5445"/>
        <v>-1.9097467544014502E-36</v>
      </c>
      <c r="AL5161" s="36">
        <f t="shared" si="5501"/>
        <v>-1.2224210593693918E-4</v>
      </c>
      <c r="AM5161" s="36">
        <f t="shared" si="5502"/>
        <v>-8.0970586061936955E-5</v>
      </c>
      <c r="AN5161" s="37">
        <f t="shared" si="5446"/>
        <v>6.9346741185806545E-35</v>
      </c>
      <c r="AO5161" s="36">
        <f t="shared" si="5447"/>
        <v>0.58763345801757694</v>
      </c>
      <c r="AP5161" s="36">
        <f t="shared" si="5448"/>
        <v>4.5614961961253947E-2</v>
      </c>
      <c r="AQ5161" s="74">
        <f t="shared" si="5473"/>
        <v>5.2539973641208231E-36</v>
      </c>
      <c r="AR5161" s="73">
        <f t="shared" si="5474"/>
        <v>1.8575424601688055E-36</v>
      </c>
      <c r="AS5161" s="72">
        <f t="shared" si="5449"/>
        <v>0.2029175198759772</v>
      </c>
      <c r="AT5161" s="37">
        <f t="shared" si="5475"/>
        <v>1.7848837322589897E-32</v>
      </c>
      <c r="AU5161" s="37">
        <f t="shared" si="5476"/>
        <v>2.3823783671822403</v>
      </c>
      <c r="AV5161" s="34">
        <f t="shared" si="5477"/>
        <v>2.7675092979402351</v>
      </c>
      <c r="AW5161" s="34">
        <f t="shared" si="5478"/>
        <v>9.9358234510004682</v>
      </c>
      <c r="AX5161" s="37">
        <f t="shared" si="5479"/>
        <v>49.300362550889751</v>
      </c>
      <c r="AY5161" s="7">
        <f t="shared" si="5480"/>
        <v>167.65658493744633</v>
      </c>
      <c r="AZ5161" s="37">
        <f t="shared" si="5481"/>
        <v>154.95325218850564</v>
      </c>
      <c r="BA5161" s="2">
        <f>BE5161*'mass balance'!$B$17+BF5161*'mass balance'!$C$17+BG5161*'mass balance'!$D$17+BH5161*'mass balance'!$E$17</f>
        <v>1.4605531617252257E-3</v>
      </c>
      <c r="BB5161" s="2">
        <f>BE5161*'mass balance'!$B$18+BF5161*'mass balance'!$C$18+BG5161*'mass balance'!$D$18+BH5161*'mass balance'!$E$18</f>
        <v>1.4830232103671523E-3</v>
      </c>
      <c r="BC5161" s="2">
        <f>BE5161*'mass balance'!$B$19+BF5161*'mass balance'!$C$19+BG5161*'mass balance'!$D$19+BH5161*'mass balance'!$E$19</f>
        <v>-1.8537790129589402E-3</v>
      </c>
      <c r="BD5161" s="2">
        <f>BE5161*'mass balance'!$B$20+BF5161*'mass balance'!$C$20+BG5161*'mass balance'!$D$20+BH5161*'mass balance'!$E$20</f>
        <v>6.7410145925779645E-5</v>
      </c>
      <c r="BE5161" s="2">
        <f>N5161*'mass balance'!$H$11+R5161*'mass balance'!$I$11+S5161*'mass balance'!$J$11</f>
        <v>-2.7791269296104587E-3</v>
      </c>
      <c r="BF5161" s="2">
        <f>N5161*'mass balance'!$H$12+R5161*'mass balance'!$I$12+S5161*'mass balance'!$J$12</f>
        <v>3.9344731072700468E-4</v>
      </c>
      <c r="BG5161" s="2">
        <f>N5161*'mass balance'!$H$13+R5161*'mass balance'!$I$13+S5161*'mass balance'!$J$13</f>
        <v>2.8410871960318632E-4</v>
      </c>
      <c r="BH5161" s="2">
        <f>N5161*'mass balance'!$H$14+R5161*'mass balance'!$I$14+S5161*'mass balance'!$J$14</f>
        <v>3.0396700792614388E-4</v>
      </c>
      <c r="BI5161" s="36">
        <f t="shared" si="5482"/>
        <v>7.8325413151257937E-20</v>
      </c>
      <c r="BJ5161" s="36">
        <f t="shared" si="5483"/>
        <v>6.7172807341685834E-23</v>
      </c>
      <c r="BK5161" s="36">
        <f t="shared" si="5484"/>
        <v>5.5395782361047981E-19</v>
      </c>
      <c r="BL5161" s="36">
        <f t="shared" si="5485"/>
        <v>2.8631417492400302E-19</v>
      </c>
      <c r="BM5161" s="36">
        <f t="shared" si="5450"/>
        <v>9.0214239840847753E-16</v>
      </c>
      <c r="BN5161" s="36">
        <f t="shared" ca="1" si="5486"/>
        <v>0.31727209011589941</v>
      </c>
      <c r="BO5161" s="36">
        <f t="shared" ca="1" si="5503"/>
        <v>1</v>
      </c>
      <c r="BP5161" s="36">
        <f t="shared" si="5451"/>
        <v>-9.0214239840685582E-16</v>
      </c>
      <c r="BQ5161" s="36">
        <f t="shared" si="5452"/>
        <v>0.99999999999820233</v>
      </c>
      <c r="BR5161" s="2">
        <f t="shared" si="5509"/>
        <v>-5</v>
      </c>
      <c r="BS5161">
        <v>0</v>
      </c>
      <c r="BT5161" s="37">
        <f t="shared" si="5504"/>
        <v>1.8584134604913378</v>
      </c>
      <c r="BU5161" s="34">
        <f t="shared" si="5487"/>
        <v>-5</v>
      </c>
      <c r="BV5161" s="34">
        <f t="shared" si="5488"/>
        <v>-5</v>
      </c>
      <c r="BW5161" s="34">
        <f t="shared" si="5489"/>
        <v>-5</v>
      </c>
      <c r="BX5161" s="34">
        <f t="shared" si="5490"/>
        <v>-5</v>
      </c>
      <c r="BY5161" s="34">
        <f t="shared" si="5491"/>
        <v>37.183966932128072</v>
      </c>
      <c r="BZ5161" s="36">
        <f t="shared" si="5505"/>
        <v>1.8537790129589402E-3</v>
      </c>
      <c r="CA5161" s="34">
        <f t="shared" si="5506"/>
        <v>1.1993381450493971E-2</v>
      </c>
    </row>
    <row r="5162" spans="1:79" ht="13.2" x14ac:dyDescent="0.25">
      <c r="A5162" s="75">
        <f t="shared" si="5492"/>
        <v>14.04931506849166</v>
      </c>
      <c r="B5162" s="34">
        <f t="shared" ref="B5162:B5225" si="5510">A5162*365</f>
        <v>5127.9999999994561</v>
      </c>
      <c r="C5162">
        <f t="shared" si="5493"/>
        <v>15</v>
      </c>
      <c r="D5162" s="35">
        <f t="shared" si="5453"/>
        <v>3000</v>
      </c>
      <c r="E5162" s="27">
        <v>0</v>
      </c>
      <c r="F5162" s="64">
        <f t="shared" si="5494"/>
        <v>0.46593146951268899</v>
      </c>
      <c r="G5162" s="34">
        <v>0</v>
      </c>
      <c r="H5162" s="34">
        <f t="shared" si="5454"/>
        <v>1</v>
      </c>
      <c r="I5162" s="34">
        <f t="shared" si="5495"/>
        <v>6192.2292298236371</v>
      </c>
      <c r="J5162" s="34">
        <f t="shared" si="5455"/>
        <v>138416.2763773645</v>
      </c>
      <c r="K5162" s="34">
        <f t="shared" si="5456"/>
        <v>121942.99643808752</v>
      </c>
      <c r="L5162" s="36">
        <f t="shared" si="5507"/>
        <v>36989.481995679671</v>
      </c>
      <c r="M5162" s="34">
        <f t="shared" si="5457"/>
        <v>52.228002934779802</v>
      </c>
      <c r="N5162" s="34">
        <f t="shared" si="5496"/>
        <v>1167.4641587944222</v>
      </c>
      <c r="O5162" s="34">
        <f t="shared" si="5458"/>
        <v>4.9430669600601176</v>
      </c>
      <c r="P5162">
        <f t="shared" ref="P5162:P5225" si="5511">O5162*W5162</f>
        <v>522.4042466359507</v>
      </c>
      <c r="Q5162" s="36">
        <f t="shared" si="5459"/>
        <v>1060.9762442290089</v>
      </c>
      <c r="R5162" s="34">
        <f t="shared" si="5460"/>
        <v>754.28668434517363</v>
      </c>
      <c r="S5162" s="34">
        <f t="shared" si="5461"/>
        <v>248.33133622177044</v>
      </c>
      <c r="T5162" s="36">
        <f t="shared" si="5497"/>
        <v>-1.9792739573245193E-12</v>
      </c>
      <c r="U5162" s="36">
        <f t="shared" si="5462"/>
        <v>3397.1919065817474</v>
      </c>
      <c r="V5162" s="36">
        <f t="shared" si="5463"/>
        <v>3.134586372919107E-2</v>
      </c>
      <c r="W5162" s="68">
        <f t="shared" si="5464"/>
        <v>105.68423427337048</v>
      </c>
      <c r="X5162">
        <f t="shared" si="5465"/>
        <v>15.397379811999821</v>
      </c>
      <c r="Y5162">
        <f t="shared" si="5466"/>
        <v>1.5373874768040686E-2</v>
      </c>
      <c r="Z5162" s="34">
        <f t="shared" si="5467"/>
        <v>6.2394342047891618E-4</v>
      </c>
      <c r="AA5162" s="36">
        <f t="shared" si="5468"/>
        <v>2.9659924154921339E-4</v>
      </c>
      <c r="AB5162" s="34">
        <f t="shared" si="5469"/>
        <v>1.7719373785567562E-3</v>
      </c>
      <c r="AC5162" s="36">
        <f t="shared" si="5470"/>
        <v>228.81095225332476</v>
      </c>
      <c r="AD5162" s="34">
        <f t="shared" si="5471"/>
        <v>0</v>
      </c>
      <c r="AE5162">
        <f t="shared" si="5498"/>
        <v>129130.38294823455</v>
      </c>
      <c r="AF5162" s="36">
        <f t="shared" ref="AF5162:AF5225" si="5512">AD5162</f>
        <v>0</v>
      </c>
      <c r="AG5162" s="34">
        <f t="shared" si="5472"/>
        <v>61.429709117962972</v>
      </c>
      <c r="AH5162">
        <f t="shared" si="5508"/>
        <v>1.241066015568876</v>
      </c>
      <c r="AI5162" s="29">
        <f t="shared" si="5499"/>
        <v>61.429709117962972</v>
      </c>
      <c r="AJ5162">
        <f t="shared" si="5500"/>
        <v>20208.58264913144</v>
      </c>
      <c r="AK5162" s="36">
        <f t="shared" ref="AK5162:AK5225" si="5513">-1*AR5161</f>
        <v>-1.8575424601688055E-36</v>
      </c>
      <c r="AL5162" s="36">
        <f t="shared" si="5501"/>
        <v>-1.2221667659444683E-4</v>
      </c>
      <c r="AM5162" s="36">
        <f t="shared" si="5502"/>
        <v>-8.0826856120590464E-5</v>
      </c>
      <c r="AN5162" s="37">
        <f t="shared" ref="AN5162:AN5225" si="5514">AN5161+AK5161</f>
        <v>6.7436994431405097E-35</v>
      </c>
      <c r="AO5162" s="36">
        <f t="shared" ref="AO5162:AO5225" si="5515">AO5161+AL5161</f>
        <v>0.58751121591164002</v>
      </c>
      <c r="AP5162" s="36">
        <f t="shared" ref="AP5162:AP5225" si="5516">AP5161+AM5161</f>
        <v>4.5533991375192012E-2</v>
      </c>
      <c r="AQ5162" s="74">
        <f t="shared" si="5473"/>
        <v>5.1124969206721583E-36</v>
      </c>
      <c r="AR5162" s="73">
        <f t="shared" si="5474"/>
        <v>1.8067545109348569E-36</v>
      </c>
      <c r="AS5162" s="72">
        <f t="shared" ref="AS5162:AS5225" si="5517">AO5162^3</f>
        <v>0.20279091082272405</v>
      </c>
      <c r="AT5162" s="37">
        <f t="shared" si="5475"/>
        <v>1.7368133161328452E-32</v>
      </c>
      <c r="AU5162" s="37">
        <f t="shared" si="5476"/>
        <v>2.3781494351757666</v>
      </c>
      <c r="AV5162" s="34">
        <f t="shared" si="5477"/>
        <v>2.7759470505288131</v>
      </c>
      <c r="AW5162" s="34">
        <f t="shared" si="5478"/>
        <v>9.9387711675093282</v>
      </c>
      <c r="AX5162" s="37">
        <f t="shared" si="5479"/>
        <v>49.314988766150158</v>
      </c>
      <c r="AY5162" s="7">
        <f t="shared" si="5480"/>
        <v>167.71394125755876</v>
      </c>
      <c r="AZ5162" s="37">
        <f t="shared" si="5481"/>
        <v>154.99922303952064</v>
      </c>
      <c r="BA5162" s="2">
        <f>BE5162*'mass balance'!$B$17+BF5162*'mass balance'!$C$17+BG5162*'mass balance'!$D$17+BH5162*'mass balance'!$E$17</f>
        <v>1.460850007122475E-3</v>
      </c>
      <c r="BB5162" s="2">
        <f>BE5162*'mass balance'!$B$18+BF5162*'mass balance'!$C$18+BG5162*'mass balance'!$D$18+BH5162*'mass balance'!$E$18</f>
        <v>1.4833246226166675E-3</v>
      </c>
      <c r="BC5162" s="2">
        <f>BE5162*'mass balance'!$B$19+BF5162*'mass balance'!$C$19+BG5162*'mass balance'!$D$19+BH5162*'mass balance'!$E$19</f>
        <v>-1.8541557782708346E-3</v>
      </c>
      <c r="BD5162" s="2">
        <f>BE5162*'mass balance'!$B$20+BF5162*'mass balance'!$C$20+BG5162*'mass balance'!$D$20+BH5162*'mass balance'!$E$20</f>
        <v>6.7423846482575787E-5</v>
      </c>
      <c r="BE5162" s="2">
        <f>N5162*'mass balance'!$H$11+R5162*'mass balance'!$I$11+S5162*'mass balance'!$J$11</f>
        <v>-2.7796765685581481E-3</v>
      </c>
      <c r="BF5162" s="2">
        <f>N5162*'mass balance'!$H$12+R5162*'mass balance'!$I$12+S5162*'mass balance'!$J$12</f>
        <v>3.934627246341975E-4</v>
      </c>
      <c r="BG5162" s="2">
        <f>N5162*'mass balance'!$H$13+R5162*'mass balance'!$I$13+S5162*'mass balance'!$J$13</f>
        <v>2.8421747970254886E-4</v>
      </c>
      <c r="BH5162" s="2">
        <f>N5162*'mass balance'!$H$14+R5162*'mass balance'!$I$14+S5162*'mass balance'!$J$14</f>
        <v>3.0402712468604741E-4</v>
      </c>
      <c r="BI5162" s="36">
        <f t="shared" si="5482"/>
        <v>7.8325413151257937E-20</v>
      </c>
      <c r="BJ5162" s="36">
        <f t="shared" si="5483"/>
        <v>6.7176000360684989E-23</v>
      </c>
      <c r="BK5162" s="36">
        <f t="shared" si="5484"/>
        <v>5.5402499641782146E-19</v>
      </c>
      <c r="BL5162" s="36">
        <f t="shared" si="5485"/>
        <v>2.8636532471335148E-19</v>
      </c>
      <c r="BM5162" s="36">
        <f t="shared" ref="BM5162:BM5225" si="5518">BM5161+BL5161</f>
        <v>9.0242871258340152E-16</v>
      </c>
      <c r="BN5162" s="36">
        <f t="shared" ca="1" si="5486"/>
        <v>8.4622807502405584E-2</v>
      </c>
      <c r="BO5162" s="36">
        <f t="shared" ca="1" si="5503"/>
        <v>1</v>
      </c>
      <c r="BP5162" s="36">
        <f t="shared" ref="BP5162:BP5225" si="5519">-1*BQ5162*BM5162</f>
        <v>-9.0242871258177844E-16</v>
      </c>
      <c r="BQ5162" s="36">
        <f t="shared" ref="BQ5162:BQ5225" si="5520">BQ5161+BP5161</f>
        <v>0.99999999999820144</v>
      </c>
      <c r="BR5162" s="2">
        <f t="shared" si="5509"/>
        <v>-5</v>
      </c>
      <c r="BS5162">
        <v>0</v>
      </c>
      <c r="BT5162" s="37">
        <f t="shared" si="5504"/>
        <v>1.8587911677165116</v>
      </c>
      <c r="BU5162" s="34">
        <f t="shared" si="5487"/>
        <v>-5</v>
      </c>
      <c r="BV5162" s="34">
        <f t="shared" si="5488"/>
        <v>-5</v>
      </c>
      <c r="BW5162" s="34">
        <f t="shared" si="5489"/>
        <v>-5</v>
      </c>
      <c r="BX5162" s="34">
        <f t="shared" si="5490"/>
        <v>-5</v>
      </c>
      <c r="BY5162" s="34">
        <f t="shared" si="5491"/>
        <v>37.191320952643551</v>
      </c>
      <c r="BZ5162" s="36">
        <f t="shared" si="5505"/>
        <v>1.8541557782708346E-3</v>
      </c>
      <c r="CA5162" s="34">
        <f t="shared" si="5506"/>
        <v>1.199226119502915E-2</v>
      </c>
    </row>
    <row r="5163" spans="1:79" ht="13.2" x14ac:dyDescent="0.25">
      <c r="A5163" s="75">
        <f t="shared" si="5492"/>
        <v>14.052054794519057</v>
      </c>
      <c r="B5163" s="34">
        <f t="shared" si="5510"/>
        <v>5128.9999999994561</v>
      </c>
      <c r="C5163">
        <f t="shared" si="5493"/>
        <v>15</v>
      </c>
      <c r="D5163" s="35">
        <f t="shared" si="5453"/>
        <v>3000</v>
      </c>
      <c r="E5163" s="27">
        <v>0</v>
      </c>
      <c r="F5163" s="64">
        <f t="shared" si="5494"/>
        <v>0.46593146951268899</v>
      </c>
      <c r="G5163" s="34">
        <v>0</v>
      </c>
      <c r="H5163" s="34">
        <f t="shared" si="5454"/>
        <v>1</v>
      </c>
      <c r="I5163" s="34">
        <f t="shared" si="5495"/>
        <v>6192.2292298236371</v>
      </c>
      <c r="J5163" s="34">
        <f t="shared" si="5455"/>
        <v>138443.64446631129</v>
      </c>
      <c r="K5163" s="34">
        <f t="shared" si="5456"/>
        <v>121967.1073798084</v>
      </c>
      <c r="L5163" s="36">
        <f t="shared" si="5507"/>
        <v>37000.453047984884</v>
      </c>
      <c r="M5163" s="34">
        <f t="shared" si="5457"/>
        <v>52.228002934779802</v>
      </c>
      <c r="N5163" s="34">
        <f t="shared" si="5496"/>
        <v>1167.6949933738249</v>
      </c>
      <c r="O5163" s="34">
        <f t="shared" si="5458"/>
        <v>4.9430669600601176</v>
      </c>
      <c r="P5163">
        <f t="shared" si="5511"/>
        <v>522.55919133928501</v>
      </c>
      <c r="Q5163" s="36">
        <f t="shared" si="5459"/>
        <v>1061.2029124003479</v>
      </c>
      <c r="R5163" s="34">
        <f t="shared" si="5460"/>
        <v>754.44472941575555</v>
      </c>
      <c r="S5163" s="34">
        <f t="shared" si="5461"/>
        <v>248.34105234482368</v>
      </c>
      <c r="T5163" s="36">
        <f t="shared" si="5497"/>
        <v>-1.973067444219766E-12</v>
      </c>
      <c r="U5163" s="36">
        <f t="shared" si="5462"/>
        <v>3397.1919065817456</v>
      </c>
      <c r="V5163" s="36">
        <f t="shared" si="5463"/>
        <v>3.1347090156245469E-2</v>
      </c>
      <c r="W5163" s="68">
        <f t="shared" si="5464"/>
        <v>105.71558013709966</v>
      </c>
      <c r="X5163">
        <f t="shared" si="5465"/>
        <v>15.398901945246577</v>
      </c>
      <c r="Y5163">
        <f t="shared" si="5466"/>
        <v>1.5373874768040686E-2</v>
      </c>
      <c r="Z5163" s="34">
        <f t="shared" si="5467"/>
        <v>6.2394342047891618E-4</v>
      </c>
      <c r="AA5163" s="36">
        <f t="shared" si="5468"/>
        <v>2.9652289771850356E-4</v>
      </c>
      <c r="AB5163" s="34">
        <f t="shared" si="5469"/>
        <v>1.7719373785567562E-3</v>
      </c>
      <c r="AC5163" s="36">
        <f t="shared" si="5470"/>
        <v>228.81095225332476</v>
      </c>
      <c r="AD5163" s="34">
        <f t="shared" si="5471"/>
        <v>0</v>
      </c>
      <c r="AE5163">
        <f t="shared" si="5498"/>
        <v>129130.38294823455</v>
      </c>
      <c r="AF5163" s="36">
        <f t="shared" si="5512"/>
        <v>0</v>
      </c>
      <c r="AG5163" s="34">
        <f t="shared" si="5472"/>
        <v>61.491716462914468</v>
      </c>
      <c r="AH5163">
        <f t="shared" si="5508"/>
        <v>1.2410200597419276</v>
      </c>
      <c r="AI5163" s="29">
        <f t="shared" si="5499"/>
        <v>61.491716462914468</v>
      </c>
      <c r="AJ5163">
        <f t="shared" si="5500"/>
        <v>20270.074365594355</v>
      </c>
      <c r="AK5163" s="36">
        <f t="shared" si="5513"/>
        <v>-1.8067545109348569E-36</v>
      </c>
      <c r="AL5163" s="36">
        <f t="shared" si="5501"/>
        <v>-1.2219125254187856E-4</v>
      </c>
      <c r="AM5163" s="36">
        <f t="shared" si="5502"/>
        <v>-8.0683381312583681E-5</v>
      </c>
      <c r="AN5163" s="37">
        <f t="shared" si="5514"/>
        <v>6.5579451971236296E-35</v>
      </c>
      <c r="AO5163" s="36">
        <f t="shared" si="5515"/>
        <v>0.58738899923504562</v>
      </c>
      <c r="AP5163" s="36">
        <f t="shared" si="5516"/>
        <v>4.5453164519071422E-2</v>
      </c>
      <c r="AQ5163" s="74">
        <f t="shared" si="5473"/>
        <v>4.9747778970831771E-36</v>
      </c>
      <c r="AR5163" s="73">
        <f t="shared" si="5474"/>
        <v>1.7573447725326009E-36</v>
      </c>
      <c r="AS5163" s="72">
        <f t="shared" si="5517"/>
        <v>0.20266438076635779</v>
      </c>
      <c r="AT5163" s="37">
        <f t="shared" si="5475"/>
        <v>1.6900275209009708E-32</v>
      </c>
      <c r="AU5163" s="37">
        <f t="shared" si="5476"/>
        <v>2.3739280098970914</v>
      </c>
      <c r="AV5163" s="34">
        <f t="shared" si="5477"/>
        <v>2.7843933202134075</v>
      </c>
      <c r="AW5163" s="34">
        <f t="shared" si="5478"/>
        <v>9.9417189994995407</v>
      </c>
      <c r="AX5163" s="37">
        <f t="shared" si="5479"/>
        <v>49.329615554415177</v>
      </c>
      <c r="AY5163" s="7">
        <f t="shared" si="5480"/>
        <v>167.77130801122777</v>
      </c>
      <c r="AZ5163" s="37">
        <f t="shared" si="5481"/>
        <v>155.04519569151483</v>
      </c>
      <c r="BA5163" s="2">
        <f>BE5163*'mass balance'!$B$17+BF5163*'mass balance'!$C$17+BG5163*'mass balance'!$D$17+BH5163*'mass balance'!$E$17</f>
        <v>1.4611468550301794E-3</v>
      </c>
      <c r="BB5163" s="2">
        <f>BE5163*'mass balance'!$B$18+BF5163*'mass balance'!$C$18+BG5163*'mass balance'!$D$18+BH5163*'mass balance'!$E$18</f>
        <v>1.4836260374152595E-3</v>
      </c>
      <c r="BC5163" s="2">
        <f>BE5163*'mass balance'!$B$19+BF5163*'mass balance'!$C$19+BG5163*'mass balance'!$D$19+BH5163*'mass balance'!$E$19</f>
        <v>-1.8545325467690743E-3</v>
      </c>
      <c r="BD5163" s="2">
        <f>BE5163*'mass balance'!$B$20+BF5163*'mass balance'!$C$20+BG5163*'mass balance'!$D$20+BH5163*'mass balance'!$E$20</f>
        <v>6.7437547155239043E-5</v>
      </c>
      <c r="BE5163" s="2">
        <f>N5163*'mass balance'!$H$11+R5163*'mass balance'!$I$11+S5163*'mass balance'!$J$11</f>
        <v>-2.7802261746995827E-3</v>
      </c>
      <c r="BF5163" s="2">
        <f>N5163*'mass balance'!$H$12+R5163*'mass balance'!$I$12+S5163*'mass balance'!$J$12</f>
        <v>3.934781191160522E-4</v>
      </c>
      <c r="BG5163" s="2">
        <f>N5163*'mass balance'!$H$13+R5163*'mass balance'!$I$13+S5163*'mass balance'!$J$13</f>
        <v>2.8432622691938883E-4</v>
      </c>
      <c r="BH5163" s="2">
        <f>N5163*'mass balance'!$H$14+R5163*'mass balance'!$I$14+S5163*'mass balance'!$J$14</f>
        <v>3.0408723785776688E-4</v>
      </c>
      <c r="BI5163" s="36">
        <f t="shared" si="5482"/>
        <v>7.8325413151257937E-20</v>
      </c>
      <c r="BJ5163" s="36">
        <f t="shared" si="5483"/>
        <v>6.7179194461298344E-23</v>
      </c>
      <c r="BK5163" s="36">
        <f t="shared" si="5484"/>
        <v>5.540921724181821E-19</v>
      </c>
      <c r="BL5163" s="36">
        <f t="shared" si="5485"/>
        <v>2.8641648170268317E-19</v>
      </c>
      <c r="BM5163" s="36">
        <f t="shared" si="5518"/>
        <v>9.0271507790811492E-16</v>
      </c>
      <c r="BN5163" s="36">
        <f t="shared" ca="1" si="5486"/>
        <v>0.70519720820536136</v>
      </c>
      <c r="BO5163" s="36">
        <f t="shared" ca="1" si="5503"/>
        <v>1</v>
      </c>
      <c r="BP5163" s="36">
        <f t="shared" si="5519"/>
        <v>-9.0271507790649046E-16</v>
      </c>
      <c r="BQ5163" s="36">
        <f t="shared" si="5520"/>
        <v>0.99999999999820055</v>
      </c>
      <c r="BR5163" s="2">
        <f t="shared" si="5509"/>
        <v>-5</v>
      </c>
      <c r="BS5163">
        <v>0</v>
      </c>
      <c r="BT5163" s="37">
        <f t="shared" si="5504"/>
        <v>1.859168878135997</v>
      </c>
      <c r="BU5163" s="34">
        <f t="shared" si="5487"/>
        <v>-5</v>
      </c>
      <c r="BV5163" s="34">
        <f t="shared" si="5488"/>
        <v>-5</v>
      </c>
      <c r="BW5163" s="34">
        <f t="shared" si="5489"/>
        <v>-5</v>
      </c>
      <c r="BX5163" s="34">
        <f t="shared" si="5490"/>
        <v>-5</v>
      </c>
      <c r="BY5163" s="34">
        <f t="shared" si="5491"/>
        <v>37.198674534220231</v>
      </c>
      <c r="BZ5163" s="36">
        <f t="shared" si="5505"/>
        <v>1.8545325467690743E-3</v>
      </c>
      <c r="CA5163" s="34">
        <f t="shared" si="5506"/>
        <v>1.1991141485190461E-2</v>
      </c>
    </row>
    <row r="5164" spans="1:79" ht="13.2" x14ac:dyDescent="0.25">
      <c r="A5164" s="75">
        <f t="shared" si="5492"/>
        <v>14.054794520546453</v>
      </c>
      <c r="B5164" s="34">
        <f t="shared" si="5510"/>
        <v>5129.9999999994552</v>
      </c>
      <c r="C5164">
        <f t="shared" si="5493"/>
        <v>15</v>
      </c>
      <c r="D5164" s="35">
        <f t="shared" si="5453"/>
        <v>3000</v>
      </c>
      <c r="E5164" s="27">
        <v>0</v>
      </c>
      <c r="F5164" s="64">
        <f t="shared" si="5494"/>
        <v>0.46593146951268899</v>
      </c>
      <c r="G5164" s="34">
        <v>0</v>
      </c>
      <c r="H5164" s="34">
        <f t="shared" si="5454"/>
        <v>1</v>
      </c>
      <c r="I5164" s="34">
        <f t="shared" si="5495"/>
        <v>6192.2292298236371</v>
      </c>
      <c r="J5164" s="34">
        <f t="shared" si="5455"/>
        <v>138471.01092104442</v>
      </c>
      <c r="K5164" s="34">
        <f t="shared" si="5456"/>
        <v>121991.21688180763</v>
      </c>
      <c r="L5164" s="36">
        <f t="shared" si="5507"/>
        <v>37011.424529539567</v>
      </c>
      <c r="M5164" s="34">
        <f t="shared" si="5457"/>
        <v>52.228002934779802</v>
      </c>
      <c r="N5164" s="34">
        <f t="shared" si="5496"/>
        <v>1167.9258141695464</v>
      </c>
      <c r="O5164" s="34">
        <f t="shared" si="5458"/>
        <v>4.9430669600601176</v>
      </c>
      <c r="P5164">
        <f t="shared" si="5511"/>
        <v>522.71414210493037</v>
      </c>
      <c r="Q5164" s="36">
        <f t="shared" si="5459"/>
        <v>1061.4295720440366</v>
      </c>
      <c r="R5164" s="34">
        <f t="shared" si="5460"/>
        <v>754.60278043200731</v>
      </c>
      <c r="S5164" s="34">
        <f t="shared" si="5461"/>
        <v>248.35075621073955</v>
      </c>
      <c r="T5164" s="36">
        <f t="shared" si="5497"/>
        <v>-1.9668621888026499E-12</v>
      </c>
      <c r="U5164" s="36">
        <f t="shared" si="5462"/>
        <v>3397.1919065817438</v>
      </c>
      <c r="V5164" s="36">
        <f t="shared" si="5463"/>
        <v>3.1348315036130836E-2</v>
      </c>
      <c r="W5164" s="68">
        <f t="shared" si="5464"/>
        <v>105.74692722725591</v>
      </c>
      <c r="X5164">
        <f t="shared" si="5465"/>
        <v>15.400423837173378</v>
      </c>
      <c r="Y5164">
        <f t="shared" si="5466"/>
        <v>1.5373874768040686E-2</v>
      </c>
      <c r="Z5164" s="34">
        <f t="shared" si="5467"/>
        <v>6.2394342047891618E-4</v>
      </c>
      <c r="AA5164" s="36">
        <f t="shared" si="5468"/>
        <v>2.9644658107900952E-4</v>
      </c>
      <c r="AB5164" s="34">
        <f t="shared" si="5469"/>
        <v>1.7719373785567562E-3</v>
      </c>
      <c r="AC5164" s="36">
        <f t="shared" si="5470"/>
        <v>228.81095225332476</v>
      </c>
      <c r="AD5164" s="34">
        <f t="shared" si="5471"/>
        <v>0</v>
      </c>
      <c r="AE5164">
        <f t="shared" si="5498"/>
        <v>129130.38294823455</v>
      </c>
      <c r="AF5164" s="36">
        <f t="shared" si="5512"/>
        <v>0</v>
      </c>
      <c r="AG5164" s="34">
        <f t="shared" si="5472"/>
        <v>61.553721475041897</v>
      </c>
      <c r="AH5164">
        <f t="shared" si="5508"/>
        <v>1.2409740688822595</v>
      </c>
      <c r="AI5164" s="29">
        <f t="shared" si="5499"/>
        <v>61.553721475041897</v>
      </c>
      <c r="AJ5164">
        <f t="shared" si="5500"/>
        <v>20331.628087069395</v>
      </c>
      <c r="AK5164" s="36">
        <f t="shared" si="5513"/>
        <v>-1.7573447725326009E-36</v>
      </c>
      <c r="AL5164" s="36">
        <f t="shared" si="5501"/>
        <v>-1.2216583377813392E-4</v>
      </c>
      <c r="AM5164" s="36">
        <f t="shared" si="5502"/>
        <v>-8.0540161185032374E-5</v>
      </c>
      <c r="AN5164" s="37">
        <f t="shared" si="5514"/>
        <v>6.3772697460301444E-35</v>
      </c>
      <c r="AO5164" s="36">
        <f t="shared" si="5515"/>
        <v>0.58726680798250375</v>
      </c>
      <c r="AP5164" s="36">
        <f t="shared" si="5516"/>
        <v>4.5372481137758838E-2</v>
      </c>
      <c r="AQ5164" s="74">
        <f t="shared" si="5473"/>
        <v>4.8407400333969263E-36</v>
      </c>
      <c r="AR5164" s="73">
        <f t="shared" si="5474"/>
        <v>1.7092761295978586E-36</v>
      </c>
      <c r="AS5164" s="72">
        <f t="shared" si="5517"/>
        <v>0.20253792965758879</v>
      </c>
      <c r="AT5164" s="37">
        <f t="shared" si="5475"/>
        <v>1.6444922863319348E-32</v>
      </c>
      <c r="AU5164" s="37">
        <f t="shared" si="5476"/>
        <v>2.3697140780211097</v>
      </c>
      <c r="AV5164" s="34">
        <f t="shared" si="5477"/>
        <v>2.7928481066735911</v>
      </c>
      <c r="AW5164" s="34">
        <f t="shared" si="5478"/>
        <v>9.9446669468255759</v>
      </c>
      <c r="AX5164" s="37">
        <f t="shared" si="5479"/>
        <v>49.344242914962685</v>
      </c>
      <c r="AY5164" s="7">
        <f t="shared" si="5480"/>
        <v>167.82868519571778</v>
      </c>
      <c r="AZ5164" s="37">
        <f t="shared" si="5481"/>
        <v>155.0911701422186</v>
      </c>
      <c r="BA5164" s="2">
        <f>BE5164*'mass balance'!$B$17+BF5164*'mass balance'!$C$17+BG5164*'mass balance'!$D$17+BH5164*'mass balance'!$E$17</f>
        <v>1.4614437054362162E-3</v>
      </c>
      <c r="BB5164" s="2">
        <f>BE5164*'mass balance'!$B$18+BF5164*'mass balance'!$C$18+BG5164*'mass balance'!$D$18+BH5164*'mass balance'!$E$18</f>
        <v>1.4839274547506194E-3</v>
      </c>
      <c r="BC5164" s="2">
        <f>BE5164*'mass balance'!$B$19+BF5164*'mass balance'!$C$19+BG5164*'mass balance'!$D$19+BH5164*'mass balance'!$E$19</f>
        <v>-1.8549093184382745E-3</v>
      </c>
      <c r="BD5164" s="2">
        <f>BE5164*'mass balance'!$B$20+BF5164*'mass balance'!$C$20+BG5164*'mass balance'!$D$20+BH5164*'mass balance'!$E$20</f>
        <v>6.7451247943209978E-5</v>
      </c>
      <c r="BE5164" s="2">
        <f>N5164*'mass balance'!$H$11+R5164*'mass balance'!$I$11+S5164*'mass balance'!$J$11</f>
        <v>-2.7807757480227293E-3</v>
      </c>
      <c r="BF5164" s="2">
        <f>N5164*'mass balance'!$H$12+R5164*'mass balance'!$I$12+S5164*'mass balance'!$J$12</f>
        <v>3.9349349417737482E-4</v>
      </c>
      <c r="BG5164" s="2">
        <f>N5164*'mass balance'!$H$13+R5164*'mass balance'!$I$13+S5164*'mass balance'!$J$13</f>
        <v>2.8443496125310253E-4</v>
      </c>
      <c r="BH5164" s="2">
        <f>N5164*'mass balance'!$H$14+R5164*'mass balance'!$I$14+S5164*'mass balance'!$J$14</f>
        <v>3.0414734743998596E-4</v>
      </c>
      <c r="BI5164" s="36">
        <f t="shared" si="5482"/>
        <v>7.8325413151257937E-20</v>
      </c>
      <c r="BJ5164" s="36">
        <f t="shared" si="5483"/>
        <v>6.7182389642562675E-23</v>
      </c>
      <c r="BK5164" s="36">
        <f t="shared" si="5484"/>
        <v>5.5415935161264344E-19</v>
      </c>
      <c r="BL5164" s="36">
        <f t="shared" si="5485"/>
        <v>2.8646764589154557E-19</v>
      </c>
      <c r="BM5164" s="36">
        <f t="shared" si="5518"/>
        <v>9.0300149438981767E-16</v>
      </c>
      <c r="BN5164" s="36">
        <f t="shared" ca="1" si="5486"/>
        <v>7.9499931764148268E-2</v>
      </c>
      <c r="BO5164" s="36">
        <f t="shared" ca="1" si="5503"/>
        <v>1</v>
      </c>
      <c r="BP5164" s="36">
        <f t="shared" si="5519"/>
        <v>-9.0300149438819203E-16</v>
      </c>
      <c r="BQ5164" s="36">
        <f t="shared" si="5520"/>
        <v>0.99999999999819966</v>
      </c>
      <c r="BR5164" s="2">
        <f t="shared" si="5509"/>
        <v>-5</v>
      </c>
      <c r="BS5164">
        <v>0</v>
      </c>
      <c r="BT5164" s="37">
        <f t="shared" si="5504"/>
        <v>1.8595465917343701</v>
      </c>
      <c r="BU5164" s="34">
        <f t="shared" si="5487"/>
        <v>-5</v>
      </c>
      <c r="BV5164" s="34">
        <f t="shared" si="5488"/>
        <v>-5</v>
      </c>
      <c r="BW5164" s="34">
        <f t="shared" si="5489"/>
        <v>-5</v>
      </c>
      <c r="BX5164" s="34">
        <f t="shared" si="5490"/>
        <v>-5</v>
      </c>
      <c r="BY5164" s="34">
        <f t="shared" si="5491"/>
        <v>37.206027676697062</v>
      </c>
      <c r="BZ5164" s="36">
        <f t="shared" si="5505"/>
        <v>1.8549093184382745E-3</v>
      </c>
      <c r="CA5164" s="34">
        <f t="shared" si="5506"/>
        <v>1.1990022320607717E-2</v>
      </c>
    </row>
    <row r="5165" spans="1:79" ht="13.2" x14ac:dyDescent="0.25">
      <c r="A5165" s="75">
        <f t="shared" si="5492"/>
        <v>14.05753424657385</v>
      </c>
      <c r="B5165" s="34">
        <f t="shared" si="5510"/>
        <v>5130.9999999994552</v>
      </c>
      <c r="C5165">
        <f t="shared" si="5493"/>
        <v>15</v>
      </c>
      <c r="D5165" s="35">
        <f t="shared" si="5453"/>
        <v>3000</v>
      </c>
      <c r="E5165" s="27">
        <v>0</v>
      </c>
      <c r="F5165" s="64">
        <f t="shared" si="5494"/>
        <v>0.46593146951268899</v>
      </c>
      <c r="G5165" s="34">
        <v>0</v>
      </c>
      <c r="H5165" s="34">
        <f t="shared" si="5454"/>
        <v>1</v>
      </c>
      <c r="I5165" s="34">
        <f t="shared" si="5495"/>
        <v>6192.2292298236371</v>
      </c>
      <c r="J5165" s="34">
        <f t="shared" si="5455"/>
        <v>138498.3757409653</v>
      </c>
      <c r="K5165" s="34">
        <f t="shared" si="5456"/>
        <v>122015.32494355785</v>
      </c>
      <c r="L5165" s="36">
        <f t="shared" si="5507"/>
        <v>37022.396439802214</v>
      </c>
      <c r="M5165" s="34">
        <f t="shared" si="5457"/>
        <v>52.228002934779802</v>
      </c>
      <c r="N5165" s="34">
        <f t="shared" si="5496"/>
        <v>1168.1566211765373</v>
      </c>
      <c r="O5165" s="34">
        <f t="shared" si="5458"/>
        <v>4.9430669600601176</v>
      </c>
      <c r="P5165">
        <f t="shared" si="5511"/>
        <v>522.86909892523897</v>
      </c>
      <c r="Q5165" s="36">
        <f t="shared" si="5459"/>
        <v>1061.6562231537225</v>
      </c>
      <c r="R5165" s="34">
        <f t="shared" si="5460"/>
        <v>754.76083738619411</v>
      </c>
      <c r="S5165" s="34">
        <f t="shared" si="5461"/>
        <v>248.36044782255115</v>
      </c>
      <c r="T5165" s="36">
        <f t="shared" si="5497"/>
        <v>-1.960658190403805E-12</v>
      </c>
      <c r="U5165" s="36">
        <f t="shared" si="5462"/>
        <v>3397.1919065817419</v>
      </c>
      <c r="V5165" s="36">
        <f t="shared" si="5463"/>
        <v>3.1349538369230011E-2</v>
      </c>
      <c r="W5165" s="68">
        <f t="shared" si="5464"/>
        <v>105.77827554229204</v>
      </c>
      <c r="X5165">
        <f t="shared" si="5465"/>
        <v>15.401945487818475</v>
      </c>
      <c r="Y5165">
        <f t="shared" si="5466"/>
        <v>1.5373874768040686E-2</v>
      </c>
      <c r="Z5165" s="34">
        <f t="shared" si="5467"/>
        <v>6.2394342047891618E-4</v>
      </c>
      <c r="AA5165" s="36">
        <f t="shared" si="5468"/>
        <v>2.9637029161716581E-4</v>
      </c>
      <c r="AB5165" s="34">
        <f t="shared" si="5469"/>
        <v>1.7719373785567562E-3</v>
      </c>
      <c r="AC5165" s="36">
        <f t="shared" si="5470"/>
        <v>228.81095225332476</v>
      </c>
      <c r="AD5165" s="34">
        <f t="shared" si="5471"/>
        <v>0</v>
      </c>
      <c r="AE5165">
        <f t="shared" si="5498"/>
        <v>129130.38294823455</v>
      </c>
      <c r="AF5165" s="36">
        <f t="shared" si="5512"/>
        <v>0</v>
      </c>
      <c r="AG5165" s="34">
        <f t="shared" si="5472"/>
        <v>61.615724152607612</v>
      </c>
      <c r="AH5165">
        <f t="shared" si="5508"/>
        <v>1.2409280430038621</v>
      </c>
      <c r="AI5165" s="29">
        <f t="shared" si="5499"/>
        <v>61.615724152607612</v>
      </c>
      <c r="AJ5165">
        <f t="shared" si="5500"/>
        <v>20393.243811222004</v>
      </c>
      <c r="AK5165" s="36">
        <f t="shared" si="5513"/>
        <v>-1.7092761295978586E-36</v>
      </c>
      <c r="AL5165" s="36">
        <f t="shared" si="5501"/>
        <v>-1.2214042030211274E-4</v>
      </c>
      <c r="AM5165" s="36">
        <f t="shared" si="5502"/>
        <v>-8.0397195285856262E-5</v>
      </c>
      <c r="AN5165" s="37">
        <f t="shared" si="5514"/>
        <v>6.2015352687768845E-35</v>
      </c>
      <c r="AO5165" s="36">
        <f t="shared" si="5515"/>
        <v>0.58714464214872564</v>
      </c>
      <c r="AP5165" s="36">
        <f t="shared" si="5516"/>
        <v>4.5291940976573804E-2</v>
      </c>
      <c r="AQ5165" s="74">
        <f t="shared" si="5473"/>
        <v>4.7102857067167878E-36</v>
      </c>
      <c r="AR5165" s="73">
        <f t="shared" si="5474"/>
        <v>1.6625124585643392E-36</v>
      </c>
      <c r="AS5165" s="72">
        <f t="shared" si="5517"/>
        <v>0.20241155744715827</v>
      </c>
      <c r="AT5165" s="37">
        <f t="shared" si="5475"/>
        <v>1.600174448054309E-32</v>
      </c>
      <c r="AU5165" s="37">
        <f t="shared" si="5476"/>
        <v>2.3655076262463703</v>
      </c>
      <c r="AV5165" s="34">
        <f t="shared" si="5477"/>
        <v>2.8013114095886991</v>
      </c>
      <c r="AW5165" s="34">
        <f t="shared" si="5478"/>
        <v>9.9476150093419324</v>
      </c>
      <c r="AX5165" s="37">
        <f t="shared" si="5479"/>
        <v>49.358870847070726</v>
      </c>
      <c r="AY5165" s="7">
        <f t="shared" si="5480"/>
        <v>167.88607280829339</v>
      </c>
      <c r="AZ5165" s="37">
        <f t="shared" si="5481"/>
        <v>155.13714638936275</v>
      </c>
      <c r="BA5165" s="2">
        <f>BE5165*'mass balance'!$B$17+BF5165*'mass balance'!$C$17+BG5165*'mass balance'!$D$17+BH5165*'mass balance'!$E$17</f>
        <v>1.4617405583284679E-3</v>
      </c>
      <c r="BB5165" s="2">
        <f>BE5165*'mass balance'!$B$18+BF5165*'mass balance'!$C$18+BG5165*'mass balance'!$D$18+BH5165*'mass balance'!$E$18</f>
        <v>1.4842288746104444E-3</v>
      </c>
      <c r="BC5165" s="2">
        <f>BE5165*'mass balance'!$B$19+BF5165*'mass balance'!$C$19+BG5165*'mass balance'!$D$19+BH5165*'mass balance'!$E$19</f>
        <v>-1.8552860932630551E-3</v>
      </c>
      <c r="BD5165" s="2">
        <f>BE5165*'mass balance'!$B$20+BF5165*'mass balance'!$C$20+BG5165*'mass balance'!$D$20+BH5165*'mass balance'!$E$20</f>
        <v>6.7464948845929294E-5</v>
      </c>
      <c r="BE5165" s="2">
        <f>N5165*'mass balance'!$H$11+R5165*'mass balance'!$I$11+S5165*'mass balance'!$J$11</f>
        <v>-2.781325288515565E-3</v>
      </c>
      <c r="BF5165" s="2">
        <f>N5165*'mass balance'!$H$12+R5165*'mass balance'!$I$12+S5165*'mass balance'!$J$12</f>
        <v>3.9350884982297115E-4</v>
      </c>
      <c r="BG5165" s="2">
        <f>N5165*'mass balance'!$H$13+R5165*'mass balance'!$I$13+S5165*'mass balance'!$J$13</f>
        <v>2.8454368270308959E-4</v>
      </c>
      <c r="BH5165" s="2">
        <f>N5165*'mass balance'!$H$14+R5165*'mass balance'!$I$14+S5165*'mass balance'!$J$14</f>
        <v>3.042074534313899E-4</v>
      </c>
      <c r="BI5165" s="36">
        <f t="shared" si="5482"/>
        <v>7.8325413151257937E-20</v>
      </c>
      <c r="BJ5165" s="36">
        <f t="shared" si="5483"/>
        <v>6.7185585903516475E-23</v>
      </c>
      <c r="BK5165" s="36">
        <f t="shared" si="5484"/>
        <v>5.5422653400228601E-19</v>
      </c>
      <c r="BL5165" s="36">
        <f t="shared" si="5485"/>
        <v>2.8651881727948745E-19</v>
      </c>
      <c r="BM5165" s="36">
        <f t="shared" si="5518"/>
        <v>9.0328796203570931E-16</v>
      </c>
      <c r="BN5165" s="36">
        <f t="shared" ca="1" si="5486"/>
        <v>0.79069895459515505</v>
      </c>
      <c r="BO5165" s="36">
        <f t="shared" ca="1" si="5503"/>
        <v>1</v>
      </c>
      <c r="BP5165" s="36">
        <f t="shared" si="5519"/>
        <v>-9.0328796203408229E-16</v>
      </c>
      <c r="BQ5165" s="36">
        <f t="shared" si="5520"/>
        <v>0.99999999999819877</v>
      </c>
      <c r="BR5165" s="2">
        <f t="shared" si="5509"/>
        <v>-5</v>
      </c>
      <c r="BS5165">
        <v>0</v>
      </c>
      <c r="BT5165" s="37">
        <f t="shared" si="5504"/>
        <v>1.8599243084962127</v>
      </c>
      <c r="BU5165" s="34">
        <f t="shared" si="5487"/>
        <v>-5</v>
      </c>
      <c r="BV5165" s="34">
        <f t="shared" si="5488"/>
        <v>-5</v>
      </c>
      <c r="BW5165" s="34">
        <f t="shared" si="5489"/>
        <v>-5</v>
      </c>
      <c r="BX5165" s="34">
        <f t="shared" si="5490"/>
        <v>-5</v>
      </c>
      <c r="BY5165" s="34">
        <f t="shared" si="5491"/>
        <v>37.213380379913225</v>
      </c>
      <c r="BZ5165" s="36">
        <f t="shared" si="5505"/>
        <v>1.8552860932630551E-3</v>
      </c>
      <c r="CA5165" s="34">
        <f t="shared" si="5506"/>
        <v>1.1988903700911064E-2</v>
      </c>
    </row>
    <row r="5166" spans="1:79" ht="13.2" x14ac:dyDescent="0.25">
      <c r="A5166" s="75">
        <f t="shared" si="5492"/>
        <v>14.060273972601246</v>
      </c>
      <c r="B5166" s="34">
        <f t="shared" si="5510"/>
        <v>5131.9999999994552</v>
      </c>
      <c r="C5166">
        <f t="shared" si="5493"/>
        <v>15</v>
      </c>
      <c r="D5166" s="35">
        <f t="shared" si="5453"/>
        <v>3000</v>
      </c>
      <c r="E5166" s="27">
        <v>0</v>
      </c>
      <c r="F5166" s="64">
        <f t="shared" si="5494"/>
        <v>0.46593146951268899</v>
      </c>
      <c r="G5166" s="34">
        <v>0</v>
      </c>
      <c r="H5166" s="34">
        <f t="shared" si="5454"/>
        <v>1</v>
      </c>
      <c r="I5166" s="34">
        <f t="shared" si="5495"/>
        <v>6192.2292298236371</v>
      </c>
      <c r="J5166" s="34">
        <f t="shared" si="5455"/>
        <v>138525.73892547525</v>
      </c>
      <c r="K5166" s="34">
        <f t="shared" si="5456"/>
        <v>122039.43156453164</v>
      </c>
      <c r="L5166" s="36">
        <f t="shared" si="5507"/>
        <v>37033.368778231445</v>
      </c>
      <c r="M5166" s="34">
        <f t="shared" si="5457"/>
        <v>52.228002934779802</v>
      </c>
      <c r="N5166" s="34">
        <f t="shared" si="5496"/>
        <v>1168.3874143897483</v>
      </c>
      <c r="O5166" s="34">
        <f t="shared" si="5458"/>
        <v>4.9430669600601176</v>
      </c>
      <c r="P5166">
        <f t="shared" si="5511"/>
        <v>523.02406179256502</v>
      </c>
      <c r="Q5166" s="36">
        <f t="shared" si="5459"/>
        <v>1061.8828657230583</v>
      </c>
      <c r="R5166" s="34">
        <f t="shared" si="5460"/>
        <v>754.91890027058355</v>
      </c>
      <c r="S5166" s="34">
        <f t="shared" si="5461"/>
        <v>248.37012718329342</v>
      </c>
      <c r="T5166" s="36">
        <f t="shared" si="5497"/>
        <v>-1.9544554483543144E-12</v>
      </c>
      <c r="U5166" s="36">
        <f t="shared" si="5462"/>
        <v>3397.1919065817401</v>
      </c>
      <c r="V5166" s="36">
        <f t="shared" si="5463"/>
        <v>3.1350760155926097E-2</v>
      </c>
      <c r="W5166" s="68">
        <f t="shared" si="5464"/>
        <v>105.80962508066126</v>
      </c>
      <c r="X5166">
        <f t="shared" si="5465"/>
        <v>15.403466897220083</v>
      </c>
      <c r="Y5166">
        <f t="shared" si="5466"/>
        <v>1.5373874768040686E-2</v>
      </c>
      <c r="Z5166" s="34">
        <f t="shared" si="5467"/>
        <v>6.2394342047891618E-4</v>
      </c>
      <c r="AA5166" s="36">
        <f t="shared" si="5468"/>
        <v>2.9629402931941821E-4</v>
      </c>
      <c r="AB5166" s="34">
        <f t="shared" si="5469"/>
        <v>1.7719373785567562E-3</v>
      </c>
      <c r="AC5166" s="36">
        <f t="shared" si="5470"/>
        <v>228.81095225332476</v>
      </c>
      <c r="AD5166" s="34">
        <f t="shared" si="5471"/>
        <v>0</v>
      </c>
      <c r="AE5166">
        <f t="shared" si="5498"/>
        <v>129130.38294823455</v>
      </c>
      <c r="AF5166" s="36">
        <f t="shared" si="5512"/>
        <v>0</v>
      </c>
      <c r="AG5166" s="34">
        <f t="shared" si="5472"/>
        <v>61.677724493875104</v>
      </c>
      <c r="AH5166">
        <f t="shared" si="5508"/>
        <v>1.2408819821211594</v>
      </c>
      <c r="AI5166" s="29">
        <f t="shared" si="5499"/>
        <v>61.677724493875104</v>
      </c>
      <c r="AJ5166">
        <f t="shared" si="5500"/>
        <v>20454.921535715879</v>
      </c>
      <c r="AK5166" s="36">
        <f t="shared" si="5513"/>
        <v>-1.6625124585643392E-36</v>
      </c>
      <c r="AL5166" s="36">
        <f t="shared" si="5501"/>
        <v>-1.22115012112715E-4</v>
      </c>
      <c r="AM5166" s="36">
        <f t="shared" si="5502"/>
        <v>-8.0254483163777509E-5</v>
      </c>
      <c r="AN5166" s="37">
        <f t="shared" si="5514"/>
        <v>6.0306076558170981E-35</v>
      </c>
      <c r="AO5166" s="36">
        <f t="shared" si="5515"/>
        <v>0.58702250172842352</v>
      </c>
      <c r="AP5166" s="36">
        <f t="shared" si="5516"/>
        <v>4.5211543781287951E-2</v>
      </c>
      <c r="AQ5166" s="74">
        <f t="shared" si="5473"/>
        <v>4.5833198624086196E-36</v>
      </c>
      <c r="AR5166" s="73">
        <f t="shared" si="5474"/>
        <v>1.6170186013688034E-36</v>
      </c>
      <c r="AS5166" s="72">
        <f t="shared" si="5517"/>
        <v>0.20228526408583811</v>
      </c>
      <c r="AT5166" s="37">
        <f t="shared" si="5475"/>
        <v>1.5570417141847142E-32</v>
      </c>
      <c r="AU5166" s="37">
        <f t="shared" si="5476"/>
        <v>2.3613086412950328</v>
      </c>
      <c r="AV5166" s="34">
        <f t="shared" si="5477"/>
        <v>2.8097832286378286</v>
      </c>
      <c r="AW5166" s="34">
        <f t="shared" si="5478"/>
        <v>9.9505631869031461</v>
      </c>
      <c r="AX5166" s="37">
        <f t="shared" si="5479"/>
        <v>49.373499350017546</v>
      </c>
      <c r="AY5166" s="7">
        <f t="shared" si="5480"/>
        <v>167.94347084621978</v>
      </c>
      <c r="AZ5166" s="37">
        <f t="shared" si="5481"/>
        <v>155.18312443067882</v>
      </c>
      <c r="BA5166" s="2">
        <f>BE5166*'mass balance'!$B$17+BF5166*'mass balance'!$C$17+BG5166*'mass balance'!$D$17+BH5166*'mass balance'!$E$17</f>
        <v>1.4620374136948208E-3</v>
      </c>
      <c r="BB5166" s="2">
        <f>BE5166*'mass balance'!$B$18+BF5166*'mass balance'!$C$18+BG5166*'mass balance'!$D$18+BH5166*'mass balance'!$E$18</f>
        <v>1.4845302969824341E-3</v>
      </c>
      <c r="BC5166" s="2">
        <f>BE5166*'mass balance'!$B$19+BF5166*'mass balance'!$C$19+BG5166*'mass balance'!$D$19+BH5166*'mass balance'!$E$19</f>
        <v>-1.8556628712280419E-3</v>
      </c>
      <c r="BD5166" s="2">
        <f>BE5166*'mass balance'!$B$20+BF5166*'mass balance'!$C$20+BG5166*'mass balance'!$D$20+BH5166*'mass balance'!$E$20</f>
        <v>6.7478649862837893E-5</v>
      </c>
      <c r="BE5166" s="2">
        <f>N5166*'mass balance'!$H$11+R5166*'mass balance'!$I$11+S5166*'mass balance'!$J$11</f>
        <v>-2.7818747961660673E-3</v>
      </c>
      <c r="BF5166" s="2">
        <f>N5166*'mass balance'!$H$12+R5166*'mass balance'!$I$12+S5166*'mass balance'!$J$12</f>
        <v>3.9352418605764989E-4</v>
      </c>
      <c r="BG5166" s="2">
        <f>N5166*'mass balance'!$H$13+R5166*'mass balance'!$I$13+S5166*'mass balance'!$J$13</f>
        <v>2.8465239126874341E-4</v>
      </c>
      <c r="BH5166" s="2">
        <f>N5166*'mass balance'!$H$14+R5166*'mass balance'!$I$14+S5166*'mass balance'!$J$14</f>
        <v>3.0426755583066355E-4</v>
      </c>
      <c r="BI5166" s="36">
        <f t="shared" si="5482"/>
        <v>7.8325413151257937E-20</v>
      </c>
      <c r="BJ5166" s="36">
        <f t="shared" si="5483"/>
        <v>6.7188783243198189E-23</v>
      </c>
      <c r="BK5166" s="36">
        <f t="shared" si="5484"/>
        <v>5.542937195881895E-19</v>
      </c>
      <c r="BL5166" s="36">
        <f t="shared" si="5485"/>
        <v>2.8656999586605598E-19</v>
      </c>
      <c r="BM5166" s="36">
        <f t="shared" si="5518"/>
        <v>9.0357448085298878E-16</v>
      </c>
      <c r="BN5166" s="36">
        <f t="shared" ca="1" si="5486"/>
        <v>0.69548304720021303</v>
      </c>
      <c r="BO5166" s="36">
        <f t="shared" ca="1" si="5503"/>
        <v>1</v>
      </c>
      <c r="BP5166" s="36">
        <f t="shared" si="5519"/>
        <v>-9.0357448085136037E-16</v>
      </c>
      <c r="BQ5166" s="36">
        <f t="shared" si="5520"/>
        <v>0.99999999999819789</v>
      </c>
      <c r="BR5166" s="2">
        <f t="shared" si="5509"/>
        <v>-5</v>
      </c>
      <c r="BS5166">
        <v>0</v>
      </c>
      <c r="BT5166" s="37">
        <f t="shared" si="5504"/>
        <v>1.860302028406112</v>
      </c>
      <c r="BU5166" s="34">
        <f t="shared" si="5487"/>
        <v>-5</v>
      </c>
      <c r="BV5166" s="34">
        <f t="shared" si="5488"/>
        <v>-5</v>
      </c>
      <c r="BW5166" s="34">
        <f t="shared" si="5489"/>
        <v>-5</v>
      </c>
      <c r="BX5166" s="34">
        <f t="shared" si="5490"/>
        <v>-5</v>
      </c>
      <c r="BY5166" s="34">
        <f t="shared" si="5491"/>
        <v>37.220732643707848</v>
      </c>
      <c r="BZ5166" s="36">
        <f t="shared" si="5505"/>
        <v>1.8556628712280419E-3</v>
      </c>
      <c r="CA5166" s="34">
        <f t="shared" si="5506"/>
        <v>1.198778562573097E-2</v>
      </c>
    </row>
    <row r="5167" spans="1:79" ht="13.2" x14ac:dyDescent="0.25">
      <c r="A5167" s="75">
        <f t="shared" si="5492"/>
        <v>14.063013698628643</v>
      </c>
      <c r="B5167" s="34">
        <f t="shared" si="5510"/>
        <v>5132.9999999994543</v>
      </c>
      <c r="C5167">
        <f t="shared" si="5493"/>
        <v>15</v>
      </c>
      <c r="D5167" s="35">
        <f t="shared" si="5453"/>
        <v>3000</v>
      </c>
      <c r="E5167" s="27">
        <v>0</v>
      </c>
      <c r="F5167" s="64">
        <f t="shared" si="5494"/>
        <v>0.46593146951268899</v>
      </c>
      <c r="G5167" s="34">
        <v>0</v>
      </c>
      <c r="H5167" s="34">
        <f t="shared" si="5454"/>
        <v>1</v>
      </c>
      <c r="I5167" s="34">
        <f t="shared" si="5495"/>
        <v>6192.2292298236371</v>
      </c>
      <c r="J5167" s="34">
        <f t="shared" si="5455"/>
        <v>138553.10047397634</v>
      </c>
      <c r="K5167" s="34">
        <f t="shared" si="5456"/>
        <v>122063.53674420223</v>
      </c>
      <c r="L5167" s="36">
        <f t="shared" si="5507"/>
        <v>37044.341544286021</v>
      </c>
      <c r="M5167" s="34">
        <f t="shared" si="5457"/>
        <v>52.228002934779802</v>
      </c>
      <c r="N5167" s="34">
        <f t="shared" si="5496"/>
        <v>1168.6181938041366</v>
      </c>
      <c r="O5167" s="34">
        <f t="shared" si="5458"/>
        <v>4.9430669600601176</v>
      </c>
      <c r="P5167">
        <f t="shared" si="5511"/>
        <v>523.17903069926456</v>
      </c>
      <c r="Q5167" s="36">
        <f t="shared" si="5459"/>
        <v>1062.1094997456976</v>
      </c>
      <c r="R5167" s="34">
        <f t="shared" si="5460"/>
        <v>755.0769690774448</v>
      </c>
      <c r="S5167" s="34">
        <f t="shared" si="5461"/>
        <v>248.37979429599991</v>
      </c>
      <c r="T5167" s="36">
        <f t="shared" si="5497"/>
        <v>-1.9482539619856994E-12</v>
      </c>
      <c r="U5167" s="36">
        <f t="shared" si="5462"/>
        <v>3397.1919065817383</v>
      </c>
      <c r="V5167" s="36">
        <f t="shared" si="5463"/>
        <v>3.1351980396601968E-2</v>
      </c>
      <c r="W5167" s="68">
        <f t="shared" si="5464"/>
        <v>105.84097584081719</v>
      </c>
      <c r="X5167">
        <f t="shared" si="5465"/>
        <v>15.404988065416447</v>
      </c>
      <c r="Y5167">
        <f t="shared" si="5466"/>
        <v>1.5373874768040686E-2</v>
      </c>
      <c r="Z5167" s="34">
        <f t="shared" si="5467"/>
        <v>6.2394342047891618E-4</v>
      </c>
      <c r="AA5167" s="36">
        <f t="shared" si="5468"/>
        <v>2.9621779417221875E-4</v>
      </c>
      <c r="AB5167" s="34">
        <f t="shared" si="5469"/>
        <v>1.7719373785567562E-3</v>
      </c>
      <c r="AC5167" s="36">
        <f t="shared" si="5470"/>
        <v>228.81095225332476</v>
      </c>
      <c r="AD5167" s="34">
        <f t="shared" si="5471"/>
        <v>0</v>
      </c>
      <c r="AE5167">
        <f t="shared" si="5498"/>
        <v>129130.38294823455</v>
      </c>
      <c r="AF5167" s="36">
        <f t="shared" si="5512"/>
        <v>0</v>
      </c>
      <c r="AG5167" s="34">
        <f t="shared" si="5472"/>
        <v>61.739722497108318</v>
      </c>
      <c r="AH5167">
        <f t="shared" si="5508"/>
        <v>1.2408358862483126</v>
      </c>
      <c r="AI5167" s="29">
        <f t="shared" si="5499"/>
        <v>61.739722497108318</v>
      </c>
      <c r="AJ5167">
        <f t="shared" si="5500"/>
        <v>20516.661258212989</v>
      </c>
      <c r="AK5167" s="36">
        <f t="shared" si="5513"/>
        <v>-1.6170186013688034E-36</v>
      </c>
      <c r="AL5167" s="36">
        <f t="shared" si="5501"/>
        <v>-1.2208960920884098E-4</v>
      </c>
      <c r="AM5167" s="36">
        <f t="shared" si="5502"/>
        <v>-8.0112024368319382E-5</v>
      </c>
      <c r="AN5167" s="37">
        <f t="shared" si="5514"/>
        <v>5.8643564099606638E-35</v>
      </c>
      <c r="AO5167" s="36">
        <f t="shared" si="5515"/>
        <v>0.58690038671631084</v>
      </c>
      <c r="AP5167" s="36">
        <f t="shared" si="5516"/>
        <v>4.5131289298124176E-2</v>
      </c>
      <c r="AQ5167" s="74">
        <f t="shared" si="5473"/>
        <v>4.4597499470829424E-36</v>
      </c>
      <c r="AR5167" s="73">
        <f t="shared" si="5474"/>
        <v>1.5727603398478003E-36</v>
      </c>
      <c r="AS5167" s="72">
        <f t="shared" si="5517"/>
        <v>0.20215904952443098</v>
      </c>
      <c r="AT5167" s="37">
        <f t="shared" si="5475"/>
        <v>1.5150626425605837E-32</v>
      </c>
      <c r="AU5167" s="37">
        <f t="shared" si="5476"/>
        <v>2.3571171099128256</v>
      </c>
      <c r="AV5167" s="34">
        <f t="shared" si="5477"/>
        <v>2.8182635634998374</v>
      </c>
      <c r="AW5167" s="34">
        <f t="shared" si="5478"/>
        <v>9.953511479363792</v>
      </c>
      <c r="AX5167" s="37">
        <f t="shared" si="5479"/>
        <v>49.388128423081525</v>
      </c>
      <c r="AY5167" s="7">
        <f t="shared" si="5480"/>
        <v>168.00087930676233</v>
      </c>
      <c r="AZ5167" s="37">
        <f t="shared" si="5481"/>
        <v>155.22910426389871</v>
      </c>
      <c r="BA5167" s="2">
        <f>BE5167*'mass balance'!$B$17+BF5167*'mass balance'!$C$17+BG5167*'mass balance'!$D$17+BH5167*'mass balance'!$E$17</f>
        <v>1.4623342715231653E-3</v>
      </c>
      <c r="BB5167" s="2">
        <f>BE5167*'mass balance'!$B$18+BF5167*'mass balance'!$C$18+BG5167*'mass balance'!$D$18+BH5167*'mass balance'!$E$18</f>
        <v>1.4848317218542908E-3</v>
      </c>
      <c r="BC5167" s="2">
        <f>BE5167*'mass balance'!$B$19+BF5167*'mass balance'!$C$19+BG5167*'mass balance'!$D$19+BH5167*'mass balance'!$E$19</f>
        <v>-1.8560396523178637E-3</v>
      </c>
      <c r="BD5167" s="2">
        <f>BE5167*'mass balance'!$B$20+BF5167*'mass balance'!$C$20+BG5167*'mass balance'!$D$20+BH5167*'mass balance'!$E$20</f>
        <v>6.7492350993376857E-5</v>
      </c>
      <c r="BE5167" s="2">
        <f>N5167*'mass balance'!$H$11+R5167*'mass balance'!$I$11+S5167*'mass balance'!$J$11</f>
        <v>-2.7824242709622296E-3</v>
      </c>
      <c r="BF5167" s="2">
        <f>N5167*'mass balance'!$H$12+R5167*'mass balance'!$I$12+S5167*'mass balance'!$J$12</f>
        <v>3.9353950288621736E-4</v>
      </c>
      <c r="BG5167" s="2">
        <f>N5167*'mass balance'!$H$13+R5167*'mass balance'!$I$13+S5167*'mass balance'!$J$13</f>
        <v>2.847610869494687E-4</v>
      </c>
      <c r="BH5167" s="2">
        <f>N5167*'mass balance'!$H$14+R5167*'mass balance'!$I$14+S5167*'mass balance'!$J$14</f>
        <v>3.0432765463649385E-4</v>
      </c>
      <c r="BI5167" s="36">
        <f t="shared" si="5482"/>
        <v>7.8325413151257937E-20</v>
      </c>
      <c r="BJ5167" s="36">
        <f t="shared" si="5483"/>
        <v>6.7191981660648332E-23</v>
      </c>
      <c r="BK5167" s="36">
        <f t="shared" si="5484"/>
        <v>5.5436090837143271E-19</v>
      </c>
      <c r="BL5167" s="36">
        <f t="shared" si="5485"/>
        <v>2.866211816508013E-19</v>
      </c>
      <c r="BM5167" s="36">
        <f t="shared" si="5518"/>
        <v>9.0386105084885483E-16</v>
      </c>
      <c r="BN5167" s="36">
        <f t="shared" ca="1" si="5486"/>
        <v>0.13015269572856969</v>
      </c>
      <c r="BO5167" s="36">
        <f t="shared" ca="1" si="5503"/>
        <v>1</v>
      </c>
      <c r="BP5167" s="36">
        <f t="shared" si="5519"/>
        <v>-9.0386105084722524E-16</v>
      </c>
      <c r="BQ5167" s="36">
        <f t="shared" si="5520"/>
        <v>0.999999999998197</v>
      </c>
      <c r="BR5167" s="2">
        <f t="shared" si="5509"/>
        <v>-5</v>
      </c>
      <c r="BS5167">
        <v>0</v>
      </c>
      <c r="BT5167" s="37">
        <f t="shared" si="5504"/>
        <v>1.8606797514486582</v>
      </c>
      <c r="BU5167" s="34">
        <f t="shared" si="5487"/>
        <v>-5</v>
      </c>
      <c r="BV5167" s="34">
        <f t="shared" si="5488"/>
        <v>-5</v>
      </c>
      <c r="BW5167" s="34">
        <f t="shared" si="5489"/>
        <v>-5</v>
      </c>
      <c r="BX5167" s="34">
        <f t="shared" si="5490"/>
        <v>-5</v>
      </c>
      <c r="BY5167" s="34">
        <f t="shared" si="5491"/>
        <v>37.228084467920276</v>
      </c>
      <c r="BZ5167" s="36">
        <f t="shared" si="5505"/>
        <v>1.8560396523178637E-3</v>
      </c>
      <c r="CA5167" s="34">
        <f t="shared" si="5506"/>
        <v>1.198666809469822E-2</v>
      </c>
    </row>
    <row r="5168" spans="1:79" ht="13.2" x14ac:dyDescent="0.25">
      <c r="A5168" s="75">
        <f t="shared" si="5492"/>
        <v>14.065753424656039</v>
      </c>
      <c r="B5168" s="34">
        <f t="shared" si="5510"/>
        <v>5133.9999999994543</v>
      </c>
      <c r="C5168">
        <f t="shared" si="5493"/>
        <v>15</v>
      </c>
      <c r="D5168" s="35">
        <f t="shared" si="5453"/>
        <v>3000</v>
      </c>
      <c r="E5168" s="27">
        <v>0</v>
      </c>
      <c r="F5168" s="64">
        <f t="shared" si="5494"/>
        <v>0.46593146951268899</v>
      </c>
      <c r="G5168" s="34">
        <v>0</v>
      </c>
      <c r="H5168" s="34">
        <f t="shared" si="5454"/>
        <v>1</v>
      </c>
      <c r="I5168" s="34">
        <f t="shared" si="5495"/>
        <v>6192.2292298236371</v>
      </c>
      <c r="J5168" s="34">
        <f t="shared" si="5455"/>
        <v>138580.46038587077</v>
      </c>
      <c r="K5168" s="34">
        <f t="shared" si="5456"/>
        <v>122087.64048204293</v>
      </c>
      <c r="L5168" s="36">
        <f t="shared" si="5507"/>
        <v>37055.314737424829</v>
      </c>
      <c r="M5168" s="34">
        <f t="shared" si="5457"/>
        <v>52.228002934779802</v>
      </c>
      <c r="N5168" s="34">
        <f t="shared" si="5496"/>
        <v>1168.8489594146592</v>
      </c>
      <c r="O5168" s="34">
        <f t="shared" si="5458"/>
        <v>4.9430669600601176</v>
      </c>
      <c r="P5168">
        <f t="shared" si="5511"/>
        <v>523.33400563769555</v>
      </c>
      <c r="Q5168" s="36">
        <f t="shared" si="5459"/>
        <v>1062.336125215297</v>
      </c>
      <c r="R5168" s="34">
        <f t="shared" si="5460"/>
        <v>755.23504379904898</v>
      </c>
      <c r="S5168" s="34">
        <f t="shared" si="5461"/>
        <v>248.38944916370471</v>
      </c>
      <c r="T5168" s="36">
        <f t="shared" si="5497"/>
        <v>-1.9420537306299309E-12</v>
      </c>
      <c r="U5168" s="36">
        <f t="shared" si="5462"/>
        <v>3397.1919065817365</v>
      </c>
      <c r="V5168" s="36">
        <f t="shared" si="5463"/>
        <v>3.1353199091640686E-2</v>
      </c>
      <c r="W5168" s="68">
        <f t="shared" si="5464"/>
        <v>105.8723278212138</v>
      </c>
      <c r="X5168">
        <f t="shared" si="5465"/>
        <v>15.406508992445778</v>
      </c>
      <c r="Y5168">
        <f t="shared" si="5466"/>
        <v>1.5373874768040686E-2</v>
      </c>
      <c r="Z5168" s="34">
        <f t="shared" si="5467"/>
        <v>6.2394342047891618E-4</v>
      </c>
      <c r="AA5168" s="36">
        <f t="shared" si="5468"/>
        <v>2.9614158616203014E-4</v>
      </c>
      <c r="AB5168" s="34">
        <f t="shared" si="5469"/>
        <v>1.7719373785567562E-3</v>
      </c>
      <c r="AC5168" s="36">
        <f t="shared" si="5470"/>
        <v>228.81095225332476</v>
      </c>
      <c r="AD5168" s="34">
        <f t="shared" si="5471"/>
        <v>0</v>
      </c>
      <c r="AE5168">
        <f t="shared" si="5498"/>
        <v>129130.38294823455</v>
      </c>
      <c r="AF5168" s="36">
        <f t="shared" si="5512"/>
        <v>0</v>
      </c>
      <c r="AG5168" s="34">
        <f t="shared" si="5472"/>
        <v>61.801718160571937</v>
      </c>
      <c r="AH5168">
        <f t="shared" si="5508"/>
        <v>1.2407897553995184</v>
      </c>
      <c r="AI5168" s="29">
        <f t="shared" si="5499"/>
        <v>61.801718160571937</v>
      </c>
      <c r="AJ5168">
        <f t="shared" si="5500"/>
        <v>20578.462976373561</v>
      </c>
      <c r="AK5168" s="36">
        <f t="shared" si="5513"/>
        <v>-1.5727603398478003E-36</v>
      </c>
      <c r="AL5168" s="36">
        <f t="shared" si="5501"/>
        <v>-1.2206421158939119E-4</v>
      </c>
      <c r="AM5168" s="36">
        <f t="shared" si="5502"/>
        <v>-7.9969818449804735E-5</v>
      </c>
      <c r="AN5168" s="37">
        <f t="shared" si="5514"/>
        <v>5.7026545498237836E-35</v>
      </c>
      <c r="AO5168" s="36">
        <f t="shared" si="5515"/>
        <v>0.58677829710710205</v>
      </c>
      <c r="AP5168" s="36">
        <f t="shared" si="5516"/>
        <v>4.5051177273755856E-2</v>
      </c>
      <c r="AQ5168" s="74">
        <f t="shared" si="5473"/>
        <v>4.3394858433115167E-36</v>
      </c>
      <c r="AR5168" s="73">
        <f t="shared" si="5474"/>
        <v>1.5297043708079423E-36</v>
      </c>
      <c r="AS5168" s="72">
        <f t="shared" si="5517"/>
        <v>0.20203291371377013</v>
      </c>
      <c r="AT5168" s="37">
        <f t="shared" si="5475"/>
        <v>1.4742066185621316E-32</v>
      </c>
      <c r="AU5168" s="37">
        <f t="shared" si="5476"/>
        <v>2.3529330188690061</v>
      </c>
      <c r="AV5168" s="34">
        <f t="shared" si="5477"/>
        <v>2.8267524138533453</v>
      </c>
      <c r="AW5168" s="34">
        <f t="shared" si="5478"/>
        <v>9.9564598865784752</v>
      </c>
      <c r="AX5168" s="37">
        <f t="shared" si="5479"/>
        <v>49.402758065541285</v>
      </c>
      <c r="AY5168" s="7">
        <f t="shared" si="5480"/>
        <v>168.05829818718689</v>
      </c>
      <c r="AZ5168" s="37">
        <f t="shared" si="5481"/>
        <v>155.27508588675508</v>
      </c>
      <c r="BA5168" s="2">
        <f>BE5168*'mass balance'!$B$17+BF5168*'mass balance'!$C$17+BG5168*'mass balance'!$D$17+BH5168*'mass balance'!$E$17</f>
        <v>1.4626311318013951E-3</v>
      </c>
      <c r="BB5168" s="2">
        <f>BE5168*'mass balance'!$B$18+BF5168*'mass balance'!$C$18+BG5168*'mass balance'!$D$18+BH5168*'mass balance'!$E$18</f>
        <v>1.4851331492137245E-3</v>
      </c>
      <c r="BC5168" s="2">
        <f>BE5168*'mass balance'!$B$19+BF5168*'mass balance'!$C$19+BG5168*'mass balance'!$D$19+BH5168*'mass balance'!$E$19</f>
        <v>-1.8564164365171552E-3</v>
      </c>
      <c r="BD5168" s="2">
        <f>BE5168*'mass balance'!$B$20+BF5168*'mass balance'!$C$20+BG5168*'mass balance'!$D$20+BH5168*'mass balance'!$E$20</f>
        <v>6.7506052236987468E-5</v>
      </c>
      <c r="BE5168" s="2">
        <f>N5168*'mass balance'!$H$11+R5168*'mass balance'!$I$11+S5168*'mass balance'!$J$11</f>
        <v>-2.7829737128920455E-3</v>
      </c>
      <c r="BF5168" s="2">
        <f>N5168*'mass balance'!$H$12+R5168*'mass balance'!$I$12+S5168*'mass balance'!$J$12</f>
        <v>3.9355480031348091E-4</v>
      </c>
      <c r="BG5168" s="2">
        <f>N5168*'mass balance'!$H$13+R5168*'mass balance'!$I$13+S5168*'mass balance'!$J$13</f>
        <v>2.8486976974466475E-4</v>
      </c>
      <c r="BH5168" s="2">
        <f>N5168*'mass balance'!$H$14+R5168*'mass balance'!$I$14+S5168*'mass balance'!$J$14</f>
        <v>3.0438774984756749E-4</v>
      </c>
      <c r="BI5168" s="36">
        <f t="shared" si="5482"/>
        <v>7.8325413151257937E-20</v>
      </c>
      <c r="BJ5168" s="36">
        <f t="shared" si="5483"/>
        <v>6.7195181154907913E-23</v>
      </c>
      <c r="BK5168" s="36">
        <f t="shared" si="5484"/>
        <v>5.544281003530934E-19</v>
      </c>
      <c r="BL5168" s="36">
        <f t="shared" si="5485"/>
        <v>2.8667237463327245E-19</v>
      </c>
      <c r="BM5168" s="36">
        <f t="shared" si="5518"/>
        <v>9.0414767203050562E-16</v>
      </c>
      <c r="BN5168" s="36">
        <f t="shared" ca="1" si="5486"/>
        <v>0.81003933370116232</v>
      </c>
      <c r="BO5168" s="36">
        <f t="shared" ca="1" si="5503"/>
        <v>1</v>
      </c>
      <c r="BP5168" s="36">
        <f t="shared" si="5519"/>
        <v>-9.0414767202887465E-16</v>
      </c>
      <c r="BQ5168" s="36">
        <f t="shared" si="5520"/>
        <v>0.99999999999819611</v>
      </c>
      <c r="BR5168" s="2">
        <f t="shared" si="5509"/>
        <v>-5</v>
      </c>
      <c r="BS5168">
        <v>0</v>
      </c>
      <c r="BT5168" s="37">
        <f t="shared" si="5504"/>
        <v>1.8610574776084479</v>
      </c>
      <c r="BU5168" s="34">
        <f t="shared" si="5487"/>
        <v>-5</v>
      </c>
      <c r="BV5168" s="34">
        <f t="shared" si="5488"/>
        <v>-5</v>
      </c>
      <c r="BW5168" s="34">
        <f t="shared" si="5489"/>
        <v>-5</v>
      </c>
      <c r="BX5168" s="34">
        <f t="shared" si="5490"/>
        <v>-5</v>
      </c>
      <c r="BY5168" s="34">
        <f t="shared" si="5491"/>
        <v>37.235435852389891</v>
      </c>
      <c r="BZ5168" s="36">
        <f t="shared" si="5505"/>
        <v>1.8564164365171552E-3</v>
      </c>
      <c r="CA5168" s="34">
        <f t="shared" si="5506"/>
        <v>1.1985551107443924E-2</v>
      </c>
    </row>
    <row r="5169" spans="1:79" ht="13.2" x14ac:dyDescent="0.25">
      <c r="A5169" s="75">
        <f t="shared" si="5492"/>
        <v>14.068493150683436</v>
      </c>
      <c r="B5169" s="34">
        <f t="shared" si="5510"/>
        <v>5134.9999999994543</v>
      </c>
      <c r="C5169">
        <f t="shared" si="5493"/>
        <v>15</v>
      </c>
      <c r="D5169" s="35">
        <f t="shared" si="5453"/>
        <v>3000</v>
      </c>
      <c r="E5169" s="27">
        <v>0</v>
      </c>
      <c r="F5169" s="64">
        <f t="shared" si="5494"/>
        <v>0.46593146951268899</v>
      </c>
      <c r="G5169" s="34">
        <v>0</v>
      </c>
      <c r="H5169" s="34">
        <f t="shared" si="5454"/>
        <v>1</v>
      </c>
      <c r="I5169" s="34">
        <f t="shared" si="5495"/>
        <v>6192.2292298236371</v>
      </c>
      <c r="J5169" s="34">
        <f t="shared" si="5455"/>
        <v>138607.81866056123</v>
      </c>
      <c r="K5169" s="34">
        <f t="shared" si="5456"/>
        <v>122111.74277752757</v>
      </c>
      <c r="L5169" s="36">
        <f t="shared" si="5507"/>
        <v>37066.288357106903</v>
      </c>
      <c r="M5169" s="34">
        <f t="shared" si="5457"/>
        <v>52.228002934779802</v>
      </c>
      <c r="N5169" s="34">
        <f t="shared" si="5496"/>
        <v>1169.0797112162791</v>
      </c>
      <c r="O5169" s="34">
        <f t="shared" si="5458"/>
        <v>4.9430669600601176</v>
      </c>
      <c r="P5169">
        <f t="shared" si="5511"/>
        <v>523.48898660021757</v>
      </c>
      <c r="Q5169" s="36">
        <f t="shared" si="5459"/>
        <v>1062.5627421255185</v>
      </c>
      <c r="R5169" s="34">
        <f t="shared" si="5460"/>
        <v>755.39312442766902</v>
      </c>
      <c r="S5169" s="34">
        <f t="shared" si="5461"/>
        <v>248.39909178944404</v>
      </c>
      <c r="T5169" s="36">
        <f t="shared" si="5497"/>
        <v>-1.9358547536194209E-12</v>
      </c>
      <c r="U5169" s="36">
        <f t="shared" si="5462"/>
        <v>3397.1919065817347</v>
      </c>
      <c r="V5169" s="36">
        <f t="shared" si="5463"/>
        <v>3.1354416241425334E-2</v>
      </c>
      <c r="W5169" s="68">
        <f t="shared" si="5464"/>
        <v>105.90368102030544</v>
      </c>
      <c r="X5169">
        <f t="shared" si="5465"/>
        <v>15.408029678346292</v>
      </c>
      <c r="Y5169">
        <f t="shared" si="5466"/>
        <v>1.5373874768040686E-2</v>
      </c>
      <c r="Z5169" s="34">
        <f t="shared" si="5467"/>
        <v>6.2394342047891618E-4</v>
      </c>
      <c r="AA5169" s="36">
        <f t="shared" si="5468"/>
        <v>2.960654052753237E-4</v>
      </c>
      <c r="AB5169" s="34">
        <f t="shared" si="5469"/>
        <v>1.7719373785567562E-3</v>
      </c>
      <c r="AC5169" s="36">
        <f t="shared" si="5470"/>
        <v>228.81095225332476</v>
      </c>
      <c r="AD5169" s="34">
        <f t="shared" si="5471"/>
        <v>0</v>
      </c>
      <c r="AE5169">
        <f t="shared" si="5498"/>
        <v>129130.38294823455</v>
      </c>
      <c r="AF5169" s="36">
        <f t="shared" si="5512"/>
        <v>0</v>
      </c>
      <c r="AG5169" s="34">
        <f t="shared" si="5472"/>
        <v>61.863711482532125</v>
      </c>
      <c r="AH5169">
        <f t="shared" si="5508"/>
        <v>1.2407435895897265</v>
      </c>
      <c r="AI5169" s="29">
        <f t="shared" si="5499"/>
        <v>61.863711482532125</v>
      </c>
      <c r="AJ5169">
        <f t="shared" si="5500"/>
        <v>20640.326687856093</v>
      </c>
      <c r="AK5169" s="36">
        <f t="shared" si="5513"/>
        <v>-1.5297043708079423E-36</v>
      </c>
      <c r="AL5169" s="36">
        <f t="shared" si="5501"/>
        <v>-1.2203881925326631E-4</v>
      </c>
      <c r="AM5169" s="36">
        <f t="shared" si="5502"/>
        <v>-7.9827864959354663E-5</v>
      </c>
      <c r="AN5169" s="37">
        <f t="shared" si="5514"/>
        <v>5.5453785158390033E-35</v>
      </c>
      <c r="AO5169" s="36">
        <f t="shared" si="5515"/>
        <v>0.58665623289551261</v>
      </c>
      <c r="AP5169" s="36">
        <f t="shared" si="5516"/>
        <v>4.4971207455306049E-2</v>
      </c>
      <c r="AQ5169" s="74">
        <f t="shared" si="5473"/>
        <v>4.2224398060337788E-36</v>
      </c>
      <c r="AR5169" s="73">
        <f t="shared" si="5474"/>
        <v>1.4878182817521424E-36</v>
      </c>
      <c r="AS5169" s="72">
        <f t="shared" si="5517"/>
        <v>0.20190685660471946</v>
      </c>
      <c r="AT5169" s="37">
        <f t="shared" si="5475"/>
        <v>1.4344438335083986E-32</v>
      </c>
      <c r="AU5169" s="37">
        <f t="shared" si="5476"/>
        <v>2.3487563549563157</v>
      </c>
      <c r="AV5169" s="34">
        <f t="shared" si="5477"/>
        <v>2.8352497793767344</v>
      </c>
      <c r="AW5169" s="34">
        <f t="shared" si="5478"/>
        <v>9.9594084084018455</v>
      </c>
      <c r="AX5169" s="37">
        <f t="shared" si="5479"/>
        <v>49.417388276675567</v>
      </c>
      <c r="AY5169" s="7">
        <f t="shared" si="5480"/>
        <v>168.11572748475962</v>
      </c>
      <c r="AZ5169" s="37">
        <f t="shared" si="5481"/>
        <v>155.32106929698102</v>
      </c>
      <c r="BA5169" s="2">
        <f>BE5169*'mass balance'!$B$17+BF5169*'mass balance'!$C$17+BG5169*'mass balance'!$D$17+BH5169*'mass balance'!$E$17</f>
        <v>1.4629279945174074E-3</v>
      </c>
      <c r="BB5169" s="2">
        <f>BE5169*'mass balance'!$B$18+BF5169*'mass balance'!$C$18+BG5169*'mass balance'!$D$18+BH5169*'mass balance'!$E$18</f>
        <v>1.4854345790484447E-3</v>
      </c>
      <c r="BC5169" s="2">
        <f>BE5169*'mass balance'!$B$19+BF5169*'mass balance'!$C$19+BG5169*'mass balance'!$D$19+BH5169*'mass balance'!$E$19</f>
        <v>-1.8567932238105552E-3</v>
      </c>
      <c r="BD5169" s="2">
        <f>BE5169*'mass balance'!$B$20+BF5169*'mass balance'!$C$20+BG5169*'mass balance'!$D$20+BH5169*'mass balance'!$E$20</f>
        <v>6.7519753593111106E-5</v>
      </c>
      <c r="BE5169" s="2">
        <f>N5169*'mass balance'!$H$11+R5169*'mass balance'!$I$11+S5169*'mass balance'!$J$11</f>
        <v>-2.7835231219435212E-3</v>
      </c>
      <c r="BF5169" s="2">
        <f>N5169*'mass balance'!$H$12+R5169*'mass balance'!$I$12+S5169*'mass balance'!$J$12</f>
        <v>3.9357007834425121E-4</v>
      </c>
      <c r="BG5169" s="2">
        <f>N5169*'mass balance'!$H$13+R5169*'mass balance'!$I$13+S5169*'mass balance'!$J$13</f>
        <v>2.8497843965373461E-4</v>
      </c>
      <c r="BH5169" s="2">
        <f>N5169*'mass balance'!$H$14+R5169*'mass balance'!$I$14+S5169*'mass balance'!$J$14</f>
        <v>3.0444784146257264E-4</v>
      </c>
      <c r="BI5169" s="36">
        <f t="shared" si="5482"/>
        <v>7.8325413151257937E-20</v>
      </c>
      <c r="BJ5169" s="36">
        <f t="shared" si="5483"/>
        <v>6.7198381725018997E-23</v>
      </c>
      <c r="BK5169" s="36">
        <f t="shared" si="5484"/>
        <v>5.5449529553424834E-19</v>
      </c>
      <c r="BL5169" s="36">
        <f t="shared" si="5485"/>
        <v>2.8672357481301921E-19</v>
      </c>
      <c r="BM5169" s="36">
        <f t="shared" si="5518"/>
        <v>9.0443434440513892E-16</v>
      </c>
      <c r="BN5169" s="36">
        <f t="shared" ca="1" si="5486"/>
        <v>0.14033046532952376</v>
      </c>
      <c r="BO5169" s="36">
        <f t="shared" ca="1" si="5503"/>
        <v>1</v>
      </c>
      <c r="BP5169" s="36">
        <f t="shared" si="5519"/>
        <v>-9.0443434440350657E-16</v>
      </c>
      <c r="BQ5169" s="36">
        <f t="shared" si="5520"/>
        <v>0.99999999999819522</v>
      </c>
      <c r="BR5169" s="2">
        <f t="shared" si="5509"/>
        <v>-5</v>
      </c>
      <c r="BS5169">
        <v>0</v>
      </c>
      <c r="BT5169" s="37">
        <f t="shared" si="5504"/>
        <v>1.8614352068700812</v>
      </c>
      <c r="BU5169" s="34">
        <f t="shared" si="5487"/>
        <v>-5</v>
      </c>
      <c r="BV5169" s="34">
        <f t="shared" si="5488"/>
        <v>-5</v>
      </c>
      <c r="BW5169" s="34">
        <f t="shared" si="5489"/>
        <v>-5</v>
      </c>
      <c r="BX5169" s="34">
        <f t="shared" si="5490"/>
        <v>-5</v>
      </c>
      <c r="BY5169" s="34">
        <f t="shared" si="5491"/>
        <v>37.242786796956189</v>
      </c>
      <c r="BZ5169" s="36">
        <f t="shared" si="5505"/>
        <v>1.8567932238105552E-3</v>
      </c>
      <c r="CA5169" s="34">
        <f t="shared" si="5506"/>
        <v>1.1984434663599513E-2</v>
      </c>
    </row>
    <row r="5170" spans="1:79" ht="13.2" x14ac:dyDescent="0.25">
      <c r="A5170" s="75">
        <f t="shared" si="5492"/>
        <v>14.071232876710832</v>
      </c>
      <c r="B5170" s="34">
        <f t="shared" si="5510"/>
        <v>5135.9999999994534</v>
      </c>
      <c r="C5170">
        <f t="shared" si="5493"/>
        <v>15</v>
      </c>
      <c r="D5170" s="35">
        <f t="shared" si="5453"/>
        <v>3000</v>
      </c>
      <c r="E5170" s="27">
        <v>0</v>
      </c>
      <c r="F5170" s="64">
        <f t="shared" si="5494"/>
        <v>0.46593146951268899</v>
      </c>
      <c r="G5170" s="34">
        <v>0</v>
      </c>
      <c r="H5170" s="34">
        <f t="shared" si="5454"/>
        <v>1</v>
      </c>
      <c r="I5170" s="34">
        <f t="shared" si="5495"/>
        <v>6192.2292298236371</v>
      </c>
      <c r="J5170" s="34">
        <f t="shared" si="5455"/>
        <v>138635.17529745059</v>
      </c>
      <c r="K5170" s="34">
        <f t="shared" si="5456"/>
        <v>122135.84363013007</v>
      </c>
      <c r="L5170" s="36">
        <f t="shared" si="5507"/>
        <v>37077.262402791406</v>
      </c>
      <c r="M5170" s="34">
        <f t="shared" si="5457"/>
        <v>52.228002934779802</v>
      </c>
      <c r="N5170" s="34">
        <f t="shared" si="5496"/>
        <v>1169.310449203959</v>
      </c>
      <c r="O5170" s="34">
        <f t="shared" si="5458"/>
        <v>4.9430669600601176</v>
      </c>
      <c r="P5170">
        <f t="shared" si="5511"/>
        <v>523.64397357919256</v>
      </c>
      <c r="Q5170" s="36">
        <f t="shared" si="5459"/>
        <v>1062.7893504700244</v>
      </c>
      <c r="R5170" s="34">
        <f t="shared" si="5460"/>
        <v>755.55121095558013</v>
      </c>
      <c r="S5170" s="34">
        <f t="shared" si="5461"/>
        <v>248.40872217625187</v>
      </c>
      <c r="T5170" s="36">
        <f t="shared" si="5497"/>
        <v>-1.929657030287027E-12</v>
      </c>
      <c r="U5170" s="36">
        <f t="shared" si="5462"/>
        <v>3397.1919065817328</v>
      </c>
      <c r="V5170" s="36">
        <f t="shared" si="5463"/>
        <v>3.1355631846339022E-2</v>
      </c>
      <c r="W5170" s="68">
        <f t="shared" si="5464"/>
        <v>105.93503543654687</v>
      </c>
      <c r="X5170">
        <f t="shared" si="5465"/>
        <v>15.409550123156196</v>
      </c>
      <c r="Y5170">
        <f t="shared" si="5466"/>
        <v>1.5373874768040686E-2</v>
      </c>
      <c r="Z5170" s="34">
        <f t="shared" si="5467"/>
        <v>6.2394342047891618E-4</v>
      </c>
      <c r="AA5170" s="36">
        <f t="shared" si="5468"/>
        <v>2.9598925149857969E-4</v>
      </c>
      <c r="AB5170" s="34">
        <f t="shared" si="5469"/>
        <v>1.7719373785567562E-3</v>
      </c>
      <c r="AC5170" s="36">
        <f t="shared" si="5470"/>
        <v>228.81095225332476</v>
      </c>
      <c r="AD5170" s="34">
        <f t="shared" si="5471"/>
        <v>0</v>
      </c>
      <c r="AE5170">
        <f t="shared" si="5498"/>
        <v>129130.38294823455</v>
      </c>
      <c r="AF5170" s="36">
        <f t="shared" si="5512"/>
        <v>0</v>
      </c>
      <c r="AG5170" s="34">
        <f t="shared" si="5472"/>
        <v>61.925702461255156</v>
      </c>
      <c r="AH5170">
        <f t="shared" si="5508"/>
        <v>1.2406973888332686</v>
      </c>
      <c r="AI5170" s="29">
        <f t="shared" si="5499"/>
        <v>61.925702461255156</v>
      </c>
      <c r="AJ5170">
        <f t="shared" si="5500"/>
        <v>20702.25239031735</v>
      </c>
      <c r="AK5170" s="36">
        <f t="shared" si="5513"/>
        <v>-1.4878182817521424E-36</v>
      </c>
      <c r="AL5170" s="36">
        <f t="shared" si="5501"/>
        <v>-1.2201343219936725E-4</v>
      </c>
      <c r="AM5170" s="36">
        <f t="shared" si="5502"/>
        <v>-7.9686163448887043E-5</v>
      </c>
      <c r="AN5170" s="37">
        <f t="shared" si="5514"/>
        <v>5.392408078758209E-35</v>
      </c>
      <c r="AO5170" s="36">
        <f t="shared" si="5515"/>
        <v>0.5865341940762594</v>
      </c>
      <c r="AP5170" s="36">
        <f t="shared" si="5516"/>
        <v>4.4891379590346697E-2</v>
      </c>
      <c r="AQ5170" s="74">
        <f t="shared" si="5473"/>
        <v>4.1085264006097733E-36</v>
      </c>
      <c r="AR5170" s="73">
        <f t="shared" si="5474"/>
        <v>1.4470705272446794E-36</v>
      </c>
      <c r="AS5170" s="72">
        <f t="shared" si="5517"/>
        <v>0.20178087814817383</v>
      </c>
      <c r="AT5170" s="37">
        <f t="shared" si="5475"/>
        <v>1.3957452636126457E-32</v>
      </c>
      <c r="AU5170" s="37">
        <f t="shared" si="5476"/>
        <v>2.3445871049909415</v>
      </c>
      <c r="AV5170" s="34">
        <f t="shared" si="5477"/>
        <v>2.8437556597481475</v>
      </c>
      <c r="AW5170" s="34">
        <f t="shared" si="5478"/>
        <v>9.9623570446885825</v>
      </c>
      <c r="AX5170" s="37">
        <f t="shared" si="5479"/>
        <v>49.432019055763334</v>
      </c>
      <c r="AY5170" s="7">
        <f t="shared" si="5480"/>
        <v>168.17316719674696</v>
      </c>
      <c r="AZ5170" s="37">
        <f t="shared" si="5481"/>
        <v>155.36705449231022</v>
      </c>
      <c r="BA5170" s="2">
        <f>BE5170*'mass balance'!$B$17+BF5170*'mass balance'!$C$17+BG5170*'mass balance'!$D$17+BH5170*'mass balance'!$E$17</f>
        <v>1.463224859659103E-3</v>
      </c>
      <c r="BB5170" s="2">
        <f>BE5170*'mass balance'!$B$18+BF5170*'mass balance'!$C$18+BG5170*'mass balance'!$D$18+BH5170*'mass balance'!$E$18</f>
        <v>1.4857360113461663E-3</v>
      </c>
      <c r="BC5170" s="2">
        <f>BE5170*'mass balance'!$B$19+BF5170*'mass balance'!$C$19+BG5170*'mass balance'!$D$19+BH5170*'mass balance'!$E$19</f>
        <v>-1.857170014182708E-3</v>
      </c>
      <c r="BD5170" s="2">
        <f>BE5170*'mass balance'!$B$20+BF5170*'mass balance'!$C$20+BG5170*'mass balance'!$D$20+BH5170*'mass balance'!$E$20</f>
        <v>6.7533455061189379E-5</v>
      </c>
      <c r="BE5170" s="2">
        <f>N5170*'mass balance'!$H$11+R5170*'mass balance'!$I$11+S5170*'mass balance'!$J$11</f>
        <v>-2.7840724981046641E-3</v>
      </c>
      <c r="BF5170" s="2">
        <f>N5170*'mass balance'!$H$12+R5170*'mass balance'!$I$12+S5170*'mass balance'!$J$12</f>
        <v>3.9358533698333534E-4</v>
      </c>
      <c r="BG5170" s="2">
        <f>N5170*'mass balance'!$H$13+R5170*'mass balance'!$I$13+S5170*'mass balance'!$J$13</f>
        <v>2.8508709667608121E-4</v>
      </c>
      <c r="BH5170" s="2">
        <f>N5170*'mass balance'!$H$14+R5170*'mass balance'!$I$14+S5170*'mass balance'!$J$14</f>
        <v>3.0450792948019759E-4</v>
      </c>
      <c r="BI5170" s="36">
        <f t="shared" si="5482"/>
        <v>7.8325413151257937E-20</v>
      </c>
      <c r="BJ5170" s="36">
        <f t="shared" si="5483"/>
        <v>6.720158337002459E-23</v>
      </c>
      <c r="BK5170" s="36">
        <f t="shared" si="5484"/>
        <v>5.5456249391597337E-19</v>
      </c>
      <c r="BL5170" s="36">
        <f t="shared" si="5485"/>
        <v>2.8677478218959176E-19</v>
      </c>
      <c r="BM5170" s="36">
        <f t="shared" si="5518"/>
        <v>9.0472106797995189E-16</v>
      </c>
      <c r="BN5170" s="36">
        <f t="shared" ca="1" si="5486"/>
        <v>0.13501656928256478</v>
      </c>
      <c r="BO5170" s="36">
        <f t="shared" ca="1" si="5503"/>
        <v>1</v>
      </c>
      <c r="BP5170" s="36">
        <f t="shared" si="5519"/>
        <v>-9.0472106797831836E-16</v>
      </c>
      <c r="BQ5170" s="36">
        <f t="shared" si="5520"/>
        <v>0.99999999999819433</v>
      </c>
      <c r="BR5170" s="2">
        <f t="shared" si="5509"/>
        <v>-5</v>
      </c>
      <c r="BS5170">
        <v>0</v>
      </c>
      <c r="BT5170" s="37">
        <f t="shared" si="5504"/>
        <v>1.8618129392181648</v>
      </c>
      <c r="BU5170" s="34">
        <f t="shared" si="5487"/>
        <v>-5</v>
      </c>
      <c r="BV5170" s="34">
        <f t="shared" si="5488"/>
        <v>-5</v>
      </c>
      <c r="BW5170" s="34">
        <f t="shared" si="5489"/>
        <v>-5</v>
      </c>
      <c r="BX5170" s="34">
        <f t="shared" si="5490"/>
        <v>-5</v>
      </c>
      <c r="BY5170" s="34">
        <f t="shared" si="5491"/>
        <v>37.250137301458729</v>
      </c>
      <c r="BZ5170" s="36">
        <f t="shared" si="5505"/>
        <v>1.857170014182708E-3</v>
      </c>
      <c r="CA5170" s="34">
        <f t="shared" si="5506"/>
        <v>1.1983318762796742E-2</v>
      </c>
    </row>
    <row r="5171" spans="1:79" ht="13.2" x14ac:dyDescent="0.25">
      <c r="A5171" s="75">
        <f t="shared" si="5492"/>
        <v>14.073972602738229</v>
      </c>
      <c r="B5171" s="34">
        <f t="shared" si="5510"/>
        <v>5136.9999999994534</v>
      </c>
      <c r="C5171">
        <f t="shared" si="5493"/>
        <v>15</v>
      </c>
      <c r="D5171" s="35">
        <f t="shared" si="5453"/>
        <v>3000</v>
      </c>
      <c r="E5171" s="27">
        <v>0</v>
      </c>
      <c r="F5171" s="64">
        <f t="shared" si="5494"/>
        <v>0.46593146951268899</v>
      </c>
      <c r="G5171" s="34">
        <v>0</v>
      </c>
      <c r="H5171" s="34">
        <f t="shared" si="5454"/>
        <v>1</v>
      </c>
      <c r="I5171" s="34">
        <f t="shared" si="5495"/>
        <v>6192.2292298236371</v>
      </c>
      <c r="J5171" s="34">
        <f t="shared" si="5455"/>
        <v>138662.53029594233</v>
      </c>
      <c r="K5171" s="34">
        <f t="shared" si="5456"/>
        <v>122159.94303932489</v>
      </c>
      <c r="L5171" s="36">
        <f t="shared" si="5507"/>
        <v>37088.236873937625</v>
      </c>
      <c r="M5171" s="34">
        <f t="shared" si="5457"/>
        <v>52.228002934779802</v>
      </c>
      <c r="N5171" s="34">
        <f t="shared" si="5496"/>
        <v>1169.541173372668</v>
      </c>
      <c r="O5171" s="34">
        <f t="shared" si="5458"/>
        <v>4.9430669600601176</v>
      </c>
      <c r="P5171">
        <f t="shared" si="5511"/>
        <v>523.79896656698406</v>
      </c>
      <c r="Q5171" s="36">
        <f t="shared" si="5459"/>
        <v>1063.0159502424808</v>
      </c>
      <c r="R5171" s="34">
        <f t="shared" si="5460"/>
        <v>755.70930337505922</v>
      </c>
      <c r="S5171" s="34">
        <f t="shared" si="5461"/>
        <v>248.41834032716363</v>
      </c>
      <c r="T5171" s="36">
        <f t="shared" si="5497"/>
        <v>-1.9234605599660488E-12</v>
      </c>
      <c r="U5171" s="36">
        <f t="shared" si="5462"/>
        <v>3397.191906581731</v>
      </c>
      <c r="V5171" s="36">
        <f t="shared" si="5463"/>
        <v>3.1356845906764901E-2</v>
      </c>
      <c r="W5171" s="68">
        <f t="shared" si="5464"/>
        <v>105.96639106839321</v>
      </c>
      <c r="X5171">
        <f t="shared" si="5465"/>
        <v>15.411070326913693</v>
      </c>
      <c r="Y5171">
        <f t="shared" si="5466"/>
        <v>1.5373874768040686E-2</v>
      </c>
      <c r="Z5171" s="34">
        <f t="shared" si="5467"/>
        <v>6.2394342047891618E-4</v>
      </c>
      <c r="AA5171" s="36">
        <f t="shared" si="5468"/>
        <v>2.9591312481828746E-4</v>
      </c>
      <c r="AB5171" s="34">
        <f t="shared" si="5469"/>
        <v>1.7719373785567562E-3</v>
      </c>
      <c r="AC5171" s="36">
        <f t="shared" si="5470"/>
        <v>228.81095225332476</v>
      </c>
      <c r="AD5171" s="34">
        <f t="shared" si="5471"/>
        <v>0</v>
      </c>
      <c r="AE5171">
        <f t="shared" si="5498"/>
        <v>129130.38294823455</v>
      </c>
      <c r="AF5171" s="36">
        <f t="shared" si="5512"/>
        <v>0</v>
      </c>
      <c r="AG5171" s="34">
        <f t="shared" si="5472"/>
        <v>61.98769109500833</v>
      </c>
      <c r="AH5171">
        <f t="shared" si="5508"/>
        <v>1.2406511531447819</v>
      </c>
      <c r="AI5171" s="29">
        <f t="shared" si="5499"/>
        <v>61.98769109500833</v>
      </c>
      <c r="AJ5171">
        <f t="shared" si="5500"/>
        <v>20764.240081412358</v>
      </c>
      <c r="AK5171" s="36">
        <f t="shared" si="5513"/>
        <v>-1.4470705272446794E-36</v>
      </c>
      <c r="AL5171" s="36">
        <f t="shared" si="5501"/>
        <v>-1.2198805042659524E-4</v>
      </c>
      <c r="AM5171" s="36">
        <f t="shared" si="5502"/>
        <v>-7.9544713471115192E-5</v>
      </c>
      <c r="AN5171" s="37">
        <f t="shared" si="5514"/>
        <v>5.2436262505829946E-35</v>
      </c>
      <c r="AO5171" s="36">
        <f t="shared" si="5515"/>
        <v>0.58641218064405998</v>
      </c>
      <c r="AP5171" s="36">
        <f t="shared" si="5516"/>
        <v>4.4811693426897808E-2</v>
      </c>
      <c r="AQ5171" s="74">
        <f t="shared" si="5473"/>
        <v>3.9976624424773352E-36</v>
      </c>
      <c r="AR5171" s="73">
        <f t="shared" si="5474"/>
        <v>1.4074304058984457E-36</v>
      </c>
      <c r="AS5171" s="72">
        <f t="shared" si="5517"/>
        <v>0.20165497829505832</v>
      </c>
      <c r="AT5171" s="37">
        <f t="shared" si="5475"/>
        <v>1.3580826494827389E-32</v>
      </c>
      <c r="AU5171" s="37">
        <f t="shared" si="5476"/>
        <v>2.3404252558124714</v>
      </c>
      <c r="AV5171" s="34">
        <f t="shared" si="5477"/>
        <v>2.8522700546454911</v>
      </c>
      <c r="AW5171" s="34">
        <f t="shared" si="5478"/>
        <v>9.9653057952934017</v>
      </c>
      <c r="AX5171" s="37">
        <f t="shared" si="5479"/>
        <v>49.446650402083684</v>
      </c>
      <c r="AY5171" s="7">
        <f t="shared" si="5480"/>
        <v>168.23061732041577</v>
      </c>
      <c r="AZ5171" s="37">
        <f t="shared" si="5481"/>
        <v>155.41304147047688</v>
      </c>
      <c r="BA5171" s="2">
        <f>BE5171*'mass balance'!$B$17+BF5171*'mass balance'!$C$17+BG5171*'mass balance'!$D$17+BH5171*'mass balance'!$E$17</f>
        <v>1.4635217272143874E-3</v>
      </c>
      <c r="BB5171" s="2">
        <f>BE5171*'mass balance'!$B$18+BF5171*'mass balance'!$C$18+BG5171*'mass balance'!$D$18+BH5171*'mass balance'!$E$18</f>
        <v>1.4860374460946091E-3</v>
      </c>
      <c r="BC5171" s="2">
        <f>BE5171*'mass balance'!$B$19+BF5171*'mass balance'!$C$19+BG5171*'mass balance'!$D$19+BH5171*'mass balance'!$E$19</f>
        <v>-1.8575468076182612E-3</v>
      </c>
      <c r="BD5171" s="2">
        <f>BE5171*'mass balance'!$B$20+BF5171*'mass balance'!$C$20+BG5171*'mass balance'!$D$20+BH5171*'mass balance'!$E$20</f>
        <v>6.7547156640664045E-5</v>
      </c>
      <c r="BE5171" s="2">
        <f>N5171*'mass balance'!$H$11+R5171*'mass balance'!$I$11+S5171*'mass balance'!$J$11</f>
        <v>-2.7846218413634951E-3</v>
      </c>
      <c r="BF5171" s="2">
        <f>N5171*'mass balance'!$H$12+R5171*'mass balance'!$I$12+S5171*'mass balance'!$J$12</f>
        <v>3.9360057623554276E-4</v>
      </c>
      <c r="BG5171" s="2">
        <f>N5171*'mass balance'!$H$13+R5171*'mass balance'!$I$13+S5171*'mass balance'!$J$13</f>
        <v>2.8519574081111229E-4</v>
      </c>
      <c r="BH5171" s="2">
        <f>N5171*'mass balance'!$H$14+R5171*'mass balance'!$I$14+S5171*'mass balance'!$J$14</f>
        <v>3.0456801389913224E-4</v>
      </c>
      <c r="BI5171" s="36">
        <f t="shared" si="5482"/>
        <v>7.8325413151257937E-20</v>
      </c>
      <c r="BJ5171" s="36">
        <f t="shared" si="5483"/>
        <v>6.7204786088968852E-23</v>
      </c>
      <c r="BK5171" s="36">
        <f t="shared" si="5484"/>
        <v>5.5462969549934335E-19</v>
      </c>
      <c r="BL5171" s="36">
        <f t="shared" si="5485"/>
        <v>2.8682599676254071E-19</v>
      </c>
      <c r="BM5171" s="36">
        <f t="shared" si="5518"/>
        <v>9.0500784276214152E-16</v>
      </c>
      <c r="BN5171" s="36">
        <f t="shared" ca="1" si="5486"/>
        <v>0.40509005642563856</v>
      </c>
      <c r="BO5171" s="36">
        <f t="shared" ca="1" si="5503"/>
        <v>1</v>
      </c>
      <c r="BP5171" s="36">
        <f t="shared" si="5519"/>
        <v>-9.050078427605066E-16</v>
      </c>
      <c r="BQ5171" s="36">
        <f t="shared" si="5520"/>
        <v>0.99999999999819345</v>
      </c>
      <c r="BR5171" s="2">
        <f t="shared" si="5509"/>
        <v>-5</v>
      </c>
      <c r="BS5171">
        <v>0</v>
      </c>
      <c r="BT5171" s="37">
        <f t="shared" si="5504"/>
        <v>1.8621906746373067</v>
      </c>
      <c r="BU5171" s="34">
        <f t="shared" si="5487"/>
        <v>-5</v>
      </c>
      <c r="BV5171" s="34">
        <f t="shared" si="5488"/>
        <v>-5</v>
      </c>
      <c r="BW5171" s="34">
        <f t="shared" si="5489"/>
        <v>-5</v>
      </c>
      <c r="BX5171" s="34">
        <f t="shared" si="5490"/>
        <v>-5</v>
      </c>
      <c r="BY5171" s="34">
        <f t="shared" si="5491"/>
        <v>37.257487365737241</v>
      </c>
      <c r="BZ5171" s="36">
        <f t="shared" si="5505"/>
        <v>1.8575468076182612E-3</v>
      </c>
      <c r="CA5171" s="34">
        <f t="shared" si="5506"/>
        <v>1.1982203404667675E-2</v>
      </c>
    </row>
    <row r="5172" spans="1:79" ht="13.2" x14ac:dyDescent="0.25">
      <c r="A5172" s="75">
        <f t="shared" si="5492"/>
        <v>14.076712328765625</v>
      </c>
      <c r="B5172" s="34">
        <f t="shared" si="5510"/>
        <v>5137.9999999994534</v>
      </c>
      <c r="C5172">
        <f t="shared" si="5493"/>
        <v>15</v>
      </c>
      <c r="D5172" s="35">
        <f t="shared" si="5453"/>
        <v>3000</v>
      </c>
      <c r="E5172" s="27">
        <v>0</v>
      </c>
      <c r="F5172" s="64">
        <f t="shared" si="5494"/>
        <v>0.46593146951268899</v>
      </c>
      <c r="G5172" s="34">
        <v>0</v>
      </c>
      <c r="H5172" s="34">
        <f t="shared" si="5454"/>
        <v>1</v>
      </c>
      <c r="I5172" s="34">
        <f t="shared" si="5495"/>
        <v>6192.2292298236371</v>
      </c>
      <c r="J5172" s="34">
        <f t="shared" si="5455"/>
        <v>138689.88365544032</v>
      </c>
      <c r="K5172" s="34">
        <f t="shared" si="5456"/>
        <v>122184.04100458686</v>
      </c>
      <c r="L5172" s="36">
        <f t="shared" si="5507"/>
        <v>37099.211770004993</v>
      </c>
      <c r="M5172" s="34">
        <f t="shared" si="5457"/>
        <v>52.228002934779802</v>
      </c>
      <c r="N5172" s="34">
        <f t="shared" si="5496"/>
        <v>1169.7718837173784</v>
      </c>
      <c r="O5172" s="34">
        <f t="shared" si="5458"/>
        <v>4.9430669600601176</v>
      </c>
      <c r="P5172">
        <f t="shared" si="5511"/>
        <v>523.95396555595744</v>
      </c>
      <c r="Q5172" s="36">
        <f t="shared" si="5459"/>
        <v>1063.2425414365566</v>
      </c>
      <c r="R5172" s="34">
        <f t="shared" si="5460"/>
        <v>755.86740167838525</v>
      </c>
      <c r="S5172" s="34">
        <f t="shared" si="5461"/>
        <v>248.42794624521471</v>
      </c>
      <c r="T5172" s="36">
        <f t="shared" si="5497"/>
        <v>-1.9172653419902273E-12</v>
      </c>
      <c r="U5172" s="36">
        <f t="shared" si="5462"/>
        <v>3397.1919065817292</v>
      </c>
      <c r="V5172" s="36">
        <f t="shared" si="5463"/>
        <v>3.1358058423086053E-2</v>
      </c>
      <c r="W5172" s="68">
        <f t="shared" si="5464"/>
        <v>105.99774791429998</v>
      </c>
      <c r="X5172">
        <f t="shared" si="5465"/>
        <v>15.41259028965699</v>
      </c>
      <c r="Y5172">
        <f t="shared" si="5466"/>
        <v>1.5373874768040686E-2</v>
      </c>
      <c r="Z5172" s="34">
        <f t="shared" si="5467"/>
        <v>6.2394342047891618E-4</v>
      </c>
      <c r="AA5172" s="36">
        <f t="shared" si="5468"/>
        <v>2.9583702522094422E-4</v>
      </c>
      <c r="AB5172" s="34">
        <f t="shared" si="5469"/>
        <v>1.7719373785567562E-3</v>
      </c>
      <c r="AC5172" s="36">
        <f t="shared" si="5470"/>
        <v>228.81095225332476</v>
      </c>
      <c r="AD5172" s="34">
        <f t="shared" si="5471"/>
        <v>0</v>
      </c>
      <c r="AE5172">
        <f t="shared" si="5498"/>
        <v>129130.38294823455</v>
      </c>
      <c r="AF5172" s="36">
        <f t="shared" si="5512"/>
        <v>0</v>
      </c>
      <c r="AG5172" s="34">
        <f t="shared" si="5472"/>
        <v>62.049677382059684</v>
      </c>
      <c r="AH5172">
        <f t="shared" si="5508"/>
        <v>1.2406048825388964</v>
      </c>
      <c r="AI5172" s="29">
        <f t="shared" si="5499"/>
        <v>62.049677382059684</v>
      </c>
      <c r="AJ5172">
        <f t="shared" si="5500"/>
        <v>20826.289758794417</v>
      </c>
      <c r="AK5172" s="36">
        <f t="shared" si="5513"/>
        <v>-1.4074304058984457E-36</v>
      </c>
      <c r="AL5172" s="36">
        <f t="shared" si="5501"/>
        <v>-1.219626739338516E-4</v>
      </c>
      <c r="AM5172" s="36">
        <f t="shared" si="5502"/>
        <v>-7.940351457954633E-5</v>
      </c>
      <c r="AN5172" s="37">
        <f t="shared" si="5514"/>
        <v>5.0989191978585267E-35</v>
      </c>
      <c r="AO5172" s="36">
        <f t="shared" si="5515"/>
        <v>0.58629019259363335</v>
      </c>
      <c r="AP5172" s="36">
        <f t="shared" si="5516"/>
        <v>4.4732148713426692E-2</v>
      </c>
      <c r="AQ5172" s="74">
        <f t="shared" si="5473"/>
        <v>3.8897669383722677E-36</v>
      </c>
      <c r="AR5172" s="73">
        <f t="shared" si="5474"/>
        <v>1.3688680379680949E-36</v>
      </c>
      <c r="AS5172" s="72">
        <f t="shared" si="5517"/>
        <v>0.20152915699632898</v>
      </c>
      <c r="AT5172" s="37">
        <f t="shared" si="5475"/>
        <v>1.3214284761525162E-32</v>
      </c>
      <c r="AU5172" s="37">
        <f t="shared" si="5476"/>
        <v>2.3362707942838559</v>
      </c>
      <c r="AV5172" s="34">
        <f t="shared" si="5477"/>
        <v>2.8607929637464329</v>
      </c>
      <c r="AW5172" s="34">
        <f t="shared" si="5478"/>
        <v>9.9682546600710573</v>
      </c>
      <c r="AX5172" s="37">
        <f t="shared" si="5479"/>
        <v>49.461282314915927</v>
      </c>
      <c r="AY5172" s="7">
        <f t="shared" si="5480"/>
        <v>168.2880778530334</v>
      </c>
      <c r="AZ5172" s="37">
        <f t="shared" si="5481"/>
        <v>155.4590302292159</v>
      </c>
      <c r="BA5172" s="2">
        <f>BE5172*'mass balance'!$B$17+BF5172*'mass balance'!$C$17+BG5172*'mass balance'!$D$17+BH5172*'mass balance'!$E$17</f>
        <v>1.4638185971711701E-3</v>
      </c>
      <c r="BB5172" s="2">
        <f>BE5172*'mass balance'!$B$18+BF5172*'mass balance'!$C$18+BG5172*'mass balance'!$D$18+BH5172*'mass balance'!$E$18</f>
        <v>1.4863388832814959E-3</v>
      </c>
      <c r="BC5172" s="2">
        <f>BE5172*'mass balance'!$B$19+BF5172*'mass balance'!$C$19+BG5172*'mass balance'!$D$19+BH5172*'mass balance'!$E$19</f>
        <v>-1.857923604101869E-3</v>
      </c>
      <c r="BD5172" s="2">
        <f>BE5172*'mass balance'!$B$20+BF5172*'mass balance'!$C$20+BG5172*'mass balance'!$D$20+BH5172*'mass balance'!$E$20</f>
        <v>6.7560858330977064E-5</v>
      </c>
      <c r="BE5172" s="2">
        <f>N5172*'mass balance'!$H$11+R5172*'mass balance'!$I$11+S5172*'mass balance'!$J$11</f>
        <v>-2.7851711517080436E-3</v>
      </c>
      <c r="BF5172" s="2">
        <f>N5172*'mass balance'!$H$12+R5172*'mass balance'!$I$12+S5172*'mass balance'!$J$12</f>
        <v>3.9361579610568272E-4</v>
      </c>
      <c r="BG5172" s="2">
        <f>N5172*'mass balance'!$H$13+R5172*'mass balance'!$I$13+S5172*'mass balance'!$J$13</f>
        <v>2.853043720582385E-4</v>
      </c>
      <c r="BH5172" s="2">
        <f>N5172*'mass balance'!$H$14+R5172*'mass balance'!$I$14+S5172*'mass balance'!$J$14</f>
        <v>3.0462809471806725E-4</v>
      </c>
      <c r="BI5172" s="36">
        <f t="shared" si="5482"/>
        <v>7.8325413151257937E-20</v>
      </c>
      <c r="BJ5172" s="36">
        <f t="shared" si="5483"/>
        <v>6.7207989880897117E-23</v>
      </c>
      <c r="BK5172" s="36">
        <f t="shared" si="5484"/>
        <v>5.5469690028543237E-19</v>
      </c>
      <c r="BL5172" s="36">
        <f t="shared" si="5485"/>
        <v>2.8687721853141816E-19</v>
      </c>
      <c r="BM5172" s="36">
        <f t="shared" si="5518"/>
        <v>9.0529466875890398E-16</v>
      </c>
      <c r="BN5172" s="36">
        <f t="shared" ca="1" si="5486"/>
        <v>0.67562564046983264</v>
      </c>
      <c r="BO5172" s="36">
        <f t="shared" ca="1" si="5503"/>
        <v>1</v>
      </c>
      <c r="BP5172" s="36">
        <f t="shared" si="5519"/>
        <v>-9.0529466875726769E-16</v>
      </c>
      <c r="BQ5172" s="36">
        <f t="shared" si="5520"/>
        <v>0.99999999999819256</v>
      </c>
      <c r="BR5172" s="2">
        <f t="shared" si="5509"/>
        <v>-5</v>
      </c>
      <c r="BS5172">
        <v>0</v>
      </c>
      <c r="BT5172" s="37">
        <f t="shared" si="5504"/>
        <v>1.8625684131121236</v>
      </c>
      <c r="BU5172" s="34">
        <f t="shared" si="5487"/>
        <v>-5</v>
      </c>
      <c r="BV5172" s="34">
        <f t="shared" si="5488"/>
        <v>-5</v>
      </c>
      <c r="BW5172" s="34">
        <f t="shared" si="5489"/>
        <v>-5</v>
      </c>
      <c r="BX5172" s="34">
        <f t="shared" si="5490"/>
        <v>-5</v>
      </c>
      <c r="BY5172" s="34">
        <f t="shared" si="5491"/>
        <v>37.26483698963154</v>
      </c>
      <c r="BZ5172" s="36">
        <f t="shared" si="5505"/>
        <v>1.857923604101869E-3</v>
      </c>
      <c r="CA5172" s="34">
        <f t="shared" si="5506"/>
        <v>1.1981088588844712E-2</v>
      </c>
    </row>
    <row r="5173" spans="1:79" ht="13.2" x14ac:dyDescent="0.25">
      <c r="A5173" s="75">
        <f t="shared" si="5492"/>
        <v>14.079452054793022</v>
      </c>
      <c r="B5173" s="34">
        <f t="shared" si="5510"/>
        <v>5138.9999999994525</v>
      </c>
      <c r="C5173">
        <f t="shared" si="5493"/>
        <v>15</v>
      </c>
      <c r="D5173" s="35">
        <f t="shared" si="5453"/>
        <v>3000</v>
      </c>
      <c r="E5173" s="27">
        <v>0</v>
      </c>
      <c r="F5173" s="64">
        <f t="shared" si="5494"/>
        <v>0.46593146951268899</v>
      </c>
      <c r="G5173" s="34">
        <v>0</v>
      </c>
      <c r="H5173" s="34">
        <f t="shared" si="5454"/>
        <v>1</v>
      </c>
      <c r="I5173" s="34">
        <f t="shared" si="5495"/>
        <v>6192.2292298236371</v>
      </c>
      <c r="J5173" s="34">
        <f t="shared" si="5455"/>
        <v>138717.23537534842</v>
      </c>
      <c r="K5173" s="34">
        <f t="shared" si="5456"/>
        <v>122208.13752539079</v>
      </c>
      <c r="L5173" s="36">
        <f t="shared" si="5507"/>
        <v>37110.187090453073</v>
      </c>
      <c r="M5173" s="34">
        <f t="shared" si="5457"/>
        <v>52.228002934779802</v>
      </c>
      <c r="N5173" s="34">
        <f t="shared" si="5496"/>
        <v>1170.0025802330613</v>
      </c>
      <c r="O5173" s="34">
        <f t="shared" si="5458"/>
        <v>4.9430669600601176</v>
      </c>
      <c r="P5173">
        <f t="shared" si="5511"/>
        <v>524.10897053848021</v>
      </c>
      <c r="Q5173" s="36">
        <f t="shared" si="5459"/>
        <v>1063.4691240459249</v>
      </c>
      <c r="R5173" s="34">
        <f t="shared" si="5460"/>
        <v>756.02550585783888</v>
      </c>
      <c r="S5173" s="34">
        <f t="shared" si="5461"/>
        <v>248.4375399334414</v>
      </c>
      <c r="T5173" s="36">
        <f t="shared" si="5497"/>
        <v>-1.9110713756937487E-12</v>
      </c>
      <c r="U5173" s="36">
        <f t="shared" si="5462"/>
        <v>3397.1919065817274</v>
      </c>
      <c r="V5173" s="36">
        <f t="shared" si="5463"/>
        <v>3.1359269395685757E-2</v>
      </c>
      <c r="W5173" s="68">
        <f t="shared" si="5464"/>
        <v>106.02910597272306</v>
      </c>
      <c r="X5173">
        <f t="shared" si="5465"/>
        <v>15.414110011424263</v>
      </c>
      <c r="Y5173">
        <f t="shared" si="5466"/>
        <v>1.5373874768040686E-2</v>
      </c>
      <c r="Z5173" s="34">
        <f t="shared" si="5467"/>
        <v>6.2394342047891618E-4</v>
      </c>
      <c r="AA5173" s="36">
        <f t="shared" si="5468"/>
        <v>2.957609526930578E-4</v>
      </c>
      <c r="AB5173" s="34">
        <f t="shared" si="5469"/>
        <v>1.7719373785567562E-3</v>
      </c>
      <c r="AC5173" s="36">
        <f t="shared" si="5470"/>
        <v>228.81095225332476</v>
      </c>
      <c r="AD5173" s="34">
        <f t="shared" si="5471"/>
        <v>0</v>
      </c>
      <c r="AE5173">
        <f t="shared" si="5498"/>
        <v>129130.38294823455</v>
      </c>
      <c r="AF5173" s="36">
        <f t="shared" si="5512"/>
        <v>0</v>
      </c>
      <c r="AG5173" s="34">
        <f t="shared" si="5472"/>
        <v>62.111661320678508</v>
      </c>
      <c r="AH5173">
        <f t="shared" si="5508"/>
        <v>1.2405585770307752</v>
      </c>
      <c r="AI5173" s="29">
        <f t="shared" si="5499"/>
        <v>62.111661320678508</v>
      </c>
      <c r="AJ5173">
        <f t="shared" si="5500"/>
        <v>20888.401420115097</v>
      </c>
      <c r="AK5173" s="36">
        <f t="shared" si="5513"/>
        <v>-1.3688680379680949E-36</v>
      </c>
      <c r="AL5173" s="36">
        <f t="shared" si="5501"/>
        <v>-1.2193730272003804E-4</v>
      </c>
      <c r="AM5173" s="36">
        <f t="shared" si="5502"/>
        <v>-7.9262566328480261E-5</v>
      </c>
      <c r="AN5173" s="37">
        <f t="shared" si="5514"/>
        <v>4.9581761572686822E-35</v>
      </c>
      <c r="AO5173" s="36">
        <f t="shared" si="5515"/>
        <v>0.58616822991969952</v>
      </c>
      <c r="AP5173" s="36">
        <f t="shared" si="5516"/>
        <v>4.4652745198847148E-2</v>
      </c>
      <c r="AQ5173" s="74">
        <f t="shared" si="5473"/>
        <v>3.7847610290714219E-36</v>
      </c>
      <c r="AR5173" s="73">
        <f t="shared" si="5474"/>
        <v>1.331354343533293E-36</v>
      </c>
      <c r="AS5173" s="72">
        <f t="shared" si="5517"/>
        <v>0.20140341420297228</v>
      </c>
      <c r="AT5173" s="37">
        <f t="shared" si="5475"/>
        <v>1.2857559536305135E-32</v>
      </c>
      <c r="AU5173" s="37">
        <f t="shared" si="5476"/>
        <v>2.3321237072913634</v>
      </c>
      <c r="AV5173" s="34">
        <f t="shared" si="5477"/>
        <v>2.8693243867284015</v>
      </c>
      <c r="AW5173" s="34">
        <f t="shared" si="5478"/>
        <v>9.9712036388763376</v>
      </c>
      <c r="AX5173" s="37">
        <f t="shared" si="5479"/>
        <v>49.475914793539559</v>
      </c>
      <c r="AY5173" s="7">
        <f t="shared" si="5480"/>
        <v>168.34554879186737</v>
      </c>
      <c r="AZ5173" s="37">
        <f t="shared" si="5481"/>
        <v>155.50502076626262</v>
      </c>
      <c r="BA5173" s="2">
        <f>BE5173*'mass balance'!$B$17+BF5173*'mass balance'!$C$17+BG5173*'mass balance'!$D$17+BH5173*'mass balance'!$E$17</f>
        <v>1.4641154695173607E-3</v>
      </c>
      <c r="BB5173" s="2">
        <f>BE5173*'mass balance'!$B$18+BF5173*'mass balance'!$C$18+BG5173*'mass balance'!$D$18+BH5173*'mass balance'!$E$18</f>
        <v>1.486640322894551E-3</v>
      </c>
      <c r="BC5173" s="2">
        <f>BE5173*'mass balance'!$B$19+BF5173*'mass balance'!$C$19+BG5173*'mass balance'!$D$19+BH5173*'mass balance'!$E$19</f>
        <v>-1.8583004036181886E-3</v>
      </c>
      <c r="BD5173" s="2">
        <f>BE5173*'mass balance'!$B$20+BF5173*'mass balance'!$C$20+BG5173*'mass balance'!$D$20+BH5173*'mass balance'!$E$20</f>
        <v>6.7574560131570508E-5</v>
      </c>
      <c r="BE5173" s="2">
        <f>N5173*'mass balance'!$H$11+R5173*'mass balance'!$I$11+S5173*'mass balance'!$J$11</f>
        <v>-2.7857204291263362E-3</v>
      </c>
      <c r="BF5173" s="2">
        <f>N5173*'mass balance'!$H$12+R5173*'mass balance'!$I$12+S5173*'mass balance'!$J$12</f>
        <v>3.9363099659856616E-4</v>
      </c>
      <c r="BG5173" s="2">
        <f>N5173*'mass balance'!$H$13+R5173*'mass balance'!$I$13+S5173*'mass balance'!$J$13</f>
        <v>2.8541299041686373E-4</v>
      </c>
      <c r="BH5173" s="2">
        <f>N5173*'mass balance'!$H$14+R5173*'mass balance'!$I$14+S5173*'mass balance'!$J$14</f>
        <v>3.0468817193569301E-4</v>
      </c>
      <c r="BI5173" s="36">
        <f t="shared" si="5482"/>
        <v>7.8325413151257937E-20</v>
      </c>
      <c r="BJ5173" s="36">
        <f t="shared" si="5483"/>
        <v>6.7211194744855282E-23</v>
      </c>
      <c r="BK5173" s="36">
        <f t="shared" si="5484"/>
        <v>5.5476410827531326E-19</v>
      </c>
      <c r="BL5173" s="36">
        <f t="shared" si="5485"/>
        <v>2.8692844749577481E-19</v>
      </c>
      <c r="BM5173" s="36">
        <f t="shared" si="5518"/>
        <v>9.0558154597743547E-16</v>
      </c>
      <c r="BN5173" s="36">
        <f t="shared" ca="1" si="5486"/>
        <v>0.663803860385347</v>
      </c>
      <c r="BO5173" s="36">
        <f t="shared" ca="1" si="5503"/>
        <v>1</v>
      </c>
      <c r="BP5173" s="36">
        <f t="shared" si="5519"/>
        <v>-9.055815459757978E-16</v>
      </c>
      <c r="BQ5173" s="36">
        <f t="shared" si="5520"/>
        <v>0.99999999999819167</v>
      </c>
      <c r="BR5173" s="2">
        <f t="shared" si="5509"/>
        <v>-5</v>
      </c>
      <c r="BS5173">
        <v>0</v>
      </c>
      <c r="BT5173" s="37">
        <f t="shared" si="5504"/>
        <v>1.8629461546272339</v>
      </c>
      <c r="BU5173" s="34">
        <f t="shared" si="5487"/>
        <v>-5</v>
      </c>
      <c r="BV5173" s="34">
        <f t="shared" si="5488"/>
        <v>-5</v>
      </c>
      <c r="BW5173" s="34">
        <f t="shared" si="5489"/>
        <v>-5</v>
      </c>
      <c r="BX5173" s="34">
        <f t="shared" si="5490"/>
        <v>-5</v>
      </c>
      <c r="BY5173" s="34">
        <f t="shared" si="5491"/>
        <v>37.272186172981449</v>
      </c>
      <c r="BZ5173" s="36">
        <f t="shared" si="5505"/>
        <v>1.8583004036181886E-3</v>
      </c>
      <c r="CA5173" s="34">
        <f t="shared" si="5506"/>
        <v>1.1979974314960555E-2</v>
      </c>
    </row>
    <row r="5174" spans="1:79" ht="13.2" x14ac:dyDescent="0.25">
      <c r="A5174" s="75">
        <f t="shared" si="5492"/>
        <v>14.082191780820418</v>
      </c>
      <c r="B5174" s="34">
        <f t="shared" si="5510"/>
        <v>5139.9999999994525</v>
      </c>
      <c r="C5174">
        <f t="shared" si="5493"/>
        <v>15</v>
      </c>
      <c r="D5174" s="35">
        <f t="shared" si="5453"/>
        <v>3000</v>
      </c>
      <c r="E5174" s="27">
        <v>0</v>
      </c>
      <c r="F5174" s="64">
        <f t="shared" si="5494"/>
        <v>0.46593146951268899</v>
      </c>
      <c r="G5174" s="34">
        <v>0</v>
      </c>
      <c r="H5174" s="34">
        <f t="shared" si="5454"/>
        <v>1</v>
      </c>
      <c r="I5174" s="34">
        <f t="shared" si="5495"/>
        <v>6192.2292298236371</v>
      </c>
      <c r="J5174" s="34">
        <f t="shared" si="5455"/>
        <v>138744.5854550713</v>
      </c>
      <c r="K5174" s="34">
        <f t="shared" si="5456"/>
        <v>122232.23260121219</v>
      </c>
      <c r="L5174" s="36">
        <f t="shared" si="5507"/>
        <v>37121.162834741561</v>
      </c>
      <c r="M5174" s="34">
        <f t="shared" si="5457"/>
        <v>52.228002934779802</v>
      </c>
      <c r="N5174" s="34">
        <f t="shared" si="5496"/>
        <v>1170.2332629146963</v>
      </c>
      <c r="O5174" s="34">
        <f t="shared" si="5458"/>
        <v>4.9430669600601176</v>
      </c>
      <c r="P5174">
        <f t="shared" si="5511"/>
        <v>524.2639815069216</v>
      </c>
      <c r="Q5174" s="36">
        <f t="shared" si="5459"/>
        <v>1063.6956980642599</v>
      </c>
      <c r="R5174" s="34">
        <f t="shared" si="5460"/>
        <v>756.18361590570305</v>
      </c>
      <c r="S5174" s="34">
        <f t="shared" si="5461"/>
        <v>248.4471213948793</v>
      </c>
      <c r="T5174" s="36">
        <f t="shared" si="5497"/>
        <v>-1.90487866041124E-12</v>
      </c>
      <c r="U5174" s="36">
        <f t="shared" si="5462"/>
        <v>3397.1919065817256</v>
      </c>
      <c r="V5174" s="36">
        <f t="shared" si="5463"/>
        <v>3.1360478824947212E-2</v>
      </c>
      <c r="W5174" s="68">
        <f t="shared" si="5464"/>
        <v>106.06046524211874</v>
      </c>
      <c r="X5174">
        <f t="shared" si="5465"/>
        <v>15.415629492253707</v>
      </c>
      <c r="Y5174">
        <f t="shared" si="5466"/>
        <v>1.5373874768040686E-2</v>
      </c>
      <c r="Z5174" s="34">
        <f t="shared" si="5467"/>
        <v>6.2394342047891618E-4</v>
      </c>
      <c r="AA5174" s="36">
        <f t="shared" si="5468"/>
        <v>2.9568490722114364E-4</v>
      </c>
      <c r="AB5174" s="34">
        <f t="shared" si="5469"/>
        <v>1.7719373785567562E-3</v>
      </c>
      <c r="AC5174" s="36">
        <f t="shared" si="5470"/>
        <v>228.81095225332476</v>
      </c>
      <c r="AD5174" s="34">
        <f t="shared" si="5471"/>
        <v>0</v>
      </c>
      <c r="AE5174">
        <f t="shared" si="5498"/>
        <v>129130.38294823455</v>
      </c>
      <c r="AF5174" s="36">
        <f t="shared" si="5512"/>
        <v>0</v>
      </c>
      <c r="AG5174" s="34">
        <f t="shared" si="5472"/>
        <v>62.173642909134202</v>
      </c>
      <c r="AH5174">
        <f t="shared" si="5508"/>
        <v>1.2405122366349275</v>
      </c>
      <c r="AI5174" s="29">
        <f t="shared" si="5499"/>
        <v>62.173642909134202</v>
      </c>
      <c r="AJ5174">
        <f t="shared" si="5500"/>
        <v>20950.575063024229</v>
      </c>
      <c r="AK5174" s="36">
        <f t="shared" si="5513"/>
        <v>-1.331354343533293E-36</v>
      </c>
      <c r="AL5174" s="36">
        <f t="shared" si="5501"/>
        <v>-1.2191193678405635E-4</v>
      </c>
      <c r="AM5174" s="36">
        <f t="shared" si="5502"/>
        <v>-7.9121868273007994E-5</v>
      </c>
      <c r="AN5174" s="37">
        <f t="shared" si="5514"/>
        <v>4.8212893534718726E-35</v>
      </c>
      <c r="AO5174" s="36">
        <f t="shared" si="5515"/>
        <v>0.58604629261697949</v>
      </c>
      <c r="AP5174" s="36">
        <f t="shared" si="5516"/>
        <v>4.4573482632518667E-2</v>
      </c>
      <c r="AQ5174" s="74">
        <f t="shared" si="5473"/>
        <v>3.6825679336195318E-36</v>
      </c>
      <c r="AR5174" s="73">
        <f t="shared" si="5474"/>
        <v>1.2948610212566483E-36</v>
      </c>
      <c r="AS5174" s="72">
        <f t="shared" si="5517"/>
        <v>0.2012777498660053</v>
      </c>
      <c r="AT5174" s="37">
        <f t="shared" si="5475"/>
        <v>1.2510389979527501E-32</v>
      </c>
      <c r="AU5174" s="37">
        <f t="shared" si="5476"/>
        <v>2.3279839817445414</v>
      </c>
      <c r="AV5174" s="34">
        <f t="shared" si="5477"/>
        <v>2.8778643232685899</v>
      </c>
      <c r="AW5174" s="34">
        <f t="shared" si="5478"/>
        <v>9.9741527315640681</v>
      </c>
      <c r="AX5174" s="37">
        <f t="shared" si="5479"/>
        <v>49.490547837234224</v>
      </c>
      <c r="AY5174" s="7">
        <f t="shared" si="5480"/>
        <v>168.40303013418563</v>
      </c>
      <c r="AZ5174" s="37">
        <f t="shared" si="5481"/>
        <v>155.55101307935297</v>
      </c>
      <c r="BA5174" s="2">
        <f>BE5174*'mass balance'!$B$17+BF5174*'mass balance'!$C$17+BG5174*'mass balance'!$D$17+BH5174*'mass balance'!$E$17</f>
        <v>1.464412344240878E-3</v>
      </c>
      <c r="BB5174" s="2">
        <f>BE5174*'mass balance'!$B$18+BF5174*'mass balance'!$C$18+BG5174*'mass balance'!$D$18+BH5174*'mass balance'!$E$18</f>
        <v>1.4869417649215071E-3</v>
      </c>
      <c r="BC5174" s="2">
        <f>BE5174*'mass balance'!$B$19+BF5174*'mass balance'!$C$19+BG5174*'mass balance'!$D$19+BH5174*'mass balance'!$E$19</f>
        <v>-1.8586772061518833E-3</v>
      </c>
      <c r="BD5174" s="2">
        <f>BE5174*'mass balance'!$B$20+BF5174*'mass balance'!$C$20+BG5174*'mass balance'!$D$20+BH5174*'mass balance'!$E$20</f>
        <v>6.7588262041886688E-5</v>
      </c>
      <c r="BE5174" s="2">
        <f>N5174*'mass balance'!$H$11+R5174*'mass balance'!$I$11+S5174*'mass balance'!$J$11</f>
        <v>-2.7862696736064194E-3</v>
      </c>
      <c r="BF5174" s="2">
        <f>N5174*'mass balance'!$H$12+R5174*'mass balance'!$I$12+S5174*'mass balance'!$J$12</f>
        <v>3.9364617771900265E-4</v>
      </c>
      <c r="BG5174" s="2">
        <f>N5174*'mass balance'!$H$13+R5174*'mass balance'!$I$13+S5174*'mass balance'!$J$13</f>
        <v>2.8552159588640327E-4</v>
      </c>
      <c r="BH5174" s="2">
        <f>N5174*'mass balance'!$H$14+R5174*'mass balance'!$I$14+S5174*'mass balance'!$J$14</f>
        <v>3.0474824555070209E-4</v>
      </c>
      <c r="BI5174" s="36">
        <f t="shared" si="5482"/>
        <v>7.8325413151257937E-20</v>
      </c>
      <c r="BJ5174" s="36">
        <f t="shared" si="5483"/>
        <v>6.7214400679890656E-23</v>
      </c>
      <c r="BK5174" s="36">
        <f t="shared" si="5484"/>
        <v>5.548313194700581E-19</v>
      </c>
      <c r="BL5174" s="36">
        <f t="shared" si="5485"/>
        <v>2.8697968365516339E-19</v>
      </c>
      <c r="BM5174" s="36">
        <f t="shared" si="5518"/>
        <v>9.0586847442493119E-16</v>
      </c>
      <c r="BN5174" s="36">
        <f t="shared" ca="1" si="5486"/>
        <v>0.34460180401378526</v>
      </c>
      <c r="BO5174" s="36">
        <f t="shared" ca="1" si="5503"/>
        <v>1</v>
      </c>
      <c r="BP5174" s="36">
        <f t="shared" si="5519"/>
        <v>-9.0586847442329233E-16</v>
      </c>
      <c r="BQ5174" s="36">
        <f t="shared" si="5520"/>
        <v>0.99999999999819078</v>
      </c>
      <c r="BR5174" s="2">
        <f t="shared" si="5509"/>
        <v>-5</v>
      </c>
      <c r="BS5174">
        <v>0</v>
      </c>
      <c r="BT5174" s="37">
        <f t="shared" si="5504"/>
        <v>1.8633238991672629</v>
      </c>
      <c r="BU5174" s="34">
        <f t="shared" si="5487"/>
        <v>-5</v>
      </c>
      <c r="BV5174" s="34">
        <f t="shared" si="5488"/>
        <v>-5</v>
      </c>
      <c r="BW5174" s="34">
        <f t="shared" si="5489"/>
        <v>-5</v>
      </c>
      <c r="BX5174" s="34">
        <f t="shared" si="5490"/>
        <v>-5</v>
      </c>
      <c r="BY5174" s="34">
        <f t="shared" si="5491"/>
        <v>37.279534915627003</v>
      </c>
      <c r="BZ5174" s="36">
        <f t="shared" si="5505"/>
        <v>1.8586772061518833E-3</v>
      </c>
      <c r="CA5174" s="34">
        <f t="shared" si="5506"/>
        <v>1.1978860582648245E-2</v>
      </c>
    </row>
    <row r="5175" spans="1:79" ht="13.2" x14ac:dyDescent="0.25">
      <c r="A5175" s="75">
        <f t="shared" si="5492"/>
        <v>14.084931506847814</v>
      </c>
      <c r="B5175" s="34">
        <f t="shared" si="5510"/>
        <v>5140.9999999994525</v>
      </c>
      <c r="C5175">
        <f t="shared" si="5493"/>
        <v>15</v>
      </c>
      <c r="D5175" s="35">
        <f t="shared" si="5453"/>
        <v>3000</v>
      </c>
      <c r="E5175" s="27">
        <v>0</v>
      </c>
      <c r="F5175" s="64">
        <f t="shared" si="5494"/>
        <v>0.46593146951268899</v>
      </c>
      <c r="G5175" s="34">
        <v>0</v>
      </c>
      <c r="H5175" s="34">
        <f t="shared" si="5454"/>
        <v>1</v>
      </c>
      <c r="I5175" s="34">
        <f t="shared" si="5495"/>
        <v>6192.2292298236371</v>
      </c>
      <c r="J5175" s="34">
        <f t="shared" si="5455"/>
        <v>138771.93389401361</v>
      </c>
      <c r="K5175" s="34">
        <f t="shared" si="5456"/>
        <v>122256.32623152657</v>
      </c>
      <c r="L5175" s="36">
        <f t="shared" si="5507"/>
        <v>37132.139002330288</v>
      </c>
      <c r="M5175" s="34">
        <f t="shared" si="5457"/>
        <v>52.228002934779802</v>
      </c>
      <c r="N5175" s="34">
        <f t="shared" si="5496"/>
        <v>1170.4639317572612</v>
      </c>
      <c r="O5175" s="34">
        <f t="shared" si="5458"/>
        <v>4.9430669600601176</v>
      </c>
      <c r="P5175">
        <f t="shared" si="5511"/>
        <v>524.41899845365288</v>
      </c>
      <c r="Q5175" s="36">
        <f t="shared" si="5459"/>
        <v>1063.922263485241</v>
      </c>
      <c r="R5175" s="34">
        <f t="shared" si="5460"/>
        <v>756.34173181426252</v>
      </c>
      <c r="S5175" s="34">
        <f t="shared" si="5461"/>
        <v>248.45669063256557</v>
      </c>
      <c r="T5175" s="36">
        <f t="shared" si="5497"/>
        <v>-1.8986871954777699E-12</v>
      </c>
      <c r="U5175" s="36">
        <f t="shared" si="5462"/>
        <v>3397.1919065817237</v>
      </c>
      <c r="V5175" s="36">
        <f t="shared" si="5463"/>
        <v>3.1361686711253708E-2</v>
      </c>
      <c r="W5175" s="68">
        <f t="shared" si="5464"/>
        <v>106.09182572094369</v>
      </c>
      <c r="X5175">
        <f t="shared" si="5465"/>
        <v>15.417148732183493</v>
      </c>
      <c r="Y5175">
        <f t="shared" si="5466"/>
        <v>1.5373874768040686E-2</v>
      </c>
      <c r="Z5175" s="34">
        <f t="shared" si="5467"/>
        <v>6.2394342047891618E-4</v>
      </c>
      <c r="AA5175" s="36">
        <f t="shared" si="5468"/>
        <v>2.9560888879172684E-4</v>
      </c>
      <c r="AB5175" s="34">
        <f t="shared" si="5469"/>
        <v>1.7719373785567562E-3</v>
      </c>
      <c r="AC5175" s="36">
        <f t="shared" si="5470"/>
        <v>228.81095225332476</v>
      </c>
      <c r="AD5175" s="34">
        <f t="shared" si="5471"/>
        <v>0</v>
      </c>
      <c r="AE5175">
        <f t="shared" si="5498"/>
        <v>129130.38294823455</v>
      </c>
      <c r="AF5175" s="36">
        <f t="shared" si="5512"/>
        <v>0</v>
      </c>
      <c r="AG5175" s="34">
        <f t="shared" si="5472"/>
        <v>62.235622145697818</v>
      </c>
      <c r="AH5175">
        <f t="shared" si="5508"/>
        <v>1.2404658613668005</v>
      </c>
      <c r="AI5175" s="29">
        <f t="shared" si="5499"/>
        <v>62.235622145697818</v>
      </c>
      <c r="AJ5175">
        <f t="shared" si="5500"/>
        <v>21012.810685169927</v>
      </c>
      <c r="AK5175" s="36">
        <f t="shared" si="5513"/>
        <v>-1.2948610212566483E-36</v>
      </c>
      <c r="AL5175" s="36">
        <f t="shared" si="5501"/>
        <v>-1.2188657612480865E-4</v>
      </c>
      <c r="AM5175" s="36">
        <f t="shared" si="5502"/>
        <v>-7.8981419969010219E-5</v>
      </c>
      <c r="AN5175" s="37">
        <f t="shared" si="5514"/>
        <v>4.6881539191185434E-35</v>
      </c>
      <c r="AO5175" s="36">
        <f t="shared" si="5515"/>
        <v>0.58592438068019548</v>
      </c>
      <c r="AP5175" s="36">
        <f t="shared" si="5516"/>
        <v>4.4494360764245657E-2</v>
      </c>
      <c r="AQ5175" s="74">
        <f t="shared" si="5473"/>
        <v>3.5831128950016712E-36</v>
      </c>
      <c r="AR5175" s="73">
        <f t="shared" si="5474"/>
        <v>1.2593605277013007E-36</v>
      </c>
      <c r="AS5175" s="72">
        <f t="shared" si="5517"/>
        <v>0.20115216393647573</v>
      </c>
      <c r="AT5175" s="37">
        <f t="shared" si="5475"/>
        <v>1.2172522127266191E-32</v>
      </c>
      <c r="AU5175" s="37">
        <f t="shared" si="5476"/>
        <v>2.3238516045761735</v>
      </c>
      <c r="AV5175" s="34">
        <f t="shared" si="5477"/>
        <v>2.8864127730439537</v>
      </c>
      <c r="AW5175" s="34">
        <f t="shared" si="5478"/>
        <v>9.9771019379891079</v>
      </c>
      <c r="AX5175" s="37">
        <f t="shared" si="5479"/>
        <v>49.505181445279788</v>
      </c>
      <c r="AY5175" s="7">
        <f t="shared" si="5480"/>
        <v>168.46052187725655</v>
      </c>
      <c r="AZ5175" s="37">
        <f t="shared" si="5481"/>
        <v>155.59700716622348</v>
      </c>
      <c r="BA5175" s="2">
        <f>BE5175*'mass balance'!$B$17+BF5175*'mass balance'!$C$17+BG5175*'mass balance'!$D$17+BH5175*'mass balance'!$E$17</f>
        <v>1.4647092213296408E-3</v>
      </c>
      <c r="BB5175" s="2">
        <f>BE5175*'mass balance'!$B$18+BF5175*'mass balance'!$C$18+BG5175*'mass balance'!$D$18+BH5175*'mass balance'!$E$18</f>
        <v>1.4872432093500968E-3</v>
      </c>
      <c r="BC5175" s="2">
        <f>BE5175*'mass balance'!$B$19+BF5175*'mass balance'!$C$19+BG5175*'mass balance'!$D$19+BH5175*'mass balance'!$E$19</f>
        <v>-1.8590540116876209E-3</v>
      </c>
      <c r="BD5175" s="2">
        <f>BE5175*'mass balance'!$B$20+BF5175*'mass balance'!$C$20+BG5175*'mass balance'!$D$20+BH5175*'mass balance'!$E$20</f>
        <v>6.7601964061368027E-5</v>
      </c>
      <c r="BE5175" s="2">
        <f>N5175*'mass balance'!$H$11+R5175*'mass balance'!$I$11+S5175*'mass balance'!$J$11</f>
        <v>-2.7868188851363361E-3</v>
      </c>
      <c r="BF5175" s="2">
        <f>N5175*'mass balance'!$H$12+R5175*'mass balance'!$I$12+S5175*'mass balance'!$J$12</f>
        <v>3.936613394718043E-4</v>
      </c>
      <c r="BG5175" s="2">
        <f>N5175*'mass balance'!$H$13+R5175*'mass balance'!$I$13+S5175*'mass balance'!$J$13</f>
        <v>2.8563018846626401E-4</v>
      </c>
      <c r="BH5175" s="2">
        <f>N5175*'mass balance'!$H$14+R5175*'mass balance'!$I$14+S5175*'mass balance'!$J$14</f>
        <v>3.0480831556178672E-4</v>
      </c>
      <c r="BI5175" s="36">
        <f t="shared" si="5482"/>
        <v>7.8325413151257937E-20</v>
      </c>
      <c r="BJ5175" s="36">
        <f t="shared" si="5483"/>
        <v>6.7217607685051395E-23</v>
      </c>
      <c r="BK5175" s="36">
        <f t="shared" si="5484"/>
        <v>5.5489853387073799E-19</v>
      </c>
      <c r="BL5175" s="36">
        <f t="shared" si="5485"/>
        <v>2.8703092700913614E-19</v>
      </c>
      <c r="BM5175" s="36">
        <f t="shared" si="5518"/>
        <v>9.0615545410858634E-16</v>
      </c>
      <c r="BN5175" s="36">
        <f t="shared" ca="1" si="5486"/>
        <v>0.27120292132541424</v>
      </c>
      <c r="BO5175" s="36">
        <f t="shared" ca="1" si="5503"/>
        <v>1</v>
      </c>
      <c r="BP5175" s="36">
        <f t="shared" si="5519"/>
        <v>-9.061554541069461E-16</v>
      </c>
      <c r="BQ5175" s="36">
        <f t="shared" si="5520"/>
        <v>0.99999999999818989</v>
      </c>
      <c r="BR5175" s="2">
        <f t="shared" si="5509"/>
        <v>-5</v>
      </c>
      <c r="BS5175">
        <v>0</v>
      </c>
      <c r="BT5175" s="37">
        <f t="shared" si="5504"/>
        <v>1.8637016467168399</v>
      </c>
      <c r="BU5175" s="34">
        <f t="shared" si="5487"/>
        <v>-5</v>
      </c>
      <c r="BV5175" s="34">
        <f t="shared" si="5488"/>
        <v>-5</v>
      </c>
      <c r="BW5175" s="34">
        <f t="shared" si="5489"/>
        <v>-5</v>
      </c>
      <c r="BX5175" s="34">
        <f t="shared" si="5490"/>
        <v>-5</v>
      </c>
      <c r="BY5175" s="34">
        <f t="shared" si="5491"/>
        <v>37.286883217408253</v>
      </c>
      <c r="BZ5175" s="36">
        <f t="shared" si="5505"/>
        <v>1.8590540116876209E-3</v>
      </c>
      <c r="CA5175" s="34">
        <f t="shared" si="5506"/>
        <v>1.1977747391541132E-2</v>
      </c>
    </row>
    <row r="5176" spans="1:79" ht="13.2" x14ac:dyDescent="0.25">
      <c r="A5176" s="75">
        <f t="shared" si="5492"/>
        <v>14.087671232875211</v>
      </c>
      <c r="B5176" s="34">
        <f t="shared" si="5510"/>
        <v>5141.9999999994516</v>
      </c>
      <c r="C5176">
        <f t="shared" si="5493"/>
        <v>15</v>
      </c>
      <c r="D5176" s="35">
        <f t="shared" si="5453"/>
        <v>3000</v>
      </c>
      <c r="E5176" s="27">
        <v>0</v>
      </c>
      <c r="F5176" s="64">
        <f t="shared" si="5494"/>
        <v>0.46593146951268899</v>
      </c>
      <c r="G5176" s="34">
        <v>0</v>
      </c>
      <c r="H5176" s="34">
        <f t="shared" si="5454"/>
        <v>1</v>
      </c>
      <c r="I5176" s="34">
        <f t="shared" si="5495"/>
        <v>6192.2292298236371</v>
      </c>
      <c r="J5176" s="34">
        <f t="shared" si="5455"/>
        <v>138799.28069158079</v>
      </c>
      <c r="K5176" s="34">
        <f t="shared" si="5456"/>
        <v>122280.41841581014</v>
      </c>
      <c r="L5176" s="36">
        <f t="shared" si="5507"/>
        <v>37143.115592679227</v>
      </c>
      <c r="M5176" s="34">
        <f t="shared" si="5457"/>
        <v>52.228002934779802</v>
      </c>
      <c r="N5176" s="34">
        <f t="shared" si="5496"/>
        <v>1170.6945867557417</v>
      </c>
      <c r="O5176" s="34">
        <f t="shared" si="5458"/>
        <v>4.9430669600601176</v>
      </c>
      <c r="P5176">
        <f t="shared" si="5511"/>
        <v>524.57402137104702</v>
      </c>
      <c r="Q5176" s="36">
        <f t="shared" si="5459"/>
        <v>1064.1488203025478</v>
      </c>
      <c r="R5176" s="34">
        <f t="shared" si="5460"/>
        <v>756.49985357580385</v>
      </c>
      <c r="S5176" s="34">
        <f t="shared" si="5461"/>
        <v>248.4662476495358</v>
      </c>
      <c r="T5176" s="36">
        <f t="shared" si="5497"/>
        <v>-1.8924969802288483E-12</v>
      </c>
      <c r="U5176" s="36">
        <f t="shared" si="5462"/>
        <v>3397.1919065817219</v>
      </c>
      <c r="V5176" s="36">
        <f t="shared" si="5463"/>
        <v>3.1362893054988523E-2</v>
      </c>
      <c r="W5176" s="68">
        <f t="shared" si="5464"/>
        <v>106.12318740765494</v>
      </c>
      <c r="X5176">
        <f t="shared" si="5465"/>
        <v>15.418667731251807</v>
      </c>
      <c r="Y5176">
        <f t="shared" si="5466"/>
        <v>1.5373874768040686E-2</v>
      </c>
      <c r="Z5176" s="34">
        <f t="shared" si="5467"/>
        <v>6.2394342047891618E-4</v>
      </c>
      <c r="AA5176" s="36">
        <f t="shared" si="5468"/>
        <v>2.9553289739134086E-4</v>
      </c>
      <c r="AB5176" s="34">
        <f t="shared" si="5469"/>
        <v>1.7719373785567562E-3</v>
      </c>
      <c r="AC5176" s="36">
        <f t="shared" si="5470"/>
        <v>228.81095225332476</v>
      </c>
      <c r="AD5176" s="34">
        <f t="shared" si="5471"/>
        <v>0</v>
      </c>
      <c r="AE5176">
        <f t="shared" si="5498"/>
        <v>129130.38294823455</v>
      </c>
      <c r="AF5176" s="36">
        <f t="shared" si="5512"/>
        <v>0</v>
      </c>
      <c r="AG5176" s="34">
        <f t="shared" si="5472"/>
        <v>62.297599028640235</v>
      </c>
      <c r="AH5176">
        <f t="shared" si="5508"/>
        <v>1.240419451240875</v>
      </c>
      <c r="AI5176" s="29">
        <f t="shared" si="5499"/>
        <v>62.297599028640235</v>
      </c>
      <c r="AJ5176">
        <f t="shared" si="5500"/>
        <v>21075.108284198566</v>
      </c>
      <c r="AK5176" s="36">
        <f t="shared" si="5513"/>
        <v>-1.2593605277013007E-36</v>
      </c>
      <c r="AL5176" s="36">
        <f t="shared" si="5501"/>
        <v>-1.2186122074119723E-4</v>
      </c>
      <c r="AM5176" s="36">
        <f t="shared" si="5502"/>
        <v>-7.8841220973156032E-5</v>
      </c>
      <c r="AN5176" s="37">
        <f t="shared" si="5514"/>
        <v>4.5586678169928787E-35</v>
      </c>
      <c r="AO5176" s="36">
        <f t="shared" si="5515"/>
        <v>0.5858024941040707</v>
      </c>
      <c r="AP5176" s="36">
        <f t="shared" si="5516"/>
        <v>4.4415379344276647E-2</v>
      </c>
      <c r="AQ5176" s="74">
        <f t="shared" si="5473"/>
        <v>3.4863231272241911E-36</v>
      </c>
      <c r="AR5176" s="73">
        <f t="shared" si="5474"/>
        <v>1.2248260571935532E-36</v>
      </c>
      <c r="AS5176" s="72">
        <f t="shared" si="5517"/>
        <v>0.20102665636546171</v>
      </c>
      <c r="AT5176" s="37">
        <f t="shared" si="5475"/>
        <v>1.1843708711532669E-32</v>
      </c>
      <c r="AU5176" s="37">
        <f t="shared" si="5476"/>
        <v>2.3197265627422388</v>
      </c>
      <c r="AV5176" s="34">
        <f t="shared" si="5477"/>
        <v>2.894969735731209</v>
      </c>
      <c r="AW5176" s="34">
        <f t="shared" si="5478"/>
        <v>9.9800512580063589</v>
      </c>
      <c r="AX5176" s="37">
        <f t="shared" si="5479"/>
        <v>49.51981561695623</v>
      </c>
      <c r="AY5176" s="7">
        <f t="shared" si="5480"/>
        <v>168.51802401834874</v>
      </c>
      <c r="AZ5176" s="37">
        <f t="shared" si="5481"/>
        <v>155.64300302461118</v>
      </c>
      <c r="BA5176" s="2">
        <f>BE5176*'mass balance'!$B$17+BF5176*'mass balance'!$C$17+BG5176*'mass balance'!$D$17+BH5176*'mass balance'!$E$17</f>
        <v>1.465006100771573E-3</v>
      </c>
      <c r="BB5176" s="2">
        <f>BE5176*'mass balance'!$B$18+BF5176*'mass balance'!$C$18+BG5176*'mass balance'!$D$18+BH5176*'mass balance'!$E$18</f>
        <v>1.4875446561680591E-3</v>
      </c>
      <c r="BC5176" s="2">
        <f>BE5176*'mass balance'!$B$19+BF5176*'mass balance'!$C$19+BG5176*'mass balance'!$D$19+BH5176*'mass balance'!$E$19</f>
        <v>-1.8594308202100737E-3</v>
      </c>
      <c r="BD5176" s="2">
        <f>BE5176*'mass balance'!$B$20+BF5176*'mass balance'!$C$20+BG5176*'mass balance'!$D$20+BH5176*'mass balance'!$E$20</f>
        <v>6.7615666189457219E-5</v>
      </c>
      <c r="BE5176" s="2">
        <f>N5176*'mass balance'!$H$11+R5176*'mass balance'!$I$11+S5176*'mass balance'!$J$11</f>
        <v>-2.7873680637041467E-3</v>
      </c>
      <c r="BF5176" s="2">
        <f>N5176*'mass balance'!$H$12+R5176*'mass balance'!$I$12+S5176*'mass balance'!$J$12</f>
        <v>3.9367648186178092E-4</v>
      </c>
      <c r="BG5176" s="2">
        <f>N5176*'mass balance'!$H$13+R5176*'mass balance'!$I$13+S5176*'mass balance'!$J$13</f>
        <v>2.8573876815586558E-4</v>
      </c>
      <c r="BH5176" s="2">
        <f>N5176*'mass balance'!$H$14+R5176*'mass balance'!$I$14+S5176*'mass balance'!$J$14</f>
        <v>3.0486838196764102E-4</v>
      </c>
      <c r="BI5176" s="36">
        <f t="shared" si="5482"/>
        <v>7.8325413151257937E-20</v>
      </c>
      <c r="BJ5176" s="36">
        <f t="shared" si="5483"/>
        <v>6.7220815759386665E-23</v>
      </c>
      <c r="BK5176" s="36">
        <f t="shared" si="5484"/>
        <v>5.5496575147842307E-19</v>
      </c>
      <c r="BL5176" s="36">
        <f t="shared" si="5485"/>
        <v>2.8708217755724638E-19</v>
      </c>
      <c r="BM5176" s="36">
        <f t="shared" si="5518"/>
        <v>9.0644248503559551E-16</v>
      </c>
      <c r="BN5176" s="36">
        <f t="shared" ca="1" si="5486"/>
        <v>0.36432136225344802</v>
      </c>
      <c r="BO5176" s="36">
        <f t="shared" ca="1" si="5503"/>
        <v>1</v>
      </c>
      <c r="BP5176" s="36">
        <f t="shared" si="5519"/>
        <v>-9.0644248503395389E-16</v>
      </c>
      <c r="BQ5176" s="36">
        <f t="shared" si="5520"/>
        <v>0.999999999998189</v>
      </c>
      <c r="BR5176" s="2">
        <f t="shared" si="5509"/>
        <v>-5</v>
      </c>
      <c r="BS5176">
        <v>0</v>
      </c>
      <c r="BT5176" s="37">
        <f t="shared" si="5504"/>
        <v>1.8640793972605989</v>
      </c>
      <c r="BU5176" s="34">
        <f t="shared" si="5487"/>
        <v>-5</v>
      </c>
      <c r="BV5176" s="34">
        <f t="shared" si="5488"/>
        <v>-5</v>
      </c>
      <c r="BW5176" s="34">
        <f t="shared" si="5489"/>
        <v>-5</v>
      </c>
      <c r="BX5176" s="34">
        <f t="shared" si="5490"/>
        <v>-5</v>
      </c>
      <c r="BY5176" s="34">
        <f t="shared" si="5491"/>
        <v>37.294231078165431</v>
      </c>
      <c r="BZ5176" s="36">
        <f t="shared" si="5505"/>
        <v>1.8594308202100737E-3</v>
      </c>
      <c r="CA5176" s="34">
        <f t="shared" si="5506"/>
        <v>1.1976634741272885E-2</v>
      </c>
    </row>
    <row r="5177" spans="1:79" ht="13.2" x14ac:dyDescent="0.25">
      <c r="A5177" s="75">
        <f t="shared" si="5492"/>
        <v>14.090410958902607</v>
      </c>
      <c r="B5177" s="34">
        <f t="shared" si="5510"/>
        <v>5142.9999999994516</v>
      </c>
      <c r="C5177">
        <f t="shared" si="5493"/>
        <v>15</v>
      </c>
      <c r="D5177" s="35">
        <f t="shared" si="5453"/>
        <v>3000</v>
      </c>
      <c r="E5177" s="27">
        <v>0</v>
      </c>
      <c r="F5177" s="64">
        <f t="shared" si="5494"/>
        <v>0.46593146951268899</v>
      </c>
      <c r="G5177" s="34">
        <v>0</v>
      </c>
      <c r="H5177" s="34">
        <f t="shared" si="5454"/>
        <v>1</v>
      </c>
      <c r="I5177" s="34">
        <f t="shared" si="5495"/>
        <v>6192.2292298236371</v>
      </c>
      <c r="J5177" s="34">
        <f t="shared" si="5455"/>
        <v>138826.62584717828</v>
      </c>
      <c r="K5177" s="34">
        <f t="shared" si="5456"/>
        <v>122304.50915353908</v>
      </c>
      <c r="L5177" s="36">
        <f t="shared" si="5507"/>
        <v>37154.092605248472</v>
      </c>
      <c r="M5177" s="34">
        <f t="shared" si="5457"/>
        <v>52.228002934779802</v>
      </c>
      <c r="N5177" s="34">
        <f t="shared" si="5496"/>
        <v>1170.9252279051227</v>
      </c>
      <c r="O5177" s="34">
        <f t="shared" si="5458"/>
        <v>4.9430669600601176</v>
      </c>
      <c r="P5177">
        <f t="shared" si="5511"/>
        <v>524.72905025147907</v>
      </c>
      <c r="Q5177" s="36">
        <f t="shared" si="5459"/>
        <v>1064.3753685098652</v>
      </c>
      <c r="R5177" s="34">
        <f t="shared" si="5460"/>
        <v>756.65798118261557</v>
      </c>
      <c r="S5177" s="34">
        <f t="shared" si="5461"/>
        <v>248.47579244882738</v>
      </c>
      <c r="T5177" s="36">
        <f t="shared" si="5497"/>
        <v>-1.8878086568118831E-12</v>
      </c>
      <c r="U5177" s="36">
        <f t="shared" si="5462"/>
        <v>3397.1919065817201</v>
      </c>
      <c r="V5177" s="36">
        <f t="shared" si="5463"/>
        <v>3.1364097856534989E-2</v>
      </c>
      <c r="W5177" s="68">
        <f t="shared" si="5464"/>
        <v>106.15455030070993</v>
      </c>
      <c r="X5177">
        <f t="shared" si="5465"/>
        <v>15.420186489496798</v>
      </c>
      <c r="Y5177">
        <f t="shared" si="5466"/>
        <v>1.5373874768040686E-2</v>
      </c>
      <c r="Z5177" s="34">
        <f t="shared" si="5467"/>
        <v>6.2394342047891618E-4</v>
      </c>
      <c r="AA5177" s="36">
        <f t="shared" si="5468"/>
        <v>2.954569330065283E-4</v>
      </c>
      <c r="AB5177" s="34">
        <f t="shared" si="5469"/>
        <v>1.7719373785567562E-3</v>
      </c>
      <c r="AC5177" s="36">
        <f t="shared" si="5470"/>
        <v>228.81095225332476</v>
      </c>
      <c r="AD5177" s="34">
        <f t="shared" si="5471"/>
        <v>0</v>
      </c>
      <c r="AE5177">
        <f t="shared" si="5498"/>
        <v>129130.38294823455</v>
      </c>
      <c r="AF5177" s="36">
        <f t="shared" si="5512"/>
        <v>0</v>
      </c>
      <c r="AG5177" s="34">
        <f t="shared" si="5472"/>
        <v>62.359573556233983</v>
      </c>
      <c r="AH5177">
        <f t="shared" si="5508"/>
        <v>1.2403730062725771</v>
      </c>
      <c r="AI5177" s="29">
        <f t="shared" si="5499"/>
        <v>62.359573556233983</v>
      </c>
      <c r="AJ5177">
        <f t="shared" si="5500"/>
        <v>21137.4678577548</v>
      </c>
      <c r="AK5177" s="36">
        <f t="shared" si="5513"/>
        <v>-1.2248260571935532E-36</v>
      </c>
      <c r="AL5177" s="36">
        <f t="shared" si="5501"/>
        <v>-1.2183587063212466E-4</v>
      </c>
      <c r="AM5177" s="36">
        <f t="shared" si="5502"/>
        <v>-7.8701270842901455E-5</v>
      </c>
      <c r="AN5177" s="37">
        <f t="shared" si="5514"/>
        <v>4.4327317642227488E-35</v>
      </c>
      <c r="AO5177" s="36">
        <f t="shared" si="5515"/>
        <v>0.5856806328833295</v>
      </c>
      <c r="AP5177" s="36">
        <f t="shared" si="5516"/>
        <v>4.4336538123303494E-2</v>
      </c>
      <c r="AQ5177" s="74">
        <f t="shared" si="5473"/>
        <v>3.3921277637679169E-36</v>
      </c>
      <c r="AR5177" s="73">
        <f t="shared" si="5474"/>
        <v>1.1912315222162917E-36</v>
      </c>
      <c r="AS5177" s="72">
        <f t="shared" si="5517"/>
        <v>0.20090122710407193</v>
      </c>
      <c r="AT5177" s="37">
        <f t="shared" si="5475"/>
        <v>1.1523708985161545E-32</v>
      </c>
      <c r="AU5177" s="37">
        <f t="shared" si="5476"/>
        <v>2.3156088432218715</v>
      </c>
      <c r="AV5177" s="34">
        <f t="shared" si="5477"/>
        <v>2.9035352110068366</v>
      </c>
      <c r="AW5177" s="34">
        <f t="shared" si="5478"/>
        <v>9.9830006914707514</v>
      </c>
      <c r="AX5177" s="37">
        <f t="shared" si="5479"/>
        <v>49.534450351543768</v>
      </c>
      <c r="AY5177" s="7">
        <f t="shared" si="5480"/>
        <v>168.57553655473129</v>
      </c>
      <c r="AZ5177" s="37">
        <f t="shared" si="5481"/>
        <v>155.6890006522537</v>
      </c>
      <c r="BA5177" s="2">
        <f>BE5177*'mass balance'!$B$17+BF5177*'mass balance'!$C$17+BG5177*'mass balance'!$D$17+BH5177*'mass balance'!$E$17</f>
        <v>1.4653029825546018E-3</v>
      </c>
      <c r="BB5177" s="2">
        <f>BE5177*'mass balance'!$B$18+BF5177*'mass balance'!$C$18+BG5177*'mass balance'!$D$18+BH5177*'mass balance'!$E$18</f>
        <v>1.4878461053631344E-3</v>
      </c>
      <c r="BC5177" s="2">
        <f>BE5177*'mass balance'!$B$19+BF5177*'mass balance'!$C$19+BG5177*'mass balance'!$D$19+BH5177*'mass balance'!$E$19</f>
        <v>-1.8598076317039179E-3</v>
      </c>
      <c r="BD5177" s="2">
        <f>BE5177*'mass balance'!$B$20+BF5177*'mass balance'!$C$20+BG5177*'mass balance'!$D$20+BH5177*'mass balance'!$E$20</f>
        <v>6.7629368425597009E-5</v>
      </c>
      <c r="BE5177" s="2">
        <f>N5177*'mass balance'!$H$11+R5177*'mass balance'!$I$11+S5177*'mass balance'!$J$11</f>
        <v>-2.787917209297911E-3</v>
      </c>
      <c r="BF5177" s="2">
        <f>N5177*'mass balance'!$H$12+R5177*'mass balance'!$I$12+S5177*'mass balance'!$J$12</f>
        <v>3.9369160489374495E-4</v>
      </c>
      <c r="BG5177" s="2">
        <f>N5177*'mass balance'!$H$13+R5177*'mass balance'!$I$13+S5177*'mass balance'!$J$13</f>
        <v>2.8584733495462024E-4</v>
      </c>
      <c r="BH5177" s="2">
        <f>N5177*'mass balance'!$H$14+R5177*'mass balance'!$I$14+S5177*'mass balance'!$J$14</f>
        <v>3.0492844476695899E-4</v>
      </c>
      <c r="BI5177" s="36">
        <f t="shared" si="5482"/>
        <v>7.8325413151257937E-20</v>
      </c>
      <c r="BJ5177" s="36">
        <f t="shared" si="5483"/>
        <v>6.7224024901946667E-23</v>
      </c>
      <c r="BK5177" s="36">
        <f t="shared" si="5484"/>
        <v>5.5503297229418244E-19</v>
      </c>
      <c r="BL5177" s="36">
        <f t="shared" si="5485"/>
        <v>2.8713343529904754E-19</v>
      </c>
      <c r="BM5177" s="36">
        <f t="shared" si="5518"/>
        <v>9.0672956721315274E-16</v>
      </c>
      <c r="BN5177" s="36">
        <f t="shared" ca="1" si="5486"/>
        <v>0.69426630838897752</v>
      </c>
      <c r="BO5177" s="36">
        <f t="shared" ca="1" si="5503"/>
        <v>1</v>
      </c>
      <c r="BP5177" s="36">
        <f t="shared" si="5519"/>
        <v>-9.0672956721150994E-16</v>
      </c>
      <c r="BQ5177" s="36">
        <f t="shared" si="5520"/>
        <v>0.99999999999818812</v>
      </c>
      <c r="BR5177" s="2">
        <f t="shared" si="5509"/>
        <v>-5</v>
      </c>
      <c r="BS5177">
        <v>0</v>
      </c>
      <c r="BT5177" s="37">
        <f t="shared" si="5504"/>
        <v>1.8644571507831775</v>
      </c>
      <c r="BU5177" s="34">
        <f t="shared" si="5487"/>
        <v>-5</v>
      </c>
      <c r="BV5177" s="34">
        <f t="shared" si="5488"/>
        <v>-5</v>
      </c>
      <c r="BW5177" s="34">
        <f t="shared" si="5489"/>
        <v>-5</v>
      </c>
      <c r="BX5177" s="34">
        <f t="shared" si="5490"/>
        <v>-5</v>
      </c>
      <c r="BY5177" s="34">
        <f t="shared" si="5491"/>
        <v>37.301578497738788</v>
      </c>
      <c r="BZ5177" s="36">
        <f t="shared" si="5505"/>
        <v>1.8598076317039179E-3</v>
      </c>
      <c r="CA5177" s="34">
        <f t="shared" si="5506"/>
        <v>1.1975522631477487E-2</v>
      </c>
    </row>
    <row r="5178" spans="1:79" ht="13.2" x14ac:dyDescent="0.25">
      <c r="A5178" s="75">
        <f t="shared" si="5492"/>
        <v>14.093150684930004</v>
      </c>
      <c r="B5178" s="34">
        <f t="shared" si="5510"/>
        <v>5143.9999999994516</v>
      </c>
      <c r="C5178">
        <f t="shared" si="5493"/>
        <v>15</v>
      </c>
      <c r="D5178" s="35">
        <f t="shared" si="5453"/>
        <v>3000</v>
      </c>
      <c r="E5178" s="27">
        <v>0</v>
      </c>
      <c r="F5178" s="64">
        <f t="shared" si="5494"/>
        <v>0.46593146951268899</v>
      </c>
      <c r="G5178" s="34">
        <v>0</v>
      </c>
      <c r="H5178" s="34">
        <f t="shared" si="5454"/>
        <v>1</v>
      </c>
      <c r="I5178" s="34">
        <f t="shared" si="5495"/>
        <v>6192.2292298236371</v>
      </c>
      <c r="J5178" s="34">
        <f t="shared" si="5455"/>
        <v>138853.96936021198</v>
      </c>
      <c r="K5178" s="34">
        <f t="shared" si="5456"/>
        <v>122328.59844418999</v>
      </c>
      <c r="L5178" s="36">
        <f t="shared" si="5507"/>
        <v>37165.070039498263</v>
      </c>
      <c r="M5178" s="34">
        <f t="shared" si="5457"/>
        <v>52.228002934779802</v>
      </c>
      <c r="N5178" s="34">
        <f t="shared" si="5496"/>
        <v>1171.1558552003935</v>
      </c>
      <c r="O5178" s="34">
        <f t="shared" si="5458"/>
        <v>4.9430669600601176</v>
      </c>
      <c r="P5178">
        <f t="shared" si="5511"/>
        <v>524.88408508732584</v>
      </c>
      <c r="Q5178" s="36">
        <f t="shared" si="5459"/>
        <v>1064.6019081008803</v>
      </c>
      <c r="R5178" s="34">
        <f t="shared" si="5460"/>
        <v>756.81611462698822</v>
      </c>
      <c r="S5178" s="34">
        <f t="shared" si="5461"/>
        <v>248.48532503347761</v>
      </c>
      <c r="T5178" s="36">
        <f t="shared" si="5497"/>
        <v>-1.8816207911776832E-12</v>
      </c>
      <c r="U5178" s="36">
        <f t="shared" si="5462"/>
        <v>3397.1919065817183</v>
      </c>
      <c r="V5178" s="36">
        <f t="shared" si="5463"/>
        <v>3.1365301116276535E-2</v>
      </c>
      <c r="W5178" s="68">
        <f t="shared" si="5464"/>
        <v>106.18591439856647</v>
      </c>
      <c r="X5178">
        <f t="shared" si="5465"/>
        <v>15.421705006956635</v>
      </c>
      <c r="Y5178">
        <f t="shared" si="5466"/>
        <v>1.5373874768040686E-2</v>
      </c>
      <c r="Z5178" s="34">
        <f t="shared" si="5467"/>
        <v>6.2394342047891618E-4</v>
      </c>
      <c r="AA5178" s="36">
        <f t="shared" si="5468"/>
        <v>2.9538099562384116E-4</v>
      </c>
      <c r="AB5178" s="34">
        <f t="shared" si="5469"/>
        <v>1.7719373785567562E-3</v>
      </c>
      <c r="AC5178" s="36">
        <f t="shared" si="5470"/>
        <v>228.81095225332476</v>
      </c>
      <c r="AD5178" s="34">
        <f t="shared" si="5471"/>
        <v>0</v>
      </c>
      <c r="AE5178">
        <f t="shared" si="5498"/>
        <v>129130.38294823455</v>
      </c>
      <c r="AF5178" s="36">
        <f t="shared" si="5512"/>
        <v>0</v>
      </c>
      <c r="AG5178" s="34">
        <f t="shared" si="5472"/>
        <v>62.4215457267521</v>
      </c>
      <c r="AH5178">
        <f t="shared" si="5508"/>
        <v>1.2403265264770624</v>
      </c>
      <c r="AI5178" s="29">
        <f t="shared" si="5499"/>
        <v>62.4215457267521</v>
      </c>
      <c r="AJ5178">
        <f t="shared" si="5500"/>
        <v>21199.889403481553</v>
      </c>
      <c r="AK5178" s="36">
        <f t="shared" si="5513"/>
        <v>-1.1912315222162917E-36</v>
      </c>
      <c r="AL5178" s="36">
        <f t="shared" si="5501"/>
        <v>-1.2181052579649367E-4</v>
      </c>
      <c r="AM5178" s="36">
        <f t="shared" si="5502"/>
        <v>-7.8561569136488069E-5</v>
      </c>
      <c r="AN5178" s="37">
        <f t="shared" si="5514"/>
        <v>4.3102491585033936E-35</v>
      </c>
      <c r="AO5178" s="36">
        <f t="shared" si="5515"/>
        <v>0.58555879701269742</v>
      </c>
      <c r="AP5178" s="36">
        <f t="shared" si="5516"/>
        <v>4.425783685246059E-2</v>
      </c>
      <c r="AQ5178" s="74">
        <f t="shared" si="5473"/>
        <v>3.3004578073783174E-36</v>
      </c>
      <c r="AR5178" s="73">
        <f t="shared" si="5474"/>
        <v>1.1585515343193185E-36</v>
      </c>
      <c r="AS5178" s="72">
        <f t="shared" si="5517"/>
        <v>0.20077587610344574</v>
      </c>
      <c r="AT5178" s="37">
        <f t="shared" si="5475"/>
        <v>1.121228855123815E-32</v>
      </c>
      <c r="AU5178" s="37">
        <f t="shared" si="5476"/>
        <v>2.3114984330173174</v>
      </c>
      <c r="AV5178" s="34">
        <f t="shared" si="5477"/>
        <v>2.9121091985470802</v>
      </c>
      <c r="AW5178" s="34">
        <f t="shared" si="5478"/>
        <v>9.9859502382372565</v>
      </c>
      <c r="AX5178" s="37">
        <f t="shared" si="5479"/>
        <v>49.549085648322766</v>
      </c>
      <c r="AY5178" s="7">
        <f t="shared" si="5480"/>
        <v>168.63305948367358</v>
      </c>
      <c r="AZ5178" s="37">
        <f t="shared" si="5481"/>
        <v>155.73500004688924</v>
      </c>
      <c r="BA5178" s="2">
        <f>BE5178*'mass balance'!$B$17+BF5178*'mass balance'!$C$17+BG5178*'mass balance'!$D$17+BH5178*'mass balance'!$E$17</f>
        <v>1.4655998666666581E-3</v>
      </c>
      <c r="BB5178" s="2">
        <f>BE5178*'mass balance'!$B$18+BF5178*'mass balance'!$C$18+BG5178*'mass balance'!$D$18+BH5178*'mass balance'!$E$18</f>
        <v>1.4881475569230684E-3</v>
      </c>
      <c r="BC5178" s="2">
        <f>BE5178*'mass balance'!$B$19+BF5178*'mass balance'!$C$19+BG5178*'mass balance'!$D$19+BH5178*'mass balance'!$E$19</f>
        <v>-1.8601844461538352E-3</v>
      </c>
      <c r="BD5178" s="2">
        <f>BE5178*'mass balance'!$B$20+BF5178*'mass balance'!$C$20+BG5178*'mass balance'!$D$20+BH5178*'mass balance'!$E$20</f>
        <v>6.7643070769230363E-5</v>
      </c>
      <c r="BE5178" s="2">
        <f>N5178*'mass balance'!$H$11+R5178*'mass balance'!$I$11+S5178*'mass balance'!$J$11</f>
        <v>-2.7884663219056986E-3</v>
      </c>
      <c r="BF5178" s="2">
        <f>N5178*'mass balance'!$H$12+R5178*'mass balance'!$I$12+S5178*'mass balance'!$J$12</f>
        <v>3.9370670857250879E-4</v>
      </c>
      <c r="BG5178" s="2">
        <f>N5178*'mass balance'!$H$13+R5178*'mass balance'!$I$13+S5178*'mass balance'!$J$13</f>
        <v>2.8595588886194429E-4</v>
      </c>
      <c r="BH5178" s="2">
        <f>N5178*'mass balance'!$H$14+R5178*'mass balance'!$I$14+S5178*'mass balance'!$J$14</f>
        <v>3.0498850395843576E-4</v>
      </c>
      <c r="BI5178" s="36">
        <f t="shared" si="5482"/>
        <v>7.8325413151257937E-20</v>
      </c>
      <c r="BJ5178" s="36">
        <f t="shared" si="5483"/>
        <v>6.72272351117824E-23</v>
      </c>
      <c r="BK5178" s="36">
        <f t="shared" si="5484"/>
        <v>5.551001963190844E-19</v>
      </c>
      <c r="BL5178" s="36">
        <f t="shared" si="5485"/>
        <v>2.8718470023409319E-19</v>
      </c>
      <c r="BM5178" s="36">
        <f t="shared" si="5518"/>
        <v>9.0701670064845185E-16</v>
      </c>
      <c r="BN5178" s="36">
        <f t="shared" ca="1" si="5486"/>
        <v>0.72253266808459249</v>
      </c>
      <c r="BO5178" s="36">
        <f t="shared" ca="1" si="5503"/>
        <v>1</v>
      </c>
      <c r="BP5178" s="36">
        <f t="shared" si="5519"/>
        <v>-9.0701670064680766E-16</v>
      </c>
      <c r="BQ5178" s="36">
        <f t="shared" si="5520"/>
        <v>0.99999999999818723</v>
      </c>
      <c r="BR5178" s="2">
        <f t="shared" si="5509"/>
        <v>-5</v>
      </c>
      <c r="BS5178">
        <v>0</v>
      </c>
      <c r="BT5178" s="37">
        <f t="shared" si="5504"/>
        <v>1.8648349072692192</v>
      </c>
      <c r="BU5178" s="34">
        <f t="shared" si="5487"/>
        <v>-5</v>
      </c>
      <c r="BV5178" s="34">
        <f t="shared" si="5488"/>
        <v>-5</v>
      </c>
      <c r="BW5178" s="34">
        <f t="shared" si="5489"/>
        <v>-5</v>
      </c>
      <c r="BX5178" s="34">
        <f t="shared" si="5490"/>
        <v>-5</v>
      </c>
      <c r="BY5178" s="34">
        <f t="shared" si="5491"/>
        <v>37.308925475968692</v>
      </c>
      <c r="BZ5178" s="36">
        <f t="shared" si="5505"/>
        <v>1.8601844461538352E-3</v>
      </c>
      <c r="CA5178" s="34">
        <f t="shared" si="5506"/>
        <v>1.1974411061789246E-2</v>
      </c>
    </row>
    <row r="5179" spans="1:79" ht="13.2" x14ac:dyDescent="0.25">
      <c r="A5179" s="75">
        <f t="shared" si="5492"/>
        <v>14.0958904109574</v>
      </c>
      <c r="B5179" s="34">
        <f t="shared" si="5510"/>
        <v>5144.9999999994516</v>
      </c>
      <c r="C5179">
        <f t="shared" si="5493"/>
        <v>15</v>
      </c>
      <c r="D5179" s="35">
        <f t="shared" si="5453"/>
        <v>3000</v>
      </c>
      <c r="E5179" s="27">
        <v>0</v>
      </c>
      <c r="F5179" s="64">
        <f t="shared" si="5494"/>
        <v>0.46593146951268899</v>
      </c>
      <c r="G5179" s="34">
        <v>0</v>
      </c>
      <c r="H5179" s="34">
        <f t="shared" si="5454"/>
        <v>1</v>
      </c>
      <c r="I5179" s="34">
        <f t="shared" si="5495"/>
        <v>6192.2292298236371</v>
      </c>
      <c r="J5179" s="34">
        <f t="shared" si="5455"/>
        <v>138881.31123008826</v>
      </c>
      <c r="K5179" s="34">
        <f t="shared" si="5456"/>
        <v>122352.68628723992</v>
      </c>
      <c r="L5179" s="36">
        <f t="shared" si="5507"/>
        <v>37176.047894888965</v>
      </c>
      <c r="M5179" s="34">
        <f t="shared" si="5457"/>
        <v>52.228002934779802</v>
      </c>
      <c r="N5179" s="34">
        <f t="shared" si="5496"/>
        <v>1171.3864686365471</v>
      </c>
      <c r="O5179" s="34">
        <f t="shared" si="5458"/>
        <v>4.9430669600601176</v>
      </c>
      <c r="P5179">
        <f t="shared" si="5511"/>
        <v>525.03912587096602</v>
      </c>
      <c r="Q5179" s="36">
        <f t="shared" si="5459"/>
        <v>1064.8284390692827</v>
      </c>
      <c r="R5179" s="34">
        <f t="shared" si="5460"/>
        <v>756.97425390121418</v>
      </c>
      <c r="S5179" s="34">
        <f t="shared" si="5461"/>
        <v>248.49484540652364</v>
      </c>
      <c r="T5179" s="36">
        <f t="shared" si="5497"/>
        <v>-1.8754341732897235E-12</v>
      </c>
      <c r="U5179" s="36">
        <f t="shared" si="5462"/>
        <v>3397.1919065817165</v>
      </c>
      <c r="V5179" s="36">
        <f t="shared" si="5463"/>
        <v>3.1366502834596473E-2</v>
      </c>
      <c r="W5179" s="68">
        <f t="shared" si="5464"/>
        <v>106.21727969968275</v>
      </c>
      <c r="X5179">
        <f t="shared" si="5465"/>
        <v>15.423223283669477</v>
      </c>
      <c r="Y5179">
        <f t="shared" si="5466"/>
        <v>1.5373874768040686E-2</v>
      </c>
      <c r="Z5179" s="34">
        <f t="shared" si="5467"/>
        <v>6.2394342047891618E-4</v>
      </c>
      <c r="AA5179" s="36">
        <f t="shared" si="5468"/>
        <v>2.9530508522983913E-4</v>
      </c>
      <c r="AB5179" s="34">
        <f t="shared" si="5469"/>
        <v>1.7719373785567562E-3</v>
      </c>
      <c r="AC5179" s="36">
        <f t="shared" si="5470"/>
        <v>228.81095225332476</v>
      </c>
      <c r="AD5179" s="34">
        <f t="shared" si="5471"/>
        <v>0</v>
      </c>
      <c r="AE5179">
        <f t="shared" si="5498"/>
        <v>129130.38294823455</v>
      </c>
      <c r="AF5179" s="36">
        <f t="shared" si="5512"/>
        <v>0</v>
      </c>
      <c r="AG5179" s="34">
        <f t="shared" si="5472"/>
        <v>62.483515538468254</v>
      </c>
      <c r="AH5179">
        <f t="shared" si="5508"/>
        <v>1.2402800118693591</v>
      </c>
      <c r="AI5179" s="29">
        <f t="shared" si="5499"/>
        <v>62.483515538468254</v>
      </c>
      <c r="AJ5179">
        <f t="shared" si="5500"/>
        <v>21262.372919020021</v>
      </c>
      <c r="AK5179" s="36">
        <f t="shared" si="5513"/>
        <v>-1.1585515343193185E-36</v>
      </c>
      <c r="AL5179" s="36">
        <f t="shared" si="5501"/>
        <v>-1.2178518623320724E-4</v>
      </c>
      <c r="AM5179" s="36">
        <f t="shared" si="5502"/>
        <v>-7.8422115412941616E-5</v>
      </c>
      <c r="AN5179" s="37">
        <f t="shared" si="5514"/>
        <v>4.1911260062817643E-35</v>
      </c>
      <c r="AO5179" s="36">
        <f t="shared" si="5515"/>
        <v>0.5854369864869009</v>
      </c>
      <c r="AP5179" s="36">
        <f t="shared" si="5516"/>
        <v>4.4179275283324104E-2</v>
      </c>
      <c r="AQ5179" s="74">
        <f t="shared" si="5473"/>
        <v>3.2112460811582765E-36</v>
      </c>
      <c r="AR5179" s="73">
        <f t="shared" si="5474"/>
        <v>1.1267613855330826E-36</v>
      </c>
      <c r="AS5179" s="72">
        <f t="shared" si="5517"/>
        <v>0.20065060331475268</v>
      </c>
      <c r="AT5179" s="37">
        <f t="shared" si="5475"/>
        <v>1.0909219196951297E-32</v>
      </c>
      <c r="AU5179" s="37">
        <f t="shared" si="5476"/>
        <v>2.3073953191538963</v>
      </c>
      <c r="AV5179" s="34">
        <f t="shared" si="5477"/>
        <v>2.9206916980279432</v>
      </c>
      <c r="AW5179" s="34">
        <f t="shared" si="5478"/>
        <v>9.988899898160879</v>
      </c>
      <c r="AX5179" s="37">
        <f t="shared" si="5479"/>
        <v>49.563721506573792</v>
      </c>
      <c r="AY5179" s="7">
        <f t="shared" si="5480"/>
        <v>168.69059280244537</v>
      </c>
      <c r="AZ5179" s="37">
        <f t="shared" si="5481"/>
        <v>155.78100120625655</v>
      </c>
      <c r="BA5179" s="2">
        <f>BE5179*'mass balance'!$B$17+BF5179*'mass balance'!$C$17+BG5179*'mass balance'!$D$17+BH5179*'mass balance'!$E$17</f>
        <v>1.4658967530956763E-3</v>
      </c>
      <c r="BB5179" s="2">
        <f>BE5179*'mass balance'!$B$18+BF5179*'mass balance'!$C$18+BG5179*'mass balance'!$D$18+BH5179*'mass balance'!$E$18</f>
        <v>1.4884490108356099E-3</v>
      </c>
      <c r="BC5179" s="2">
        <f>BE5179*'mass balance'!$B$19+BF5179*'mass balance'!$C$19+BG5179*'mass balance'!$D$19+BH5179*'mass balance'!$E$19</f>
        <v>-1.8605612635445123E-3</v>
      </c>
      <c r="BD5179" s="2">
        <f>BE5179*'mass balance'!$B$20+BF5179*'mass balance'!$C$20+BG5179*'mass balance'!$D$20+BH5179*'mass balance'!$E$20</f>
        <v>6.7656773219800434E-5</v>
      </c>
      <c r="BE5179" s="2">
        <f>N5179*'mass balance'!$H$11+R5179*'mass balance'!$I$11+S5179*'mass balance'!$J$11</f>
        <v>-2.7890154015155879E-3</v>
      </c>
      <c r="BF5179" s="2">
        <f>N5179*'mass balance'!$H$12+R5179*'mass balance'!$I$12+S5179*'mass balance'!$J$12</f>
        <v>3.9372179290288455E-4</v>
      </c>
      <c r="BG5179" s="2">
        <f>N5179*'mass balance'!$H$13+R5179*'mass balance'!$I$13+S5179*'mass balance'!$J$13</f>
        <v>2.8606442987725737E-4</v>
      </c>
      <c r="BH5179" s="2">
        <f>N5179*'mass balance'!$H$14+R5179*'mass balance'!$I$14+S5179*'mass balance'!$J$14</f>
        <v>3.0504855954076744E-4</v>
      </c>
      <c r="BI5179" s="36">
        <f t="shared" si="5482"/>
        <v>7.8325413151257937E-20</v>
      </c>
      <c r="BJ5179" s="36">
        <f t="shared" si="5483"/>
        <v>6.7230446387946368E-23</v>
      </c>
      <c r="BK5179" s="36">
        <f t="shared" si="5484"/>
        <v>5.551674235541962E-19</v>
      </c>
      <c r="BL5179" s="36">
        <f t="shared" si="5485"/>
        <v>2.8723597236193834E-19</v>
      </c>
      <c r="BM5179" s="36">
        <f t="shared" si="5518"/>
        <v>9.0730388534868585E-16</v>
      </c>
      <c r="BN5179" s="36">
        <f t="shared" ca="1" si="5486"/>
        <v>0.74961827235099798</v>
      </c>
      <c r="BO5179" s="36">
        <f t="shared" ca="1" si="5503"/>
        <v>1</v>
      </c>
      <c r="BP5179" s="36">
        <f t="shared" si="5519"/>
        <v>-9.0730388534704029E-16</v>
      </c>
      <c r="BQ5179" s="36">
        <f t="shared" si="5520"/>
        <v>0.99999999999818634</v>
      </c>
      <c r="BR5179" s="2">
        <f t="shared" si="5509"/>
        <v>-5</v>
      </c>
      <c r="BS5179">
        <v>0</v>
      </c>
      <c r="BT5179" s="37">
        <f t="shared" si="5504"/>
        <v>1.8652126667033733</v>
      </c>
      <c r="BU5179" s="34">
        <f t="shared" si="5487"/>
        <v>-5</v>
      </c>
      <c r="BV5179" s="34">
        <f t="shared" si="5488"/>
        <v>-5</v>
      </c>
      <c r="BW5179" s="34">
        <f t="shared" si="5489"/>
        <v>-5</v>
      </c>
      <c r="BX5179" s="34">
        <f t="shared" si="5490"/>
        <v>-5</v>
      </c>
      <c r="BY5179" s="34">
        <f t="shared" si="5491"/>
        <v>37.316272012695642</v>
      </c>
      <c r="BZ5179" s="36">
        <f t="shared" si="5505"/>
        <v>1.8605612635445123E-3</v>
      </c>
      <c r="CA5179" s="34">
        <f t="shared" si="5506"/>
        <v>1.197330003184279E-2</v>
      </c>
    </row>
    <row r="5180" spans="1:79" ht="13.2" x14ac:dyDescent="0.25">
      <c r="A5180" s="75">
        <f t="shared" si="5492"/>
        <v>14.098630136984797</v>
      </c>
      <c r="B5180" s="34">
        <f t="shared" si="5510"/>
        <v>5145.9999999994507</v>
      </c>
      <c r="C5180">
        <f t="shared" si="5493"/>
        <v>15</v>
      </c>
      <c r="D5180" s="35">
        <f t="shared" si="5453"/>
        <v>3000</v>
      </c>
      <c r="E5180" s="27">
        <v>0</v>
      </c>
      <c r="F5180" s="64">
        <f t="shared" si="5494"/>
        <v>0.46593146951268899</v>
      </c>
      <c r="G5180" s="34">
        <v>0</v>
      </c>
      <c r="H5180" s="34">
        <f t="shared" si="5454"/>
        <v>1</v>
      </c>
      <c r="I5180" s="34">
        <f t="shared" si="5495"/>
        <v>6192.2292298236371</v>
      </c>
      <c r="J5180" s="34">
        <f t="shared" si="5455"/>
        <v>138908.65145621373</v>
      </c>
      <c r="K5180" s="34">
        <f t="shared" si="5456"/>
        <v>122376.77268216609</v>
      </c>
      <c r="L5180" s="36">
        <f t="shared" si="5507"/>
        <v>37187.026170881072</v>
      </c>
      <c r="M5180" s="34">
        <f t="shared" si="5457"/>
        <v>52.228002934779802</v>
      </c>
      <c r="N5180" s="34">
        <f t="shared" si="5496"/>
        <v>1171.6170682085788</v>
      </c>
      <c r="O5180" s="34">
        <f t="shared" si="5458"/>
        <v>4.9430669600601176</v>
      </c>
      <c r="P5180">
        <f t="shared" si="5511"/>
        <v>525.19417259478041</v>
      </c>
      <c r="Q5180" s="36">
        <f t="shared" si="5459"/>
        <v>1065.0549614087658</v>
      </c>
      <c r="R5180" s="34">
        <f t="shared" si="5460"/>
        <v>757.1323989975881</v>
      </c>
      <c r="S5180" s="34">
        <f t="shared" si="5461"/>
        <v>248.50435357100341</v>
      </c>
      <c r="T5180" s="36">
        <f t="shared" si="5497"/>
        <v>-1.8692488024852497E-12</v>
      </c>
      <c r="U5180" s="36">
        <f t="shared" si="5462"/>
        <v>3397.1919065817146</v>
      </c>
      <c r="V5180" s="36">
        <f t="shared" si="5463"/>
        <v>3.136770301187828E-2</v>
      </c>
      <c r="W5180" s="68">
        <f t="shared" si="5464"/>
        <v>106.24864620251735</v>
      </c>
      <c r="X5180">
        <f t="shared" si="5465"/>
        <v>15.424741319673464</v>
      </c>
      <c r="Y5180">
        <f t="shared" si="5466"/>
        <v>1.5373874768040686E-2</v>
      </c>
      <c r="Z5180" s="34">
        <f t="shared" si="5467"/>
        <v>6.2394342047891618E-4</v>
      </c>
      <c r="AA5180" s="36">
        <f t="shared" si="5468"/>
        <v>2.9522920181109175E-4</v>
      </c>
      <c r="AB5180" s="34">
        <f t="shared" si="5469"/>
        <v>1.7719373785567562E-3</v>
      </c>
      <c r="AC5180" s="36">
        <f t="shared" si="5470"/>
        <v>228.81095225332476</v>
      </c>
      <c r="AD5180" s="34">
        <f t="shared" si="5471"/>
        <v>0</v>
      </c>
      <c r="AE5180">
        <f t="shared" si="5498"/>
        <v>129130.38294823455</v>
      </c>
      <c r="AF5180" s="36">
        <f t="shared" si="5512"/>
        <v>0</v>
      </c>
      <c r="AG5180" s="34">
        <f t="shared" si="5472"/>
        <v>62.545482989657245</v>
      </c>
      <c r="AH5180">
        <f t="shared" si="5508"/>
        <v>1.2402334624648859</v>
      </c>
      <c r="AI5180" s="29">
        <f t="shared" si="5499"/>
        <v>62.545482989657245</v>
      </c>
      <c r="AJ5180">
        <f t="shared" si="5500"/>
        <v>21324.91840200968</v>
      </c>
      <c r="AK5180" s="36">
        <f t="shared" si="5513"/>
        <v>-1.1267613855330826E-36</v>
      </c>
      <c r="AL5180" s="36">
        <f t="shared" si="5501"/>
        <v>-1.2175985194116864E-4</v>
      </c>
      <c r="AM5180" s="36">
        <f t="shared" si="5502"/>
        <v>-7.8282909232070609E-5</v>
      </c>
      <c r="AN5180" s="37">
        <f t="shared" si="5514"/>
        <v>4.0752708528498324E-35</v>
      </c>
      <c r="AO5180" s="36">
        <f t="shared" si="5515"/>
        <v>0.58531520130066772</v>
      </c>
      <c r="AP5180" s="36">
        <f t="shared" si="5516"/>
        <v>4.410085316791116E-2</v>
      </c>
      <c r="AQ5180" s="74">
        <f t="shared" si="5473"/>
        <v>3.1244271809299264E-36</v>
      </c>
      <c r="AR5180" s="73">
        <f t="shared" si="5474"/>
        <v>1.0958370302726338E-36</v>
      </c>
      <c r="AS5180" s="72">
        <f t="shared" si="5517"/>
        <v>0.20052540868919308</v>
      </c>
      <c r="AT5180" s="37">
        <f t="shared" si="5475"/>
        <v>1.0614278731757269E-32</v>
      </c>
      <c r="AU5180" s="37">
        <f t="shared" si="5476"/>
        <v>2.3032994886799574</v>
      </c>
      <c r="AV5180" s="34">
        <f t="shared" si="5477"/>
        <v>2.9292827091251965</v>
      </c>
      <c r="AW5180" s="34">
        <f t="shared" si="5478"/>
        <v>9.9918496710966576</v>
      </c>
      <c r="AX5180" s="37">
        <f t="shared" si="5479"/>
        <v>49.578357925577585</v>
      </c>
      <c r="AY5180" s="7">
        <f t="shared" si="5480"/>
        <v>168.74813650831678</v>
      </c>
      <c r="AZ5180" s="37">
        <f t="shared" si="5481"/>
        <v>155.82700412809493</v>
      </c>
      <c r="BA5180" s="2">
        <f>BE5180*'mass balance'!$B$17+BF5180*'mass balance'!$C$17+BG5180*'mass balance'!$D$17+BH5180*'mass balance'!$E$17</f>
        <v>1.4661936418295962E-3</v>
      </c>
      <c r="BB5180" s="2">
        <f>BE5180*'mass balance'!$B$18+BF5180*'mass balance'!$C$18+BG5180*'mass balance'!$D$18+BH5180*'mass balance'!$E$18</f>
        <v>1.4887504670885135E-3</v>
      </c>
      <c r="BC5180" s="2">
        <f>BE5180*'mass balance'!$B$19+BF5180*'mass balance'!$C$19+BG5180*'mass balance'!$D$19+BH5180*'mass balance'!$E$19</f>
        <v>-1.860938083860641E-3</v>
      </c>
      <c r="BD5180" s="2">
        <f>BE5180*'mass balance'!$B$20+BF5180*'mass balance'!$C$20+BG5180*'mass balance'!$D$20+BH5180*'mass balance'!$E$20</f>
        <v>6.7670475776750592E-5</v>
      </c>
      <c r="BE5180" s="2">
        <f>N5180*'mass balance'!$H$11+R5180*'mass balance'!$I$11+S5180*'mass balance'!$J$11</f>
        <v>-2.7895644481156635E-3</v>
      </c>
      <c r="BF5180" s="2">
        <f>N5180*'mass balance'!$H$12+R5180*'mass balance'!$I$12+S5180*'mass balance'!$J$12</f>
        <v>3.9373685788968567E-4</v>
      </c>
      <c r="BG5180" s="2">
        <f>N5180*'mass balance'!$H$13+R5180*'mass balance'!$I$13+S5180*'mass balance'!$J$13</f>
        <v>2.8617295799997808E-4</v>
      </c>
      <c r="BH5180" s="2">
        <f>N5180*'mass balance'!$H$14+R5180*'mass balance'!$I$14+S5180*'mass balance'!$J$14</f>
        <v>3.0510861151265069E-4</v>
      </c>
      <c r="BI5180" s="36">
        <f t="shared" si="5482"/>
        <v>7.8325413151257937E-20</v>
      </c>
      <c r="BJ5180" s="36">
        <f t="shared" si="5483"/>
        <v>6.7233658729491665E-23</v>
      </c>
      <c r="BK5180" s="36">
        <f t="shared" si="5484"/>
        <v>5.5523465400058414E-19</v>
      </c>
      <c r="BL5180" s="36">
        <f t="shared" si="5485"/>
        <v>2.8728725168213747E-19</v>
      </c>
      <c r="BM5180" s="36">
        <f t="shared" si="5518"/>
        <v>9.0759112132104779E-16</v>
      </c>
      <c r="BN5180" s="36">
        <f t="shared" ca="1" si="5486"/>
        <v>0.98739889224834632</v>
      </c>
      <c r="BO5180" s="36">
        <f t="shared" ca="1" si="5503"/>
        <v>1</v>
      </c>
      <c r="BP5180" s="36">
        <f t="shared" si="5519"/>
        <v>-9.0759112131940084E-16</v>
      </c>
      <c r="BQ5180" s="36">
        <f t="shared" si="5520"/>
        <v>0.99999999999818545</v>
      </c>
      <c r="BR5180" s="2">
        <f t="shared" si="5509"/>
        <v>-5</v>
      </c>
      <c r="BS5180">
        <v>0</v>
      </c>
      <c r="BT5180" s="37">
        <f t="shared" si="5504"/>
        <v>1.8655904290702925</v>
      </c>
      <c r="BU5180" s="34">
        <f t="shared" si="5487"/>
        <v>-5</v>
      </c>
      <c r="BV5180" s="34">
        <f t="shared" si="5488"/>
        <v>-5</v>
      </c>
      <c r="BW5180" s="34">
        <f t="shared" si="5489"/>
        <v>-5</v>
      </c>
      <c r="BX5180" s="34">
        <f t="shared" si="5490"/>
        <v>-5</v>
      </c>
      <c r="BY5180" s="34">
        <f t="shared" si="5491"/>
        <v>37.323618107760204</v>
      </c>
      <c r="BZ5180" s="36">
        <f t="shared" si="5505"/>
        <v>1.860938083860641E-3</v>
      </c>
      <c r="CA5180" s="34">
        <f t="shared" si="5506"/>
        <v>1.1972189541273062E-2</v>
      </c>
    </row>
    <row r="5181" spans="1:79" ht="13.2" x14ac:dyDescent="0.25">
      <c r="A5181" s="75">
        <f t="shared" si="5492"/>
        <v>14.101369863012193</v>
      </c>
      <c r="B5181" s="34">
        <f t="shared" si="5510"/>
        <v>5146.9999999994507</v>
      </c>
      <c r="C5181">
        <f t="shared" si="5493"/>
        <v>15</v>
      </c>
      <c r="D5181" s="35">
        <f t="shared" si="5453"/>
        <v>3000</v>
      </c>
      <c r="E5181" s="27">
        <v>0</v>
      </c>
      <c r="F5181" s="64">
        <f t="shared" si="5494"/>
        <v>0.46593146951268899</v>
      </c>
      <c r="G5181" s="34">
        <v>0</v>
      </c>
      <c r="H5181" s="34">
        <f t="shared" si="5454"/>
        <v>1</v>
      </c>
      <c r="I5181" s="34">
        <f t="shared" si="5495"/>
        <v>6192.2292298236371</v>
      </c>
      <c r="J5181" s="34">
        <f t="shared" si="5455"/>
        <v>138935.99003799545</v>
      </c>
      <c r="K5181" s="34">
        <f t="shared" si="5456"/>
        <v>122400.85762844613</v>
      </c>
      <c r="L5181" s="36">
        <f t="shared" si="5507"/>
        <v>37198.004866935233</v>
      </c>
      <c r="M5181" s="34">
        <f t="shared" si="5457"/>
        <v>52.228002934779802</v>
      </c>
      <c r="N5181" s="34">
        <f t="shared" si="5496"/>
        <v>1171.8476539114872</v>
      </c>
      <c r="O5181" s="34">
        <f t="shared" si="5458"/>
        <v>4.9430669600601176</v>
      </c>
      <c r="P5181">
        <f t="shared" si="5511"/>
        <v>525.34922525115144</v>
      </c>
      <c r="Q5181" s="36">
        <f t="shared" si="5459"/>
        <v>1065.2814751130252</v>
      </c>
      <c r="R5181" s="34">
        <f t="shared" si="5460"/>
        <v>757.29054990840598</v>
      </c>
      <c r="S5181" s="34">
        <f t="shared" si="5461"/>
        <v>248.51384952995451</v>
      </c>
      <c r="T5181" s="36">
        <f t="shared" si="5497"/>
        <v>-1.8630646781019465E-12</v>
      </c>
      <c r="U5181" s="36">
        <f t="shared" si="5462"/>
        <v>3397.1919065817128</v>
      </c>
      <c r="V5181" s="36">
        <f t="shared" si="5463"/>
        <v>3.1368901648505421E-2</v>
      </c>
      <c r="W5181" s="68">
        <f t="shared" si="5464"/>
        <v>106.28001390552923</v>
      </c>
      <c r="X5181">
        <f t="shared" si="5465"/>
        <v>15.426259115006745</v>
      </c>
      <c r="Y5181">
        <f t="shared" si="5466"/>
        <v>1.5373874768040686E-2</v>
      </c>
      <c r="Z5181" s="34">
        <f t="shared" si="5467"/>
        <v>6.2394342047891618E-4</v>
      </c>
      <c r="AA5181" s="36">
        <f t="shared" si="5468"/>
        <v>2.9515334535417715E-4</v>
      </c>
      <c r="AB5181" s="34">
        <f t="shared" si="5469"/>
        <v>1.7719373785567562E-3</v>
      </c>
      <c r="AC5181" s="36">
        <f t="shared" si="5470"/>
        <v>228.81095225332476</v>
      </c>
      <c r="AD5181" s="34">
        <f t="shared" si="5471"/>
        <v>0</v>
      </c>
      <c r="AE5181">
        <f t="shared" si="5498"/>
        <v>129130.38294823455</v>
      </c>
      <c r="AF5181" s="36">
        <f t="shared" si="5512"/>
        <v>0</v>
      </c>
      <c r="AG5181" s="34">
        <f t="shared" si="5472"/>
        <v>62.607448078594444</v>
      </c>
      <c r="AH5181">
        <f t="shared" si="5508"/>
        <v>1.2401868782788412</v>
      </c>
      <c r="AI5181" s="29">
        <f t="shared" si="5499"/>
        <v>62.607448078594444</v>
      </c>
      <c r="AJ5181">
        <f t="shared" si="5500"/>
        <v>21387.525850088274</v>
      </c>
      <c r="AK5181" s="36">
        <f t="shared" si="5513"/>
        <v>-1.0958370302726338E-36</v>
      </c>
      <c r="AL5181" s="36">
        <f t="shared" si="5501"/>
        <v>-1.2173452291928131E-4</v>
      </c>
      <c r="AM5181" s="36">
        <f t="shared" si="5502"/>
        <v>-7.8143950154464914E-5</v>
      </c>
      <c r="AN5181" s="37">
        <f t="shared" si="5514"/>
        <v>3.9625947142965242E-35</v>
      </c>
      <c r="AO5181" s="36">
        <f t="shared" si="5515"/>
        <v>0.58519344144872654</v>
      </c>
      <c r="AP5181" s="36">
        <f t="shared" si="5516"/>
        <v>4.4022570258679089E-2</v>
      </c>
      <c r="AQ5181" s="74">
        <f t="shared" si="5473"/>
        <v>3.0399374288329192E-36</v>
      </c>
      <c r="AR5181" s="73">
        <f t="shared" si="5474"/>
        <v>1.0657550677189863E-36</v>
      </c>
      <c r="AS5181" s="72">
        <f t="shared" si="5517"/>
        <v>0.20040029217799743</v>
      </c>
      <c r="AT5181" s="37">
        <f t="shared" si="5475"/>
        <v>1.032725082974427E-32</v>
      </c>
      <c r="AU5181" s="37">
        <f t="shared" si="5476"/>
        <v>2.2992109286668416</v>
      </c>
      <c r="AV5181" s="34">
        <f t="shared" si="5477"/>
        <v>2.9378822315143713</v>
      </c>
      <c r="AW5181" s="34">
        <f t="shared" si="5478"/>
        <v>9.9947995568996717</v>
      </c>
      <c r="AX5181" s="37">
        <f t="shared" si="5479"/>
        <v>49.592994904615026</v>
      </c>
      <c r="AY5181" s="7">
        <f t="shared" si="5480"/>
        <v>168.8056905985583</v>
      </c>
      <c r="AZ5181" s="37">
        <f t="shared" si="5481"/>
        <v>155.87300881014426</v>
      </c>
      <c r="BA5181" s="2">
        <f>BE5181*'mass balance'!$B$17+BF5181*'mass balance'!$C$17+BG5181*'mass balance'!$D$17+BH5181*'mass balance'!$E$17</f>
        <v>1.4664905328563588E-3</v>
      </c>
      <c r="BB5181" s="2">
        <f>BE5181*'mass balance'!$B$18+BF5181*'mass balance'!$C$18+BG5181*'mass balance'!$D$18+BH5181*'mass balance'!$E$18</f>
        <v>1.489051925669534E-3</v>
      </c>
      <c r="BC5181" s="2">
        <f>BE5181*'mass balance'!$B$19+BF5181*'mass balance'!$C$19+BG5181*'mass balance'!$D$19+BH5181*'mass balance'!$E$19</f>
        <v>-1.8613149070869171E-3</v>
      </c>
      <c r="BD5181" s="2">
        <f>BE5181*'mass balance'!$B$20+BF5181*'mass balance'!$C$20+BG5181*'mass balance'!$D$20+BH5181*'mass balance'!$E$20</f>
        <v>6.7684178439524263E-5</v>
      </c>
      <c r="BE5181" s="2">
        <f>N5181*'mass balance'!$H$11+R5181*'mass balance'!$I$11+S5181*'mass balance'!$J$11</f>
        <v>-2.7901134616940171E-3</v>
      </c>
      <c r="BF5181" s="2">
        <f>N5181*'mass balance'!$H$12+R5181*'mass balance'!$I$12+S5181*'mass balance'!$J$12</f>
        <v>3.9375190353772491E-4</v>
      </c>
      <c r="BG5181" s="2">
        <f>N5181*'mass balance'!$H$13+R5181*'mass balance'!$I$13+S5181*'mass balance'!$J$13</f>
        <v>2.8628147322952885E-4</v>
      </c>
      <c r="BH5181" s="2">
        <f>N5181*'mass balance'!$H$14+R5181*'mass balance'!$I$14+S5181*'mass balance'!$J$14</f>
        <v>3.0516865987278307E-4</v>
      </c>
      <c r="BI5181" s="36">
        <f t="shared" si="5482"/>
        <v>7.8325413151257937E-20</v>
      </c>
      <c r="BJ5181" s="36">
        <f t="shared" si="5483"/>
        <v>6.7236872135472369E-23</v>
      </c>
      <c r="BK5181" s="36">
        <f t="shared" si="5484"/>
        <v>5.5530188765931364E-19</v>
      </c>
      <c r="BL5181" s="36">
        <f t="shared" si="5485"/>
        <v>2.8733853819424593E-19</v>
      </c>
      <c r="BM5181" s="36">
        <f t="shared" si="5518"/>
        <v>9.078784085727299E-16</v>
      </c>
      <c r="BN5181" s="36">
        <f t="shared" ca="1" si="5486"/>
        <v>0.90973441283291889</v>
      </c>
      <c r="BO5181" s="36">
        <f t="shared" ca="1" si="5503"/>
        <v>1</v>
      </c>
      <c r="BP5181" s="36">
        <f t="shared" si="5519"/>
        <v>-9.0787840857108177E-16</v>
      </c>
      <c r="BQ5181" s="36">
        <f t="shared" si="5520"/>
        <v>0.99999999999818456</v>
      </c>
      <c r="BR5181" s="2">
        <f t="shared" si="5509"/>
        <v>-5</v>
      </c>
      <c r="BS5181">
        <v>0</v>
      </c>
      <c r="BT5181" s="37">
        <f t="shared" si="5504"/>
        <v>1.8659681943546342</v>
      </c>
      <c r="BU5181" s="34">
        <f t="shared" si="5487"/>
        <v>-5</v>
      </c>
      <c r="BV5181" s="34">
        <f t="shared" si="5488"/>
        <v>-5</v>
      </c>
      <c r="BW5181" s="34">
        <f t="shared" si="5489"/>
        <v>-5</v>
      </c>
      <c r="BX5181" s="34">
        <f t="shared" si="5490"/>
        <v>-5</v>
      </c>
      <c r="BY5181" s="34">
        <f t="shared" si="5491"/>
        <v>37.330963761003048</v>
      </c>
      <c r="BZ5181" s="36">
        <f t="shared" si="5505"/>
        <v>1.8613149070869171E-3</v>
      </c>
      <c r="CA5181" s="34">
        <f t="shared" si="5506"/>
        <v>1.1971079589715321E-2</v>
      </c>
    </row>
    <row r="5182" spans="1:79" ht="13.2" x14ac:dyDescent="0.25">
      <c r="A5182" s="75">
        <f t="shared" si="5492"/>
        <v>14.10410958903959</v>
      </c>
      <c r="B5182" s="34">
        <f t="shared" si="5510"/>
        <v>5147.9999999994507</v>
      </c>
      <c r="C5182">
        <f t="shared" si="5493"/>
        <v>15</v>
      </c>
      <c r="D5182" s="35">
        <f t="shared" si="5453"/>
        <v>3000</v>
      </c>
      <c r="E5182" s="27">
        <v>0</v>
      </c>
      <c r="F5182" s="64">
        <f t="shared" si="5494"/>
        <v>0.46593146951268899</v>
      </c>
      <c r="G5182" s="34">
        <v>0</v>
      </c>
      <c r="H5182" s="34">
        <f t="shared" si="5454"/>
        <v>1</v>
      </c>
      <c r="I5182" s="34">
        <f t="shared" si="5495"/>
        <v>6192.2292298236371</v>
      </c>
      <c r="J5182" s="34">
        <f t="shared" si="5455"/>
        <v>138963.32697484086</v>
      </c>
      <c r="K5182" s="34">
        <f t="shared" si="5456"/>
        <v>122424.94112555799</v>
      </c>
      <c r="L5182" s="36">
        <f t="shared" si="5507"/>
        <v>37208.983982512211</v>
      </c>
      <c r="M5182" s="34">
        <f t="shared" si="5457"/>
        <v>52.228002934779802</v>
      </c>
      <c r="N5182" s="34">
        <f t="shared" si="5496"/>
        <v>1172.0782257402743</v>
      </c>
      <c r="O5182" s="34">
        <f t="shared" si="5458"/>
        <v>4.9430669600601176</v>
      </c>
      <c r="P5182">
        <f t="shared" si="5511"/>
        <v>525.50428383246356</v>
      </c>
      <c r="Q5182" s="36">
        <f t="shared" si="5459"/>
        <v>1065.5079801757595</v>
      </c>
      <c r="R5182" s="34">
        <f t="shared" si="5460"/>
        <v>757.44870662596611</v>
      </c>
      <c r="S5182" s="34">
        <f t="shared" si="5461"/>
        <v>248.52333328641512</v>
      </c>
      <c r="T5182" s="36">
        <f t="shared" si="5497"/>
        <v>-1.8568817994779395E-12</v>
      </c>
      <c r="U5182" s="36">
        <f t="shared" si="5462"/>
        <v>3397.191906581711</v>
      </c>
      <c r="V5182" s="36">
        <f t="shared" si="5463"/>
        <v>3.1370098744861359E-2</v>
      </c>
      <c r="W5182" s="68">
        <f t="shared" si="5464"/>
        <v>106.31138280717774</v>
      </c>
      <c r="X5182">
        <f t="shared" si="5465"/>
        <v>15.427776669707454</v>
      </c>
      <c r="Y5182">
        <f t="shared" si="5466"/>
        <v>1.5373874768040686E-2</v>
      </c>
      <c r="Z5182" s="34">
        <f t="shared" si="5467"/>
        <v>6.2394342047891618E-4</v>
      </c>
      <c r="AA5182" s="36">
        <f t="shared" si="5468"/>
        <v>2.9507751584568207E-4</v>
      </c>
      <c r="AB5182" s="34">
        <f t="shared" si="5469"/>
        <v>1.7719373785567562E-3</v>
      </c>
      <c r="AC5182" s="36">
        <f t="shared" si="5470"/>
        <v>228.81095225332476</v>
      </c>
      <c r="AD5182" s="34">
        <f t="shared" si="5471"/>
        <v>0</v>
      </c>
      <c r="AE5182">
        <f t="shared" si="5498"/>
        <v>129130.38294823455</v>
      </c>
      <c r="AF5182" s="36">
        <f t="shared" si="5512"/>
        <v>0</v>
      </c>
      <c r="AG5182" s="34">
        <f t="shared" si="5472"/>
        <v>62.669410803556019</v>
      </c>
      <c r="AH5182">
        <f t="shared" si="5508"/>
        <v>1.2401402593264734</v>
      </c>
      <c r="AI5182" s="29">
        <f t="shared" si="5499"/>
        <v>62.669410803556019</v>
      </c>
      <c r="AJ5182">
        <f t="shared" si="5500"/>
        <v>21450.195260891829</v>
      </c>
      <c r="AK5182" s="36">
        <f t="shared" si="5513"/>
        <v>-1.0657550677189863E-36</v>
      </c>
      <c r="AL5182" s="36">
        <f t="shared" si="5501"/>
        <v>-1.2170919916644893E-4</v>
      </c>
      <c r="AM5182" s="36">
        <f t="shared" si="5502"/>
        <v>-7.8005237741494442E-5</v>
      </c>
      <c r="AN5182" s="37">
        <f t="shared" si="5514"/>
        <v>3.8530110112692608E-35</v>
      </c>
      <c r="AO5182" s="36">
        <f t="shared" si="5515"/>
        <v>0.58507170692580723</v>
      </c>
      <c r="AP5182" s="36">
        <f t="shared" si="5516"/>
        <v>4.3944426308524624E-2</v>
      </c>
      <c r="AQ5182" s="74">
        <f t="shared" si="5473"/>
        <v>2.9577148281272892E-36</v>
      </c>
      <c r="AR5182" s="73">
        <f t="shared" si="5474"/>
        <v>1.0364927246653838E-36</v>
      </c>
      <c r="AS5182" s="72">
        <f t="shared" si="5517"/>
        <v>0.20027525373242686</v>
      </c>
      <c r="AT5182" s="37">
        <f t="shared" si="5475"/>
        <v>1.0047924876089051E-32</v>
      </c>
      <c r="AU5182" s="37">
        <f t="shared" si="5476"/>
        <v>2.2951296262088388</v>
      </c>
      <c r="AV5182" s="34">
        <f t="shared" si="5477"/>
        <v>2.946490264870762</v>
      </c>
      <c r="AW5182" s="34">
        <f t="shared" si="5478"/>
        <v>9.9977495554250364</v>
      </c>
      <c r="AX5182" s="37">
        <f t="shared" si="5479"/>
        <v>49.60763244296723</v>
      </c>
      <c r="AY5182" s="7">
        <f t="shared" si="5480"/>
        <v>168.86325507044077</v>
      </c>
      <c r="AZ5182" s="37">
        <f t="shared" si="5481"/>
        <v>155.91901525014498</v>
      </c>
      <c r="BA5182" s="2">
        <f>BE5182*'mass balance'!$B$17+BF5182*'mass balance'!$C$17+BG5182*'mass balance'!$D$17+BH5182*'mass balance'!$E$17</f>
        <v>1.4667874261639106E-3</v>
      </c>
      <c r="BB5182" s="2">
        <f>BE5182*'mass balance'!$B$18+BF5182*'mass balance'!$C$18+BG5182*'mass balance'!$D$18+BH5182*'mass balance'!$E$18</f>
        <v>1.4893533865664324E-3</v>
      </c>
      <c r="BC5182" s="2">
        <f>BE5182*'mass balance'!$B$19+BF5182*'mass balance'!$C$19+BG5182*'mass balance'!$D$19+BH5182*'mass balance'!$E$19</f>
        <v>-1.86169173320804E-3</v>
      </c>
      <c r="BD5182" s="2">
        <f>BE5182*'mass balance'!$B$20+BF5182*'mass balance'!$C$20+BG5182*'mass balance'!$D$20+BH5182*'mass balance'!$E$20</f>
        <v>6.7697881207565101E-5</v>
      </c>
      <c r="BE5182" s="2">
        <f>N5182*'mass balance'!$H$11+R5182*'mass balance'!$I$11+S5182*'mass balance'!$J$11</f>
        <v>-2.790662442238748E-3</v>
      </c>
      <c r="BF5182" s="2">
        <f>N5182*'mass balance'!$H$12+R5182*'mass balance'!$I$12+S5182*'mass balance'!$J$12</f>
        <v>3.9376692985181613E-4</v>
      </c>
      <c r="BG5182" s="2">
        <f>N5182*'mass balance'!$H$13+R5182*'mass balance'!$I$13+S5182*'mass balance'!$J$13</f>
        <v>2.8638997556533268E-4</v>
      </c>
      <c r="BH5182" s="2">
        <f>N5182*'mass balance'!$H$14+R5182*'mass balance'!$I$14+S5182*'mass balance'!$J$14</f>
        <v>3.0522870461986305E-4</v>
      </c>
      <c r="BI5182" s="36">
        <f t="shared" si="5482"/>
        <v>7.8325413151257937E-20</v>
      </c>
      <c r="BJ5182" s="36">
        <f t="shared" si="5483"/>
        <v>6.7240086604943901E-23</v>
      </c>
      <c r="BK5182" s="36">
        <f t="shared" si="5484"/>
        <v>5.5536912453144907E-19</v>
      </c>
      <c r="BL5182" s="36">
        <f t="shared" si="5485"/>
        <v>2.8738983189781962E-19</v>
      </c>
      <c r="BM5182" s="36">
        <f t="shared" si="5518"/>
        <v>9.0816574711092424E-16</v>
      </c>
      <c r="BN5182" s="36">
        <f t="shared" ca="1" si="5486"/>
        <v>0.87446472501876116</v>
      </c>
      <c r="BO5182" s="36">
        <f t="shared" ca="1" si="5503"/>
        <v>1</v>
      </c>
      <c r="BP5182" s="36">
        <f t="shared" si="5519"/>
        <v>-9.0816574710927473E-16</v>
      </c>
      <c r="BQ5182" s="36">
        <f t="shared" si="5520"/>
        <v>0.99999999999818368</v>
      </c>
      <c r="BR5182" s="2">
        <f t="shared" si="5509"/>
        <v>-5</v>
      </c>
      <c r="BS5182">
        <v>0</v>
      </c>
      <c r="BT5182" s="37">
        <f t="shared" si="5504"/>
        <v>1.8663459625410601</v>
      </c>
      <c r="BU5182" s="34">
        <f t="shared" si="5487"/>
        <v>-5</v>
      </c>
      <c r="BV5182" s="34">
        <f t="shared" si="5488"/>
        <v>-5</v>
      </c>
      <c r="BW5182" s="34">
        <f t="shared" si="5489"/>
        <v>-5</v>
      </c>
      <c r="BX5182" s="34">
        <f t="shared" si="5490"/>
        <v>-5</v>
      </c>
      <c r="BY5182" s="34">
        <f t="shared" si="5491"/>
        <v>37.338308972264969</v>
      </c>
      <c r="BZ5182" s="36">
        <f t="shared" si="5505"/>
        <v>1.86169173320804E-3</v>
      </c>
      <c r="CA5182" s="34">
        <f t="shared" si="5506"/>
        <v>1.1969970176805133E-2</v>
      </c>
    </row>
    <row r="5183" spans="1:79" ht="13.2" x14ac:dyDescent="0.25">
      <c r="A5183" s="75">
        <f t="shared" si="5492"/>
        <v>14.106849315066986</v>
      </c>
      <c r="B5183" s="34">
        <f t="shared" si="5510"/>
        <v>5148.9999999994498</v>
      </c>
      <c r="C5183">
        <f t="shared" si="5493"/>
        <v>15</v>
      </c>
      <c r="D5183" s="35">
        <f t="shared" si="5453"/>
        <v>3000</v>
      </c>
      <c r="E5183" s="27">
        <v>0</v>
      </c>
      <c r="F5183" s="64">
        <f t="shared" si="5494"/>
        <v>0.46593146951268899</v>
      </c>
      <c r="G5183" s="34">
        <v>0</v>
      </c>
      <c r="H5183" s="34">
        <f t="shared" si="5454"/>
        <v>1</v>
      </c>
      <c r="I5183" s="34">
        <f t="shared" si="5495"/>
        <v>6192.2292298236371</v>
      </c>
      <c r="J5183" s="34">
        <f t="shared" si="5455"/>
        <v>138990.66226615765</v>
      </c>
      <c r="K5183" s="34">
        <f t="shared" si="5456"/>
        <v>122449.02317297984</v>
      </c>
      <c r="L5183" s="36">
        <f t="shared" si="5507"/>
        <v>37219.963517072909</v>
      </c>
      <c r="M5183" s="34">
        <f t="shared" si="5457"/>
        <v>52.228002934779802</v>
      </c>
      <c r="N5183" s="34">
        <f t="shared" si="5496"/>
        <v>1172.3087836899444</v>
      </c>
      <c r="O5183" s="34">
        <f t="shared" si="5458"/>
        <v>4.9430669600601176</v>
      </c>
      <c r="P5183">
        <f t="shared" si="5511"/>
        <v>525.65934833110305</v>
      </c>
      <c r="Q5183" s="36">
        <f t="shared" si="5459"/>
        <v>1065.7344765906714</v>
      </c>
      <c r="R5183" s="34">
        <f t="shared" si="5460"/>
        <v>757.60686914256883</v>
      </c>
      <c r="S5183" s="34">
        <f t="shared" si="5461"/>
        <v>248.53280484342426</v>
      </c>
      <c r="T5183" s="36">
        <f t="shared" si="5497"/>
        <v>-1.8507001659517927E-12</v>
      </c>
      <c r="U5183" s="36">
        <f t="shared" si="5462"/>
        <v>3397.1919065817092</v>
      </c>
      <c r="V5183" s="36">
        <f t="shared" si="5463"/>
        <v>3.1371294301329677E-2</v>
      </c>
      <c r="W5183" s="68">
        <f t="shared" si="5464"/>
        <v>106.34275290592259</v>
      </c>
      <c r="X5183">
        <f t="shared" si="5465"/>
        <v>15.429293983813718</v>
      </c>
      <c r="Y5183">
        <f t="shared" si="5466"/>
        <v>1.5373874768040686E-2</v>
      </c>
      <c r="Z5183" s="34">
        <f t="shared" si="5467"/>
        <v>6.2394342047891618E-4</v>
      </c>
      <c r="AA5183" s="36">
        <f t="shared" si="5468"/>
        <v>2.9500171327220273E-4</v>
      </c>
      <c r="AB5183" s="34">
        <f t="shared" si="5469"/>
        <v>1.7719373785567562E-3</v>
      </c>
      <c r="AC5183" s="36">
        <f t="shared" si="5470"/>
        <v>228.81095225332476</v>
      </c>
      <c r="AD5183" s="34">
        <f t="shared" si="5471"/>
        <v>0</v>
      </c>
      <c r="AE5183">
        <f t="shared" si="5498"/>
        <v>129130.38294823455</v>
      </c>
      <c r="AF5183" s="36">
        <f t="shared" si="5512"/>
        <v>0</v>
      </c>
      <c r="AG5183" s="34">
        <f t="shared" si="5472"/>
        <v>62.731371162819329</v>
      </c>
      <c r="AH5183">
        <f t="shared" si="5508"/>
        <v>1.2400936056234571</v>
      </c>
      <c r="AI5183" s="29">
        <f t="shared" si="5499"/>
        <v>62.731371162819329</v>
      </c>
      <c r="AJ5183">
        <f t="shared" si="5500"/>
        <v>21512.926632054649</v>
      </c>
      <c r="AK5183" s="36">
        <f t="shared" si="5513"/>
        <v>-1.0364927246653838E-36</v>
      </c>
      <c r="AL5183" s="36">
        <f t="shared" si="5501"/>
        <v>-1.2168388068157538E-4</v>
      </c>
      <c r="AM5183" s="36">
        <f t="shared" si="5502"/>
        <v>-7.786677155530767E-5</v>
      </c>
      <c r="AN5183" s="37">
        <f t="shared" si="5514"/>
        <v>3.746435504497362E-35</v>
      </c>
      <c r="AO5183" s="36">
        <f t="shared" si="5515"/>
        <v>0.5849499977266408</v>
      </c>
      <c r="AP5183" s="36">
        <f t="shared" si="5516"/>
        <v>4.3866421070783132E-2</v>
      </c>
      <c r="AQ5183" s="74">
        <f t="shared" si="5473"/>
        <v>2.8776990191699127E-36</v>
      </c>
      <c r="AR5183" s="73">
        <f t="shared" si="5474"/>
        <v>1.0080278388163101E-36</v>
      </c>
      <c r="AS5183" s="72">
        <f t="shared" si="5517"/>
        <v>0.20015029330377293</v>
      </c>
      <c r="AT5183" s="37">
        <f t="shared" si="5475"/>
        <v>9.7760958175005091E-33</v>
      </c>
      <c r="AU5183" s="37">
        <f t="shared" si="5476"/>
        <v>2.2910555684231482</v>
      </c>
      <c r="AV5183" s="34">
        <f t="shared" si="5477"/>
        <v>2.9551068088694277</v>
      </c>
      <c r="AW5183" s="34">
        <f t="shared" si="5478"/>
        <v>10.000699666527897</v>
      </c>
      <c r="AX5183" s="37">
        <f t="shared" si="5479"/>
        <v>49.622270539915462</v>
      </c>
      <c r="AY5183" s="7">
        <f t="shared" si="5480"/>
        <v>168.92082992123539</v>
      </c>
      <c r="AZ5183" s="37">
        <f t="shared" si="5481"/>
        <v>155.96502344583806</v>
      </c>
      <c r="BA5183" s="2">
        <f>BE5183*'mass balance'!$B$17+BF5183*'mass balance'!$C$17+BG5183*'mass balance'!$D$17+BH5183*'mass balance'!$E$17</f>
        <v>1.4670843217402009E-3</v>
      </c>
      <c r="BB5183" s="2">
        <f>BE5183*'mass balance'!$B$18+BF5183*'mass balance'!$C$18+BG5183*'mass balance'!$D$18+BH5183*'mass balance'!$E$18</f>
        <v>1.4896548497669738E-3</v>
      </c>
      <c r="BC5183" s="2">
        <f>BE5183*'mass balance'!$B$19+BF5183*'mass balance'!$C$19+BG5183*'mass balance'!$D$19+BH5183*'mass balance'!$E$19</f>
        <v>-1.8620685622087168E-3</v>
      </c>
      <c r="BD5183" s="2">
        <f>BE5183*'mass balance'!$B$20+BF5183*'mass balance'!$C$20+BG5183*'mass balance'!$D$20+BH5183*'mass balance'!$E$20</f>
        <v>6.7711584080316979E-5</v>
      </c>
      <c r="BE5183" s="2">
        <f>N5183*'mass balance'!$H$11+R5183*'mass balance'!$I$11+S5183*'mass balance'!$J$11</f>
        <v>-2.7912113897379629E-3</v>
      </c>
      <c r="BF5183" s="2">
        <f>N5183*'mass balance'!$H$12+R5183*'mass balance'!$I$12+S5183*'mass balance'!$J$12</f>
        <v>3.9378193683677439E-4</v>
      </c>
      <c r="BG5183" s="2">
        <f>N5183*'mass balance'!$H$13+R5183*'mass balance'!$I$13+S5183*'mass balance'!$J$13</f>
        <v>2.8649846500681278E-4</v>
      </c>
      <c r="BH5183" s="2">
        <f>N5183*'mass balance'!$H$14+R5183*'mass balance'!$I$14+S5183*'mass balance'!$J$14</f>
        <v>3.0528874575258964E-4</v>
      </c>
      <c r="BI5183" s="36">
        <f t="shared" si="5482"/>
        <v>7.8325413151257937E-20</v>
      </c>
      <c r="BJ5183" s="36">
        <f t="shared" si="5483"/>
        <v>6.7243302136962245E-23</v>
      </c>
      <c r="BK5183" s="36">
        <f t="shared" si="5484"/>
        <v>5.5543636461805403E-19</v>
      </c>
      <c r="BL5183" s="36">
        <f t="shared" si="5485"/>
        <v>2.8744113279241454E-19</v>
      </c>
      <c r="BM5183" s="36">
        <f t="shared" si="5518"/>
        <v>9.0845313694282205E-16</v>
      </c>
      <c r="BN5183" s="36">
        <f t="shared" ca="1" si="5486"/>
        <v>0.29805491449152643</v>
      </c>
      <c r="BO5183" s="36">
        <f t="shared" ca="1" si="5503"/>
        <v>1</v>
      </c>
      <c r="BP5183" s="36">
        <f t="shared" si="5519"/>
        <v>-9.0845313694117116E-16</v>
      </c>
      <c r="BQ5183" s="36">
        <f t="shared" si="5520"/>
        <v>0.99999999999818279</v>
      </c>
      <c r="BR5183" s="2">
        <f t="shared" si="5509"/>
        <v>-5</v>
      </c>
      <c r="BS5183">
        <v>0</v>
      </c>
      <c r="BT5183" s="37">
        <f t="shared" si="5504"/>
        <v>1.8667237336142388</v>
      </c>
      <c r="BU5183" s="34">
        <f t="shared" si="5487"/>
        <v>-5</v>
      </c>
      <c r="BV5183" s="34">
        <f t="shared" si="5488"/>
        <v>-5</v>
      </c>
      <c r="BW5183" s="34">
        <f t="shared" si="5489"/>
        <v>-5</v>
      </c>
      <c r="BX5183" s="34">
        <f t="shared" si="5490"/>
        <v>-5</v>
      </c>
      <c r="BY5183" s="34">
        <f t="shared" si="5491"/>
        <v>37.345653741386812</v>
      </c>
      <c r="BZ5183" s="36">
        <f t="shared" si="5505"/>
        <v>1.8620685622087168E-3</v>
      </c>
      <c r="CA5183" s="34">
        <f t="shared" si="5506"/>
        <v>1.1968861302178405E-2</v>
      </c>
    </row>
    <row r="5184" spans="1:79" ht="13.2" x14ac:dyDescent="0.25">
      <c r="A5184" s="75">
        <f t="shared" si="5492"/>
        <v>14.109589041094383</v>
      </c>
      <c r="B5184" s="34">
        <f t="shared" si="5510"/>
        <v>5149.9999999994498</v>
      </c>
      <c r="C5184">
        <f t="shared" si="5493"/>
        <v>15</v>
      </c>
      <c r="D5184" s="35">
        <f t="shared" si="5453"/>
        <v>3000</v>
      </c>
      <c r="E5184" s="27">
        <v>0</v>
      </c>
      <c r="F5184" s="64">
        <f t="shared" si="5494"/>
        <v>0.46593146951268899</v>
      </c>
      <c r="G5184" s="34">
        <v>0</v>
      </c>
      <c r="H5184" s="34">
        <f t="shared" si="5454"/>
        <v>1</v>
      </c>
      <c r="I5184" s="34">
        <f t="shared" si="5495"/>
        <v>6192.2292298236371</v>
      </c>
      <c r="J5184" s="34">
        <f t="shared" si="5455"/>
        <v>139017.99591135397</v>
      </c>
      <c r="K5184" s="34">
        <f t="shared" si="5456"/>
        <v>122473.10377019031</v>
      </c>
      <c r="L5184" s="36">
        <f t="shared" si="5507"/>
        <v>37230.943470078368</v>
      </c>
      <c r="M5184" s="34">
        <f t="shared" si="5457"/>
        <v>52.228002934779802</v>
      </c>
      <c r="N5184" s="34">
        <f t="shared" si="5496"/>
        <v>1172.5393277555058</v>
      </c>
      <c r="O5184" s="34">
        <f t="shared" si="5458"/>
        <v>4.9430669600601176</v>
      </c>
      <c r="P5184">
        <f t="shared" si="5511"/>
        <v>525.81441873945823</v>
      </c>
      <c r="Q5184" s="36">
        <f t="shared" si="5459"/>
        <v>1065.9609643514648</v>
      </c>
      <c r="R5184" s="34">
        <f t="shared" si="5460"/>
        <v>757.76503745051616</v>
      </c>
      <c r="S5184" s="34">
        <f t="shared" si="5461"/>
        <v>248.5422642040198</v>
      </c>
      <c r="T5184" s="36">
        <f t="shared" si="5497"/>
        <v>-1.8445197768625068E-12</v>
      </c>
      <c r="U5184" s="36">
        <f t="shared" si="5462"/>
        <v>3397.1919065817074</v>
      </c>
      <c r="V5184" s="36">
        <f t="shared" si="5463"/>
        <v>3.1372488318293909E-2</v>
      </c>
      <c r="W5184" s="68">
        <f t="shared" si="5464"/>
        <v>106.37412420022392</v>
      </c>
      <c r="X5184">
        <f t="shared" si="5465"/>
        <v>15.430811057363666</v>
      </c>
      <c r="Y5184">
        <f t="shared" si="5466"/>
        <v>1.5373874768040686E-2</v>
      </c>
      <c r="Z5184" s="34">
        <f t="shared" si="5467"/>
        <v>6.2394342047891618E-4</v>
      </c>
      <c r="AA5184" s="36">
        <f t="shared" si="5468"/>
        <v>2.9492593762034348E-4</v>
      </c>
      <c r="AB5184" s="34">
        <f t="shared" si="5469"/>
        <v>1.7719373785567562E-3</v>
      </c>
      <c r="AC5184" s="36">
        <f t="shared" si="5470"/>
        <v>228.81095225332476</v>
      </c>
      <c r="AD5184" s="34">
        <f t="shared" si="5471"/>
        <v>0</v>
      </c>
      <c r="AE5184">
        <f t="shared" si="5498"/>
        <v>129130.38294823455</v>
      </c>
      <c r="AF5184" s="36">
        <f t="shared" si="5512"/>
        <v>0</v>
      </c>
      <c r="AG5184" s="34">
        <f t="shared" si="5472"/>
        <v>62.793329154661961</v>
      </c>
      <c r="AH5184">
        <f t="shared" si="5508"/>
        <v>1.2400469171849196</v>
      </c>
      <c r="AI5184" s="29">
        <f t="shared" si="5499"/>
        <v>62.793329154661961</v>
      </c>
      <c r="AJ5184">
        <f t="shared" si="5500"/>
        <v>21575.71996120931</v>
      </c>
      <c r="AK5184" s="36">
        <f t="shared" si="5513"/>
        <v>-1.0080278388163101E-36</v>
      </c>
      <c r="AL5184" s="36">
        <f t="shared" si="5501"/>
        <v>-1.2165856746356481E-4</v>
      </c>
      <c r="AM5184" s="36">
        <f t="shared" si="5502"/>
        <v>-7.7728551158830312E-5</v>
      </c>
      <c r="AN5184" s="37">
        <f t="shared" si="5514"/>
        <v>3.6427862320308239E-35</v>
      </c>
      <c r="AO5184" s="36">
        <f t="shared" si="5515"/>
        <v>0.58482831384595924</v>
      </c>
      <c r="AP5184" s="36">
        <f t="shared" si="5516"/>
        <v>4.3788554299227823E-2</v>
      </c>
      <c r="AQ5184" s="74">
        <f t="shared" si="5473"/>
        <v>2.7998312365343414E-36</v>
      </c>
      <c r="AR5184" s="73">
        <f t="shared" si="5474"/>
        <v>9.8033884252739041E-37</v>
      </c>
      <c r="AS5184" s="72">
        <f t="shared" si="5517"/>
        <v>0.20002541084335734</v>
      </c>
      <c r="AT5184" s="37">
        <f t="shared" si="5475"/>
        <v>9.5115640165475269E-33</v>
      </c>
      <c r="AU5184" s="37">
        <f t="shared" si="5476"/>
        <v>2.2869887424498354</v>
      </c>
      <c r="AV5184" s="34">
        <f t="shared" si="5477"/>
        <v>2.963731863185191</v>
      </c>
      <c r="AW5184" s="34">
        <f t="shared" si="5478"/>
        <v>10.003649890063441</v>
      </c>
      <c r="AX5184" s="37">
        <f t="shared" si="5479"/>
        <v>49.636909194741165</v>
      </c>
      <c r="AY5184" s="7">
        <f t="shared" si="5480"/>
        <v>168.97841514821368</v>
      </c>
      <c r="AZ5184" s="37">
        <f t="shared" si="5481"/>
        <v>156.01103339496507</v>
      </c>
      <c r="BA5184" s="2">
        <f>BE5184*'mass balance'!$B$17+BF5184*'mass balance'!$C$17+BG5184*'mass balance'!$D$17+BH5184*'mass balance'!$E$17</f>
        <v>1.4673812195731839E-3</v>
      </c>
      <c r="BB5184" s="2">
        <f>BE5184*'mass balance'!$B$18+BF5184*'mass balance'!$C$18+BG5184*'mass balance'!$D$18+BH5184*'mass balance'!$E$18</f>
        <v>1.489956315258925E-3</v>
      </c>
      <c r="BC5184" s="2">
        <f>BE5184*'mass balance'!$B$19+BF5184*'mass balance'!$C$19+BG5184*'mass balance'!$D$19+BH5184*'mass balance'!$E$19</f>
        <v>-1.8624453940736564E-3</v>
      </c>
      <c r="BD5184" s="2">
        <f>BE5184*'mass balance'!$B$20+BF5184*'mass balance'!$C$20+BG5184*'mass balance'!$D$20+BH5184*'mass balance'!$E$20</f>
        <v>6.772528705722389E-5</v>
      </c>
      <c r="BE5184" s="2">
        <f>N5184*'mass balance'!$H$11+R5184*'mass balance'!$I$11+S5184*'mass balance'!$J$11</f>
        <v>-2.7917603041797755E-3</v>
      </c>
      <c r="BF5184" s="2">
        <f>N5184*'mass balance'!$H$12+R5184*'mass balance'!$I$12+S5184*'mass balance'!$J$12</f>
        <v>3.93796924497413E-4</v>
      </c>
      <c r="BG5184" s="2">
        <f>N5184*'mass balance'!$H$13+R5184*'mass balance'!$I$13+S5184*'mass balance'!$J$13</f>
        <v>2.8660694155339608E-4</v>
      </c>
      <c r="BH5184" s="2">
        <f>N5184*'mass balance'!$H$14+R5184*'mass balance'!$I$14+S5184*'mass balance'!$J$14</f>
        <v>3.0534878326966293E-4</v>
      </c>
      <c r="BI5184" s="36">
        <f t="shared" si="5482"/>
        <v>7.8325413151257937E-20</v>
      </c>
      <c r="BJ5184" s="36">
        <f t="shared" si="5483"/>
        <v>6.7246518730584771E-23</v>
      </c>
      <c r="BK5184" s="36">
        <f t="shared" si="5484"/>
        <v>5.5550360792019103E-19</v>
      </c>
      <c r="BL5184" s="36">
        <f t="shared" si="5485"/>
        <v>2.874924408775875E-19</v>
      </c>
      <c r="BM5184" s="36">
        <f t="shared" si="5518"/>
        <v>9.0874057807561439E-16</v>
      </c>
      <c r="BN5184" s="36">
        <f t="shared" ca="1" si="5486"/>
        <v>0.37235287565370034</v>
      </c>
      <c r="BO5184" s="36">
        <f t="shared" ca="1" si="5503"/>
        <v>1</v>
      </c>
      <c r="BP5184" s="36">
        <f t="shared" si="5519"/>
        <v>-9.0874057807396212E-16</v>
      </c>
      <c r="BQ5184" s="36">
        <f t="shared" si="5520"/>
        <v>0.9999999999981819</v>
      </c>
      <c r="BR5184" s="2">
        <f t="shared" si="5509"/>
        <v>-5</v>
      </c>
      <c r="BS5184">
        <v>0</v>
      </c>
      <c r="BT5184" s="37">
        <f t="shared" si="5504"/>
        <v>1.8671015075588404</v>
      </c>
      <c r="BU5184" s="34">
        <f t="shared" si="5487"/>
        <v>-5</v>
      </c>
      <c r="BV5184" s="34">
        <f t="shared" si="5488"/>
        <v>-5</v>
      </c>
      <c r="BW5184" s="34">
        <f t="shared" si="5489"/>
        <v>-5</v>
      </c>
      <c r="BX5184" s="34">
        <f t="shared" si="5490"/>
        <v>-5</v>
      </c>
      <c r="BY5184" s="34">
        <f t="shared" si="5491"/>
        <v>37.352998068209544</v>
      </c>
      <c r="BZ5184" s="36">
        <f t="shared" si="5505"/>
        <v>1.8624453940736564E-3</v>
      </c>
      <c r="CA5184" s="34">
        <f t="shared" si="5506"/>
        <v>1.1967752965471333E-2</v>
      </c>
    </row>
    <row r="5185" spans="1:79" ht="13.2" x14ac:dyDescent="0.25">
      <c r="A5185" s="75">
        <f t="shared" si="5492"/>
        <v>14.112328767121779</v>
      </c>
      <c r="B5185" s="34">
        <f t="shared" si="5510"/>
        <v>5150.9999999994498</v>
      </c>
      <c r="C5185">
        <f t="shared" si="5493"/>
        <v>15</v>
      </c>
      <c r="D5185" s="35">
        <f t="shared" si="5453"/>
        <v>3000</v>
      </c>
      <c r="E5185" s="27">
        <v>0</v>
      </c>
      <c r="F5185" s="64">
        <f t="shared" si="5494"/>
        <v>0.46593146951268899</v>
      </c>
      <c r="G5185" s="34">
        <v>0</v>
      </c>
      <c r="H5185" s="34">
        <f t="shared" si="5454"/>
        <v>1</v>
      </c>
      <c r="I5185" s="34">
        <f t="shared" si="5495"/>
        <v>6192.2292298236371</v>
      </c>
      <c r="J5185" s="34">
        <f t="shared" si="5455"/>
        <v>139045.32790983832</v>
      </c>
      <c r="K5185" s="34">
        <f t="shared" si="5456"/>
        <v>122497.18291666826</v>
      </c>
      <c r="L5185" s="36">
        <f t="shared" si="5507"/>
        <v>37241.923840989773</v>
      </c>
      <c r="M5185" s="34">
        <f t="shared" si="5457"/>
        <v>52.228002934779802</v>
      </c>
      <c r="N5185" s="34">
        <f t="shared" si="5496"/>
        <v>1172.7698579319695</v>
      </c>
      <c r="O5185" s="34">
        <f t="shared" si="5458"/>
        <v>4.9430669600601176</v>
      </c>
      <c r="P5185">
        <f t="shared" si="5511"/>
        <v>525.96949504991926</v>
      </c>
      <c r="Q5185" s="36">
        <f t="shared" si="5459"/>
        <v>1066.1874434518484</v>
      </c>
      <c r="R5185" s="34">
        <f t="shared" si="5460"/>
        <v>757.9232115421122</v>
      </c>
      <c r="S5185" s="34">
        <f t="shared" si="5461"/>
        <v>248.5517113712414</v>
      </c>
      <c r="T5185" s="36">
        <f t="shared" si="5497"/>
        <v>-1.8383406315495228E-12</v>
      </c>
      <c r="U5185" s="36">
        <f t="shared" si="5462"/>
        <v>3397.1919065817056</v>
      </c>
      <c r="V5185" s="36">
        <f t="shared" si="5463"/>
        <v>3.1373680796137636E-2</v>
      </c>
      <c r="W5185" s="68">
        <f t="shared" si="5464"/>
        <v>106.40549668854221</v>
      </c>
      <c r="X5185">
        <f t="shared" si="5465"/>
        <v>15.432327890395417</v>
      </c>
      <c r="Y5185">
        <f t="shared" si="5466"/>
        <v>1.5373874768040686E-2</v>
      </c>
      <c r="Z5185" s="34">
        <f t="shared" si="5467"/>
        <v>6.2394342047891618E-4</v>
      </c>
      <c r="AA5185" s="36">
        <f t="shared" si="5468"/>
        <v>2.9485018887671774E-4</v>
      </c>
      <c r="AB5185" s="34">
        <f t="shared" si="5469"/>
        <v>1.7719373785567562E-3</v>
      </c>
      <c r="AC5185" s="36">
        <f t="shared" si="5470"/>
        <v>228.81095225332476</v>
      </c>
      <c r="AD5185" s="34">
        <f t="shared" si="5471"/>
        <v>0</v>
      </c>
      <c r="AE5185">
        <f t="shared" si="5498"/>
        <v>129130.38294823455</v>
      </c>
      <c r="AF5185" s="36">
        <f t="shared" si="5512"/>
        <v>0</v>
      </c>
      <c r="AG5185" s="34">
        <f t="shared" si="5472"/>
        <v>62.855284777362925</v>
      </c>
      <c r="AH5185">
        <f t="shared" si="5508"/>
        <v>1.240000194026635</v>
      </c>
      <c r="AI5185" s="29">
        <f t="shared" si="5499"/>
        <v>62.855284777362925</v>
      </c>
      <c r="AJ5185">
        <f t="shared" si="5500"/>
        <v>21638.575245986674</v>
      </c>
      <c r="AK5185" s="36">
        <f t="shared" si="5513"/>
        <v>-9.8033884252739041E-37</v>
      </c>
      <c r="AL5185" s="36">
        <f t="shared" si="5501"/>
        <v>-1.2163325951132162E-4</v>
      </c>
      <c r="AM5185" s="36">
        <f t="shared" si="5502"/>
        <v>-7.7590576115763922E-5</v>
      </c>
      <c r="AN5185" s="37">
        <f t="shared" si="5514"/>
        <v>3.5419834481491927E-35</v>
      </c>
      <c r="AO5185" s="36">
        <f t="shared" si="5515"/>
        <v>0.58470665527849564</v>
      </c>
      <c r="AP5185" s="36">
        <f t="shared" si="5516"/>
        <v>4.371082574806899E-2</v>
      </c>
      <c r="AQ5185" s="74">
        <f t="shared" si="5473"/>
        <v>2.7240542672445508E-36</v>
      </c>
      <c r="AR5185" s="73">
        <f t="shared" si="5474"/>
        <v>9.5340474697462806E-37</v>
      </c>
      <c r="AS5185" s="72">
        <f t="shared" si="5517"/>
        <v>0.19990060630253234</v>
      </c>
      <c r="AT5185" s="37">
        <f t="shared" si="5475"/>
        <v>9.2541351097710031E-33</v>
      </c>
      <c r="AU5185" s="37">
        <f t="shared" si="5476"/>
        <v>2.2829291354517958</v>
      </c>
      <c r="AV5185" s="34">
        <f t="shared" si="5477"/>
        <v>2.9723654274926368</v>
      </c>
      <c r="AW5185" s="34">
        <f t="shared" si="5478"/>
        <v>10.006600225886896</v>
      </c>
      <c r="AX5185" s="37">
        <f t="shared" si="5479"/>
        <v>49.651548406725972</v>
      </c>
      <c r="AY5185" s="7">
        <f t="shared" si="5480"/>
        <v>169.03601074864773</v>
      </c>
      <c r="AZ5185" s="37">
        <f t="shared" si="5481"/>
        <v>156.05704509526819</v>
      </c>
      <c r="BA5185" s="2">
        <f>BE5185*'mass balance'!$B$17+BF5185*'mass balance'!$C$17+BG5185*'mass balance'!$D$17+BH5185*'mass balance'!$E$17</f>
        <v>1.4676781196508166E-3</v>
      </c>
      <c r="BB5185" s="2">
        <f>BE5185*'mass balance'!$B$18+BF5185*'mass balance'!$C$18+BG5185*'mass balance'!$D$18+BH5185*'mass balance'!$E$18</f>
        <v>1.4902577830300599E-3</v>
      </c>
      <c r="BC5185" s="2">
        <f>BE5185*'mass balance'!$B$19+BF5185*'mass balance'!$C$19+BG5185*'mass balance'!$D$19+BH5185*'mass balance'!$E$19</f>
        <v>-1.8628222287875745E-3</v>
      </c>
      <c r="BD5185" s="2">
        <f>BE5185*'mass balance'!$B$20+BF5185*'mass balance'!$C$20+BG5185*'mass balance'!$D$20+BH5185*'mass balance'!$E$20</f>
        <v>6.7738990137729979E-5</v>
      </c>
      <c r="BE5185" s="2">
        <f>N5185*'mass balance'!$H$11+R5185*'mass balance'!$I$11+S5185*'mass balance'!$J$11</f>
        <v>-2.7923091855523081E-3</v>
      </c>
      <c r="BF5185" s="2">
        <f>N5185*'mass balance'!$H$12+R5185*'mass balance'!$I$12+S5185*'mass balance'!$J$12</f>
        <v>3.9381189283854798E-4</v>
      </c>
      <c r="BG5185" s="2">
        <f>N5185*'mass balance'!$H$13+R5185*'mass balance'!$I$13+S5185*'mass balance'!$J$13</f>
        <v>2.8671540520451002E-4</v>
      </c>
      <c r="BH5185" s="2">
        <f>N5185*'mass balance'!$H$14+R5185*'mass balance'!$I$14+S5185*'mass balance'!$J$14</f>
        <v>3.0540881716978368E-4</v>
      </c>
      <c r="BI5185" s="36">
        <f t="shared" si="5482"/>
        <v>7.8325413151257937E-20</v>
      </c>
      <c r="BJ5185" s="36">
        <f t="shared" si="5483"/>
        <v>6.7249736384869579E-23</v>
      </c>
      <c r="BK5185" s="36">
        <f t="shared" si="5484"/>
        <v>5.5557085443892158E-19</v>
      </c>
      <c r="BL5185" s="36">
        <f t="shared" si="5485"/>
        <v>2.8754375615289563E-19</v>
      </c>
      <c r="BM5185" s="36">
        <f t="shared" si="5518"/>
        <v>9.0902807051649194E-16</v>
      </c>
      <c r="BN5185" s="36">
        <f t="shared" ca="1" si="5486"/>
        <v>0.8121567038382278</v>
      </c>
      <c r="BO5185" s="36">
        <f t="shared" ca="1" si="5503"/>
        <v>1</v>
      </c>
      <c r="BP5185" s="36">
        <f t="shared" si="5519"/>
        <v>-9.0902807051483849E-16</v>
      </c>
      <c r="BQ5185" s="36">
        <f t="shared" si="5520"/>
        <v>0.99999999999818101</v>
      </c>
      <c r="BR5185" s="2">
        <f t="shared" si="5509"/>
        <v>-5</v>
      </c>
      <c r="BS5185">
        <v>0</v>
      </c>
      <c r="BT5185" s="37">
        <f t="shared" si="5504"/>
        <v>1.8674792843595434</v>
      </c>
      <c r="BU5185" s="34">
        <f t="shared" si="5487"/>
        <v>-5</v>
      </c>
      <c r="BV5185" s="34">
        <f t="shared" si="5488"/>
        <v>-5</v>
      </c>
      <c r="BW5185" s="34">
        <f t="shared" si="5489"/>
        <v>-5</v>
      </c>
      <c r="BX5185" s="34">
        <f t="shared" si="5490"/>
        <v>-5</v>
      </c>
      <c r="BY5185" s="34">
        <f t="shared" si="5491"/>
        <v>37.360341952574252</v>
      </c>
      <c r="BZ5185" s="36">
        <f t="shared" si="5505"/>
        <v>1.8628222287875745E-3</v>
      </c>
      <c r="CA5185" s="34">
        <f t="shared" si="5506"/>
        <v>1.1966645166320448E-2</v>
      </c>
    </row>
    <row r="5186" spans="1:79" ht="13.2" x14ac:dyDescent="0.25">
      <c r="A5186" s="75">
        <f t="shared" si="5492"/>
        <v>14.115068493149176</v>
      </c>
      <c r="B5186" s="34">
        <f t="shared" si="5510"/>
        <v>5151.9999999994488</v>
      </c>
      <c r="C5186">
        <f t="shared" si="5493"/>
        <v>15</v>
      </c>
      <c r="D5186" s="35">
        <f t="shared" si="5453"/>
        <v>3000</v>
      </c>
      <c r="E5186" s="27">
        <v>0</v>
      </c>
      <c r="F5186" s="64">
        <f t="shared" si="5494"/>
        <v>0.46593146951268899</v>
      </c>
      <c r="G5186" s="34">
        <v>0</v>
      </c>
      <c r="H5186" s="34">
        <f t="shared" si="5454"/>
        <v>1</v>
      </c>
      <c r="I5186" s="34">
        <f t="shared" si="5495"/>
        <v>6192.2292298236371</v>
      </c>
      <c r="J5186" s="34">
        <f t="shared" si="5455"/>
        <v>139072.65826101956</v>
      </c>
      <c r="K5186" s="34">
        <f t="shared" si="5456"/>
        <v>122521.26061189291</v>
      </c>
      <c r="L5186" s="36">
        <f t="shared" si="5507"/>
        <v>37252.904629268422</v>
      </c>
      <c r="M5186" s="34">
        <f t="shared" si="5457"/>
        <v>52.228002934779802</v>
      </c>
      <c r="N5186" s="34">
        <f t="shared" si="5496"/>
        <v>1173.0003742143492</v>
      </c>
      <c r="O5186" s="34">
        <f t="shared" si="5458"/>
        <v>4.9430669600601176</v>
      </c>
      <c r="P5186">
        <f t="shared" si="5511"/>
        <v>526.12457725487809</v>
      </c>
      <c r="Q5186" s="36">
        <f t="shared" si="5459"/>
        <v>1066.4139138855321</v>
      </c>
      <c r="R5186" s="34">
        <f t="shared" si="5460"/>
        <v>758.08139140966296</v>
      </c>
      <c r="S5186" s="34">
        <f t="shared" si="5461"/>
        <v>248.56114634812778</v>
      </c>
      <c r="T5186" s="36">
        <f t="shared" si="5497"/>
        <v>-1.8321627293527186E-12</v>
      </c>
      <c r="U5186" s="36">
        <f t="shared" si="5462"/>
        <v>3397.1919065817037</v>
      </c>
      <c r="V5186" s="36">
        <f t="shared" si="5463"/>
        <v>3.1374871735244524E-2</v>
      </c>
      <c r="W5186" s="68">
        <f t="shared" si="5464"/>
        <v>106.43687036933835</v>
      </c>
      <c r="X5186">
        <f t="shared" si="5465"/>
        <v>15.43384448294708</v>
      </c>
      <c r="Y5186">
        <f t="shared" si="5466"/>
        <v>1.5373874768040686E-2</v>
      </c>
      <c r="Z5186" s="34">
        <f t="shared" si="5467"/>
        <v>6.2394342047891618E-4</v>
      </c>
      <c r="AA5186" s="36">
        <f t="shared" si="5468"/>
        <v>2.947744670279482E-4</v>
      </c>
      <c r="AB5186" s="34">
        <f t="shared" si="5469"/>
        <v>1.7719373785567562E-3</v>
      </c>
      <c r="AC5186" s="36">
        <f t="shared" si="5470"/>
        <v>228.81095225332476</v>
      </c>
      <c r="AD5186" s="34">
        <f t="shared" si="5471"/>
        <v>0</v>
      </c>
      <c r="AE5186">
        <f t="shared" si="5498"/>
        <v>129130.38294823455</v>
      </c>
      <c r="AF5186" s="36">
        <f t="shared" si="5512"/>
        <v>0</v>
      </c>
      <c r="AG5186" s="34">
        <f t="shared" si="5472"/>
        <v>62.917238029201457</v>
      </c>
      <c r="AH5186">
        <f t="shared" si="5508"/>
        <v>1.2399534361638302</v>
      </c>
      <c r="AI5186" s="29">
        <f t="shared" si="5499"/>
        <v>62.917238029201457</v>
      </c>
      <c r="AJ5186">
        <f t="shared" si="5500"/>
        <v>21701.492484015875</v>
      </c>
      <c r="AK5186" s="36">
        <f t="shared" si="5513"/>
        <v>-9.5340474697462806E-37</v>
      </c>
      <c r="AL5186" s="36">
        <f t="shared" si="5501"/>
        <v>-1.2160795682375036E-4</v>
      </c>
      <c r="AM5186" s="36">
        <f t="shared" si="5502"/>
        <v>-7.7452845990584528E-5</v>
      </c>
      <c r="AN5186" s="37">
        <f t="shared" si="5514"/>
        <v>3.4439495638964533E-35</v>
      </c>
      <c r="AO5186" s="36">
        <f t="shared" si="5515"/>
        <v>0.58458502201898432</v>
      </c>
      <c r="AP5186" s="36">
        <f t="shared" si="5516"/>
        <v>4.3633235171953229E-2</v>
      </c>
      <c r="AQ5186" s="74">
        <f t="shared" si="5473"/>
        <v>2.6503124100939269E-36</v>
      </c>
      <c r="AR5186" s="73">
        <f t="shared" si="5474"/>
        <v>9.2720512674174637E-37</v>
      </c>
      <c r="AS5186" s="72">
        <f t="shared" si="5517"/>
        <v>0.19977587963268065</v>
      </c>
      <c r="AT5186" s="37">
        <f t="shared" si="5475"/>
        <v>9.0036198694826408E-33</v>
      </c>
      <c r="AU5186" s="37">
        <f t="shared" si="5476"/>
        <v>2.2788767346147103</v>
      </c>
      <c r="AV5186" s="34">
        <f t="shared" si="5477"/>
        <v>2.9810075014661135</v>
      </c>
      <c r="AW5186" s="34">
        <f t="shared" si="5478"/>
        <v>10.009550673853512</v>
      </c>
      <c r="AX5186" s="37">
        <f t="shared" si="5479"/>
        <v>49.666188175151682</v>
      </c>
      <c r="AY5186" s="7">
        <f t="shared" si="5480"/>
        <v>169.09361671980966</v>
      </c>
      <c r="AZ5186" s="37">
        <f t="shared" si="5481"/>
        <v>156.10305854449004</v>
      </c>
      <c r="BA5186" s="2">
        <f>BE5186*'mass balance'!$B$17+BF5186*'mass balance'!$C$17+BG5186*'mass balance'!$D$17+BH5186*'mass balance'!$E$17</f>
        <v>1.4679750219610585E-3</v>
      </c>
      <c r="BB5186" s="2">
        <f>BE5186*'mass balance'!$B$18+BF5186*'mass balance'!$C$18+BG5186*'mass balance'!$D$18+BH5186*'mass balance'!$E$18</f>
        <v>1.4905592530681522E-3</v>
      </c>
      <c r="BC5186" s="2">
        <f>BE5186*'mass balance'!$B$19+BF5186*'mass balance'!$C$19+BG5186*'mass balance'!$D$19+BH5186*'mass balance'!$E$19</f>
        <v>-1.8631990663351902E-3</v>
      </c>
      <c r="BD5186" s="2">
        <f>BE5186*'mass balance'!$B$20+BF5186*'mass balance'!$C$20+BG5186*'mass balance'!$D$20+BH5186*'mass balance'!$E$20</f>
        <v>6.7752693321279645E-5</v>
      </c>
      <c r="BE5186" s="2">
        <f>N5186*'mass balance'!$H$11+R5186*'mass balance'!$I$11+S5186*'mass balance'!$J$11</f>
        <v>-2.7928580338436883E-3</v>
      </c>
      <c r="BF5186" s="2">
        <f>N5186*'mass balance'!$H$12+R5186*'mass balance'!$I$12+S5186*'mass balance'!$J$12</f>
        <v>3.9382684186499412E-4</v>
      </c>
      <c r="BG5186" s="2">
        <f>N5186*'mass balance'!$H$13+R5186*'mass balance'!$I$13+S5186*'mass balance'!$J$13</f>
        <v>2.8682385595958372E-4</v>
      </c>
      <c r="BH5186" s="2">
        <f>N5186*'mass balance'!$H$14+R5186*'mass balance'!$I$14+S5186*'mass balance'!$J$14</f>
        <v>3.0546884745165338E-4</v>
      </c>
      <c r="BI5186" s="36">
        <f t="shared" si="5482"/>
        <v>7.8325413151257937E-20</v>
      </c>
      <c r="BJ5186" s="36">
        <f t="shared" si="5483"/>
        <v>6.7252955098875781E-23</v>
      </c>
      <c r="BK5186" s="36">
        <f t="shared" si="5484"/>
        <v>5.5563810417530646E-19</v>
      </c>
      <c r="BL5186" s="36">
        <f t="shared" si="5485"/>
        <v>2.8759507861789625E-19</v>
      </c>
      <c r="BM5186" s="36">
        <f t="shared" si="5518"/>
        <v>9.0931561427264476E-16</v>
      </c>
      <c r="BN5186" s="36">
        <f t="shared" ca="1" si="5486"/>
        <v>0.13888720323123782</v>
      </c>
      <c r="BO5186" s="36">
        <f t="shared" ca="1" si="5503"/>
        <v>1</v>
      </c>
      <c r="BP5186" s="36">
        <f t="shared" si="5519"/>
        <v>-9.0931561427098993E-16</v>
      </c>
      <c r="BQ5186" s="36">
        <f t="shared" si="5520"/>
        <v>0.99999999999818012</v>
      </c>
      <c r="BR5186" s="2">
        <f t="shared" si="5509"/>
        <v>-5</v>
      </c>
      <c r="BS5186">
        <v>0</v>
      </c>
      <c r="BT5186" s="37">
        <f t="shared" si="5504"/>
        <v>1.8678570640010277</v>
      </c>
      <c r="BU5186" s="34">
        <f t="shared" si="5487"/>
        <v>-5</v>
      </c>
      <c r="BV5186" s="34">
        <f t="shared" si="5488"/>
        <v>-5</v>
      </c>
      <c r="BW5186" s="34">
        <f t="shared" si="5489"/>
        <v>-5</v>
      </c>
      <c r="BX5186" s="34">
        <f t="shared" si="5490"/>
        <v>-5</v>
      </c>
      <c r="BY5186" s="34">
        <f t="shared" si="5491"/>
        <v>37.367685394322095</v>
      </c>
      <c r="BZ5186" s="36">
        <f t="shared" si="5505"/>
        <v>1.8631990663351902E-3</v>
      </c>
      <c r="CA5186" s="34">
        <f t="shared" si="5506"/>
        <v>1.1965537904362588E-2</v>
      </c>
    </row>
    <row r="5187" spans="1:79" ht="13.2" x14ac:dyDescent="0.25">
      <c r="A5187" s="75">
        <f t="shared" si="5492"/>
        <v>14.117808219176572</v>
      </c>
      <c r="B5187" s="34">
        <f t="shared" si="5510"/>
        <v>5152.9999999994488</v>
      </c>
      <c r="C5187">
        <f t="shared" si="5493"/>
        <v>15</v>
      </c>
      <c r="D5187" s="35">
        <f t="shared" si="5453"/>
        <v>3000</v>
      </c>
      <c r="E5187" s="27">
        <v>0</v>
      </c>
      <c r="F5187" s="64">
        <f t="shared" si="5494"/>
        <v>0.46593146951268899</v>
      </c>
      <c r="G5187" s="34">
        <v>0</v>
      </c>
      <c r="H5187" s="34">
        <f t="shared" si="5454"/>
        <v>1</v>
      </c>
      <c r="I5187" s="34">
        <f t="shared" si="5495"/>
        <v>6192.2292298236371</v>
      </c>
      <c r="J5187" s="34">
        <f t="shared" si="5455"/>
        <v>139099.98696430679</v>
      </c>
      <c r="K5187" s="34">
        <f t="shared" si="5456"/>
        <v>122545.33685534369</v>
      </c>
      <c r="L5187" s="36">
        <f t="shared" si="5507"/>
        <v>37263.885834375753</v>
      </c>
      <c r="M5187" s="34">
        <f t="shared" si="5457"/>
        <v>52.228002934779802</v>
      </c>
      <c r="N5187" s="34">
        <f t="shared" si="5496"/>
        <v>1173.2308765976613</v>
      </c>
      <c r="O5187" s="34">
        <f t="shared" si="5458"/>
        <v>4.9430669600601176</v>
      </c>
      <c r="P5187">
        <f t="shared" si="5511"/>
        <v>526.27966534672873</v>
      </c>
      <c r="Q5187" s="36">
        <f t="shared" si="5459"/>
        <v>1066.6403756462303</v>
      </c>
      <c r="R5187" s="34">
        <f t="shared" si="5460"/>
        <v>758.23957704547638</v>
      </c>
      <c r="S5187" s="34">
        <f t="shared" si="5461"/>
        <v>248.57056913771871</v>
      </c>
      <c r="T5187" s="36">
        <f t="shared" si="5497"/>
        <v>-1.8259860696124096E-12</v>
      </c>
      <c r="U5187" s="36">
        <f t="shared" si="5462"/>
        <v>3397.1919065817019</v>
      </c>
      <c r="V5187" s="36">
        <f t="shared" si="5463"/>
        <v>3.1376061135998203E-2</v>
      </c>
      <c r="W5187" s="68">
        <f t="shared" si="5464"/>
        <v>106.46824524107359</v>
      </c>
      <c r="X5187">
        <f t="shared" si="5465"/>
        <v>15.435360835056757</v>
      </c>
      <c r="Y5187">
        <f t="shared" si="5466"/>
        <v>1.5373874768040686E-2</v>
      </c>
      <c r="Z5187" s="34">
        <f t="shared" si="5467"/>
        <v>6.2394342047891618E-4</v>
      </c>
      <c r="AA5187" s="36">
        <f t="shared" si="5468"/>
        <v>2.946987720606657E-4</v>
      </c>
      <c r="AB5187" s="34">
        <f t="shared" si="5469"/>
        <v>1.7719373785567562E-3</v>
      </c>
      <c r="AC5187" s="36">
        <f t="shared" si="5470"/>
        <v>228.81095225332476</v>
      </c>
      <c r="AD5187" s="34">
        <f t="shared" si="5471"/>
        <v>0</v>
      </c>
      <c r="AE5187">
        <f t="shared" si="5498"/>
        <v>129130.38294823455</v>
      </c>
      <c r="AF5187" s="36">
        <f t="shared" si="5512"/>
        <v>0</v>
      </c>
      <c r="AG5187" s="34">
        <f t="shared" si="5472"/>
        <v>62.979188908458042</v>
      </c>
      <c r="AH5187">
        <f t="shared" si="5508"/>
        <v>1.2399066436122297</v>
      </c>
      <c r="AI5187" s="29">
        <f t="shared" si="5499"/>
        <v>62.979188908458042</v>
      </c>
      <c r="AJ5187">
        <f t="shared" si="5500"/>
        <v>21764.471672924334</v>
      </c>
      <c r="AK5187" s="36">
        <f t="shared" si="5513"/>
        <v>-9.2720512674174637E-37</v>
      </c>
      <c r="AL5187" s="36">
        <f t="shared" si="5501"/>
        <v>-1.2158265939975586E-4</v>
      </c>
      <c r="AM5187" s="36">
        <f t="shared" si="5502"/>
        <v>-7.731536034854125E-5</v>
      </c>
      <c r="AN5187" s="37">
        <f t="shared" si="5514"/>
        <v>3.3486090891989904E-35</v>
      </c>
      <c r="AO5187" s="36">
        <f t="shared" si="5515"/>
        <v>0.58446341406216062</v>
      </c>
      <c r="AP5187" s="36">
        <f t="shared" si="5516"/>
        <v>4.3555782325962647E-2</v>
      </c>
      <c r="AQ5187" s="74">
        <f t="shared" si="5473"/>
        <v>2.5785514360215216E-36</v>
      </c>
      <c r="AR5187" s="73">
        <f t="shared" si="5474"/>
        <v>9.0172010481467294E-37</v>
      </c>
      <c r="AS5187" s="72">
        <f t="shared" si="5517"/>
        <v>0.19965123078521507</v>
      </c>
      <c r="AT5187" s="37">
        <f t="shared" si="5475"/>
        <v>8.7598340691554869E-33</v>
      </c>
      <c r="AU5187" s="37">
        <f t="shared" si="5476"/>
        <v>2.2748315271470072</v>
      </c>
      <c r="AV5187" s="34">
        <f t="shared" si="5477"/>
        <v>2.9896580847797347</v>
      </c>
      <c r="AW5187" s="34">
        <f t="shared" si="5478"/>
        <v>10.012501233818584</v>
      </c>
      <c r="AX5187" s="37">
        <f t="shared" si="5479"/>
        <v>49.680828499300297</v>
      </c>
      <c r="AY5187" s="7">
        <f t="shared" si="5480"/>
        <v>169.15123305897222</v>
      </c>
      <c r="AZ5187" s="37">
        <f t="shared" si="5481"/>
        <v>156.14907374037389</v>
      </c>
      <c r="BA5187" s="2">
        <f>BE5187*'mass balance'!$B$17+BF5187*'mass balance'!$C$17+BG5187*'mass balance'!$D$17+BH5187*'mass balance'!$E$17</f>
        <v>1.4682719264918767E-3</v>
      </c>
      <c r="BB5187" s="2">
        <f>BE5187*'mass balance'!$B$18+BF5187*'mass balance'!$C$18+BG5187*'mass balance'!$D$18+BH5187*'mass balance'!$E$18</f>
        <v>1.4908607253609823E-3</v>
      </c>
      <c r="BC5187" s="2">
        <f>BE5187*'mass balance'!$B$19+BF5187*'mass balance'!$C$19+BG5187*'mass balance'!$D$19+BH5187*'mass balance'!$E$19</f>
        <v>-1.8635759067012281E-3</v>
      </c>
      <c r="BD5187" s="2">
        <f>BE5187*'mass balance'!$B$20+BF5187*'mass balance'!$C$20+BG5187*'mass balance'!$D$20+BH5187*'mass balance'!$E$20</f>
        <v>6.7766396607317383E-5</v>
      </c>
      <c r="BE5187" s="2">
        <f>N5187*'mass balance'!$H$11+R5187*'mass balance'!$I$11+S5187*'mass balance'!$J$11</f>
        <v>-2.7934068490420507E-3</v>
      </c>
      <c r="BF5187" s="2">
        <f>N5187*'mass balance'!$H$12+R5187*'mass balance'!$I$12+S5187*'mass balance'!$J$12</f>
        <v>3.938417715815676E-4</v>
      </c>
      <c r="BG5187" s="2">
        <f>N5187*'mass balance'!$H$13+R5187*'mass balance'!$I$13+S5187*'mass balance'!$J$13</f>
        <v>2.8693229381804541E-4</v>
      </c>
      <c r="BH5187" s="2">
        <f>N5187*'mass balance'!$H$14+R5187*'mass balance'!$I$14+S5187*'mass balance'!$J$14</f>
        <v>3.0552887411397424E-4</v>
      </c>
      <c r="BI5187" s="36">
        <f t="shared" si="5482"/>
        <v>7.8325413151257937E-20</v>
      </c>
      <c r="BJ5187" s="36">
        <f t="shared" si="5483"/>
        <v>6.7256174871663781E-23</v>
      </c>
      <c r="BK5187" s="36">
        <f t="shared" si="5484"/>
        <v>5.5570535713040532E-19</v>
      </c>
      <c r="BL5187" s="36">
        <f t="shared" si="5485"/>
        <v>2.8764640827214756E-19</v>
      </c>
      <c r="BM5187" s="36">
        <f t="shared" si="5518"/>
        <v>9.0960320935126272E-16</v>
      </c>
      <c r="BN5187" s="36">
        <f t="shared" ca="1" si="5486"/>
        <v>0.93930142894316337</v>
      </c>
      <c r="BO5187" s="36">
        <f t="shared" ca="1" si="5503"/>
        <v>1</v>
      </c>
      <c r="BP5187" s="36">
        <f t="shared" si="5519"/>
        <v>-9.0960320934960651E-16</v>
      </c>
      <c r="BQ5187" s="36">
        <f t="shared" si="5520"/>
        <v>0.99999999999817923</v>
      </c>
      <c r="BR5187" s="2">
        <f t="shared" si="5509"/>
        <v>-5</v>
      </c>
      <c r="BS5187">
        <v>0</v>
      </c>
      <c r="BT5187" s="37">
        <f t="shared" si="5504"/>
        <v>1.8682348464679812</v>
      </c>
      <c r="BU5187" s="34">
        <f t="shared" si="5487"/>
        <v>-5</v>
      </c>
      <c r="BV5187" s="34">
        <f t="shared" si="5488"/>
        <v>-5</v>
      </c>
      <c r="BW5187" s="34">
        <f t="shared" si="5489"/>
        <v>-5</v>
      </c>
      <c r="BX5187" s="34">
        <f t="shared" si="5490"/>
        <v>-5</v>
      </c>
      <c r="BY5187" s="34">
        <f t="shared" si="5491"/>
        <v>37.375028393294293</v>
      </c>
      <c r="BZ5187" s="36">
        <f t="shared" si="5505"/>
        <v>1.8635759067012281E-3</v>
      </c>
      <c r="CA5187" s="34">
        <f t="shared" si="5506"/>
        <v>1.1964431179234914E-2</v>
      </c>
    </row>
    <row r="5188" spans="1:79" ht="13.2" x14ac:dyDescent="0.25">
      <c r="A5188" s="75">
        <f t="shared" si="5492"/>
        <v>14.120547945203969</v>
      </c>
      <c r="B5188" s="34">
        <f t="shared" si="5510"/>
        <v>5153.9999999994488</v>
      </c>
      <c r="C5188">
        <f t="shared" si="5493"/>
        <v>15</v>
      </c>
      <c r="D5188" s="35">
        <f t="shared" si="5453"/>
        <v>3000</v>
      </c>
      <c r="E5188" s="27">
        <v>0</v>
      </c>
      <c r="F5188" s="64">
        <f t="shared" si="5494"/>
        <v>0.46593146951268899</v>
      </c>
      <c r="G5188" s="34">
        <v>0</v>
      </c>
      <c r="H5188" s="34">
        <f t="shared" si="5454"/>
        <v>1</v>
      </c>
      <c r="I5188" s="34">
        <f t="shared" si="5495"/>
        <v>6192.2292298236371</v>
      </c>
      <c r="J5188" s="34">
        <f t="shared" si="5455"/>
        <v>139127.31401910979</v>
      </c>
      <c r="K5188" s="34">
        <f t="shared" si="5456"/>
        <v>122569.41164650062</v>
      </c>
      <c r="L5188" s="36">
        <f t="shared" si="5507"/>
        <v>37274.867455773354</v>
      </c>
      <c r="M5188" s="34">
        <f t="shared" si="5457"/>
        <v>52.228002934779802</v>
      </c>
      <c r="N5188" s="34">
        <f t="shared" si="5496"/>
        <v>1173.4613650769274</v>
      </c>
      <c r="O5188" s="34">
        <f t="shared" si="5458"/>
        <v>4.9430669600601176</v>
      </c>
      <c r="P5188">
        <f t="shared" si="5511"/>
        <v>526.43475931786691</v>
      </c>
      <c r="Q5188" s="36">
        <f t="shared" si="5459"/>
        <v>1066.8668287276591</v>
      </c>
      <c r="R5188" s="34">
        <f t="shared" si="5460"/>
        <v>758.39776844186235</v>
      </c>
      <c r="S5188" s="34">
        <f t="shared" si="5461"/>
        <v>248.57997974305377</v>
      </c>
      <c r="T5188" s="36">
        <f t="shared" si="5497"/>
        <v>-1.8198106516693475E-12</v>
      </c>
      <c r="U5188" s="36">
        <f t="shared" si="5462"/>
        <v>3397.1919065817001</v>
      </c>
      <c r="V5188" s="36">
        <f t="shared" si="5463"/>
        <v>3.1377248998782373E-2</v>
      </c>
      <c r="W5188" s="68">
        <f t="shared" si="5464"/>
        <v>106.49962130220959</v>
      </c>
      <c r="X5188">
        <f t="shared" si="5465"/>
        <v>15.43687694676256</v>
      </c>
      <c r="Y5188">
        <f t="shared" si="5466"/>
        <v>1.5373874768040686E-2</v>
      </c>
      <c r="Z5188" s="34">
        <f t="shared" si="5467"/>
        <v>6.2394342047891618E-4</v>
      </c>
      <c r="AA5188" s="36">
        <f t="shared" si="5468"/>
        <v>2.9462310396151029E-4</v>
      </c>
      <c r="AB5188" s="34">
        <f t="shared" si="5469"/>
        <v>1.7719373785567562E-3</v>
      </c>
      <c r="AC5188" s="36">
        <f t="shared" si="5470"/>
        <v>228.81095225332476</v>
      </c>
      <c r="AD5188" s="34">
        <f t="shared" si="5471"/>
        <v>0</v>
      </c>
      <c r="AE5188">
        <f t="shared" si="5498"/>
        <v>129130.38294823455</v>
      </c>
      <c r="AF5188" s="36">
        <f t="shared" si="5512"/>
        <v>0</v>
      </c>
      <c r="AG5188" s="34">
        <f t="shared" si="5472"/>
        <v>63.041137413413679</v>
      </c>
      <c r="AH5188">
        <f t="shared" si="5508"/>
        <v>1.2398598163872521</v>
      </c>
      <c r="AI5188" s="29">
        <f t="shared" si="5499"/>
        <v>63.041137413413679</v>
      </c>
      <c r="AJ5188">
        <f t="shared" si="5500"/>
        <v>21827.512810337746</v>
      </c>
      <c r="AK5188" s="36">
        <f t="shared" si="5513"/>
        <v>-9.0172010481467294E-37</v>
      </c>
      <c r="AL5188" s="36">
        <f t="shared" si="5501"/>
        <v>-1.2155736723824317E-4</v>
      </c>
      <c r="AM5188" s="36">
        <f t="shared" si="5502"/>
        <v>-7.717811875565494E-5</v>
      </c>
      <c r="AN5188" s="37">
        <f t="shared" si="5514"/>
        <v>3.2558885765248156E-35</v>
      </c>
      <c r="AO5188" s="36">
        <f t="shared" si="5515"/>
        <v>0.58434183140276086</v>
      </c>
      <c r="AP5188" s="36">
        <f t="shared" si="5516"/>
        <v>4.3478466965614103E-2</v>
      </c>
      <c r="AQ5188" s="74">
        <f t="shared" si="5473"/>
        <v>2.5087185495183211E-36</v>
      </c>
      <c r="AR5188" s="73">
        <f t="shared" si="5474"/>
        <v>8.7693033797250041E-37</v>
      </c>
      <c r="AS5188" s="72">
        <f t="shared" si="5517"/>
        <v>0.19952665971157885</v>
      </c>
      <c r="AT5188" s="37">
        <f t="shared" si="5475"/>
        <v>8.5225983523136138E-33</v>
      </c>
      <c r="AU5188" s="37">
        <f t="shared" si="5476"/>
        <v>2.2707935002798201</v>
      </c>
      <c r="AV5188" s="34">
        <f t="shared" si="5477"/>
        <v>2.9983171771073778</v>
      </c>
      <c r="AW5188" s="34">
        <f t="shared" si="5478"/>
        <v>10.015451905637446</v>
      </c>
      <c r="AX5188" s="37">
        <f t="shared" si="5479"/>
        <v>49.695469378453971</v>
      </c>
      <c r="AY5188" s="7">
        <f t="shared" si="5480"/>
        <v>169.20885976340836</v>
      </c>
      <c r="AZ5188" s="37">
        <f t="shared" si="5481"/>
        <v>156.19509068066355</v>
      </c>
      <c r="BA5188" s="2">
        <f>BE5188*'mass balance'!$B$17+BF5188*'mass balance'!$C$17+BG5188*'mass balance'!$D$17+BH5188*'mass balance'!$E$17</f>
        <v>1.4685688332312379E-3</v>
      </c>
      <c r="BB5188" s="2">
        <f>BE5188*'mass balance'!$B$18+BF5188*'mass balance'!$C$18+BG5188*'mass balance'!$D$18+BH5188*'mass balance'!$E$18</f>
        <v>1.4911621998963337E-3</v>
      </c>
      <c r="BC5188" s="2">
        <f>BE5188*'mass balance'!$B$19+BF5188*'mass balance'!$C$19+BG5188*'mass balance'!$D$19+BH5188*'mass balance'!$E$19</f>
        <v>-1.8639527498704169E-3</v>
      </c>
      <c r="BD5188" s="2">
        <f>BE5188*'mass balance'!$B$20+BF5188*'mass balance'!$C$20+BG5188*'mass balance'!$D$20+BH5188*'mass balance'!$E$20</f>
        <v>6.778009999528788E-5</v>
      </c>
      <c r="BE5188" s="2">
        <f>N5188*'mass balance'!$H$11+R5188*'mass balance'!$I$11+S5188*'mass balance'!$J$11</f>
        <v>-2.7939556311355413E-3</v>
      </c>
      <c r="BF5188" s="2">
        <f>N5188*'mass balance'!$H$12+R5188*'mass balance'!$I$12+S5188*'mass balance'!$J$12</f>
        <v>3.9385668199308439E-4</v>
      </c>
      <c r="BG5188" s="2">
        <f>N5188*'mass balance'!$H$13+R5188*'mass balance'!$I$13+S5188*'mass balance'!$J$13</f>
        <v>2.8704071877933002E-4</v>
      </c>
      <c r="BH5188" s="2">
        <f>N5188*'mass balance'!$H$14+R5188*'mass balance'!$I$14+S5188*'mass balance'!$J$14</f>
        <v>3.0558889715544979E-4</v>
      </c>
      <c r="BI5188" s="36">
        <f t="shared" si="5482"/>
        <v>7.8325413151257937E-20</v>
      </c>
      <c r="BJ5188" s="36">
        <f t="shared" si="5483"/>
        <v>6.7259395702294451E-23</v>
      </c>
      <c r="BK5188" s="36">
        <f t="shared" si="5484"/>
        <v>5.5577261330527694E-19</v>
      </c>
      <c r="BL5188" s="36">
        <f t="shared" si="5485"/>
        <v>2.8769774511520794E-19</v>
      </c>
      <c r="BM5188" s="36">
        <f t="shared" si="5518"/>
        <v>9.0989085575953493E-16</v>
      </c>
      <c r="BN5188" s="36">
        <f t="shared" ca="1" si="5486"/>
        <v>0.62599294905703418</v>
      </c>
      <c r="BO5188" s="36">
        <f t="shared" ca="1" si="5503"/>
        <v>1</v>
      </c>
      <c r="BP5188" s="36">
        <f t="shared" si="5519"/>
        <v>-9.0989085575787733E-16</v>
      </c>
      <c r="BQ5188" s="36">
        <f t="shared" si="5520"/>
        <v>0.99999999999817835</v>
      </c>
      <c r="BR5188" s="2">
        <f t="shared" si="5509"/>
        <v>-5</v>
      </c>
      <c r="BS5188">
        <v>0</v>
      </c>
      <c r="BT5188" s="37">
        <f t="shared" si="5504"/>
        <v>1.8686126317450931</v>
      </c>
      <c r="BU5188" s="34">
        <f t="shared" si="5487"/>
        <v>-5</v>
      </c>
      <c r="BV5188" s="34">
        <f t="shared" si="5488"/>
        <v>-5</v>
      </c>
      <c r="BW5188" s="34">
        <f t="shared" si="5489"/>
        <v>-5</v>
      </c>
      <c r="BX5188" s="34">
        <f t="shared" si="5490"/>
        <v>-5</v>
      </c>
      <c r="BY5188" s="34">
        <f t="shared" si="5491"/>
        <v>37.38237094933227</v>
      </c>
      <c r="BZ5188" s="36">
        <f t="shared" si="5505"/>
        <v>1.8639527498704169E-3</v>
      </c>
      <c r="CA5188" s="34">
        <f t="shared" si="5506"/>
        <v>1.1963324990574889E-2</v>
      </c>
    </row>
    <row r="5189" spans="1:79" ht="13.2" x14ac:dyDescent="0.25">
      <c r="A5189" s="75">
        <f t="shared" si="5492"/>
        <v>14.123287671231365</v>
      </c>
      <c r="B5189" s="34">
        <f t="shared" si="5510"/>
        <v>5154.9999999994479</v>
      </c>
      <c r="C5189">
        <f t="shared" si="5493"/>
        <v>15</v>
      </c>
      <c r="D5189" s="35">
        <f t="shared" si="5453"/>
        <v>3000</v>
      </c>
      <c r="E5189" s="27">
        <v>0</v>
      </c>
      <c r="F5189" s="64">
        <f t="shared" si="5494"/>
        <v>0.46593146951268899</v>
      </c>
      <c r="G5189" s="34">
        <v>0</v>
      </c>
      <c r="H5189" s="34">
        <f t="shared" si="5454"/>
        <v>1</v>
      </c>
      <c r="I5189" s="34">
        <f t="shared" si="5495"/>
        <v>6192.2292298236371</v>
      </c>
      <c r="J5189" s="34">
        <f t="shared" si="5455"/>
        <v>139154.63942483836</v>
      </c>
      <c r="K5189" s="34">
        <f t="shared" si="5456"/>
        <v>122593.48498484376</v>
      </c>
      <c r="L5189" s="36">
        <f t="shared" si="5507"/>
        <v>37285.849492922927</v>
      </c>
      <c r="M5189" s="34">
        <f t="shared" si="5457"/>
        <v>52.228002934779802</v>
      </c>
      <c r="N5189" s="34">
        <f t="shared" si="5496"/>
        <v>1173.6918396471699</v>
      </c>
      <c r="O5189" s="34">
        <f t="shared" si="5458"/>
        <v>4.9430669600601176</v>
      </c>
      <c r="P5189">
        <f t="shared" si="5511"/>
        <v>526.58985916069037</v>
      </c>
      <c r="Q5189" s="36">
        <f t="shared" si="5459"/>
        <v>1067.0932731235384</v>
      </c>
      <c r="R5189" s="34">
        <f t="shared" si="5460"/>
        <v>758.55596559113269</v>
      </c>
      <c r="S5189" s="34">
        <f t="shared" si="5461"/>
        <v>248.58937816717284</v>
      </c>
      <c r="T5189" s="36">
        <f t="shared" si="5497"/>
        <v>-1.8136364748647218E-12</v>
      </c>
      <c r="U5189" s="36">
        <f t="shared" si="5462"/>
        <v>3397.1919065816983</v>
      </c>
      <c r="V5189" s="36">
        <f t="shared" si="5463"/>
        <v>3.1378435323980769E-2</v>
      </c>
      <c r="W5189" s="68">
        <f t="shared" si="5464"/>
        <v>106.53099855120837</v>
      </c>
      <c r="X5189">
        <f t="shared" si="5465"/>
        <v>15.438392818102574</v>
      </c>
      <c r="Y5189">
        <f t="shared" si="5466"/>
        <v>1.5373874768040686E-2</v>
      </c>
      <c r="Z5189" s="34">
        <f t="shared" si="5467"/>
        <v>6.2394342047891618E-4</v>
      </c>
      <c r="AA5189" s="36">
        <f t="shared" si="5468"/>
        <v>2.9454746271713087E-4</v>
      </c>
      <c r="AB5189" s="34">
        <f t="shared" si="5469"/>
        <v>1.7719373785567562E-3</v>
      </c>
      <c r="AC5189" s="36">
        <f t="shared" si="5470"/>
        <v>228.81095225332476</v>
      </c>
      <c r="AD5189" s="34">
        <f t="shared" si="5471"/>
        <v>0</v>
      </c>
      <c r="AE5189">
        <f t="shared" si="5498"/>
        <v>129130.38294823455</v>
      </c>
      <c r="AF5189" s="36">
        <f t="shared" si="5512"/>
        <v>0</v>
      </c>
      <c r="AG5189" s="34">
        <f t="shared" si="5472"/>
        <v>63.103083542350447</v>
      </c>
      <c r="AH5189">
        <f t="shared" si="5508"/>
        <v>1.2398129545046572</v>
      </c>
      <c r="AI5189" s="29">
        <f t="shared" si="5499"/>
        <v>63.103083542350447</v>
      </c>
      <c r="AJ5189">
        <f t="shared" si="5500"/>
        <v>21890.615893880098</v>
      </c>
      <c r="AK5189" s="36">
        <f t="shared" si="5513"/>
        <v>-8.7693033797250041E-37</v>
      </c>
      <c r="AL5189" s="36">
        <f t="shared" si="5501"/>
        <v>-1.2153208033811759E-4</v>
      </c>
      <c r="AM5189" s="36">
        <f t="shared" si="5502"/>
        <v>-7.7041120778716777E-5</v>
      </c>
      <c r="AN5189" s="37">
        <f t="shared" si="5514"/>
        <v>3.1657165660433484E-35</v>
      </c>
      <c r="AO5189" s="36">
        <f t="shared" si="5515"/>
        <v>0.58422027403552257</v>
      </c>
      <c r="AP5189" s="36">
        <f t="shared" si="5516"/>
        <v>4.3401288846858448E-2</v>
      </c>
      <c r="AQ5189" s="74">
        <f t="shared" si="5473"/>
        <v>2.4407623510369817E-36</v>
      </c>
      <c r="AR5189" s="73">
        <f t="shared" si="5474"/>
        <v>8.5281700256453229E-37</v>
      </c>
      <c r="AS5189" s="72">
        <f t="shared" si="5517"/>
        <v>0.19940216636324548</v>
      </c>
      <c r="AT5189" s="37">
        <f t="shared" si="5475"/>
        <v>8.2917381048307862E-33</v>
      </c>
      <c r="AU5189" s="37">
        <f t="shared" si="5476"/>
        <v>2.2667626412669488</v>
      </c>
      <c r="AV5189" s="34">
        <f t="shared" si="5477"/>
        <v>3.0069847781226833</v>
      </c>
      <c r="AW5189" s="34">
        <f t="shared" si="5478"/>
        <v>10.018402689165463</v>
      </c>
      <c r="AX5189" s="37">
        <f t="shared" si="5479"/>
        <v>49.710110811895049</v>
      </c>
      <c r="AY5189" s="7">
        <f t="shared" si="5480"/>
        <v>169.26649683039156</v>
      </c>
      <c r="AZ5189" s="37">
        <f t="shared" si="5481"/>
        <v>156.24110936310342</v>
      </c>
      <c r="BA5189" s="2">
        <f>BE5189*'mass balance'!$B$17+BF5189*'mass balance'!$C$17+BG5189*'mass balance'!$D$17+BH5189*'mass balance'!$E$17</f>
        <v>1.4688657421671144E-3</v>
      </c>
      <c r="BB5189" s="2">
        <f>BE5189*'mass balance'!$B$18+BF5189*'mass balance'!$C$18+BG5189*'mass balance'!$D$18+BH5189*'mass balance'!$E$18</f>
        <v>1.4914636766619935E-3</v>
      </c>
      <c r="BC5189" s="2">
        <f>BE5189*'mass balance'!$B$19+BF5189*'mass balance'!$C$19+BG5189*'mass balance'!$D$19+BH5189*'mass balance'!$E$19</f>
        <v>-1.8643295958274916E-3</v>
      </c>
      <c r="BD5189" s="2">
        <f>BE5189*'mass balance'!$B$20+BF5189*'mass balance'!$C$20+BG5189*'mass balance'!$D$20+BH5189*'mass balance'!$E$20</f>
        <v>6.7793803484636036E-5</v>
      </c>
      <c r="BE5189" s="2">
        <f>N5189*'mass balance'!$H$11+R5189*'mass balance'!$I$11+S5189*'mass balance'!$J$11</f>
        <v>-2.794504380112309E-3</v>
      </c>
      <c r="BF5189" s="2">
        <f>N5189*'mass balance'!$H$12+R5189*'mass balance'!$I$12+S5189*'mass balance'!$J$12</f>
        <v>3.9387157310436107E-4</v>
      </c>
      <c r="BG5189" s="2">
        <f>N5189*'mass balance'!$H$13+R5189*'mass balance'!$I$13+S5189*'mass balance'!$J$13</f>
        <v>2.8714913084286947E-4</v>
      </c>
      <c r="BH5189" s="2">
        <f>N5189*'mass balance'!$H$14+R5189*'mass balance'!$I$14+S5189*'mass balance'!$J$14</f>
        <v>3.0564891657478379E-4</v>
      </c>
      <c r="BI5189" s="36">
        <f t="shared" si="5482"/>
        <v>7.8325413151257937E-20</v>
      </c>
      <c r="BJ5189" s="36">
        <f t="shared" si="5483"/>
        <v>6.7262617589830172E-23</v>
      </c>
      <c r="BK5189" s="36">
        <f t="shared" si="5484"/>
        <v>5.5583987270097924E-19</v>
      </c>
      <c r="BL5189" s="36">
        <f t="shared" si="5485"/>
        <v>2.8774908914663621E-19</v>
      </c>
      <c r="BM5189" s="36">
        <f t="shared" si="5518"/>
        <v>9.1017855350465005E-16</v>
      </c>
      <c r="BN5189" s="36">
        <f t="shared" ca="1" si="5486"/>
        <v>0.33092307451221636</v>
      </c>
      <c r="BO5189" s="36">
        <f t="shared" ca="1" si="5503"/>
        <v>1</v>
      </c>
      <c r="BP5189" s="36">
        <f t="shared" si="5519"/>
        <v>-9.1017855350299128E-16</v>
      </c>
      <c r="BQ5189" s="36">
        <f t="shared" si="5520"/>
        <v>0.99999999999817746</v>
      </c>
      <c r="BR5189" s="2">
        <f t="shared" si="5509"/>
        <v>-5</v>
      </c>
      <c r="BS5189">
        <v>0</v>
      </c>
      <c r="BT5189" s="37">
        <f t="shared" si="5504"/>
        <v>1.8689904198170602</v>
      </c>
      <c r="BU5189" s="34">
        <f t="shared" si="5487"/>
        <v>-5</v>
      </c>
      <c r="BV5189" s="34">
        <f t="shared" si="5488"/>
        <v>-5</v>
      </c>
      <c r="BW5189" s="34">
        <f t="shared" si="5489"/>
        <v>-5</v>
      </c>
      <c r="BX5189" s="34">
        <f t="shared" si="5490"/>
        <v>-5</v>
      </c>
      <c r="BY5189" s="34">
        <f t="shared" si="5491"/>
        <v>37.389713062277437</v>
      </c>
      <c r="BZ5189" s="36">
        <f t="shared" si="5505"/>
        <v>1.8643295958274916E-3</v>
      </c>
      <c r="CA5189" s="34">
        <f t="shared" si="5506"/>
        <v>1.1962219338020299E-2</v>
      </c>
    </row>
    <row r="5190" spans="1:79" ht="13.2" x14ac:dyDescent="0.25">
      <c r="A5190" s="75">
        <f t="shared" si="5492"/>
        <v>14.126027397258762</v>
      </c>
      <c r="B5190" s="34">
        <f t="shared" si="5510"/>
        <v>5155.9999999994479</v>
      </c>
      <c r="C5190">
        <f t="shared" si="5493"/>
        <v>15</v>
      </c>
      <c r="D5190" s="35">
        <f t="shared" si="5453"/>
        <v>3000</v>
      </c>
      <c r="E5190" s="27">
        <v>0</v>
      </c>
      <c r="F5190" s="64">
        <f t="shared" si="5494"/>
        <v>0.46593146951268899</v>
      </c>
      <c r="G5190" s="34">
        <v>0</v>
      </c>
      <c r="H5190" s="34">
        <f t="shared" si="5454"/>
        <v>1</v>
      </c>
      <c r="I5190" s="34">
        <f t="shared" si="5495"/>
        <v>6192.2292298236371</v>
      </c>
      <c r="J5190" s="34">
        <f t="shared" si="5455"/>
        <v>139181.96318090282</v>
      </c>
      <c r="K5190" s="34">
        <f t="shared" si="5456"/>
        <v>122617.55686985358</v>
      </c>
      <c r="L5190" s="36">
        <f t="shared" si="5507"/>
        <v>37296.831945286322</v>
      </c>
      <c r="M5190" s="34">
        <f t="shared" si="5457"/>
        <v>52.228002934779802</v>
      </c>
      <c r="N5190" s="34">
        <f t="shared" si="5496"/>
        <v>1173.9223003034149</v>
      </c>
      <c r="O5190" s="34">
        <f t="shared" si="5458"/>
        <v>4.9430669600601176</v>
      </c>
      <c r="P5190">
        <f t="shared" si="5511"/>
        <v>526.7449648675987</v>
      </c>
      <c r="Q5190" s="36">
        <f t="shared" si="5459"/>
        <v>1067.3197088275911</v>
      </c>
      <c r="R5190" s="34">
        <f t="shared" si="5460"/>
        <v>758.71416848560102</v>
      </c>
      <c r="S5190" s="34">
        <f t="shared" si="5461"/>
        <v>248.59876441311647</v>
      </c>
      <c r="T5190" s="36">
        <f t="shared" si="5497"/>
        <v>-1.8074635385401585E-12</v>
      </c>
      <c r="U5190" s="36">
        <f t="shared" si="5462"/>
        <v>3397.1919065816965</v>
      </c>
      <c r="V5190" s="36">
        <f t="shared" si="5463"/>
        <v>3.1379620111977133E-2</v>
      </c>
      <c r="W5190" s="68">
        <f t="shared" si="5464"/>
        <v>106.56237698653236</v>
      </c>
      <c r="X5190">
        <f t="shared" si="5465"/>
        <v>15.439908449114887</v>
      </c>
      <c r="Y5190">
        <f t="shared" si="5466"/>
        <v>1.5373874768040686E-2</v>
      </c>
      <c r="Z5190" s="34">
        <f t="shared" si="5467"/>
        <v>6.2394342047891618E-4</v>
      </c>
      <c r="AA5190" s="36">
        <f t="shared" si="5468"/>
        <v>2.9447184831418477E-4</v>
      </c>
      <c r="AB5190" s="34">
        <f t="shared" si="5469"/>
        <v>1.7719373785567562E-3</v>
      </c>
      <c r="AC5190" s="36">
        <f t="shared" si="5470"/>
        <v>228.81095225332476</v>
      </c>
      <c r="AD5190" s="34">
        <f t="shared" si="5471"/>
        <v>0</v>
      </c>
      <c r="AE5190">
        <f t="shared" si="5498"/>
        <v>129130.38294823455</v>
      </c>
      <c r="AF5190" s="36">
        <f t="shared" si="5512"/>
        <v>0</v>
      </c>
      <c r="AG5190" s="34">
        <f t="shared" si="5472"/>
        <v>63.165027293551105</v>
      </c>
      <c r="AH5190">
        <f t="shared" si="5508"/>
        <v>1.2397660579800771</v>
      </c>
      <c r="AI5190" s="29">
        <f t="shared" si="5499"/>
        <v>63.165027293551105</v>
      </c>
      <c r="AJ5190">
        <f t="shared" si="5500"/>
        <v>21953.780921173649</v>
      </c>
      <c r="AK5190" s="36">
        <f t="shared" si="5513"/>
        <v>-8.5281700256453229E-37</v>
      </c>
      <c r="AL5190" s="36">
        <f t="shared" si="5501"/>
        <v>-1.2150679869828454E-4</v>
      </c>
      <c r="AM5190" s="36">
        <f t="shared" si="5502"/>
        <v>-7.6904365985286938E-5</v>
      </c>
      <c r="AN5190" s="37">
        <f t="shared" si="5514"/>
        <v>3.0780235322460983E-35</v>
      </c>
      <c r="AO5190" s="36">
        <f t="shared" si="5515"/>
        <v>0.58409874195518441</v>
      </c>
      <c r="AP5190" s="36">
        <f t="shared" si="5516"/>
        <v>4.3324247726079734E-2</v>
      </c>
      <c r="AQ5190" s="74">
        <f t="shared" si="5473"/>
        <v>2.3746328003791664E-36</v>
      </c>
      <c r="AR5190" s="73">
        <f t="shared" si="5474"/>
        <v>8.2936178066329419E-37</v>
      </c>
      <c r="AS5190" s="72">
        <f t="shared" si="5517"/>
        <v>0.1992777506917188</v>
      </c>
      <c r="AT5190" s="37">
        <f t="shared" si="5475"/>
        <v>8.067083330550209E-33</v>
      </c>
      <c r="AU5190" s="37">
        <f t="shared" si="5476"/>
        <v>2.2627389373848197</v>
      </c>
      <c r="AV5190" s="34">
        <f t="shared" si="5477"/>
        <v>3.0156608874990569</v>
      </c>
      <c r="AW5190" s="34">
        <f t="shared" si="5478"/>
        <v>10.021353584258035</v>
      </c>
      <c r="AX5190" s="37">
        <f t="shared" si="5479"/>
        <v>49.724752798906053</v>
      </c>
      <c r="AY5190" s="7">
        <f t="shared" si="5480"/>
        <v>169.32414425719551</v>
      </c>
      <c r="AZ5190" s="37">
        <f t="shared" si="5481"/>
        <v>156.28712978543842</v>
      </c>
      <c r="BA5190" s="2">
        <f>BE5190*'mass balance'!$B$17+BF5190*'mass balance'!$C$17+BG5190*'mass balance'!$D$17+BH5190*'mass balance'!$E$17</f>
        <v>1.469162653287482E-3</v>
      </c>
      <c r="BB5190" s="2">
        <f>BE5190*'mass balance'!$B$18+BF5190*'mass balance'!$C$18+BG5190*'mass balance'!$D$18+BH5190*'mass balance'!$E$18</f>
        <v>1.491765155645751E-3</v>
      </c>
      <c r="BC5190" s="2">
        <f>BE5190*'mass balance'!$B$19+BF5190*'mass balance'!$C$19+BG5190*'mass balance'!$D$19+BH5190*'mass balance'!$E$19</f>
        <v>-1.8647064445571884E-3</v>
      </c>
      <c r="BD5190" s="2">
        <f>BE5190*'mass balance'!$B$20+BF5190*'mass balance'!$C$20+BG5190*'mass balance'!$D$20+BH5190*'mass balance'!$E$20</f>
        <v>6.780750707480685E-5</v>
      </c>
      <c r="BE5190" s="2">
        <f>N5190*'mass balance'!$H$11+R5190*'mass balance'!$I$11+S5190*'mass balance'!$J$11</f>
        <v>-2.7950530959605113E-3</v>
      </c>
      <c r="BF5190" s="2">
        <f>N5190*'mass balance'!$H$12+R5190*'mass balance'!$I$12+S5190*'mass balance'!$J$12</f>
        <v>3.9388644492021507E-4</v>
      </c>
      <c r="BG5190" s="2">
        <f>N5190*'mass balance'!$H$13+R5190*'mass balance'!$I$13+S5190*'mass balance'!$J$13</f>
        <v>2.8725753000809906E-4</v>
      </c>
      <c r="BH5190" s="2">
        <f>N5190*'mass balance'!$H$14+R5190*'mass balance'!$I$14+S5190*'mass balance'!$J$14</f>
        <v>3.057089323706809E-4</v>
      </c>
      <c r="BI5190" s="36">
        <f t="shared" si="5482"/>
        <v>7.8325413151257937E-20</v>
      </c>
      <c r="BJ5190" s="36">
        <f t="shared" si="5483"/>
        <v>6.7265840533334049E-23</v>
      </c>
      <c r="BK5190" s="36">
        <f t="shared" si="5484"/>
        <v>5.5590713531856907E-19</v>
      </c>
      <c r="BL5190" s="36">
        <f t="shared" si="5485"/>
        <v>2.8780044036599195E-19</v>
      </c>
      <c r="BM5190" s="36">
        <f t="shared" si="5518"/>
        <v>9.104663025937966E-16</v>
      </c>
      <c r="BN5190" s="36">
        <f t="shared" ca="1" si="5486"/>
        <v>0.11923290484831806</v>
      </c>
      <c r="BO5190" s="36">
        <f t="shared" ca="1" si="5503"/>
        <v>1</v>
      </c>
      <c r="BP5190" s="36">
        <f t="shared" si="5519"/>
        <v>-9.1046630259213645E-16</v>
      </c>
      <c r="BQ5190" s="36">
        <f t="shared" si="5520"/>
        <v>0.99999999999817657</v>
      </c>
      <c r="BR5190" s="2">
        <f t="shared" si="5509"/>
        <v>-5</v>
      </c>
      <c r="BS5190">
        <v>0</v>
      </c>
      <c r="BT5190" s="37">
        <f t="shared" si="5504"/>
        <v>1.8693682106685812</v>
      </c>
      <c r="BU5190" s="34">
        <f t="shared" si="5487"/>
        <v>-5</v>
      </c>
      <c r="BV5190" s="34">
        <f t="shared" si="5488"/>
        <v>-5</v>
      </c>
      <c r="BW5190" s="34">
        <f t="shared" si="5489"/>
        <v>-5</v>
      </c>
      <c r="BX5190" s="34">
        <f t="shared" si="5490"/>
        <v>-5</v>
      </c>
      <c r="BY5190" s="34">
        <f t="shared" si="5491"/>
        <v>37.397054731971359</v>
      </c>
      <c r="BZ5190" s="36">
        <f t="shared" si="5505"/>
        <v>1.8647064445571884E-3</v>
      </c>
      <c r="CA5190" s="34">
        <f t="shared" si="5506"/>
        <v>1.1961114221209237E-2</v>
      </c>
    </row>
    <row r="5191" spans="1:79" ht="13.2" x14ac:dyDescent="0.25">
      <c r="A5191" s="75">
        <f t="shared" si="5492"/>
        <v>14.128767123286158</v>
      </c>
      <c r="B5191" s="34">
        <f t="shared" si="5510"/>
        <v>5156.9999999994479</v>
      </c>
      <c r="C5191">
        <f t="shared" si="5493"/>
        <v>15</v>
      </c>
      <c r="D5191" s="35">
        <f t="shared" si="5453"/>
        <v>3000</v>
      </c>
      <c r="E5191" s="27">
        <v>0</v>
      </c>
      <c r="F5191" s="64">
        <f t="shared" si="5494"/>
        <v>0.46593146951268899</v>
      </c>
      <c r="G5191" s="34">
        <v>0</v>
      </c>
      <c r="H5191" s="34">
        <f t="shared" si="5454"/>
        <v>1</v>
      </c>
      <c r="I5191" s="34">
        <f t="shared" si="5495"/>
        <v>6192.2292298236371</v>
      </c>
      <c r="J5191" s="34">
        <f t="shared" si="5455"/>
        <v>139209.28528671397</v>
      </c>
      <c r="K5191" s="34">
        <f t="shared" si="5456"/>
        <v>122641.62730101102</v>
      </c>
      <c r="L5191" s="36">
        <f t="shared" si="5507"/>
        <v>37307.814812325516</v>
      </c>
      <c r="M5191" s="34">
        <f t="shared" si="5457"/>
        <v>52.228002934779802</v>
      </c>
      <c r="N5191" s="34">
        <f t="shared" si="5496"/>
        <v>1174.1527470406927</v>
      </c>
      <c r="O5191" s="34">
        <f t="shared" si="5458"/>
        <v>4.9430669600601176</v>
      </c>
      <c r="P5191">
        <f t="shared" si="5511"/>
        <v>526.90007643099352</v>
      </c>
      <c r="Q5191" s="36">
        <f t="shared" si="5459"/>
        <v>1067.5461358335417</v>
      </c>
      <c r="R5191" s="34">
        <f t="shared" si="5460"/>
        <v>758.87237711758326</v>
      </c>
      <c r="S5191" s="34">
        <f t="shared" si="5461"/>
        <v>248.60813848392448</v>
      </c>
      <c r="T5191" s="36">
        <f t="shared" si="5497"/>
        <v>-1.8012918420377169E-12</v>
      </c>
      <c r="U5191" s="36">
        <f t="shared" si="5462"/>
        <v>3397.1919065816946</v>
      </c>
      <c r="V5191" s="36">
        <f t="shared" si="5463"/>
        <v>3.1380803363155213E-2</v>
      </c>
      <c r="W5191" s="68">
        <f t="shared" si="5464"/>
        <v>106.59375660664433</v>
      </c>
      <c r="X5191">
        <f t="shared" si="5465"/>
        <v>15.441423839837594</v>
      </c>
      <c r="Y5191">
        <f t="shared" si="5466"/>
        <v>1.5373874768040686E-2</v>
      </c>
      <c r="Z5191" s="34">
        <f t="shared" si="5467"/>
        <v>6.2394342047891618E-4</v>
      </c>
      <c r="AA5191" s="36">
        <f t="shared" si="5468"/>
        <v>2.9439626073933815E-4</v>
      </c>
      <c r="AB5191" s="34">
        <f t="shared" si="5469"/>
        <v>1.7719373785567562E-3</v>
      </c>
      <c r="AC5191" s="36">
        <f t="shared" si="5470"/>
        <v>228.81095225332476</v>
      </c>
      <c r="AD5191" s="34">
        <f t="shared" si="5471"/>
        <v>0</v>
      </c>
      <c r="AE5191">
        <f t="shared" si="5498"/>
        <v>129130.38294823455</v>
      </c>
      <c r="AF5191" s="36">
        <f t="shared" si="5512"/>
        <v>0</v>
      </c>
      <c r="AG5191" s="34">
        <f t="shared" si="5472"/>
        <v>63.226968665298926</v>
      </c>
      <c r="AH5191">
        <f t="shared" si="5508"/>
        <v>1.2397191268288879</v>
      </c>
      <c r="AI5191" s="29">
        <f t="shared" si="5499"/>
        <v>63.226968665298926</v>
      </c>
      <c r="AJ5191">
        <f t="shared" si="5500"/>
        <v>22017.007889838947</v>
      </c>
      <c r="AK5191" s="36">
        <f t="shared" si="5513"/>
        <v>-8.2936178066329419E-37</v>
      </c>
      <c r="AL5191" s="36">
        <f t="shared" si="5501"/>
        <v>-1.2148152231764984E-4</v>
      </c>
      <c r="AM5191" s="36">
        <f t="shared" si="5502"/>
        <v>-7.6767853943693229E-5</v>
      </c>
      <c r="AN5191" s="37">
        <f t="shared" si="5514"/>
        <v>2.9927418319896451E-35</v>
      </c>
      <c r="AO5191" s="36">
        <f t="shared" si="5515"/>
        <v>0.58397723515648614</v>
      </c>
      <c r="AP5191" s="36">
        <f t="shared" si="5516"/>
        <v>4.3247343360094448E-2</v>
      </c>
      <c r="AQ5191" s="74">
        <f t="shared" si="5473"/>
        <v>2.3102811810352567E-36</v>
      </c>
      <c r="AR5191" s="73">
        <f t="shared" si="5474"/>
        <v>8.0654684658365035E-37</v>
      </c>
      <c r="AS5191" s="72">
        <f t="shared" si="5517"/>
        <v>0.19915341264853298</v>
      </c>
      <c r="AT5191" s="37">
        <f t="shared" si="5475"/>
        <v>7.8484685301396901E-33</v>
      </c>
      <c r="AU5191" s="37">
        <f t="shared" si="5476"/>
        <v>2.2587223759324426</v>
      </c>
      <c r="AV5191" s="34">
        <f t="shared" si="5477"/>
        <v>3.0243455049096672</v>
      </c>
      <c r="AW5191" s="34">
        <f t="shared" si="5478"/>
        <v>10.024304590770603</v>
      </c>
      <c r="AX5191" s="37">
        <f t="shared" si="5479"/>
        <v>49.739395338769697</v>
      </c>
      <c r="AY5191" s="7">
        <f t="shared" si="5480"/>
        <v>169.38180204109432</v>
      </c>
      <c r="AZ5191" s="37">
        <f t="shared" si="5481"/>
        <v>156.33315194541404</v>
      </c>
      <c r="BA5191" s="2">
        <f>BE5191*'mass balance'!$B$17+BF5191*'mass balance'!$C$17+BG5191*'mass balance'!$D$17+BH5191*'mass balance'!$E$17</f>
        <v>1.4694595665803209E-3</v>
      </c>
      <c r="BB5191" s="2">
        <f>BE5191*'mass balance'!$B$18+BF5191*'mass balance'!$C$18+BG5191*'mass balance'!$D$18+BH5191*'mass balance'!$E$18</f>
        <v>1.4920666368354028E-3</v>
      </c>
      <c r="BC5191" s="2">
        <f>BE5191*'mass balance'!$B$19+BF5191*'mass balance'!$C$19+BG5191*'mass balance'!$D$19+BH5191*'mass balance'!$E$19</f>
        <v>-1.8650832960442534E-3</v>
      </c>
      <c r="BD5191" s="2">
        <f>BE5191*'mass balance'!$B$20+BF5191*'mass balance'!$C$20+BG5191*'mass balance'!$D$20+BH5191*'mass balance'!$E$20</f>
        <v>6.7821210765245588E-5</v>
      </c>
      <c r="BE5191" s="2">
        <f>N5191*'mass balance'!$H$11+R5191*'mass balance'!$I$11+S5191*'mass balance'!$J$11</f>
        <v>-2.7956017786683156E-3</v>
      </c>
      <c r="BF5191" s="2">
        <f>N5191*'mass balance'!$H$12+R5191*'mass balance'!$I$12+S5191*'mass balance'!$J$12</f>
        <v>3.9390129744546279E-4</v>
      </c>
      <c r="BG5191" s="2">
        <f>N5191*'mass balance'!$H$13+R5191*'mass balance'!$I$13+S5191*'mass balance'!$J$13</f>
        <v>2.8736591627445701E-4</v>
      </c>
      <c r="BH5191" s="2">
        <f>N5191*'mass balance'!$H$14+R5191*'mass balance'!$I$14+S5191*'mass balance'!$J$14</f>
        <v>3.0576894454184702E-4</v>
      </c>
      <c r="BI5191" s="36">
        <f t="shared" si="5482"/>
        <v>7.8325413151257937E-20</v>
      </c>
      <c r="BJ5191" s="36">
        <f t="shared" si="5483"/>
        <v>6.7269064531870297E-23</v>
      </c>
      <c r="BK5191" s="36">
        <f t="shared" si="5484"/>
        <v>5.5597440115910242E-19</v>
      </c>
      <c r="BL5191" s="36">
        <f t="shared" si="5485"/>
        <v>2.87851798772835E-19</v>
      </c>
      <c r="BM5191" s="36">
        <f t="shared" si="5518"/>
        <v>9.1075410303416268E-16</v>
      </c>
      <c r="BN5191" s="36">
        <f t="shared" ca="1" si="5486"/>
        <v>0.3750204914933869</v>
      </c>
      <c r="BO5191" s="36">
        <f t="shared" ca="1" si="5503"/>
        <v>1</v>
      </c>
      <c r="BP5191" s="36">
        <f t="shared" si="5519"/>
        <v>-9.1075410303250114E-16</v>
      </c>
      <c r="BQ5191" s="36">
        <f t="shared" si="5520"/>
        <v>0.99999999999817568</v>
      </c>
      <c r="BR5191" s="2">
        <f t="shared" si="5509"/>
        <v>-5</v>
      </c>
      <c r="BS5191">
        <v>0</v>
      </c>
      <c r="BT5191" s="37">
        <f t="shared" si="5504"/>
        <v>1.8697460042843639</v>
      </c>
      <c r="BU5191" s="34">
        <f t="shared" si="5487"/>
        <v>-5</v>
      </c>
      <c r="BV5191" s="34">
        <f t="shared" si="5488"/>
        <v>-5</v>
      </c>
      <c r="BW5191" s="34">
        <f t="shared" si="5489"/>
        <v>-5</v>
      </c>
      <c r="BX5191" s="34">
        <f t="shared" si="5490"/>
        <v>-5</v>
      </c>
      <c r="BY5191" s="34">
        <f t="shared" si="5491"/>
        <v>37.404395958255719</v>
      </c>
      <c r="BZ5191" s="36">
        <f t="shared" si="5505"/>
        <v>1.8650832960442534E-3</v>
      </c>
      <c r="CA5191" s="34">
        <f t="shared" si="5506"/>
        <v>1.1960009639780131E-2</v>
      </c>
    </row>
    <row r="5192" spans="1:79" ht="13.2" x14ac:dyDescent="0.25">
      <c r="A5192" s="75">
        <f t="shared" si="5492"/>
        <v>14.131506849313554</v>
      </c>
      <c r="B5192" s="34">
        <f t="shared" si="5510"/>
        <v>5157.999999999447</v>
      </c>
      <c r="C5192">
        <f t="shared" si="5493"/>
        <v>15</v>
      </c>
      <c r="D5192" s="35">
        <f t="shared" si="5453"/>
        <v>3000</v>
      </c>
      <c r="E5192" s="27">
        <v>0</v>
      </c>
      <c r="F5192" s="64">
        <f t="shared" si="5494"/>
        <v>0.46593146951268899</v>
      </c>
      <c r="G5192" s="34">
        <v>0</v>
      </c>
      <c r="H5192" s="34">
        <f t="shared" si="5454"/>
        <v>1</v>
      </c>
      <c r="I5192" s="34">
        <f t="shared" si="5495"/>
        <v>6192.2292298236371</v>
      </c>
      <c r="J5192" s="34">
        <f t="shared" si="5455"/>
        <v>139236.60574168264</v>
      </c>
      <c r="K5192" s="34">
        <f t="shared" si="5456"/>
        <v>122665.69627779702</v>
      </c>
      <c r="L5192" s="36">
        <f t="shared" si="5507"/>
        <v>37318.798093502621</v>
      </c>
      <c r="M5192" s="34">
        <f t="shared" si="5457"/>
        <v>52.228002934779802</v>
      </c>
      <c r="N5192" s="34">
        <f t="shared" si="5496"/>
        <v>1174.3831798540341</v>
      </c>
      <c r="O5192" s="34">
        <f t="shared" si="5458"/>
        <v>4.9430669600601176</v>
      </c>
      <c r="P5192">
        <f t="shared" si="5511"/>
        <v>527.05519384327806</v>
      </c>
      <c r="Q5192" s="36">
        <f t="shared" si="5459"/>
        <v>1067.7725541351203</v>
      </c>
      <c r="R5192" s="34">
        <f t="shared" si="5460"/>
        <v>759.03059147939678</v>
      </c>
      <c r="S5192" s="34">
        <f t="shared" si="5461"/>
        <v>248.61750038263872</v>
      </c>
      <c r="T5192" s="36">
        <f t="shared" si="5497"/>
        <v>-1.7951213846998964E-12</v>
      </c>
      <c r="U5192" s="36">
        <f t="shared" si="5462"/>
        <v>3397.1919065816928</v>
      </c>
      <c r="V5192" s="36">
        <f t="shared" si="5463"/>
        <v>3.1381985077898911E-2</v>
      </c>
      <c r="W5192" s="68">
        <f t="shared" si="5464"/>
        <v>106.62513741000748</v>
      </c>
      <c r="X5192">
        <f t="shared" si="5465"/>
        <v>15.44293899030875</v>
      </c>
      <c r="Y5192">
        <f t="shared" si="5466"/>
        <v>1.5373874768040686E-2</v>
      </c>
      <c r="Z5192" s="34">
        <f t="shared" si="5467"/>
        <v>6.2394342047891618E-4</v>
      </c>
      <c r="AA5192" s="36">
        <f t="shared" si="5468"/>
        <v>2.9432069997926681E-4</v>
      </c>
      <c r="AB5192" s="34">
        <f t="shared" si="5469"/>
        <v>1.7719373785567562E-3</v>
      </c>
      <c r="AC5192" s="36">
        <f t="shared" si="5470"/>
        <v>228.81095225332476</v>
      </c>
      <c r="AD5192" s="34">
        <f t="shared" si="5471"/>
        <v>0</v>
      </c>
      <c r="AE5192">
        <f t="shared" si="5498"/>
        <v>129130.38294823455</v>
      </c>
      <c r="AF5192" s="36">
        <f t="shared" si="5512"/>
        <v>0</v>
      </c>
      <c r="AG5192" s="34">
        <f t="shared" si="5472"/>
        <v>63.288907655878774</v>
      </c>
      <c r="AH5192">
        <f t="shared" si="5508"/>
        <v>1.2396721610672898</v>
      </c>
      <c r="AI5192" s="29">
        <f t="shared" si="5499"/>
        <v>63.288907655878774</v>
      </c>
      <c r="AJ5192">
        <f t="shared" si="5500"/>
        <v>22080.296797494826</v>
      </c>
      <c r="AK5192" s="36">
        <f t="shared" si="5513"/>
        <v>-8.0654684658365035E-37</v>
      </c>
      <c r="AL5192" s="36">
        <f t="shared" si="5501"/>
        <v>-1.2145625119511943E-4</v>
      </c>
      <c r="AM5192" s="36">
        <f t="shared" si="5502"/>
        <v>-7.6631584223029687E-5</v>
      </c>
      <c r="AN5192" s="37">
        <f t="shared" si="5514"/>
        <v>2.9098056539233157E-35</v>
      </c>
      <c r="AO5192" s="36">
        <f t="shared" si="5515"/>
        <v>0.58385575363416853</v>
      </c>
      <c r="AP5192" s="36">
        <f t="shared" si="5516"/>
        <v>4.3170575506150756E-2</v>
      </c>
      <c r="AQ5192" s="74">
        <f t="shared" si="5473"/>
        <v>2.2476600654518883E-36</v>
      </c>
      <c r="AR5192" s="73">
        <f t="shared" si="5474"/>
        <v>7.8435485375842691E-37</v>
      </c>
      <c r="AS5192" s="72">
        <f t="shared" si="5517"/>
        <v>0.19902915218525224</v>
      </c>
      <c r="AT5192" s="37">
        <f t="shared" si="5475"/>
        <v>7.6357325830987884E-33</v>
      </c>
      <c r="AU5192" s="37">
        <f t="shared" si="5476"/>
        <v>2.2547129442313749</v>
      </c>
      <c r="AV5192" s="34">
        <f t="shared" si="5477"/>
        <v>3.0330386300274474</v>
      </c>
      <c r="AW5192" s="34">
        <f t="shared" si="5478"/>
        <v>10.027255708558638</v>
      </c>
      <c r="AX5192" s="37">
        <f t="shared" si="5479"/>
        <v>49.75403843076883</v>
      </c>
      <c r="AY5192" s="7">
        <f t="shared" si="5480"/>
        <v>169.43947017936242</v>
      </c>
      <c r="AZ5192" s="37">
        <f t="shared" si="5481"/>
        <v>156.37917584077633</v>
      </c>
      <c r="BA5192" s="2">
        <f>BE5192*'mass balance'!$B$17+BF5192*'mass balance'!$C$17+BG5192*'mass balance'!$D$17+BH5192*'mass balance'!$E$17</f>
        <v>1.4697564820336138E-3</v>
      </c>
      <c r="BB5192" s="2">
        <f>BE5192*'mass balance'!$B$18+BF5192*'mass balance'!$C$18+BG5192*'mass balance'!$D$18+BH5192*'mass balance'!$E$18</f>
        <v>1.4923681202187468E-3</v>
      </c>
      <c r="BC5192" s="2">
        <f>BE5192*'mass balance'!$B$19+BF5192*'mass balance'!$C$19+BG5192*'mass balance'!$D$19+BH5192*'mass balance'!$E$19</f>
        <v>-1.8654601502734328E-3</v>
      </c>
      <c r="BD5192" s="2">
        <f>BE5192*'mass balance'!$B$20+BF5192*'mass balance'!$C$20+BG5192*'mass balance'!$D$20+BH5192*'mass balance'!$E$20</f>
        <v>6.7834914555397574E-5</v>
      </c>
      <c r="BE5192" s="2">
        <f>N5192*'mass balance'!$H$11+R5192*'mass balance'!$I$11+S5192*'mass balance'!$J$11</f>
        <v>-2.7961504282238907E-3</v>
      </c>
      <c r="BF5192" s="2">
        <f>N5192*'mass balance'!$H$12+R5192*'mass balance'!$I$12+S5192*'mass balance'!$J$12</f>
        <v>3.9391613068492383E-4</v>
      </c>
      <c r="BG5192" s="2">
        <f>N5192*'mass balance'!$H$13+R5192*'mass balance'!$I$13+S5192*'mass balance'!$J$13</f>
        <v>2.8747428964137698E-4</v>
      </c>
      <c r="BH5192" s="2">
        <f>N5192*'mass balance'!$H$14+R5192*'mass balance'!$I$14+S5192*'mass balance'!$J$14</f>
        <v>3.0582895308698798E-4</v>
      </c>
      <c r="BI5192" s="36">
        <f t="shared" si="5482"/>
        <v>7.8325413151257937E-20</v>
      </c>
      <c r="BJ5192" s="36">
        <f t="shared" si="5483"/>
        <v>6.7272289584503973E-23</v>
      </c>
      <c r="BK5192" s="36">
        <f t="shared" si="5484"/>
        <v>5.560416702236343E-19</v>
      </c>
      <c r="BL5192" s="36">
        <f t="shared" si="5485"/>
        <v>2.8790316436672513E-19</v>
      </c>
      <c r="BM5192" s="36">
        <f t="shared" si="5518"/>
        <v>9.1104195483293558E-16</v>
      </c>
      <c r="BN5192" s="36">
        <f t="shared" ca="1" si="5486"/>
        <v>0.24495800006186985</v>
      </c>
      <c r="BO5192" s="36">
        <f t="shared" ca="1" si="5503"/>
        <v>1</v>
      </c>
      <c r="BP5192" s="36">
        <f t="shared" si="5519"/>
        <v>-9.1104195483127266E-16</v>
      </c>
      <c r="BQ5192" s="36">
        <f t="shared" si="5520"/>
        <v>0.99999999999817479</v>
      </c>
      <c r="BR5192" s="2">
        <f t="shared" si="5509"/>
        <v>-5</v>
      </c>
      <c r="BS5192">
        <v>0</v>
      </c>
      <c r="BT5192" s="37">
        <f t="shared" si="5504"/>
        <v>1.8701238006491163</v>
      </c>
      <c r="BU5192" s="34">
        <f t="shared" si="5487"/>
        <v>-5</v>
      </c>
      <c r="BV5192" s="34">
        <f t="shared" si="5488"/>
        <v>-5</v>
      </c>
      <c r="BW5192" s="34">
        <f t="shared" si="5489"/>
        <v>-5</v>
      </c>
      <c r="BX5192" s="34">
        <f t="shared" si="5490"/>
        <v>-5</v>
      </c>
      <c r="BY5192" s="34">
        <f t="shared" si="5491"/>
        <v>37.411736740972209</v>
      </c>
      <c r="BZ5192" s="36">
        <f t="shared" si="5505"/>
        <v>1.8654601502734328E-3</v>
      </c>
      <c r="CA5192" s="34">
        <f t="shared" si="5506"/>
        <v>1.1958905593371698E-2</v>
      </c>
    </row>
    <row r="5193" spans="1:79" ht="13.2" x14ac:dyDescent="0.25">
      <c r="A5193" s="75">
        <f t="shared" si="5492"/>
        <v>14.134246575340951</v>
      </c>
      <c r="B5193" s="34">
        <f t="shared" si="5510"/>
        <v>5158.999999999447</v>
      </c>
      <c r="C5193">
        <f t="shared" si="5493"/>
        <v>15</v>
      </c>
      <c r="D5193" s="35">
        <f t="shared" si="5453"/>
        <v>3000</v>
      </c>
      <c r="E5193" s="27">
        <v>0</v>
      </c>
      <c r="F5193" s="64">
        <f t="shared" si="5494"/>
        <v>0.46593146951268899</v>
      </c>
      <c r="G5193" s="34">
        <v>0</v>
      </c>
      <c r="H5193" s="34">
        <f t="shared" si="5454"/>
        <v>1</v>
      </c>
      <c r="I5193" s="34">
        <f t="shared" si="5495"/>
        <v>6192.2292298236371</v>
      </c>
      <c r="J5193" s="34">
        <f t="shared" si="5455"/>
        <v>139263.92454522033</v>
      </c>
      <c r="K5193" s="34">
        <f t="shared" si="5456"/>
        <v>122689.76379969313</v>
      </c>
      <c r="L5193" s="36">
        <f t="shared" si="5507"/>
        <v>37329.781788279884</v>
      </c>
      <c r="M5193" s="34">
        <f t="shared" si="5457"/>
        <v>52.228002934779802</v>
      </c>
      <c r="N5193" s="34">
        <f t="shared" si="5496"/>
        <v>1174.6135987384755</v>
      </c>
      <c r="O5193" s="34">
        <f t="shared" si="5458"/>
        <v>4.9430669600601176</v>
      </c>
      <c r="P5193">
        <f t="shared" si="5511"/>
        <v>527.21031709685769</v>
      </c>
      <c r="Q5193" s="36">
        <f t="shared" si="5459"/>
        <v>1067.9989637260567</v>
      </c>
      <c r="R5193" s="34">
        <f t="shared" si="5460"/>
        <v>759.18881156336124</v>
      </c>
      <c r="S5193" s="34">
        <f t="shared" si="5461"/>
        <v>248.62685011229885</v>
      </c>
      <c r="T5193" s="36">
        <f t="shared" si="5497"/>
        <v>-1.7904504507656659E-12</v>
      </c>
      <c r="U5193" s="36">
        <f t="shared" si="5462"/>
        <v>3397.191906581691</v>
      </c>
      <c r="V5193" s="36">
        <f t="shared" si="5463"/>
        <v>3.1383165256592016E-2</v>
      </c>
      <c r="W5193" s="68">
        <f t="shared" si="5464"/>
        <v>106.65651939508538</v>
      </c>
      <c r="X5193">
        <f t="shared" si="5465"/>
        <v>15.444453900566442</v>
      </c>
      <c r="Y5193">
        <f t="shared" si="5466"/>
        <v>1.5373874768040686E-2</v>
      </c>
      <c r="Z5193" s="34">
        <f t="shared" si="5467"/>
        <v>6.2394342047891618E-4</v>
      </c>
      <c r="AA5193" s="36">
        <f t="shared" si="5468"/>
        <v>2.9424516602065415E-4</v>
      </c>
      <c r="AB5193" s="34">
        <f t="shared" si="5469"/>
        <v>1.7719373785567562E-3</v>
      </c>
      <c r="AC5193" s="36">
        <f t="shared" si="5470"/>
        <v>228.81095225332476</v>
      </c>
      <c r="AD5193" s="34">
        <f t="shared" si="5471"/>
        <v>0</v>
      </c>
      <c r="AE5193">
        <f t="shared" si="5498"/>
        <v>129130.38294823455</v>
      </c>
      <c r="AF5193" s="36">
        <f t="shared" si="5512"/>
        <v>0</v>
      </c>
      <c r="AG5193" s="34">
        <f t="shared" si="5472"/>
        <v>63.35084426357534</v>
      </c>
      <c r="AH5193">
        <f t="shared" si="5508"/>
        <v>1.2396251607104887</v>
      </c>
      <c r="AI5193" s="29">
        <f t="shared" si="5499"/>
        <v>63.35084426357534</v>
      </c>
      <c r="AJ5193">
        <f t="shared" si="5500"/>
        <v>22143.647641758402</v>
      </c>
      <c r="AK5193" s="36">
        <f t="shared" si="5513"/>
        <v>-7.8435485375842691E-37</v>
      </c>
      <c r="AL5193" s="36">
        <f t="shared" si="5501"/>
        <v>-1.214309853295995E-4</v>
      </c>
      <c r="AM5193" s="36">
        <f t="shared" si="5502"/>
        <v>-7.6495556393155282E-5</v>
      </c>
      <c r="AN5193" s="37">
        <f t="shared" si="5514"/>
        <v>2.8291509692649509E-35</v>
      </c>
      <c r="AO5193" s="36">
        <f t="shared" si="5515"/>
        <v>0.58373429738297344</v>
      </c>
      <c r="AP5193" s="36">
        <f t="shared" si="5516"/>
        <v>4.3093943921927724E-2</v>
      </c>
      <c r="AQ5193" s="74">
        <f t="shared" si="5473"/>
        <v>2.1867232812033549E-36</v>
      </c>
      <c r="AR5193" s="73">
        <f t="shared" si="5474"/>
        <v>7.6276892196118338E-37</v>
      </c>
      <c r="AS5193" s="72">
        <f t="shared" si="5517"/>
        <v>0.19890496925347112</v>
      </c>
      <c r="AT5193" s="37">
        <f t="shared" si="5475"/>
        <v>7.4287186328365894E-33</v>
      </c>
      <c r="AU5193" s="37">
        <f t="shared" si="5476"/>
        <v>2.2507106296256776</v>
      </c>
      <c r="AV5193" s="34">
        <f t="shared" si="5477"/>
        <v>3.0417402625250962</v>
      </c>
      <c r="AW5193" s="34">
        <f t="shared" si="5478"/>
        <v>10.030206937477653</v>
      </c>
      <c r="AX5193" s="37">
        <f t="shared" si="5479"/>
        <v>49.768682074186536</v>
      </c>
      <c r="AY5193" s="7">
        <f t="shared" si="5480"/>
        <v>169.49714866927468</v>
      </c>
      <c r="AZ5193" s="37">
        <f t="shared" si="5481"/>
        <v>156.42520146927191</v>
      </c>
      <c r="BA5193" s="2">
        <f>BE5193*'mass balance'!$B$17+BF5193*'mass balance'!$C$17+BG5193*'mass balance'!$D$17+BH5193*'mass balance'!$E$17</f>
        <v>1.4700533996353481E-3</v>
      </c>
      <c r="BB5193" s="2">
        <f>BE5193*'mass balance'!$B$18+BF5193*'mass balance'!$C$18+BG5193*'mass balance'!$D$18+BH5193*'mass balance'!$E$18</f>
        <v>1.4926696057835844E-3</v>
      </c>
      <c r="BC5193" s="2">
        <f>BE5193*'mass balance'!$B$19+BF5193*'mass balance'!$C$19+BG5193*'mass balance'!$D$19+BH5193*'mass balance'!$E$19</f>
        <v>-1.8658370072294804E-3</v>
      </c>
      <c r="BD5193" s="2">
        <f>BE5193*'mass balance'!$B$20+BF5193*'mass balance'!$C$20+BG5193*'mass balance'!$D$20+BH5193*'mass balance'!$E$20</f>
        <v>6.7848618444708373E-5</v>
      </c>
      <c r="BE5193" s="2">
        <f>N5193*'mass balance'!$H$11+R5193*'mass balance'!$I$11+S5193*'mass balance'!$J$11</f>
        <v>-2.7966990446154178E-3</v>
      </c>
      <c r="BF5193" s="2">
        <f>N5193*'mass balance'!$H$12+R5193*'mass balance'!$I$12+S5193*'mass balance'!$J$12</f>
        <v>3.9393094464341424E-4</v>
      </c>
      <c r="BG5193" s="2">
        <f>N5193*'mass balance'!$H$13+R5193*'mass balance'!$I$13+S5193*'mass balance'!$J$13</f>
        <v>2.875826501083023E-4</v>
      </c>
      <c r="BH5193" s="2">
        <f>N5193*'mass balance'!$H$14+R5193*'mass balance'!$I$14+S5193*'mass balance'!$J$14</f>
        <v>3.0588895800481126E-4</v>
      </c>
      <c r="BI5193" s="36">
        <f t="shared" si="5482"/>
        <v>7.8325413151257937E-20</v>
      </c>
      <c r="BJ5193" s="36">
        <f t="shared" si="5483"/>
        <v>6.7275515690301172E-23</v>
      </c>
      <c r="BK5193" s="36">
        <f t="shared" si="5484"/>
        <v>5.561089425132188E-19</v>
      </c>
      <c r="BL5193" s="36">
        <f t="shared" si="5485"/>
        <v>2.8795453714722342E-19</v>
      </c>
      <c r="BM5193" s="36">
        <f t="shared" si="5518"/>
        <v>9.1132985799730224E-16</v>
      </c>
      <c r="BN5193" s="36">
        <f t="shared" ca="1" si="5486"/>
        <v>0.59208908506191404</v>
      </c>
      <c r="BO5193" s="36">
        <f t="shared" ca="1" si="5503"/>
        <v>1</v>
      </c>
      <c r="BP5193" s="36">
        <f t="shared" si="5519"/>
        <v>-9.1132985799563814E-16</v>
      </c>
      <c r="BQ5193" s="36">
        <f t="shared" si="5520"/>
        <v>0.99999999999817391</v>
      </c>
      <c r="BR5193" s="2">
        <f t="shared" si="5509"/>
        <v>-5</v>
      </c>
      <c r="BS5193">
        <v>0</v>
      </c>
      <c r="BT5193" s="37">
        <f t="shared" si="5504"/>
        <v>1.870501599747554</v>
      </c>
      <c r="BU5193" s="34">
        <f t="shared" si="5487"/>
        <v>-5</v>
      </c>
      <c r="BV5193" s="34">
        <f t="shared" si="5488"/>
        <v>-5</v>
      </c>
      <c r="BW5193" s="34">
        <f t="shared" si="5489"/>
        <v>-5</v>
      </c>
      <c r="BX5193" s="34">
        <f t="shared" si="5490"/>
        <v>-5</v>
      </c>
      <c r="BY5193" s="34">
        <f t="shared" si="5491"/>
        <v>37.419077079962712</v>
      </c>
      <c r="BZ5193" s="36">
        <f t="shared" si="5505"/>
        <v>1.8658370072294804E-3</v>
      </c>
      <c r="CA5193" s="34">
        <f t="shared" si="5506"/>
        <v>1.1957802081622983E-2</v>
      </c>
    </row>
    <row r="5194" spans="1:79" ht="13.2" x14ac:dyDescent="0.25">
      <c r="A5194" s="75">
        <f t="shared" si="5492"/>
        <v>14.136986301368347</v>
      </c>
      <c r="B5194" s="34">
        <f t="shared" si="5510"/>
        <v>5159.999999999447</v>
      </c>
      <c r="C5194">
        <f t="shared" si="5493"/>
        <v>15</v>
      </c>
      <c r="D5194" s="35">
        <f t="shared" si="5453"/>
        <v>3000</v>
      </c>
      <c r="E5194" s="27">
        <v>0</v>
      </c>
      <c r="F5194" s="64">
        <f t="shared" si="5494"/>
        <v>0.46593146951268899</v>
      </c>
      <c r="G5194" s="34">
        <v>0</v>
      </c>
      <c r="H5194" s="34">
        <f t="shared" si="5454"/>
        <v>1</v>
      </c>
      <c r="I5194" s="34">
        <f t="shared" si="5495"/>
        <v>6192.2292298236371</v>
      </c>
      <c r="J5194" s="34">
        <f t="shared" si="5455"/>
        <v>139291.24169673884</v>
      </c>
      <c r="K5194" s="34">
        <f t="shared" si="5456"/>
        <v>122713.82986618113</v>
      </c>
      <c r="L5194" s="36">
        <f t="shared" si="5507"/>
        <v>37340.765896119687</v>
      </c>
      <c r="M5194" s="34">
        <f t="shared" si="5457"/>
        <v>52.228002934779802</v>
      </c>
      <c r="N5194" s="34">
        <f t="shared" si="5496"/>
        <v>1174.8440036890556</v>
      </c>
      <c r="O5194" s="34">
        <f t="shared" si="5458"/>
        <v>4.9430669600601176</v>
      </c>
      <c r="P5194">
        <f t="shared" si="5511"/>
        <v>527.36544618413961</v>
      </c>
      <c r="Q5194" s="36">
        <f t="shared" si="5459"/>
        <v>1068.2253646000863</v>
      </c>
      <c r="R5194" s="34">
        <f t="shared" si="5460"/>
        <v>759.34703736179813</v>
      </c>
      <c r="S5194" s="34">
        <f t="shared" si="5461"/>
        <v>248.63618767594701</v>
      </c>
      <c r="T5194" s="36">
        <f t="shared" si="5497"/>
        <v>-1.7842823228607743E-12</v>
      </c>
      <c r="U5194" s="36">
        <f t="shared" si="5462"/>
        <v>3397.1919065816892</v>
      </c>
      <c r="V5194" s="36">
        <f t="shared" si="5463"/>
        <v>3.1384343899618417E-2</v>
      </c>
      <c r="W5194" s="68">
        <f t="shared" si="5464"/>
        <v>106.68790256034197</v>
      </c>
      <c r="X5194">
        <f t="shared" si="5465"/>
        <v>15.445968570648727</v>
      </c>
      <c r="Y5194">
        <f t="shared" si="5466"/>
        <v>1.5373874768040686E-2</v>
      </c>
      <c r="Z5194" s="34">
        <f t="shared" si="5467"/>
        <v>6.2394342047891618E-4</v>
      </c>
      <c r="AA5194" s="36">
        <f t="shared" si="5468"/>
        <v>2.9416965885019288E-4</v>
      </c>
      <c r="AB5194" s="34">
        <f t="shared" si="5469"/>
        <v>1.7719373785567562E-3</v>
      </c>
      <c r="AC5194" s="36">
        <f t="shared" si="5470"/>
        <v>228.81095225332476</v>
      </c>
      <c r="AD5194" s="34">
        <f t="shared" si="5471"/>
        <v>0</v>
      </c>
      <c r="AE5194">
        <f t="shared" si="5498"/>
        <v>129130.38294823455</v>
      </c>
      <c r="AF5194" s="36">
        <f t="shared" si="5512"/>
        <v>0</v>
      </c>
      <c r="AG5194" s="34">
        <f t="shared" si="5472"/>
        <v>63.41277848667491</v>
      </c>
      <c r="AH5194">
        <f t="shared" si="5508"/>
        <v>1.2395781257745284</v>
      </c>
      <c r="AI5194" s="29">
        <f t="shared" si="5499"/>
        <v>63.41277848667491</v>
      </c>
      <c r="AJ5194">
        <f t="shared" si="5500"/>
        <v>22207.060420245078</v>
      </c>
      <c r="AK5194" s="36">
        <f t="shared" si="5513"/>
        <v>-7.6276892196118338E-37</v>
      </c>
      <c r="AL5194" s="36">
        <f t="shared" si="5501"/>
        <v>-1.2140572471999641E-4</v>
      </c>
      <c r="AM5194" s="36">
        <f t="shared" si="5502"/>
        <v>-7.6359770024692466E-5</v>
      </c>
      <c r="AN5194" s="37">
        <f t="shared" si="5514"/>
        <v>2.7507154838891081E-35</v>
      </c>
      <c r="AO5194" s="36">
        <f t="shared" si="5515"/>
        <v>0.58361286639764387</v>
      </c>
      <c r="AP5194" s="36">
        <f t="shared" si="5516"/>
        <v>4.3017448365534568E-2</v>
      </c>
      <c r="AQ5194" s="74">
        <f t="shared" si="5473"/>
        <v>2.1274258780435671E-36</v>
      </c>
      <c r="AR5194" s="73">
        <f t="shared" si="5474"/>
        <v>7.4177262486703545E-37</v>
      </c>
      <c r="AS5194" s="72">
        <f t="shared" si="5517"/>
        <v>0.1987808638048143</v>
      </c>
      <c r="AT5194" s="37">
        <f t="shared" si="5475"/>
        <v>7.2272739747408808E-33</v>
      </c>
      <c r="AU5194" s="37">
        <f t="shared" si="5476"/>
        <v>2.2467154194818781</v>
      </c>
      <c r="AV5194" s="34">
        <f t="shared" si="5477"/>
        <v>3.050450402075076</v>
      </c>
      <c r="AW5194" s="34">
        <f t="shared" si="5478"/>
        <v>10.03315827738319</v>
      </c>
      <c r="AX5194" s="37">
        <f t="shared" si="5479"/>
        <v>49.783326268306062</v>
      </c>
      <c r="AY5194" s="7">
        <f t="shared" si="5480"/>
        <v>169.55483750810632</v>
      </c>
      <c r="AZ5194" s="37">
        <f t="shared" si="5481"/>
        <v>156.47122882864804</v>
      </c>
      <c r="BA5194" s="2">
        <f>BE5194*'mass balance'!$B$17+BF5194*'mass balance'!$C$17+BG5194*'mass balance'!$D$17+BH5194*'mass balance'!$E$17</f>
        <v>1.470350319373514E-3</v>
      </c>
      <c r="BB5194" s="2">
        <f>BE5194*'mass balance'!$B$18+BF5194*'mass balance'!$C$18+BG5194*'mass balance'!$D$18+BH5194*'mass balance'!$E$18</f>
        <v>1.4929710935177218E-3</v>
      </c>
      <c r="BC5194" s="2">
        <f>BE5194*'mass balance'!$B$19+BF5194*'mass balance'!$C$19+BG5194*'mass balance'!$D$19+BH5194*'mass balance'!$E$19</f>
        <v>-1.8662138668971522E-3</v>
      </c>
      <c r="BD5194" s="2">
        <f>BE5194*'mass balance'!$B$20+BF5194*'mass balance'!$C$20+BG5194*'mass balance'!$D$20+BH5194*'mass balance'!$E$20</f>
        <v>6.7862322432623727E-5</v>
      </c>
      <c r="BE5194" s="2">
        <f>N5194*'mass balance'!$H$11+R5194*'mass balance'!$I$11+S5194*'mass balance'!$J$11</f>
        <v>-2.7972476278310845E-3</v>
      </c>
      <c r="BF5194" s="2">
        <f>N5194*'mass balance'!$H$12+R5194*'mass balance'!$I$12+S5194*'mass balance'!$J$12</f>
        <v>3.9394573932575419E-4</v>
      </c>
      <c r="BG5194" s="2">
        <f>N5194*'mass balance'!$H$13+R5194*'mass balance'!$I$13+S5194*'mass balance'!$J$13</f>
        <v>2.8769099767467302E-4</v>
      </c>
      <c r="BH5194" s="2">
        <f>N5194*'mass balance'!$H$14+R5194*'mass balance'!$I$14+S5194*'mass balance'!$J$14</f>
        <v>3.0594895929402486E-4</v>
      </c>
      <c r="BI5194" s="36">
        <f t="shared" si="5482"/>
        <v>7.8325413151257937E-20</v>
      </c>
      <c r="BJ5194" s="36">
        <f t="shared" si="5483"/>
        <v>6.7278742848329043E-23</v>
      </c>
      <c r="BK5194" s="36">
        <f t="shared" si="5484"/>
        <v>5.5617621802890908E-19</v>
      </c>
      <c r="BL5194" s="36">
        <f t="shared" si="5485"/>
        <v>2.8800591711389101E-19</v>
      </c>
      <c r="BM5194" s="36">
        <f t="shared" si="5518"/>
        <v>9.1161781253444937E-16</v>
      </c>
      <c r="BN5194" s="36">
        <f t="shared" ca="1" si="5486"/>
        <v>0.25546364188375636</v>
      </c>
      <c r="BO5194" s="36">
        <f t="shared" ca="1" si="5503"/>
        <v>1</v>
      </c>
      <c r="BP5194" s="36">
        <f t="shared" si="5519"/>
        <v>-9.1161781253278389E-16</v>
      </c>
      <c r="BQ5194" s="36">
        <f t="shared" si="5520"/>
        <v>0.99999999999817302</v>
      </c>
      <c r="BR5194" s="2">
        <f t="shared" si="5509"/>
        <v>-5</v>
      </c>
      <c r="BS5194">
        <v>0</v>
      </c>
      <c r="BT5194" s="37">
        <f t="shared" si="5504"/>
        <v>1.8708794015643948</v>
      </c>
      <c r="BU5194" s="34">
        <f t="shared" si="5487"/>
        <v>-5</v>
      </c>
      <c r="BV5194" s="34">
        <f t="shared" si="5488"/>
        <v>-5</v>
      </c>
      <c r="BW5194" s="34">
        <f t="shared" si="5489"/>
        <v>-5</v>
      </c>
      <c r="BX5194" s="34">
        <f t="shared" si="5490"/>
        <v>-5</v>
      </c>
      <c r="BY5194" s="34">
        <f t="shared" si="5491"/>
        <v>37.426416975069174</v>
      </c>
      <c r="BZ5194" s="36">
        <f t="shared" si="5505"/>
        <v>1.8662138668971522E-3</v>
      </c>
      <c r="CA5194" s="34">
        <f t="shared" si="5506"/>
        <v>1.1956699104173322E-2</v>
      </c>
    </row>
    <row r="5195" spans="1:79" ht="13.2" x14ac:dyDescent="0.25">
      <c r="A5195" s="75">
        <f t="shared" si="5492"/>
        <v>14.139726027395744</v>
      </c>
      <c r="B5195" s="34">
        <f t="shared" si="5510"/>
        <v>5160.9999999994461</v>
      </c>
      <c r="C5195">
        <f t="shared" si="5493"/>
        <v>15</v>
      </c>
      <c r="D5195" s="35">
        <f t="shared" si="5453"/>
        <v>3000</v>
      </c>
      <c r="E5195" s="27">
        <v>0</v>
      </c>
      <c r="F5195" s="64">
        <f t="shared" si="5494"/>
        <v>0.46593146951268899</v>
      </c>
      <c r="G5195" s="34">
        <v>0</v>
      </c>
      <c r="H5195" s="34">
        <f t="shared" si="5454"/>
        <v>1</v>
      </c>
      <c r="I5195" s="34">
        <f t="shared" si="5495"/>
        <v>6192.2292298236371</v>
      </c>
      <c r="J5195" s="34">
        <f t="shared" si="5455"/>
        <v>139318.55719565033</v>
      </c>
      <c r="K5195" s="34">
        <f t="shared" si="5456"/>
        <v>122737.89447674315</v>
      </c>
      <c r="L5195" s="36">
        <f t="shared" si="5507"/>
        <v>37351.750416484552</v>
      </c>
      <c r="M5195" s="34">
        <f t="shared" si="5457"/>
        <v>52.228002934779802</v>
      </c>
      <c r="N5195" s="34">
        <f t="shared" si="5496"/>
        <v>1175.0743947008164</v>
      </c>
      <c r="O5195" s="34">
        <f t="shared" si="5458"/>
        <v>4.9430669600601176</v>
      </c>
      <c r="P5195">
        <f t="shared" si="5511"/>
        <v>527.52058109753295</v>
      </c>
      <c r="Q5195" s="36">
        <f t="shared" si="5459"/>
        <v>1068.4517567509463</v>
      </c>
      <c r="R5195" s="34">
        <f t="shared" si="5460"/>
        <v>759.50526886703096</v>
      </c>
      <c r="S5195" s="34">
        <f t="shared" si="5461"/>
        <v>248.64551307662444</v>
      </c>
      <c r="T5195" s="36">
        <f t="shared" si="5497"/>
        <v>-1.7781154322027029E-12</v>
      </c>
      <c r="U5195" s="36">
        <f t="shared" si="5462"/>
        <v>3397.1919065816874</v>
      </c>
      <c r="V5195" s="36">
        <f t="shared" si="5463"/>
        <v>3.1385521007362027E-2</v>
      </c>
      <c r="W5195" s="68">
        <f t="shared" si="5464"/>
        <v>106.71928690424159</v>
      </c>
      <c r="X5195">
        <f t="shared" si="5465"/>
        <v>15.447483000593669</v>
      </c>
      <c r="Y5195">
        <f t="shared" si="5466"/>
        <v>1.5373874768040686E-2</v>
      </c>
      <c r="Z5195" s="34">
        <f t="shared" si="5467"/>
        <v>6.2394342047891618E-4</v>
      </c>
      <c r="AA5195" s="36">
        <f t="shared" si="5468"/>
        <v>2.940941784545845E-4</v>
      </c>
      <c r="AB5195" s="34">
        <f t="shared" si="5469"/>
        <v>1.7719373785567562E-3</v>
      </c>
      <c r="AC5195" s="36">
        <f t="shared" si="5470"/>
        <v>228.81095225332476</v>
      </c>
      <c r="AD5195" s="34">
        <f t="shared" si="5471"/>
        <v>0</v>
      </c>
      <c r="AE5195">
        <f t="shared" si="5498"/>
        <v>129130.38294823455</v>
      </c>
      <c r="AF5195" s="36">
        <f t="shared" si="5512"/>
        <v>0</v>
      </c>
      <c r="AG5195" s="34">
        <f t="shared" si="5472"/>
        <v>63.474710323464109</v>
      </c>
      <c r="AH5195">
        <f t="shared" si="5508"/>
        <v>1.2395310562749984</v>
      </c>
      <c r="AI5195" s="29">
        <f t="shared" si="5499"/>
        <v>63.474710323464109</v>
      </c>
      <c r="AJ5195">
        <f t="shared" si="5500"/>
        <v>22270.535130568544</v>
      </c>
      <c r="AK5195" s="36">
        <f t="shared" si="5513"/>
        <v>-7.4177262486703545E-37</v>
      </c>
      <c r="AL5195" s="36">
        <f t="shared" si="5501"/>
        <v>-1.2138046936521687E-4</v>
      </c>
      <c r="AM5195" s="36">
        <f t="shared" si="5502"/>
        <v>-7.6224224689025937E-5</v>
      </c>
      <c r="AN5195" s="37">
        <f t="shared" si="5514"/>
        <v>2.6744385916929897E-35</v>
      </c>
      <c r="AO5195" s="36">
        <f t="shared" si="5515"/>
        <v>0.5834914606729239</v>
      </c>
      <c r="AP5195" s="36">
        <f t="shared" si="5516"/>
        <v>4.2941088595509873E-2</v>
      </c>
      <c r="AQ5195" s="74">
        <f t="shared" si="5473"/>
        <v>2.069724095815834E-36</v>
      </c>
      <c r="AR5195" s="73">
        <f t="shared" si="5474"/>
        <v>7.2134997794264408E-37</v>
      </c>
      <c r="AS5195" s="72">
        <f t="shared" si="5517"/>
        <v>0.19865683579093676</v>
      </c>
      <c r="AT5195" s="37">
        <f t="shared" si="5475"/>
        <v>7.0312499471615172E-33</v>
      </c>
      <c r="AU5195" s="37">
        <f t="shared" si="5476"/>
        <v>2.2427273011889293</v>
      </c>
      <c r="AV5195" s="34">
        <f t="shared" si="5477"/>
        <v>3.0591690483496152</v>
      </c>
      <c r="AW5195" s="34">
        <f t="shared" si="5478"/>
        <v>10.036109728130839</v>
      </c>
      <c r="AX5195" s="37">
        <f t="shared" si="5479"/>
        <v>49.797971012410812</v>
      </c>
      <c r="AY5195" s="7">
        <f t="shared" si="5480"/>
        <v>169.61253669313285</v>
      </c>
      <c r="AZ5195" s="37">
        <f t="shared" si="5481"/>
        <v>156.5172579166524</v>
      </c>
      <c r="BA5195" s="2">
        <f>BE5195*'mass balance'!$B$17+BF5195*'mass balance'!$C$17+BG5195*'mass balance'!$D$17+BH5195*'mass balance'!$E$17</f>
        <v>1.4706472412361062E-3</v>
      </c>
      <c r="BB5195" s="2">
        <f>BE5195*'mass balance'!$B$18+BF5195*'mass balance'!$C$18+BG5195*'mass balance'!$D$18+BH5195*'mass balance'!$E$18</f>
        <v>1.4932725834089695E-3</v>
      </c>
      <c r="BC5195" s="2">
        <f>BE5195*'mass balance'!$B$19+BF5195*'mass balance'!$C$19+BG5195*'mass balance'!$D$19+BH5195*'mass balance'!$E$19</f>
        <v>-1.8665907292612118E-3</v>
      </c>
      <c r="BD5195" s="2">
        <f>BE5195*'mass balance'!$B$20+BF5195*'mass balance'!$C$20+BG5195*'mass balance'!$D$20+BH5195*'mass balance'!$E$20</f>
        <v>6.7876026518589515E-5</v>
      </c>
      <c r="BE5195" s="2">
        <f>N5195*'mass balance'!$H$11+R5195*'mass balance'!$I$11+S5195*'mass balance'!$J$11</f>
        <v>-2.7977961778590864E-3</v>
      </c>
      <c r="BF5195" s="2">
        <f>N5195*'mass balance'!$H$12+R5195*'mass balance'!$I$12+S5195*'mass balance'!$J$12</f>
        <v>3.9396051473676222E-4</v>
      </c>
      <c r="BG5195" s="2">
        <f>N5195*'mass balance'!$H$13+R5195*'mass balance'!$I$13+S5195*'mass balance'!$J$13</f>
        <v>2.8779933233993269E-4</v>
      </c>
      <c r="BH5195" s="2">
        <f>N5195*'mass balance'!$H$14+R5195*'mass balance'!$I$14+S5195*'mass balance'!$J$14</f>
        <v>3.0600895695333756E-4</v>
      </c>
      <c r="BI5195" s="36">
        <f t="shared" si="5482"/>
        <v>7.8325413151257937E-20</v>
      </c>
      <c r="BJ5195" s="36">
        <f t="shared" si="5483"/>
        <v>6.7281971057655773E-23</v>
      </c>
      <c r="BK5195" s="36">
        <f t="shared" si="5484"/>
        <v>5.562434967717574E-19</v>
      </c>
      <c r="BL5195" s="36">
        <f t="shared" si="5485"/>
        <v>2.8805730426628941E-19</v>
      </c>
      <c r="BM5195" s="36">
        <f t="shared" si="5518"/>
        <v>9.1190581845156329E-16</v>
      </c>
      <c r="BN5195" s="36">
        <f t="shared" ca="1" si="5486"/>
        <v>0.71539122683980294</v>
      </c>
      <c r="BO5195" s="36">
        <f t="shared" ca="1" si="5503"/>
        <v>1</v>
      </c>
      <c r="BP5195" s="36">
        <f t="shared" si="5519"/>
        <v>-9.1190581844989643E-16</v>
      </c>
      <c r="BQ5195" s="36">
        <f t="shared" si="5520"/>
        <v>0.99999999999817213</v>
      </c>
      <c r="BR5195" s="2">
        <f t="shared" si="5509"/>
        <v>-5</v>
      </c>
      <c r="BS5195">
        <v>0</v>
      </c>
      <c r="BT5195" s="37">
        <f t="shared" si="5504"/>
        <v>1.8712572060843646</v>
      </c>
      <c r="BU5195" s="34">
        <f t="shared" si="5487"/>
        <v>-5</v>
      </c>
      <c r="BV5195" s="34">
        <f t="shared" si="5488"/>
        <v>-5</v>
      </c>
      <c r="BW5195" s="34">
        <f t="shared" si="5489"/>
        <v>-5</v>
      </c>
      <c r="BX5195" s="34">
        <f t="shared" si="5490"/>
        <v>-5</v>
      </c>
      <c r="BY5195" s="34">
        <f t="shared" si="5491"/>
        <v>37.433756426133648</v>
      </c>
      <c r="BZ5195" s="36">
        <f t="shared" si="5505"/>
        <v>1.8665907292612118E-3</v>
      </c>
      <c r="CA5195" s="34">
        <f t="shared" si="5506"/>
        <v>1.1955596660662397E-2</v>
      </c>
    </row>
    <row r="5196" spans="1:79" ht="13.2" x14ac:dyDescent="0.25">
      <c r="A5196" s="75">
        <f t="shared" si="5492"/>
        <v>14.14246575342314</v>
      </c>
      <c r="B5196" s="34">
        <f t="shared" si="5510"/>
        <v>5161.9999999994461</v>
      </c>
      <c r="C5196">
        <f t="shared" si="5493"/>
        <v>15</v>
      </c>
      <c r="D5196" s="35">
        <f t="shared" si="5453"/>
        <v>3000</v>
      </c>
      <c r="E5196" s="27">
        <v>0</v>
      </c>
      <c r="F5196" s="64">
        <f t="shared" si="5494"/>
        <v>0.46593146951268899</v>
      </c>
      <c r="G5196" s="34">
        <v>0</v>
      </c>
      <c r="H5196" s="34">
        <f t="shared" si="5454"/>
        <v>1</v>
      </c>
      <c r="I5196" s="34">
        <f t="shared" si="5495"/>
        <v>6192.2292298236371</v>
      </c>
      <c r="J5196" s="34">
        <f t="shared" si="5455"/>
        <v>139345.87104136715</v>
      </c>
      <c r="K5196" s="34">
        <f t="shared" si="5456"/>
        <v>122761.95763086151</v>
      </c>
      <c r="L5196" s="36">
        <f t="shared" si="5507"/>
        <v>37362.73534883713</v>
      </c>
      <c r="M5196" s="34">
        <f t="shared" si="5457"/>
        <v>52.228002934779802</v>
      </c>
      <c r="N5196" s="34">
        <f t="shared" si="5496"/>
        <v>1175.3047717688014</v>
      </c>
      <c r="O5196" s="34">
        <f t="shared" si="5458"/>
        <v>4.9430669600601176</v>
      </c>
      <c r="P5196">
        <f t="shared" si="5511"/>
        <v>527.67572182944878</v>
      </c>
      <c r="Q5196" s="36">
        <f t="shared" si="5459"/>
        <v>1068.6781401723765</v>
      </c>
      <c r="R5196" s="34">
        <f t="shared" si="5460"/>
        <v>759.66350607138509</v>
      </c>
      <c r="S5196" s="34">
        <f t="shared" si="5461"/>
        <v>248.65482631737237</v>
      </c>
      <c r="T5196" s="36">
        <f t="shared" si="5497"/>
        <v>-1.771949778135662E-12</v>
      </c>
      <c r="U5196" s="36">
        <f t="shared" si="5462"/>
        <v>3397.1919065816855</v>
      </c>
      <c r="V5196" s="36">
        <f t="shared" si="5463"/>
        <v>3.1386696580206812E-2</v>
      </c>
      <c r="W5196" s="68">
        <f t="shared" si="5464"/>
        <v>106.75067242524895</v>
      </c>
      <c r="X5196">
        <f t="shared" si="5465"/>
        <v>15.448997190439314</v>
      </c>
      <c r="Y5196">
        <f t="shared" si="5466"/>
        <v>1.5373874768040686E-2</v>
      </c>
      <c r="Z5196" s="34">
        <f t="shared" si="5467"/>
        <v>6.2394342047891618E-4</v>
      </c>
      <c r="AA5196" s="36">
        <f t="shared" si="5468"/>
        <v>2.9401872482053937E-4</v>
      </c>
      <c r="AB5196" s="34">
        <f t="shared" si="5469"/>
        <v>1.7719373785567562E-3</v>
      </c>
      <c r="AC5196" s="36">
        <f t="shared" si="5470"/>
        <v>228.81095225332476</v>
      </c>
      <c r="AD5196" s="34">
        <f t="shared" si="5471"/>
        <v>0</v>
      </c>
      <c r="AE5196">
        <f t="shared" si="5498"/>
        <v>129130.38294823455</v>
      </c>
      <c r="AF5196" s="36">
        <f t="shared" si="5512"/>
        <v>0</v>
      </c>
      <c r="AG5196" s="34">
        <f t="shared" si="5472"/>
        <v>63.536639772230586</v>
      </c>
      <c r="AH5196">
        <f t="shared" si="5508"/>
        <v>1.2394839522277294</v>
      </c>
      <c r="AI5196" s="29">
        <f t="shared" si="5499"/>
        <v>63.536639772230586</v>
      </c>
      <c r="AJ5196">
        <f t="shared" si="5500"/>
        <v>22334.071770340775</v>
      </c>
      <c r="AK5196" s="36">
        <f t="shared" si="5513"/>
        <v>-7.2134997794264408E-37</v>
      </c>
      <c r="AL5196" s="36">
        <f t="shared" si="5501"/>
        <v>-1.213552192641677E-4</v>
      </c>
      <c r="AM5196" s="36">
        <f t="shared" si="5502"/>
        <v>-7.6088919958301182E-5</v>
      </c>
      <c r="AN5196" s="37">
        <f t="shared" si="5514"/>
        <v>2.6002613292062862E-35</v>
      </c>
      <c r="AO5196" s="36">
        <f t="shared" si="5515"/>
        <v>0.58337008020355874</v>
      </c>
      <c r="AP5196" s="36">
        <f t="shared" si="5516"/>
        <v>4.2864864370820849E-2</v>
      </c>
      <c r="AQ5196" s="74">
        <f t="shared" si="5473"/>
        <v>2.0135753331983139E-36</v>
      </c>
      <c r="AR5196" s="73">
        <f t="shared" si="5474"/>
        <v>7.0148542665674168E-37</v>
      </c>
      <c r="AS5196" s="72">
        <f t="shared" si="5517"/>
        <v>0.19853288516352358</v>
      </c>
      <c r="AT5196" s="37">
        <f t="shared" si="5475"/>
        <v>6.8405018252327322E-33</v>
      </c>
      <c r="AU5196" s="37">
        <f t="shared" si="5476"/>
        <v>2.2387462621581693</v>
      </c>
      <c r="AV5196" s="34">
        <f t="shared" si="5477"/>
        <v>3.0678962010207056</v>
      </c>
      <c r="AW5196" s="34">
        <f t="shared" si="5478"/>
        <v>10.039061289576212</v>
      </c>
      <c r="AX5196" s="37">
        <f t="shared" si="5479"/>
        <v>49.812616305784388</v>
      </c>
      <c r="AY5196" s="7">
        <f t="shared" si="5480"/>
        <v>169.67024622163026</v>
      </c>
      <c r="AZ5196" s="37">
        <f t="shared" si="5481"/>
        <v>156.56328873103334</v>
      </c>
      <c r="BA5196" s="2">
        <f>BE5196*'mass balance'!$B$17+BF5196*'mass balance'!$C$17+BG5196*'mass balance'!$D$17+BH5196*'mass balance'!$E$17</f>
        <v>1.4709441652111231E-3</v>
      </c>
      <c r="BB5196" s="2">
        <f>BE5196*'mass balance'!$B$18+BF5196*'mass balance'!$C$18+BG5196*'mass balance'!$D$18+BH5196*'mass balance'!$E$18</f>
        <v>1.4935740754451403E-3</v>
      </c>
      <c r="BC5196" s="2">
        <f>BE5196*'mass balance'!$B$19+BF5196*'mass balance'!$C$19+BG5196*'mass balance'!$D$19+BH5196*'mass balance'!$E$19</f>
        <v>-1.8669675943064252E-3</v>
      </c>
      <c r="BD5196" s="2">
        <f>BE5196*'mass balance'!$B$20+BF5196*'mass balance'!$C$20+BG5196*'mass balance'!$D$20+BH5196*'mass balance'!$E$20</f>
        <v>6.788973070205183E-5</v>
      </c>
      <c r="BE5196" s="2">
        <f>N5196*'mass balance'!$H$11+R5196*'mass balance'!$I$11+S5196*'mass balance'!$J$11</f>
        <v>-2.798344694687622E-3</v>
      </c>
      <c r="BF5196" s="2">
        <f>N5196*'mass balance'!$H$12+R5196*'mass balance'!$I$12+S5196*'mass balance'!$J$12</f>
        <v>3.939752708812569E-4</v>
      </c>
      <c r="BG5196" s="2">
        <f>N5196*'mass balance'!$H$13+R5196*'mass balance'!$I$13+S5196*'mass balance'!$J$13</f>
        <v>2.8790765410352423E-4</v>
      </c>
      <c r="BH5196" s="2">
        <f>N5196*'mass balance'!$H$14+R5196*'mass balance'!$I$14+S5196*'mass balance'!$J$14</f>
        <v>3.0606895098145867E-4</v>
      </c>
      <c r="BI5196" s="36">
        <f t="shared" si="5482"/>
        <v>7.8325413151257937E-20</v>
      </c>
      <c r="BJ5196" s="36">
        <f t="shared" si="5483"/>
        <v>6.728520031735023E-23</v>
      </c>
      <c r="BK5196" s="36">
        <f t="shared" si="5484"/>
        <v>5.5631077874281502E-19</v>
      </c>
      <c r="BL5196" s="36">
        <f t="shared" si="5485"/>
        <v>2.8810869860398051E-19</v>
      </c>
      <c r="BM5196" s="36">
        <f t="shared" si="5518"/>
        <v>9.1219387575582955E-16</v>
      </c>
      <c r="BN5196" s="36">
        <f t="shared" ca="1" si="5486"/>
        <v>0.25816174871585462</v>
      </c>
      <c r="BO5196" s="36">
        <f t="shared" ca="1" si="5503"/>
        <v>1</v>
      </c>
      <c r="BP5196" s="36">
        <f t="shared" si="5519"/>
        <v>-9.1219387575416131E-16</v>
      </c>
      <c r="BQ5196" s="36">
        <f t="shared" si="5520"/>
        <v>0.99999999999817124</v>
      </c>
      <c r="BR5196" s="2">
        <f t="shared" si="5509"/>
        <v>-5</v>
      </c>
      <c r="BS5196">
        <v>0</v>
      </c>
      <c r="BT5196" s="37">
        <f t="shared" si="5504"/>
        <v>1.8716350132921911</v>
      </c>
      <c r="BU5196" s="34">
        <f t="shared" si="5487"/>
        <v>-5</v>
      </c>
      <c r="BV5196" s="34">
        <f t="shared" si="5488"/>
        <v>-5</v>
      </c>
      <c r="BW5196" s="34">
        <f t="shared" si="5489"/>
        <v>-5</v>
      </c>
      <c r="BX5196" s="34">
        <f t="shared" si="5490"/>
        <v>-5</v>
      </c>
      <c r="BY5196" s="34">
        <f t="shared" si="5491"/>
        <v>37.441095432998246</v>
      </c>
      <c r="BZ5196" s="36">
        <f t="shared" si="5505"/>
        <v>1.8669675943064252E-3</v>
      </c>
      <c r="CA5196" s="34">
        <f t="shared" si="5506"/>
        <v>1.1954494750730177E-2</v>
      </c>
    </row>
    <row r="5197" spans="1:79" ht="13.2" x14ac:dyDescent="0.25">
      <c r="A5197" s="75">
        <f t="shared" si="5492"/>
        <v>14.145205479450537</v>
      </c>
      <c r="B5197" s="34">
        <f t="shared" si="5510"/>
        <v>5162.9999999994461</v>
      </c>
      <c r="C5197">
        <f t="shared" si="5493"/>
        <v>15</v>
      </c>
      <c r="D5197" s="35">
        <f t="shared" si="5453"/>
        <v>3000</v>
      </c>
      <c r="E5197" s="27">
        <v>0</v>
      </c>
      <c r="F5197" s="64">
        <f t="shared" si="5494"/>
        <v>0.46593146951268899</v>
      </c>
      <c r="G5197" s="34">
        <v>0</v>
      </c>
      <c r="H5197" s="34">
        <f t="shared" si="5454"/>
        <v>1</v>
      </c>
      <c r="I5197" s="34">
        <f t="shared" si="5495"/>
        <v>6192.2292298236371</v>
      </c>
      <c r="J5197" s="34">
        <f t="shared" si="5455"/>
        <v>139373.1832333022</v>
      </c>
      <c r="K5197" s="34">
        <f t="shared" si="5456"/>
        <v>122786.01932801897</v>
      </c>
      <c r="L5197" s="36">
        <f t="shared" si="5507"/>
        <v>37373.720692640207</v>
      </c>
      <c r="M5197" s="34">
        <f t="shared" si="5457"/>
        <v>52.228002934779802</v>
      </c>
      <c r="N5197" s="34">
        <f t="shared" si="5496"/>
        <v>1175.535134888059</v>
      </c>
      <c r="O5197" s="34">
        <f t="shared" si="5458"/>
        <v>4.9430669600601176</v>
      </c>
      <c r="P5197">
        <f t="shared" si="5511"/>
        <v>527.83086837229985</v>
      </c>
      <c r="Q5197" s="36">
        <f t="shared" si="5459"/>
        <v>1068.904514858121</v>
      </c>
      <c r="R5197" s="34">
        <f t="shared" si="5460"/>
        <v>759.82174896718777</v>
      </c>
      <c r="S5197" s="34">
        <f t="shared" si="5461"/>
        <v>248.66412740123357</v>
      </c>
      <c r="T5197" s="36">
        <f t="shared" si="5497"/>
        <v>-1.7657853600042954E-12</v>
      </c>
      <c r="U5197" s="36">
        <f t="shared" si="5462"/>
        <v>3397.1919065816837</v>
      </c>
      <c r="V5197" s="36">
        <f t="shared" si="5463"/>
        <v>3.138787061853672E-2</v>
      </c>
      <c r="W5197" s="68">
        <f t="shared" si="5464"/>
        <v>106.78205912182916</v>
      </c>
      <c r="X5197">
        <f t="shared" si="5465"/>
        <v>15.450511140223709</v>
      </c>
      <c r="Y5197">
        <f t="shared" si="5466"/>
        <v>1.5373874768040686E-2</v>
      </c>
      <c r="Z5197" s="34">
        <f t="shared" si="5467"/>
        <v>6.2394342047891618E-4</v>
      </c>
      <c r="AA5197" s="36">
        <f t="shared" si="5468"/>
        <v>2.939432979347762E-4</v>
      </c>
      <c r="AB5197" s="34">
        <f t="shared" si="5469"/>
        <v>1.7719373785567562E-3</v>
      </c>
      <c r="AC5197" s="36">
        <f t="shared" si="5470"/>
        <v>228.81095225332476</v>
      </c>
      <c r="AD5197" s="34">
        <f t="shared" si="5471"/>
        <v>0</v>
      </c>
      <c r="AE5197">
        <f t="shared" si="5498"/>
        <v>129130.38294823455</v>
      </c>
      <c r="AF5197" s="36">
        <f t="shared" si="5512"/>
        <v>0</v>
      </c>
      <c r="AG5197" s="34">
        <f t="shared" si="5472"/>
        <v>63.598566831262843</v>
      </c>
      <c r="AH5197">
        <f t="shared" si="5508"/>
        <v>1.2394368136485951</v>
      </c>
      <c r="AI5197" s="29">
        <f t="shared" si="5499"/>
        <v>63.598566831262843</v>
      </c>
      <c r="AJ5197">
        <f t="shared" si="5500"/>
        <v>22397.67033717204</v>
      </c>
      <c r="AK5197" s="36">
        <f t="shared" si="5513"/>
        <v>-7.0148542665674168E-37</v>
      </c>
      <c r="AL5197" s="36">
        <f t="shared" si="5501"/>
        <v>-1.2132997441575601E-4</v>
      </c>
      <c r="AM5197" s="36">
        <f t="shared" si="5502"/>
        <v>-7.5953855405423194E-5</v>
      </c>
      <c r="AN5197" s="37">
        <f t="shared" si="5514"/>
        <v>2.528126331412022E-35</v>
      </c>
      <c r="AO5197" s="36">
        <f t="shared" si="5515"/>
        <v>0.58324872498429459</v>
      </c>
      <c r="AP5197" s="36">
        <f t="shared" si="5516"/>
        <v>4.278877545086255E-2</v>
      </c>
      <c r="AQ5197" s="74">
        <f t="shared" si="5473"/>
        <v>1.9589381172635638E-36</v>
      </c>
      <c r="AR5197" s="73">
        <f t="shared" si="5474"/>
        <v>6.8216383500277154E-37</v>
      </c>
      <c r="AS5197" s="72">
        <f t="shared" si="5517"/>
        <v>0.19840901187428991</v>
      </c>
      <c r="AT5197" s="37">
        <f t="shared" si="5475"/>
        <v>6.6548887174610725E-33</v>
      </c>
      <c r="AU5197" s="37">
        <f t="shared" si="5476"/>
        <v>2.2347722898232831</v>
      </c>
      <c r="AV5197" s="34">
        <f t="shared" si="5477"/>
        <v>3.0766318597601026</v>
      </c>
      <c r="AW5197" s="34">
        <f t="shared" si="5478"/>
        <v>10.04201296157497</v>
      </c>
      <c r="AX5197" s="37">
        <f t="shared" si="5479"/>
        <v>49.827262147710563</v>
      </c>
      <c r="AY5197" s="7">
        <f t="shared" si="5480"/>
        <v>169.72796609087482</v>
      </c>
      <c r="AZ5197" s="37">
        <f t="shared" si="5481"/>
        <v>156.60932126953972</v>
      </c>
      <c r="BA5197" s="2">
        <f>BE5197*'mass balance'!$B$17+BF5197*'mass balance'!$C$17+BG5197*'mass balance'!$D$17+BH5197*'mass balance'!$E$17</f>
        <v>1.4712410912865671E-3</v>
      </c>
      <c r="BB5197" s="2">
        <f>BE5197*'mass balance'!$B$18+BF5197*'mass balance'!$C$18+BG5197*'mass balance'!$D$18+BH5197*'mass balance'!$E$18</f>
        <v>1.4938755696140532E-3</v>
      </c>
      <c r="BC5197" s="2">
        <f>BE5197*'mass balance'!$B$19+BF5197*'mass balance'!$C$19+BG5197*'mass balance'!$D$19+BH5197*'mass balance'!$E$19</f>
        <v>-1.8673444620175656E-3</v>
      </c>
      <c r="BD5197" s="2">
        <f>BE5197*'mass balance'!$B$20+BF5197*'mass balance'!$C$20+BG5197*'mass balance'!$D$20+BH5197*'mass balance'!$E$20</f>
        <v>6.7903434982456931E-5</v>
      </c>
      <c r="BE5197" s="2">
        <f>N5197*'mass balance'!$H$11+R5197*'mass balance'!$I$11+S5197*'mass balance'!$J$11</f>
        <v>-2.7988931783049023E-3</v>
      </c>
      <c r="BF5197" s="2">
        <f>N5197*'mass balance'!$H$12+R5197*'mass balance'!$I$12+S5197*'mass balance'!$J$12</f>
        <v>3.939900077640594E-4</v>
      </c>
      <c r="BG5197" s="2">
        <f>N5197*'mass balance'!$H$13+R5197*'mass balance'!$I$13+S5197*'mass balance'!$J$13</f>
        <v>2.8801596296489269E-4</v>
      </c>
      <c r="BH5197" s="2">
        <f>N5197*'mass balance'!$H$14+R5197*'mass balance'!$I$14+S5197*'mass balance'!$J$14</f>
        <v>3.0612894137709864E-4</v>
      </c>
      <c r="BI5197" s="36">
        <f t="shared" si="5482"/>
        <v>7.8325413151257937E-20</v>
      </c>
      <c r="BJ5197" s="36">
        <f t="shared" si="5483"/>
        <v>6.7288430626482573E-23</v>
      </c>
      <c r="BK5197" s="36">
        <f t="shared" si="5484"/>
        <v>5.5637806394313234E-19</v>
      </c>
      <c r="BL5197" s="36">
        <f t="shared" si="5485"/>
        <v>2.8816010012652695E-19</v>
      </c>
      <c r="BM5197" s="36">
        <f t="shared" si="5518"/>
        <v>9.1248198445443349E-16</v>
      </c>
      <c r="BN5197" s="36">
        <f t="shared" ca="1" si="5486"/>
        <v>0.90403232621557583</v>
      </c>
      <c r="BO5197" s="36">
        <f t="shared" ca="1" si="5503"/>
        <v>1</v>
      </c>
      <c r="BP5197" s="36">
        <f t="shared" si="5519"/>
        <v>-9.1248198445276406E-16</v>
      </c>
      <c r="BQ5197" s="36">
        <f t="shared" si="5520"/>
        <v>0.99999999999817035</v>
      </c>
      <c r="BR5197" s="2">
        <f t="shared" si="5509"/>
        <v>-5</v>
      </c>
      <c r="BS5197">
        <v>0</v>
      </c>
      <c r="BT5197" s="37">
        <f t="shared" si="5504"/>
        <v>1.8720128231726096</v>
      </c>
      <c r="BU5197" s="34">
        <f t="shared" si="5487"/>
        <v>-5</v>
      </c>
      <c r="BV5197" s="34">
        <f t="shared" si="5488"/>
        <v>-5</v>
      </c>
      <c r="BW5197" s="34">
        <f t="shared" si="5489"/>
        <v>-5</v>
      </c>
      <c r="BX5197" s="34">
        <f t="shared" si="5490"/>
        <v>-5</v>
      </c>
      <c r="BY5197" s="34">
        <f t="shared" si="5491"/>
        <v>37.448433995505205</v>
      </c>
      <c r="BZ5197" s="36">
        <f t="shared" si="5505"/>
        <v>1.8673444620175656E-3</v>
      </c>
      <c r="CA5197" s="34">
        <f t="shared" si="5506"/>
        <v>1.1953393374016961E-2</v>
      </c>
    </row>
    <row r="5198" spans="1:79" ht="13.2" x14ac:dyDescent="0.25">
      <c r="A5198" s="75">
        <f t="shared" si="5492"/>
        <v>14.147945205477933</v>
      </c>
      <c r="B5198" s="34">
        <f t="shared" si="5510"/>
        <v>5163.9999999994461</v>
      </c>
      <c r="C5198">
        <f t="shared" si="5493"/>
        <v>15</v>
      </c>
      <c r="D5198" s="35">
        <f t="shared" si="5453"/>
        <v>3000</v>
      </c>
      <c r="E5198" s="27">
        <v>0</v>
      </c>
      <c r="F5198" s="64">
        <f t="shared" si="5494"/>
        <v>0.46593146951268899</v>
      </c>
      <c r="G5198" s="34">
        <v>0</v>
      </c>
      <c r="H5198" s="34">
        <f t="shared" si="5454"/>
        <v>1</v>
      </c>
      <c r="I5198" s="34">
        <f t="shared" si="5495"/>
        <v>6192.2292298236371</v>
      </c>
      <c r="J5198" s="34">
        <f t="shared" si="5455"/>
        <v>139400.49377086863</v>
      </c>
      <c r="K5198" s="34">
        <f t="shared" si="5456"/>
        <v>122810.07956769846</v>
      </c>
      <c r="L5198" s="36">
        <f t="shared" si="5507"/>
        <v>37384.706447356693</v>
      </c>
      <c r="M5198" s="34">
        <f t="shared" si="5457"/>
        <v>52.228002934779802</v>
      </c>
      <c r="N5198" s="34">
        <f t="shared" si="5496"/>
        <v>1175.7654840536391</v>
      </c>
      <c r="O5198" s="34">
        <f t="shared" si="5458"/>
        <v>4.9430669600601176</v>
      </c>
      <c r="P5198">
        <f t="shared" si="5511"/>
        <v>527.98602071850098</v>
      </c>
      <c r="Q5198" s="36">
        <f t="shared" si="5459"/>
        <v>1069.1308808019257</v>
      </c>
      <c r="R5198" s="34">
        <f t="shared" si="5460"/>
        <v>759.97999754676823</v>
      </c>
      <c r="S5198" s="34">
        <f t="shared" si="5461"/>
        <v>248.67341633124991</v>
      </c>
      <c r="T5198" s="36">
        <f t="shared" si="5497"/>
        <v>-1.7596221771536806E-12</v>
      </c>
      <c r="U5198" s="36">
        <f t="shared" si="5462"/>
        <v>3397.1919065816819</v>
      </c>
      <c r="V5198" s="36">
        <f t="shared" si="5463"/>
        <v>3.1389043122735799E-2</v>
      </c>
      <c r="W5198" s="68">
        <f t="shared" si="5464"/>
        <v>106.81344699244769</v>
      </c>
      <c r="X5198">
        <f t="shared" si="5465"/>
        <v>15.452024849984891</v>
      </c>
      <c r="Y5198">
        <f t="shared" si="5466"/>
        <v>1.5373874768040686E-2</v>
      </c>
      <c r="Z5198" s="34">
        <f t="shared" si="5467"/>
        <v>6.2394342047891618E-4</v>
      </c>
      <c r="AA5198" s="36">
        <f t="shared" si="5468"/>
        <v>2.9386789778402319E-4</v>
      </c>
      <c r="AB5198" s="34">
        <f t="shared" si="5469"/>
        <v>1.7719373785567562E-3</v>
      </c>
      <c r="AC5198" s="36">
        <f t="shared" si="5470"/>
        <v>228.81095225332476</v>
      </c>
      <c r="AD5198" s="34">
        <f t="shared" si="5471"/>
        <v>0</v>
      </c>
      <c r="AE5198">
        <f t="shared" si="5498"/>
        <v>129130.38294823455</v>
      </c>
      <c r="AF5198" s="36">
        <f t="shared" si="5512"/>
        <v>0</v>
      </c>
      <c r="AG5198" s="34">
        <f t="shared" si="5472"/>
        <v>63.660491498850064</v>
      </c>
      <c r="AH5198">
        <f t="shared" si="5508"/>
        <v>1.2393896405533837</v>
      </c>
      <c r="AI5198" s="29">
        <f t="shared" si="5499"/>
        <v>63.660491498850064</v>
      </c>
      <c r="AJ5198">
        <f t="shared" si="5500"/>
        <v>22461.330828670889</v>
      </c>
      <c r="AK5198" s="36">
        <f t="shared" si="5513"/>
        <v>-6.8216383500277154E-37</v>
      </c>
      <c r="AL5198" s="36">
        <f t="shared" si="5501"/>
        <v>-1.2130473481888913E-4</v>
      </c>
      <c r="AM5198" s="36">
        <f t="shared" si="5502"/>
        <v>-7.5819030604055071E-5</v>
      </c>
      <c r="AN5198" s="37">
        <f t="shared" si="5514"/>
        <v>2.4579777887463479E-35</v>
      </c>
      <c r="AO5198" s="36">
        <f t="shared" si="5515"/>
        <v>0.58312739500987887</v>
      </c>
      <c r="AP5198" s="36">
        <f t="shared" si="5516"/>
        <v>4.2712821595457126E-2</v>
      </c>
      <c r="AQ5198" s="74">
        <f t="shared" si="5473"/>
        <v>1.9057720738311455E-36</v>
      </c>
      <c r="AR5198" s="73">
        <f t="shared" si="5474"/>
        <v>6.6337047432544937E-37</v>
      </c>
      <c r="AS5198" s="72">
        <f t="shared" si="5517"/>
        <v>0.19828521587498116</v>
      </c>
      <c r="AT5198" s="37">
        <f t="shared" si="5475"/>
        <v>6.4742734650075195E-33</v>
      </c>
      <c r="AU5198" s="37">
        <f t="shared" si="5476"/>
        <v>2.2308053716402609</v>
      </c>
      <c r="AV5198" s="34">
        <f t="shared" si="5477"/>
        <v>3.0853760242393298</v>
      </c>
      <c r="AW5198" s="34">
        <f t="shared" si="5478"/>
        <v>10.044964743982799</v>
      </c>
      <c r="AX5198" s="37">
        <f t="shared" si="5479"/>
        <v>49.841908537473294</v>
      </c>
      <c r="AY5198" s="7">
        <f t="shared" si="5480"/>
        <v>169.78569629814314</v>
      </c>
      <c r="AZ5198" s="37">
        <f t="shared" si="5481"/>
        <v>156.655355529921</v>
      </c>
      <c r="BA5198" s="2">
        <f>BE5198*'mass balance'!$B$17+BF5198*'mass balance'!$C$17+BG5198*'mass balance'!$D$17+BH5198*'mass balance'!$E$17</f>
        <v>1.4715380194504422E-3</v>
      </c>
      <c r="BB5198" s="2">
        <f>BE5198*'mass balance'!$B$18+BF5198*'mass balance'!$C$18+BG5198*'mass balance'!$D$18+BH5198*'mass balance'!$E$18</f>
        <v>1.4941770659035261E-3</v>
      </c>
      <c r="BC5198" s="2">
        <f>BE5198*'mass balance'!$B$19+BF5198*'mass balance'!$C$19+BG5198*'mass balance'!$D$19+BH5198*'mass balance'!$E$19</f>
        <v>-1.8677213323794073E-3</v>
      </c>
      <c r="BD5198" s="2">
        <f>BE5198*'mass balance'!$B$20+BF5198*'mass balance'!$C$20+BG5198*'mass balance'!$D$20+BH5198*'mass balance'!$E$20</f>
        <v>6.7917139359251197E-5</v>
      </c>
      <c r="BE5198" s="2">
        <f>N5198*'mass balance'!$H$11+R5198*'mass balance'!$I$11+S5198*'mass balance'!$J$11</f>
        <v>-2.7994416286991402E-3</v>
      </c>
      <c r="BF5198" s="2">
        <f>N5198*'mass balance'!$H$12+R5198*'mass balance'!$I$12+S5198*'mass balance'!$J$12</f>
        <v>3.9400472538998922E-4</v>
      </c>
      <c r="BG5198" s="2">
        <f>N5198*'mass balance'!$H$13+R5198*'mass balance'!$I$13+S5198*'mass balance'!$J$13</f>
        <v>2.8812425892348428E-4</v>
      </c>
      <c r="BH5198" s="2">
        <f>N5198*'mass balance'!$H$14+R5198*'mass balance'!$I$14+S5198*'mass balance'!$J$14</f>
        <v>3.0618892813896845E-4</v>
      </c>
      <c r="BI5198" s="36">
        <f t="shared" si="5482"/>
        <v>7.8325413151257937E-20</v>
      </c>
      <c r="BJ5198" s="36">
        <f t="shared" si="5483"/>
        <v>6.7291661984123762E-23</v>
      </c>
      <c r="BK5198" s="36">
        <f t="shared" si="5484"/>
        <v>5.564453523737588E-19</v>
      </c>
      <c r="BL5198" s="36">
        <f t="shared" si="5485"/>
        <v>2.8821150883349128E-19</v>
      </c>
      <c r="BM5198" s="36">
        <f t="shared" si="5518"/>
        <v>9.1277014455456004E-16</v>
      </c>
      <c r="BN5198" s="36">
        <f t="shared" ca="1" si="5486"/>
        <v>0.78572051314361424</v>
      </c>
      <c r="BO5198" s="36">
        <f t="shared" ca="1" si="5503"/>
        <v>1</v>
      </c>
      <c r="BP5198" s="36">
        <f t="shared" si="5519"/>
        <v>-9.1277014455288923E-16</v>
      </c>
      <c r="BQ5198" s="36">
        <f t="shared" si="5520"/>
        <v>0.99999999999816946</v>
      </c>
      <c r="BR5198" s="2">
        <f t="shared" si="5509"/>
        <v>-5</v>
      </c>
      <c r="BS5198">
        <v>0</v>
      </c>
      <c r="BT5198" s="37">
        <f t="shared" si="5504"/>
        <v>1.8723906357103557</v>
      </c>
      <c r="BU5198" s="34">
        <f t="shared" si="5487"/>
        <v>-5</v>
      </c>
      <c r="BV5198" s="34">
        <f t="shared" si="5488"/>
        <v>-5</v>
      </c>
      <c r="BW5198" s="34">
        <f t="shared" si="5489"/>
        <v>-5</v>
      </c>
      <c r="BX5198" s="34">
        <f t="shared" si="5490"/>
        <v>-5</v>
      </c>
      <c r="BY5198" s="34">
        <f t="shared" si="5491"/>
        <v>37.455772113496863</v>
      </c>
      <c r="BZ5198" s="36">
        <f t="shared" si="5505"/>
        <v>1.8677213323794073E-3</v>
      </c>
      <c r="CA5198" s="34">
        <f t="shared" si="5506"/>
        <v>1.1952292530163331E-2</v>
      </c>
    </row>
    <row r="5199" spans="1:79" ht="13.2" x14ac:dyDescent="0.25">
      <c r="A5199" s="75">
        <f t="shared" si="5492"/>
        <v>14.15068493150533</v>
      </c>
      <c r="B5199" s="34">
        <f t="shared" si="5510"/>
        <v>5164.9999999994452</v>
      </c>
      <c r="C5199">
        <f t="shared" si="5493"/>
        <v>15</v>
      </c>
      <c r="D5199" s="35">
        <f t="shared" si="5453"/>
        <v>3000</v>
      </c>
      <c r="E5199" s="27">
        <v>0</v>
      </c>
      <c r="F5199" s="64">
        <f t="shared" si="5494"/>
        <v>0.46593146951268899</v>
      </c>
      <c r="G5199" s="34">
        <v>0</v>
      </c>
      <c r="H5199" s="34">
        <f t="shared" si="5454"/>
        <v>1</v>
      </c>
      <c r="I5199" s="34">
        <f t="shared" si="5495"/>
        <v>6192.2292298236371</v>
      </c>
      <c r="J5199" s="34">
        <f t="shared" si="5455"/>
        <v>139427.80265348018</v>
      </c>
      <c r="K5199" s="34">
        <f t="shared" si="5456"/>
        <v>122834.13834938355</v>
      </c>
      <c r="L5199" s="36">
        <f t="shared" si="5507"/>
        <v>37395.692612449646</v>
      </c>
      <c r="M5199" s="34">
        <f t="shared" si="5457"/>
        <v>52.228002934779802</v>
      </c>
      <c r="N5199" s="34">
        <f t="shared" si="5496"/>
        <v>1175.9958192605966</v>
      </c>
      <c r="O5199" s="34">
        <f t="shared" si="5458"/>
        <v>4.9430669600601176</v>
      </c>
      <c r="P5199">
        <f t="shared" si="5511"/>
        <v>528.14117886046881</v>
      </c>
      <c r="Q5199" s="36">
        <f t="shared" si="5459"/>
        <v>1069.3572379975394</v>
      </c>
      <c r="R5199" s="34">
        <f t="shared" si="5460"/>
        <v>760.13825180245772</v>
      </c>
      <c r="S5199" s="34">
        <f t="shared" si="5461"/>
        <v>248.68269311046365</v>
      </c>
      <c r="T5199" s="36">
        <f t="shared" si="5497"/>
        <v>-1.7534602289293272E-12</v>
      </c>
      <c r="U5199" s="36">
        <f t="shared" si="5462"/>
        <v>3397.1919065816801</v>
      </c>
      <c r="V5199" s="36">
        <f t="shared" si="5463"/>
        <v>3.1390214093188033E-2</v>
      </c>
      <c r="W5199" s="68">
        <f t="shared" si="5464"/>
        <v>106.84483603557042</v>
      </c>
      <c r="X5199">
        <f t="shared" si="5465"/>
        <v>15.4535383197609</v>
      </c>
      <c r="Y5199">
        <f t="shared" si="5466"/>
        <v>1.5373874768040686E-2</v>
      </c>
      <c r="Z5199" s="34">
        <f t="shared" si="5467"/>
        <v>6.2394342047891618E-4</v>
      </c>
      <c r="AA5199" s="36">
        <f t="shared" si="5468"/>
        <v>2.9379252435501619E-4</v>
      </c>
      <c r="AB5199" s="34">
        <f t="shared" si="5469"/>
        <v>1.7719373785567562E-3</v>
      </c>
      <c r="AC5199" s="36">
        <f t="shared" si="5470"/>
        <v>228.81095225332476</v>
      </c>
      <c r="AD5199" s="34">
        <f t="shared" si="5471"/>
        <v>0</v>
      </c>
      <c r="AE5199">
        <f t="shared" si="5498"/>
        <v>129130.38294823455</v>
      </c>
      <c r="AF5199" s="36">
        <f t="shared" si="5512"/>
        <v>0</v>
      </c>
      <c r="AG5199" s="34">
        <f t="shared" si="5472"/>
        <v>63.72241377328217</v>
      </c>
      <c r="AH5199">
        <f t="shared" si="5508"/>
        <v>1.2393424329578266</v>
      </c>
      <c r="AI5199" s="29">
        <f t="shared" si="5499"/>
        <v>63.72241377328217</v>
      </c>
      <c r="AJ5199">
        <f t="shared" si="5500"/>
        <v>22525.05324244417</v>
      </c>
      <c r="AK5199" s="36">
        <f t="shared" si="5513"/>
        <v>-6.6337047432544937E-37</v>
      </c>
      <c r="AL5199" s="36">
        <f t="shared" si="5501"/>
        <v>-1.2127950047247462E-4</v>
      </c>
      <c r="AM5199" s="36">
        <f t="shared" si="5502"/>
        <v>-7.5684445128616708E-5</v>
      </c>
      <c r="AN5199" s="37">
        <f t="shared" si="5514"/>
        <v>2.3897614052460709E-35</v>
      </c>
      <c r="AO5199" s="36">
        <f t="shared" si="5515"/>
        <v>0.58300609027506001</v>
      </c>
      <c r="AP5199" s="36">
        <f t="shared" si="5516"/>
        <v>4.2637002564853074E-2</v>
      </c>
      <c r="AQ5199" s="74">
        <f t="shared" si="5473"/>
        <v>1.8540378985928161E-36</v>
      </c>
      <c r="AR5199" s="73">
        <f t="shared" si="5474"/>
        <v>6.4509101244326254E-37</v>
      </c>
      <c r="AS5199" s="72">
        <f t="shared" si="5517"/>
        <v>0.19816149711737277</v>
      </c>
      <c r="AT5199" s="37">
        <f t="shared" si="5475"/>
        <v>6.2985225435942173E-33</v>
      </c>
      <c r="AU5199" s="37">
        <f t="shared" si="5476"/>
        <v>2.2268454950873604</v>
      </c>
      <c r="AV5199" s="34">
        <f t="shared" si="5477"/>
        <v>3.0941286941296742</v>
      </c>
      <c r="AW5199" s="34">
        <f t="shared" si="5478"/>
        <v>10.047916636655428</v>
      </c>
      <c r="AX5199" s="37">
        <f t="shared" si="5479"/>
        <v>49.856555474356711</v>
      </c>
      <c r="AY5199" s="7">
        <f t="shared" si="5480"/>
        <v>169.84343684071223</v>
      </c>
      <c r="AZ5199" s="37">
        <f t="shared" si="5481"/>
        <v>156.70139150992713</v>
      </c>
      <c r="BA5199" s="2">
        <f>BE5199*'mass balance'!$B$17+BF5199*'mass balance'!$C$17+BG5199*'mass balance'!$D$17+BH5199*'mass balance'!$E$17</f>
        <v>1.47183494969076E-3</v>
      </c>
      <c r="BB5199" s="2">
        <f>BE5199*'mass balance'!$B$18+BF5199*'mass balance'!$C$18+BG5199*'mass balance'!$D$18+BH5199*'mass balance'!$E$18</f>
        <v>1.4944785643013869E-3</v>
      </c>
      <c r="BC5199" s="2">
        <f>BE5199*'mass balance'!$B$19+BF5199*'mass balance'!$C$19+BG5199*'mass balance'!$D$19+BH5199*'mass balance'!$E$19</f>
        <v>-1.8680982053767335E-3</v>
      </c>
      <c r="BD5199" s="2">
        <f>BE5199*'mass balance'!$B$20+BF5199*'mass balance'!$C$20+BG5199*'mass balance'!$D$20+BH5199*'mass balance'!$E$20</f>
        <v>6.793084383188121E-5</v>
      </c>
      <c r="BE5199" s="2">
        <f>N5199*'mass balance'!$H$11+R5199*'mass balance'!$I$11+S5199*'mass balance'!$J$11</f>
        <v>-2.7999900458585631E-3</v>
      </c>
      <c r="BF5199" s="2">
        <f>N5199*'mass balance'!$H$12+R5199*'mass balance'!$I$12+S5199*'mass balance'!$J$12</f>
        <v>3.9401942376386662E-4</v>
      </c>
      <c r="BG5199" s="2">
        <f>N5199*'mass balance'!$H$13+R5199*'mass balance'!$I$13+S5199*'mass balance'!$J$13</f>
        <v>2.8823254197875021E-4</v>
      </c>
      <c r="BH5199" s="2">
        <f>N5199*'mass balance'!$H$14+R5199*'mass balance'!$I$14+S5199*'mass balance'!$J$14</f>
        <v>3.062489112657803E-4</v>
      </c>
      <c r="BI5199" s="36">
        <f t="shared" si="5482"/>
        <v>7.8325413151257937E-20</v>
      </c>
      <c r="BJ5199" s="36">
        <f t="shared" si="5483"/>
        <v>6.729489438934591E-23</v>
      </c>
      <c r="BK5199" s="36">
        <f t="shared" si="5484"/>
        <v>5.5651264403574297E-19</v>
      </c>
      <c r="BL5199" s="36">
        <f t="shared" si="5485"/>
        <v>2.8826292472443739E-19</v>
      </c>
      <c r="BM5199" s="36">
        <f t="shared" si="5518"/>
        <v>9.1305835606339356E-16</v>
      </c>
      <c r="BN5199" s="36">
        <f t="shared" ca="1" si="5486"/>
        <v>4.031220523974921E-2</v>
      </c>
      <c r="BO5199" s="36">
        <f t="shared" ca="1" si="5503"/>
        <v>1</v>
      </c>
      <c r="BP5199" s="36">
        <f t="shared" si="5519"/>
        <v>-9.1305835606172137E-16</v>
      </c>
      <c r="BQ5199" s="36">
        <f t="shared" si="5520"/>
        <v>0.99999999999816858</v>
      </c>
      <c r="BR5199" s="2">
        <f t="shared" si="5509"/>
        <v>-5</v>
      </c>
      <c r="BS5199">
        <v>0</v>
      </c>
      <c r="BT5199" s="37">
        <f t="shared" si="5504"/>
        <v>1.872768450890175</v>
      </c>
      <c r="BU5199" s="34">
        <f t="shared" si="5487"/>
        <v>-5</v>
      </c>
      <c r="BV5199" s="34">
        <f t="shared" si="5488"/>
        <v>-5</v>
      </c>
      <c r="BW5199" s="34">
        <f t="shared" si="5489"/>
        <v>-5</v>
      </c>
      <c r="BX5199" s="34">
        <f t="shared" si="5490"/>
        <v>-5</v>
      </c>
      <c r="BY5199" s="34">
        <f t="shared" si="5491"/>
        <v>37.463109786815679</v>
      </c>
      <c r="BZ5199" s="36">
        <f t="shared" si="5505"/>
        <v>1.8680982053767335E-3</v>
      </c>
      <c r="CA5199" s="34">
        <f t="shared" si="5506"/>
        <v>1.1951192218810219E-2</v>
      </c>
    </row>
    <row r="5200" spans="1:79" ht="13.2" x14ac:dyDescent="0.25">
      <c r="A5200" s="75">
        <f t="shared" si="5492"/>
        <v>14.153424657532726</v>
      </c>
      <c r="B5200" s="34">
        <f t="shared" si="5510"/>
        <v>5165.9999999994452</v>
      </c>
      <c r="C5200">
        <f t="shared" si="5493"/>
        <v>15</v>
      </c>
      <c r="D5200" s="35">
        <f t="shared" si="5453"/>
        <v>3000</v>
      </c>
      <c r="E5200" s="27">
        <v>0</v>
      </c>
      <c r="F5200" s="64">
        <f t="shared" si="5494"/>
        <v>0.46593146951268899</v>
      </c>
      <c r="G5200" s="34">
        <v>0</v>
      </c>
      <c r="H5200" s="34">
        <f t="shared" si="5454"/>
        <v>1</v>
      </c>
      <c r="I5200" s="34">
        <f t="shared" si="5495"/>
        <v>6192.2292298236371</v>
      </c>
      <c r="J5200" s="34">
        <f t="shared" si="5455"/>
        <v>139455.10988055062</v>
      </c>
      <c r="K5200" s="34">
        <f t="shared" si="5456"/>
        <v>122858.19567255781</v>
      </c>
      <c r="L5200" s="36">
        <f t="shared" si="5507"/>
        <v>37406.679187382266</v>
      </c>
      <c r="M5200" s="34">
        <f t="shared" si="5457"/>
        <v>52.228002934779802</v>
      </c>
      <c r="N5200" s="34">
        <f t="shared" si="5496"/>
        <v>1176.2261405039878</v>
      </c>
      <c r="O5200" s="34">
        <f t="shared" si="5458"/>
        <v>4.9430669600601176</v>
      </c>
      <c r="P5200">
        <f t="shared" si="5511"/>
        <v>528.29634279062202</v>
      </c>
      <c r="Q5200" s="36">
        <f t="shared" si="5459"/>
        <v>1069.5835864387145</v>
      </c>
      <c r="R5200" s="34">
        <f t="shared" si="5460"/>
        <v>760.2965117265893</v>
      </c>
      <c r="S5200" s="34">
        <f t="shared" si="5461"/>
        <v>248.69195774191772</v>
      </c>
      <c r="T5200" s="36">
        <f t="shared" si="5497"/>
        <v>-1.7472995146771785E-12</v>
      </c>
      <c r="U5200" s="36">
        <f t="shared" si="5462"/>
        <v>3397.1919065816783</v>
      </c>
      <c r="V5200" s="36">
        <f t="shared" si="5463"/>
        <v>3.1391383530277511E-2</v>
      </c>
      <c r="W5200" s="68">
        <f t="shared" si="5464"/>
        <v>106.87622624966362</v>
      </c>
      <c r="X5200">
        <f t="shared" si="5465"/>
        <v>15.455051549589765</v>
      </c>
      <c r="Y5200">
        <f t="shared" si="5466"/>
        <v>1.5373874768040686E-2</v>
      </c>
      <c r="Z5200" s="34">
        <f t="shared" si="5467"/>
        <v>6.2394342047891618E-4</v>
      </c>
      <c r="AA5200" s="36">
        <f t="shared" si="5468"/>
        <v>2.9371717763450046E-4</v>
      </c>
      <c r="AB5200" s="34">
        <f t="shared" si="5469"/>
        <v>1.7719373785567562E-3</v>
      </c>
      <c r="AC5200" s="36">
        <f t="shared" si="5470"/>
        <v>228.81095225332476</v>
      </c>
      <c r="AD5200" s="34">
        <f t="shared" si="5471"/>
        <v>0</v>
      </c>
      <c r="AE5200">
        <f t="shared" si="5498"/>
        <v>129130.38294823455</v>
      </c>
      <c r="AF5200" s="36">
        <f t="shared" si="5512"/>
        <v>0</v>
      </c>
      <c r="AG5200" s="34">
        <f t="shared" si="5472"/>
        <v>63.784333652849995</v>
      </c>
      <c r="AH5200">
        <f t="shared" si="5508"/>
        <v>1.2392951908777547</v>
      </c>
      <c r="AI5200" s="29">
        <f t="shared" si="5499"/>
        <v>63.784333652849995</v>
      </c>
      <c r="AJ5200">
        <f t="shared" si="5500"/>
        <v>22588.837576097019</v>
      </c>
      <c r="AK5200" s="36">
        <f t="shared" si="5513"/>
        <v>-6.4509101244326254E-37</v>
      </c>
      <c r="AL5200" s="36">
        <f t="shared" si="5501"/>
        <v>-1.2125427137542021E-4</v>
      </c>
      <c r="AM5200" s="36">
        <f t="shared" si="5502"/>
        <v>-7.5550098554283448E-5</v>
      </c>
      <c r="AN5200" s="37">
        <f t="shared" si="5514"/>
        <v>2.323424357813526E-35</v>
      </c>
      <c r="AO5200" s="36">
        <f t="shared" si="5515"/>
        <v>0.58288481077458754</v>
      </c>
      <c r="AP5200" s="36">
        <f t="shared" si="5516"/>
        <v>4.256131811972446E-2</v>
      </c>
      <c r="AQ5200" s="74">
        <f t="shared" si="5473"/>
        <v>1.803697328990323E-36</v>
      </c>
      <c r="AR5200" s="73">
        <f t="shared" si="5474"/>
        <v>6.2731150305912909E-37</v>
      </c>
      <c r="AS5200" s="72">
        <f t="shared" si="5517"/>
        <v>0.1980378555532703</v>
      </c>
      <c r="AT5200" s="37">
        <f t="shared" si="5475"/>
        <v>6.1275059679679431E-33</v>
      </c>
      <c r="AU5200" s="37">
        <f t="shared" si="5476"/>
        <v>2.2228926476650659</v>
      </c>
      <c r="AV5200" s="34">
        <f t="shared" si="5477"/>
        <v>3.1028898691021878</v>
      </c>
      <c r="AW5200" s="34">
        <f t="shared" si="5478"/>
        <v>10.05086863944862</v>
      </c>
      <c r="AX5200" s="37">
        <f t="shared" si="5479"/>
        <v>49.871202957645146</v>
      </c>
      <c r="AY5200" s="7">
        <f t="shared" si="5480"/>
        <v>169.90118771585958</v>
      </c>
      <c r="AZ5200" s="37">
        <f t="shared" si="5481"/>
        <v>156.74742920730876</v>
      </c>
      <c r="BA5200" s="2">
        <f>BE5200*'mass balance'!$B$17+BF5200*'mass balance'!$C$17+BG5200*'mass balance'!$D$17+BH5200*'mass balance'!$E$17</f>
        <v>1.472131881995532E-3</v>
      </c>
      <c r="BB5200" s="2">
        <f>BE5200*'mass balance'!$B$18+BF5200*'mass balance'!$C$18+BG5200*'mass balance'!$D$18+BH5200*'mass balance'!$E$18</f>
        <v>1.4947800647954633E-3</v>
      </c>
      <c r="BC5200" s="2">
        <f>BE5200*'mass balance'!$B$19+BF5200*'mass balance'!$C$19+BG5200*'mass balance'!$D$19+BH5200*'mass balance'!$E$19</f>
        <v>-1.8684750809943292E-3</v>
      </c>
      <c r="BD5200" s="2">
        <f>BE5200*'mass balance'!$B$20+BF5200*'mass balance'!$C$20+BG5200*'mass balance'!$D$20+BH5200*'mass balance'!$E$20</f>
        <v>6.7944548399793782E-5</v>
      </c>
      <c r="BE5200" s="2">
        <f>N5200*'mass balance'!$H$11+R5200*'mass balance'!$I$11+S5200*'mass balance'!$J$11</f>
        <v>-2.8005384297713994E-3</v>
      </c>
      <c r="BF5200" s="2">
        <f>N5200*'mass balance'!$H$12+R5200*'mass balance'!$I$12+S5200*'mass balance'!$J$12</f>
        <v>3.9403410289051292E-4</v>
      </c>
      <c r="BG5200" s="2">
        <f>N5200*'mass balance'!$H$13+R5200*'mass balance'!$I$13+S5200*'mass balance'!$J$13</f>
        <v>2.8834081213013907E-4</v>
      </c>
      <c r="BH5200" s="2">
        <f>N5200*'mass balance'!$H$14+R5200*'mass balance'!$I$14+S5200*'mass balance'!$J$14</f>
        <v>3.0630889075624679E-4</v>
      </c>
      <c r="BI5200" s="36">
        <f t="shared" si="5482"/>
        <v>7.8325413151257937E-20</v>
      </c>
      <c r="BJ5200" s="36">
        <f t="shared" si="5483"/>
        <v>6.7298127841222021E-23</v>
      </c>
      <c r="BK5200" s="36">
        <f t="shared" si="5484"/>
        <v>5.5657993893013227E-19</v>
      </c>
      <c r="BL5200" s="36">
        <f t="shared" si="5485"/>
        <v>2.8831434779892881E-19</v>
      </c>
      <c r="BM5200" s="36">
        <f t="shared" si="5518"/>
        <v>9.1334661898811802E-16</v>
      </c>
      <c r="BN5200" s="36">
        <f t="shared" ca="1" si="5486"/>
        <v>0.97375690751805088</v>
      </c>
      <c r="BO5200" s="36">
        <f t="shared" ca="1" si="5503"/>
        <v>1</v>
      </c>
      <c r="BP5200" s="36">
        <f t="shared" si="5519"/>
        <v>-9.1334661898644445E-16</v>
      </c>
      <c r="BQ5200" s="36">
        <f t="shared" si="5520"/>
        <v>0.99999999999816769</v>
      </c>
      <c r="BR5200" s="2">
        <f t="shared" si="5509"/>
        <v>-5</v>
      </c>
      <c r="BS5200">
        <v>0</v>
      </c>
      <c r="BT5200" s="37">
        <f t="shared" si="5504"/>
        <v>1.873146268696815</v>
      </c>
      <c r="BU5200" s="34">
        <f t="shared" si="5487"/>
        <v>-5</v>
      </c>
      <c r="BV5200" s="34">
        <f t="shared" si="5488"/>
        <v>-5</v>
      </c>
      <c r="BW5200" s="34">
        <f t="shared" si="5489"/>
        <v>-5</v>
      </c>
      <c r="BX5200" s="34">
        <f t="shared" si="5490"/>
        <v>-5</v>
      </c>
      <c r="BY5200" s="34">
        <f t="shared" si="5491"/>
        <v>37.470447015304146</v>
      </c>
      <c r="BZ5200" s="36">
        <f t="shared" si="5505"/>
        <v>1.8684750809943292E-3</v>
      </c>
      <c r="CA5200" s="34">
        <f t="shared" si="5506"/>
        <v>1.1950092439598842E-2</v>
      </c>
    </row>
    <row r="5201" spans="1:79" ht="13.2" x14ac:dyDescent="0.25">
      <c r="A5201" s="75">
        <f t="shared" si="5492"/>
        <v>14.156164383560123</v>
      </c>
      <c r="B5201" s="34">
        <f t="shared" si="5510"/>
        <v>5166.9999999994452</v>
      </c>
      <c r="C5201">
        <f t="shared" si="5493"/>
        <v>15</v>
      </c>
      <c r="D5201" s="35">
        <f t="shared" si="5453"/>
        <v>3000</v>
      </c>
      <c r="E5201" s="27">
        <v>0</v>
      </c>
      <c r="F5201" s="64">
        <f t="shared" si="5494"/>
        <v>0.46593146951268899</v>
      </c>
      <c r="G5201" s="34">
        <v>0</v>
      </c>
      <c r="H5201" s="34">
        <f t="shared" si="5454"/>
        <v>1</v>
      </c>
      <c r="I5201" s="34">
        <f t="shared" si="5495"/>
        <v>6192.2292298236371</v>
      </c>
      <c r="J5201" s="34">
        <f t="shared" si="5455"/>
        <v>139482.41545149434</v>
      </c>
      <c r="K5201" s="34">
        <f t="shared" si="5456"/>
        <v>122882.25153670525</v>
      </c>
      <c r="L5201" s="36">
        <f t="shared" si="5507"/>
        <v>37417.666171617864</v>
      </c>
      <c r="M5201" s="34">
        <f t="shared" si="5457"/>
        <v>52.228002934779802</v>
      </c>
      <c r="N5201" s="34">
        <f t="shared" si="5496"/>
        <v>1176.4564477788729</v>
      </c>
      <c r="O5201" s="34">
        <f t="shared" si="5458"/>
        <v>4.9430669600601176</v>
      </c>
      <c r="P5201">
        <f t="shared" si="5511"/>
        <v>528.45151250138122</v>
      </c>
      <c r="Q5201" s="36">
        <f t="shared" si="5459"/>
        <v>1069.8099261192062</v>
      </c>
      <c r="R5201" s="34">
        <f t="shared" si="5460"/>
        <v>760.45477731149822</v>
      </c>
      <c r="S5201" s="34">
        <f t="shared" si="5461"/>
        <v>248.7012102286549</v>
      </c>
      <c r="T5201" s="36">
        <f t="shared" si="5497"/>
        <v>-1.7411400337436103E-12</v>
      </c>
      <c r="U5201" s="36">
        <f t="shared" si="5462"/>
        <v>3397.1919065816764</v>
      </c>
      <c r="V5201" s="36">
        <f t="shared" si="5463"/>
        <v>3.1392551434388356E-2</v>
      </c>
      <c r="W5201" s="68">
        <f t="shared" si="5464"/>
        <v>106.90761763319389</v>
      </c>
      <c r="X5201">
        <f t="shared" si="5465"/>
        <v>15.456564539509502</v>
      </c>
      <c r="Y5201">
        <f t="shared" si="5466"/>
        <v>1.5373874768040686E-2</v>
      </c>
      <c r="Z5201" s="34">
        <f t="shared" si="5467"/>
        <v>6.2394342047891618E-4</v>
      </c>
      <c r="AA5201" s="36">
        <f t="shared" si="5468"/>
        <v>2.9364185760923024E-4</v>
      </c>
      <c r="AB5201" s="34">
        <f t="shared" si="5469"/>
        <v>1.7719373785567562E-3</v>
      </c>
      <c r="AC5201" s="36">
        <f t="shared" si="5470"/>
        <v>228.81095225332476</v>
      </c>
      <c r="AD5201" s="34">
        <f t="shared" si="5471"/>
        <v>0</v>
      </c>
      <c r="AE5201">
        <f t="shared" si="5498"/>
        <v>129130.38294823455</v>
      </c>
      <c r="AF5201" s="36">
        <f t="shared" si="5512"/>
        <v>0</v>
      </c>
      <c r="AG5201" s="34">
        <f t="shared" si="5472"/>
        <v>63.846251135845336</v>
      </c>
      <c r="AH5201">
        <f t="shared" si="5508"/>
        <v>1.2392479143292121</v>
      </c>
      <c r="AI5201" s="29">
        <f t="shared" si="5499"/>
        <v>63.846251135845336</v>
      </c>
      <c r="AJ5201">
        <f t="shared" si="5500"/>
        <v>22652.683827232864</v>
      </c>
      <c r="AK5201" s="36">
        <f t="shared" si="5513"/>
        <v>-6.2731150305912909E-37</v>
      </c>
      <c r="AL5201" s="36">
        <f t="shared" si="5501"/>
        <v>-1.2122904752663397E-4</v>
      </c>
      <c r="AM5201" s="36">
        <f t="shared" si="5502"/>
        <v>-7.5415990456984721E-5</v>
      </c>
      <c r="AN5201" s="37">
        <f t="shared" si="5514"/>
        <v>2.2589152565691998E-35</v>
      </c>
      <c r="AO5201" s="36">
        <f t="shared" si="5515"/>
        <v>0.5827635565032121</v>
      </c>
      <c r="AP5201" s="36">
        <f t="shared" si="5516"/>
        <v>4.2485768021170177E-2</v>
      </c>
      <c r="AQ5201" s="74">
        <f t="shared" si="5473"/>
        <v>1.7547131168263565E-36</v>
      </c>
      <c r="AR5201" s="73">
        <f t="shared" si="5474"/>
        <v>6.1001837545164773E-37</v>
      </c>
      <c r="AS5201" s="72">
        <f t="shared" si="5517"/>
        <v>0.19791429113450928</v>
      </c>
      <c r="AT5201" s="37">
        <f t="shared" si="5475"/>
        <v>5.9610971988542628E-33</v>
      </c>
      <c r="AU5201" s="37">
        <f t="shared" si="5476"/>
        <v>2.2189468168960498</v>
      </c>
      <c r="AV5201" s="34">
        <f t="shared" si="5477"/>
        <v>3.111659548827689</v>
      </c>
      <c r="AW5201" s="34">
        <f t="shared" si="5478"/>
        <v>10.053820752218174</v>
      </c>
      <c r="AX5201" s="37">
        <f t="shared" si="5479"/>
        <v>49.885850986623076</v>
      </c>
      <c r="AY5201" s="7">
        <f t="shared" si="5480"/>
        <v>169.95894892086284</v>
      </c>
      <c r="AZ5201" s="37">
        <f t="shared" si="5481"/>
        <v>156.79346861981696</v>
      </c>
      <c r="BA5201" s="2">
        <f>BE5201*'mass balance'!$B$17+BF5201*'mass balance'!$C$17+BG5201*'mass balance'!$D$17+BH5201*'mass balance'!$E$17</f>
        <v>1.4724288163527751E-3</v>
      </c>
      <c r="BB5201" s="2">
        <f>BE5201*'mass balance'!$B$18+BF5201*'mass balance'!$C$18+BG5201*'mass balance'!$D$18+BH5201*'mass balance'!$E$18</f>
        <v>1.495081567373587E-3</v>
      </c>
      <c r="BC5201" s="2">
        <f>BE5201*'mass balance'!$B$19+BF5201*'mass balance'!$C$19+BG5201*'mass balance'!$D$19+BH5201*'mass balance'!$E$19</f>
        <v>-1.8688519592169838E-3</v>
      </c>
      <c r="BD5201" s="2">
        <f>BE5201*'mass balance'!$B$20+BF5201*'mass balance'!$C$20+BG5201*'mass balance'!$D$20+BH5201*'mass balance'!$E$20</f>
        <v>6.7958253062435769E-5</v>
      </c>
      <c r="BE5201" s="2">
        <f>N5201*'mass balance'!$H$11+R5201*'mass balance'!$I$11+S5201*'mass balance'!$J$11</f>
        <v>-2.8010867804258875E-3</v>
      </c>
      <c r="BF5201" s="2">
        <f>N5201*'mass balance'!$H$12+R5201*'mass balance'!$I$12+S5201*'mass balance'!$J$12</f>
        <v>3.9404876277474921E-4</v>
      </c>
      <c r="BG5201" s="2">
        <f>N5201*'mass balance'!$H$13+R5201*'mass balance'!$I$13+S5201*'mass balance'!$J$13</f>
        <v>2.8844906937710278E-4</v>
      </c>
      <c r="BH5201" s="2">
        <f>N5201*'mass balance'!$H$14+R5201*'mass balance'!$I$14+S5201*'mass balance'!$J$14</f>
        <v>3.0636886660908143E-4</v>
      </c>
      <c r="BI5201" s="36">
        <f t="shared" si="5482"/>
        <v>7.8325413151257937E-20</v>
      </c>
      <c r="BJ5201" s="36">
        <f t="shared" si="5483"/>
        <v>6.7301362338825923E-23</v>
      </c>
      <c r="BK5201" s="36">
        <f t="shared" si="5484"/>
        <v>5.5664723705797354E-19</v>
      </c>
      <c r="BL5201" s="36">
        <f t="shared" si="5485"/>
        <v>2.8836577805652965E-19</v>
      </c>
      <c r="BM5201" s="36">
        <f t="shared" si="5518"/>
        <v>9.1363493333591697E-16</v>
      </c>
      <c r="BN5201" s="36">
        <f t="shared" ca="1" si="5486"/>
        <v>0.33237780351705659</v>
      </c>
      <c r="BO5201" s="36">
        <f t="shared" ca="1" si="5503"/>
        <v>1</v>
      </c>
      <c r="BP5201" s="36">
        <f t="shared" si="5519"/>
        <v>-9.1363493333424202E-16</v>
      </c>
      <c r="BQ5201" s="36">
        <f t="shared" si="5520"/>
        <v>0.9999999999981668</v>
      </c>
      <c r="BR5201" s="2">
        <f t="shared" si="5509"/>
        <v>-5</v>
      </c>
      <c r="BS5201">
        <v>0</v>
      </c>
      <c r="BT5201" s="37">
        <f t="shared" si="5504"/>
        <v>1.8735240891150264</v>
      </c>
      <c r="BU5201" s="34">
        <f t="shared" si="5487"/>
        <v>-5</v>
      </c>
      <c r="BV5201" s="34">
        <f t="shared" si="5488"/>
        <v>-5</v>
      </c>
      <c r="BW5201" s="34">
        <f t="shared" si="5489"/>
        <v>-5</v>
      </c>
      <c r="BX5201" s="34">
        <f t="shared" si="5490"/>
        <v>-5</v>
      </c>
      <c r="BY5201" s="34">
        <f t="shared" si="5491"/>
        <v>37.477783798804914</v>
      </c>
      <c r="BZ5201" s="36">
        <f t="shared" si="5505"/>
        <v>1.8688519592169838E-3</v>
      </c>
      <c r="CA5201" s="34">
        <f t="shared" si="5506"/>
        <v>1.194899319217072E-2</v>
      </c>
    </row>
    <row r="5202" spans="1:79" ht="13.2" x14ac:dyDescent="0.25">
      <c r="A5202" s="75">
        <f t="shared" si="5492"/>
        <v>14.158904109587519</v>
      </c>
      <c r="B5202" s="34">
        <f t="shared" si="5510"/>
        <v>5167.9999999994443</v>
      </c>
      <c r="C5202">
        <f t="shared" si="5493"/>
        <v>15</v>
      </c>
      <c r="D5202" s="35">
        <f t="shared" si="5453"/>
        <v>3000</v>
      </c>
      <c r="E5202" s="27">
        <v>0</v>
      </c>
      <c r="F5202" s="64">
        <f t="shared" si="5494"/>
        <v>0.46593146951268899</v>
      </c>
      <c r="G5202" s="34">
        <v>0</v>
      </c>
      <c r="H5202" s="34">
        <f t="shared" si="5454"/>
        <v>1</v>
      </c>
      <c r="I5202" s="34">
        <f t="shared" si="5495"/>
        <v>6192.2292298236371</v>
      </c>
      <c r="J5202" s="34">
        <f t="shared" si="5455"/>
        <v>139509.71936572602</v>
      </c>
      <c r="K5202" s="34">
        <f t="shared" si="5456"/>
        <v>122906.30594131026</v>
      </c>
      <c r="L5202" s="36">
        <f t="shared" si="5507"/>
        <v>37428.653564619897</v>
      </c>
      <c r="M5202" s="34">
        <f t="shared" si="5457"/>
        <v>52.228002934779802</v>
      </c>
      <c r="N5202" s="34">
        <f t="shared" si="5496"/>
        <v>1176.686741080315</v>
      </c>
      <c r="O5202" s="34">
        <f t="shared" si="5458"/>
        <v>4.9430669600601176</v>
      </c>
      <c r="P5202">
        <f t="shared" si="5511"/>
        <v>528.60668798516849</v>
      </c>
      <c r="Q5202" s="36">
        <f t="shared" si="5459"/>
        <v>1070.0362570327723</v>
      </c>
      <c r="R5202" s="34">
        <f t="shared" si="5460"/>
        <v>760.6130485495213</v>
      </c>
      <c r="S5202" s="34">
        <f t="shared" si="5461"/>
        <v>248.71045057371853</v>
      </c>
      <c r="T5202" s="36">
        <f t="shared" si="5497"/>
        <v>-1.7349817854754294E-12</v>
      </c>
      <c r="U5202" s="36">
        <f t="shared" si="5462"/>
        <v>3397.1919065816746</v>
      </c>
      <c r="V5202" s="36">
        <f t="shared" si="5463"/>
        <v>3.1393717805904636E-2</v>
      </c>
      <c r="W5202" s="68">
        <f t="shared" si="5464"/>
        <v>106.93901018462829</v>
      </c>
      <c r="X5202">
        <f t="shared" si="5465"/>
        <v>15.458077289558133</v>
      </c>
      <c r="Y5202">
        <f t="shared" si="5466"/>
        <v>1.5373874768040686E-2</v>
      </c>
      <c r="Z5202" s="34">
        <f t="shared" si="5467"/>
        <v>6.2394342047891618E-4</v>
      </c>
      <c r="AA5202" s="36">
        <f t="shared" si="5468"/>
        <v>2.9356656426596754E-4</v>
      </c>
      <c r="AB5202" s="34">
        <f t="shared" si="5469"/>
        <v>1.7719373785567562E-3</v>
      </c>
      <c r="AC5202" s="36">
        <f t="shared" si="5470"/>
        <v>228.81095225332476</v>
      </c>
      <c r="AD5202" s="34">
        <f t="shared" si="5471"/>
        <v>0</v>
      </c>
      <c r="AE5202">
        <f t="shared" si="5498"/>
        <v>129130.38294823455</v>
      </c>
      <c r="AF5202" s="36">
        <f t="shared" si="5512"/>
        <v>0</v>
      </c>
      <c r="AG5202" s="34">
        <f t="shared" si="5472"/>
        <v>63.908166220560446</v>
      </c>
      <c r="AH5202">
        <f t="shared" si="5508"/>
        <v>1.2392006033278591</v>
      </c>
      <c r="AI5202" s="29">
        <f t="shared" si="5499"/>
        <v>63.908166220560446</v>
      </c>
      <c r="AJ5202">
        <f t="shared" si="5500"/>
        <v>22716.591993453425</v>
      </c>
      <c r="AK5202" s="36">
        <f t="shared" si="5513"/>
        <v>-6.1001837545164773E-37</v>
      </c>
      <c r="AL5202" s="36">
        <f t="shared" si="5501"/>
        <v>-1.2120382892502408E-4</v>
      </c>
      <c r="AM5202" s="36">
        <f t="shared" si="5502"/>
        <v>-7.5282120413402748E-5</v>
      </c>
      <c r="AN5202" s="37">
        <f t="shared" si="5514"/>
        <v>2.196184106263287E-35</v>
      </c>
      <c r="AO5202" s="36">
        <f t="shared" si="5515"/>
        <v>0.58264232745568545</v>
      </c>
      <c r="AP5202" s="36">
        <f t="shared" si="5516"/>
        <v>4.2410352030713194E-2</v>
      </c>
      <c r="AQ5202" s="74">
        <f t="shared" si="5473"/>
        <v>1.707049001589707E-36</v>
      </c>
      <c r="AR5202" s="73">
        <f t="shared" si="5474"/>
        <v>5.9319842443956382E-37</v>
      </c>
      <c r="AS5202" s="72">
        <f t="shared" si="5517"/>
        <v>0.19779080381295552</v>
      </c>
      <c r="AT5202" s="37">
        <f t="shared" si="5475"/>
        <v>5.7991730523379658E-33</v>
      </c>
      <c r="AU5202" s="37">
        <f t="shared" si="5476"/>
        <v>2.2150079903251334</v>
      </c>
      <c r="AV5202" s="34">
        <f t="shared" si="5477"/>
        <v>3.120437732976761</v>
      </c>
      <c r="AW5202" s="34">
        <f t="shared" si="5478"/>
        <v>10.056772974819925</v>
      </c>
      <c r="AX5202" s="37">
        <f t="shared" si="5479"/>
        <v>49.900499560575177</v>
      </c>
      <c r="AY5202" s="7">
        <f t="shared" si="5480"/>
        <v>170.01672045300015</v>
      </c>
      <c r="AZ5202" s="37">
        <f t="shared" si="5481"/>
        <v>156.83950974520346</v>
      </c>
      <c r="BA5202" s="2">
        <f>BE5202*'mass balance'!$B$17+BF5202*'mass balance'!$C$17+BG5202*'mass balance'!$D$17+BH5202*'mass balance'!$E$17</f>
        <v>1.4727257527505108E-3</v>
      </c>
      <c r="BB5202" s="2">
        <f>BE5202*'mass balance'!$B$18+BF5202*'mass balance'!$C$18+BG5202*'mass balance'!$D$18+BH5202*'mass balance'!$E$18</f>
        <v>1.4953830720235953E-3</v>
      </c>
      <c r="BC5202" s="2">
        <f>BE5202*'mass balance'!$B$19+BF5202*'mass balance'!$C$19+BG5202*'mass balance'!$D$19+BH5202*'mass balance'!$E$19</f>
        <v>-1.8692288400294942E-3</v>
      </c>
      <c r="BD5202" s="2">
        <f>BE5202*'mass balance'!$B$20+BF5202*'mass balance'!$C$20+BG5202*'mass balance'!$D$20+BH5202*'mass balance'!$E$20</f>
        <v>6.7971957819254334E-5</v>
      </c>
      <c r="BE5202" s="2">
        <f>N5202*'mass balance'!$H$11+R5202*'mass balance'!$I$11+S5202*'mass balance'!$J$11</f>
        <v>-2.8016350978102736E-3</v>
      </c>
      <c r="BF5202" s="2">
        <f>N5202*'mass balance'!$H$12+R5202*'mass balance'!$I$12+S5202*'mass balance'!$J$12</f>
        <v>3.9406340342139741E-4</v>
      </c>
      <c r="BG5202" s="2">
        <f>N5202*'mass balance'!$H$13+R5202*'mass balance'!$I$13+S5202*'mass balance'!$J$13</f>
        <v>2.8855731371909508E-4</v>
      </c>
      <c r="BH5202" s="2">
        <f>N5202*'mass balance'!$H$14+R5202*'mass balance'!$I$14+S5202*'mass balance'!$J$14</f>
        <v>3.0642883882299867E-4</v>
      </c>
      <c r="BI5202" s="36">
        <f t="shared" si="5482"/>
        <v>7.8325413151257937E-20</v>
      </c>
      <c r="BJ5202" s="36">
        <f t="shared" si="5483"/>
        <v>6.7304597881232691E-23</v>
      </c>
      <c r="BK5202" s="36">
        <f t="shared" si="5484"/>
        <v>5.5671453842031237E-19</v>
      </c>
      <c r="BL5202" s="36">
        <f t="shared" si="5485"/>
        <v>2.8841721549680495E-19</v>
      </c>
      <c r="BM5202" s="36">
        <f t="shared" si="5518"/>
        <v>9.1392329911397358E-16</v>
      </c>
      <c r="BN5202" s="36">
        <f t="shared" ca="1" si="5486"/>
        <v>4.8957776642417961E-2</v>
      </c>
      <c r="BO5202" s="36">
        <f t="shared" ca="1" si="5503"/>
        <v>1</v>
      </c>
      <c r="BP5202" s="36">
        <f t="shared" si="5519"/>
        <v>-9.1392329911229745E-16</v>
      </c>
      <c r="BQ5202" s="36">
        <f t="shared" si="5520"/>
        <v>0.99999999999816591</v>
      </c>
      <c r="BR5202" s="2">
        <f t="shared" si="5509"/>
        <v>-5</v>
      </c>
      <c r="BS5202">
        <v>0</v>
      </c>
      <c r="BT5202" s="37">
        <f t="shared" si="5504"/>
        <v>1.8739019121295677</v>
      </c>
      <c r="BU5202" s="34">
        <f t="shared" si="5487"/>
        <v>-5</v>
      </c>
      <c r="BV5202" s="34">
        <f t="shared" si="5488"/>
        <v>-5</v>
      </c>
      <c r="BW5202" s="34">
        <f t="shared" si="5489"/>
        <v>-5</v>
      </c>
      <c r="BX5202" s="34">
        <f t="shared" si="5490"/>
        <v>-5</v>
      </c>
      <c r="BY5202" s="34">
        <f t="shared" si="5491"/>
        <v>37.485120137160713</v>
      </c>
      <c r="BZ5202" s="36">
        <f t="shared" si="5505"/>
        <v>1.8692288400294942E-3</v>
      </c>
      <c r="CA5202" s="34">
        <f t="shared" si="5506"/>
        <v>1.1947894476167707E-2</v>
      </c>
    </row>
    <row r="5203" spans="1:79" ht="13.2" x14ac:dyDescent="0.25">
      <c r="A5203" s="75">
        <f t="shared" si="5492"/>
        <v>14.161643835614916</v>
      </c>
      <c r="B5203" s="34">
        <f t="shared" si="5510"/>
        <v>5168.9999999994443</v>
      </c>
      <c r="C5203">
        <f t="shared" si="5493"/>
        <v>15</v>
      </c>
      <c r="D5203" s="35">
        <f t="shared" si="5453"/>
        <v>3000</v>
      </c>
      <c r="E5203" s="27">
        <v>0</v>
      </c>
      <c r="F5203" s="64">
        <f t="shared" si="5494"/>
        <v>0.46593146951268899</v>
      </c>
      <c r="G5203" s="34">
        <v>0</v>
      </c>
      <c r="H5203" s="34">
        <f t="shared" si="5454"/>
        <v>1</v>
      </c>
      <c r="I5203" s="34">
        <f t="shared" si="5495"/>
        <v>6192.2292298236371</v>
      </c>
      <c r="J5203" s="34">
        <f t="shared" si="5455"/>
        <v>139537.02162266048</v>
      </c>
      <c r="K5203" s="34">
        <f t="shared" si="5456"/>
        <v>122930.35888585729</v>
      </c>
      <c r="L5203" s="36">
        <f t="shared" si="5507"/>
        <v>37439.641365851967</v>
      </c>
      <c r="M5203" s="34">
        <f t="shared" si="5457"/>
        <v>52.228002934779802</v>
      </c>
      <c r="N5203" s="34">
        <f t="shared" si="5496"/>
        <v>1176.917020403379</v>
      </c>
      <c r="O5203" s="34">
        <f t="shared" si="5458"/>
        <v>4.9430669600601176</v>
      </c>
      <c r="P5203">
        <f t="shared" si="5511"/>
        <v>528.76186923440832</v>
      </c>
      <c r="Q5203" s="36">
        <f t="shared" si="5459"/>
        <v>1070.2625791731737</v>
      </c>
      <c r="R5203" s="34">
        <f t="shared" si="5460"/>
        <v>760.77132543299751</v>
      </c>
      <c r="S5203" s="34">
        <f t="shared" si="5461"/>
        <v>248.7196787801519</v>
      </c>
      <c r="T5203" s="36">
        <f t="shared" si="5497"/>
        <v>-1.7288247692198764E-12</v>
      </c>
      <c r="U5203" s="36">
        <f t="shared" si="5462"/>
        <v>3397.1919065816728</v>
      </c>
      <c r="V5203" s="36">
        <f t="shared" si="5463"/>
        <v>3.1394882645210606E-2</v>
      </c>
      <c r="W5203" s="68">
        <f t="shared" si="5464"/>
        <v>106.97040390243419</v>
      </c>
      <c r="X5203">
        <f t="shared" si="5465"/>
        <v>15.459589799773656</v>
      </c>
      <c r="Y5203">
        <f t="shared" si="5466"/>
        <v>1.5373874768040686E-2</v>
      </c>
      <c r="Z5203" s="34">
        <f t="shared" si="5467"/>
        <v>6.2394342047891618E-4</v>
      </c>
      <c r="AA5203" s="36">
        <f t="shared" si="5468"/>
        <v>2.9349129759148449E-4</v>
      </c>
      <c r="AB5203" s="34">
        <f t="shared" si="5469"/>
        <v>1.7719373785567562E-3</v>
      </c>
      <c r="AC5203" s="36">
        <f t="shared" si="5470"/>
        <v>228.81095225332476</v>
      </c>
      <c r="AD5203" s="34">
        <f t="shared" si="5471"/>
        <v>0</v>
      </c>
      <c r="AE5203">
        <f t="shared" si="5498"/>
        <v>129130.38294823455</v>
      </c>
      <c r="AF5203" s="36">
        <f t="shared" si="5512"/>
        <v>0</v>
      </c>
      <c r="AG5203" s="34">
        <f t="shared" si="5472"/>
        <v>63.970078905288659</v>
      </c>
      <c r="AH5203">
        <f t="shared" si="5508"/>
        <v>1.2391532578896829</v>
      </c>
      <c r="AI5203" s="29">
        <f t="shared" si="5499"/>
        <v>63.970078905288659</v>
      </c>
      <c r="AJ5203">
        <f t="shared" si="5500"/>
        <v>22780.562072358713</v>
      </c>
      <c r="AK5203" s="36">
        <f t="shared" si="5513"/>
        <v>-5.9319842443956382E-37</v>
      </c>
      <c r="AL5203" s="36">
        <f t="shared" si="5501"/>
        <v>-1.2117861556949902E-4</v>
      </c>
      <c r="AM5203" s="36">
        <f t="shared" si="5502"/>
        <v>-7.5148488000971141E-5</v>
      </c>
      <c r="AN5203" s="37">
        <f t="shared" si="5514"/>
        <v>2.1351822687181223E-35</v>
      </c>
      <c r="AO5203" s="36">
        <f t="shared" si="5515"/>
        <v>0.58252112362676045</v>
      </c>
      <c r="AP5203" s="36">
        <f t="shared" si="5516"/>
        <v>4.233506991029979E-2</v>
      </c>
      <c r="AQ5203" s="74">
        <f t="shared" si="5473"/>
        <v>1.6606696844761559E-36</v>
      </c>
      <c r="AR5203" s="73">
        <f t="shared" si="5474"/>
        <v>5.7683880061226436E-37</v>
      </c>
      <c r="AS5203" s="72">
        <f t="shared" si="5517"/>
        <v>0.19766739354050469</v>
      </c>
      <c r="AT5203" s="37">
        <f t="shared" si="5475"/>
        <v>5.6416136116070506E-33</v>
      </c>
      <c r="AU5203" s="37">
        <f t="shared" si="5476"/>
        <v>2.2110761555192453</v>
      </c>
      <c r="AV5203" s="34">
        <f t="shared" si="5477"/>
        <v>3.1292244212197518</v>
      </c>
      <c r="AW5203" s="34">
        <f t="shared" si="5478"/>
        <v>10.059725307109746</v>
      </c>
      <c r="AX5203" s="37">
        <f t="shared" si="5479"/>
        <v>49.915148678786302</v>
      </c>
      <c r="AY5203" s="7">
        <f t="shared" si="5480"/>
        <v>170.07450230954998</v>
      </c>
      <c r="AZ5203" s="37">
        <f t="shared" si="5481"/>
        <v>156.88555258122048</v>
      </c>
      <c r="BA5203" s="2">
        <f>BE5203*'mass balance'!$B$17+BF5203*'mass balance'!$C$17+BG5203*'mass balance'!$D$17+BH5203*'mass balance'!$E$17</f>
        <v>1.4730226911767621E-3</v>
      </c>
      <c r="BB5203" s="2">
        <f>BE5203*'mass balance'!$B$18+BF5203*'mass balance'!$C$18+BG5203*'mass balance'!$D$18+BH5203*'mass balance'!$E$18</f>
        <v>1.4956845787333279E-3</v>
      </c>
      <c r="BC5203" s="2">
        <f>BE5203*'mass balance'!$B$19+BF5203*'mass balance'!$C$19+BG5203*'mass balance'!$D$19+BH5203*'mass balance'!$E$19</f>
        <v>-1.86960572341666E-3</v>
      </c>
      <c r="BD5203" s="2">
        <f>BE5203*'mass balance'!$B$20+BF5203*'mass balance'!$C$20+BG5203*'mass balance'!$D$20+BH5203*'mass balance'!$E$20</f>
        <v>6.7985662669696725E-5</v>
      </c>
      <c r="BE5203" s="2">
        <f>N5203*'mass balance'!$H$11+R5203*'mass balance'!$I$11+S5203*'mass balance'!$J$11</f>
        <v>-2.8021833819128067E-3</v>
      </c>
      <c r="BF5203" s="2">
        <f>N5203*'mass balance'!$H$12+R5203*'mass balance'!$I$12+S5203*'mass balance'!$J$12</f>
        <v>3.9407802483527936E-4</v>
      </c>
      <c r="BG5203" s="2">
        <f>N5203*'mass balance'!$H$13+R5203*'mass balance'!$I$13+S5203*'mass balance'!$J$13</f>
        <v>2.8866554515556827E-4</v>
      </c>
      <c r="BH5203" s="2">
        <f>N5203*'mass balance'!$H$14+R5203*'mass balance'!$I$14+S5203*'mass balance'!$J$14</f>
        <v>3.0648880739671323E-4</v>
      </c>
      <c r="BI5203" s="36">
        <f t="shared" si="5482"/>
        <v>7.8325413151257937E-20</v>
      </c>
      <c r="BJ5203" s="36">
        <f t="shared" si="5483"/>
        <v>6.730783446751815E-23</v>
      </c>
      <c r="BK5203" s="36">
        <f t="shared" si="5484"/>
        <v>5.5678184301819357E-19</v>
      </c>
      <c r="BL5203" s="36">
        <f t="shared" si="5485"/>
        <v>2.8846866011931915E-19</v>
      </c>
      <c r="BM5203" s="36">
        <f t="shared" si="5518"/>
        <v>9.1421171632947044E-16</v>
      </c>
      <c r="BN5203" s="36">
        <f t="shared" ca="1" si="5486"/>
        <v>0.96839778143708255</v>
      </c>
      <c r="BO5203" s="36">
        <f t="shared" ca="1" si="5503"/>
        <v>1</v>
      </c>
      <c r="BP5203" s="36">
        <f t="shared" si="5519"/>
        <v>-9.1421171632779293E-16</v>
      </c>
      <c r="BQ5203" s="36">
        <f t="shared" si="5520"/>
        <v>0.99999999999816502</v>
      </c>
      <c r="BR5203" s="2">
        <f t="shared" si="5509"/>
        <v>-5</v>
      </c>
      <c r="BS5203">
        <v>0</v>
      </c>
      <c r="BT5203" s="37">
        <f t="shared" si="5504"/>
        <v>1.8742797377252016</v>
      </c>
      <c r="BU5203" s="34">
        <f t="shared" si="5487"/>
        <v>-5</v>
      </c>
      <c r="BV5203" s="34">
        <f t="shared" si="5488"/>
        <v>-5</v>
      </c>
      <c r="BW5203" s="34">
        <f t="shared" si="5489"/>
        <v>-5</v>
      </c>
      <c r="BX5203" s="34">
        <f t="shared" si="5490"/>
        <v>-5</v>
      </c>
      <c r="BY5203" s="34">
        <f t="shared" si="5491"/>
        <v>37.492456030214306</v>
      </c>
      <c r="BZ5203" s="36">
        <f t="shared" si="5505"/>
        <v>1.86960572341666E-3</v>
      </c>
      <c r="CA5203" s="34">
        <f t="shared" si="5506"/>
        <v>1.1946796291231961E-2</v>
      </c>
    </row>
    <row r="5204" spans="1:79" ht="13.2" x14ac:dyDescent="0.25">
      <c r="A5204" s="75">
        <f t="shared" si="5492"/>
        <v>14.164383561642312</v>
      </c>
      <c r="B5204" s="34">
        <f t="shared" si="5510"/>
        <v>5169.9999999994443</v>
      </c>
      <c r="C5204">
        <f t="shared" si="5493"/>
        <v>15</v>
      </c>
      <c r="D5204" s="35">
        <f t="shared" si="5453"/>
        <v>3000</v>
      </c>
      <c r="E5204" s="27">
        <v>0</v>
      </c>
      <c r="F5204" s="64">
        <f t="shared" si="5494"/>
        <v>0.46593146951268899</v>
      </c>
      <c r="G5204" s="34">
        <v>0</v>
      </c>
      <c r="H5204" s="34">
        <f t="shared" si="5454"/>
        <v>1</v>
      </c>
      <c r="I5204" s="34">
        <f t="shared" si="5495"/>
        <v>6192.2292298236371</v>
      </c>
      <c r="J5204" s="34">
        <f t="shared" si="5455"/>
        <v>139564.32222171346</v>
      </c>
      <c r="K5204" s="34">
        <f t="shared" si="5456"/>
        <v>122954.4103698316</v>
      </c>
      <c r="L5204" s="36">
        <f t="shared" si="5507"/>
        <v>37450.629574777791</v>
      </c>
      <c r="M5204" s="34">
        <f t="shared" si="5457"/>
        <v>52.228002934779802</v>
      </c>
      <c r="N5204" s="34">
        <f t="shared" si="5496"/>
        <v>1177.1472857431361</v>
      </c>
      <c r="O5204" s="34">
        <f t="shared" si="5458"/>
        <v>4.9430669600601176</v>
      </c>
      <c r="P5204">
        <f t="shared" si="5511"/>
        <v>528.91705624152678</v>
      </c>
      <c r="Q5204" s="36">
        <f t="shared" si="5459"/>
        <v>1070.4888925341738</v>
      </c>
      <c r="R5204" s="34">
        <f t="shared" si="5460"/>
        <v>760.92960795426779</v>
      </c>
      <c r="S5204" s="34">
        <f t="shared" si="5461"/>
        <v>248.72889485099839</v>
      </c>
      <c r="T5204" s="36">
        <f t="shared" si="5497"/>
        <v>-1.7226689843246192E-12</v>
      </c>
      <c r="U5204" s="36">
        <f t="shared" si="5462"/>
        <v>3397.191906581671</v>
      </c>
      <c r="V5204" s="36">
        <f t="shared" si="5463"/>
        <v>3.1396045952690313E-2</v>
      </c>
      <c r="W5204" s="68">
        <f t="shared" si="5464"/>
        <v>107.0017987850794</v>
      </c>
      <c r="X5204">
        <f t="shared" si="5465"/>
        <v>15.4611020701941</v>
      </c>
      <c r="Y5204">
        <f t="shared" si="5466"/>
        <v>1.5373874768040686E-2</v>
      </c>
      <c r="Z5204" s="34">
        <f t="shared" si="5467"/>
        <v>6.2394342047891618E-4</v>
      </c>
      <c r="AA5204" s="36">
        <f t="shared" si="5468"/>
        <v>2.9341605757255974E-4</v>
      </c>
      <c r="AB5204" s="34">
        <f t="shared" si="5469"/>
        <v>1.7719373785567562E-3</v>
      </c>
      <c r="AC5204" s="36">
        <f t="shared" si="5470"/>
        <v>228.81095225332476</v>
      </c>
      <c r="AD5204" s="34">
        <f t="shared" si="5471"/>
        <v>0</v>
      </c>
      <c r="AE5204">
        <f t="shared" si="5498"/>
        <v>129130.38294823455</v>
      </c>
      <c r="AF5204" s="36">
        <f t="shared" si="5512"/>
        <v>0</v>
      </c>
      <c r="AG5204" s="34">
        <f t="shared" si="5472"/>
        <v>64.031989188323877</v>
      </c>
      <c r="AH5204">
        <f t="shared" si="5508"/>
        <v>1.2391058780304149</v>
      </c>
      <c r="AI5204" s="29">
        <f t="shared" si="5499"/>
        <v>64.031989188323877</v>
      </c>
      <c r="AJ5204">
        <f t="shared" si="5500"/>
        <v>22844.594061547035</v>
      </c>
      <c r="AK5204" s="36">
        <f t="shared" si="5513"/>
        <v>-5.7683880061226436E-37</v>
      </c>
      <c r="AL5204" s="36">
        <f t="shared" si="5501"/>
        <v>-1.211534074589675E-4</v>
      </c>
      <c r="AM5204" s="36">
        <f t="shared" si="5502"/>
        <v>-7.5015092797873619E-5</v>
      </c>
      <c r="AN5204" s="37">
        <f t="shared" si="5514"/>
        <v>2.0758624262741659E-35</v>
      </c>
      <c r="AO5204" s="36">
        <f t="shared" si="5515"/>
        <v>0.58239994501119097</v>
      </c>
      <c r="AP5204" s="36">
        <f t="shared" si="5516"/>
        <v>4.225992142229882E-2</v>
      </c>
      <c r="AQ5204" s="74">
        <f t="shared" si="5473"/>
        <v>1.6155408030871058E-36</v>
      </c>
      <c r="AR5204" s="73">
        <f t="shared" si="5474"/>
        <v>5.6092700081931218E-37</v>
      </c>
      <c r="AS5204" s="72">
        <f t="shared" si="5517"/>
        <v>0.19754406026908247</v>
      </c>
      <c r="AT5204" s="37">
        <f t="shared" si="5475"/>
        <v>5.4883021409991105E-33</v>
      </c>
      <c r="AU5204" s="37">
        <f t="shared" si="5476"/>
        <v>2.2071513000673866</v>
      </c>
      <c r="AV5204" s="34">
        <f t="shared" si="5477"/>
        <v>3.1380196132267764</v>
      </c>
      <c r="AW5204" s="34">
        <f t="shared" si="5478"/>
        <v>10.062677748943544</v>
      </c>
      <c r="AX5204" s="37">
        <f t="shared" si="5479"/>
        <v>49.929798340541495</v>
      </c>
      <c r="AY5204" s="7">
        <f t="shared" si="5480"/>
        <v>170.13229448779123</v>
      </c>
      <c r="AZ5204" s="37">
        <f t="shared" si="5481"/>
        <v>156.9315971256209</v>
      </c>
      <c r="BA5204" s="2">
        <f>BE5204*'mass balance'!$B$17+BF5204*'mass balance'!$C$17+BG5204*'mass balance'!$D$17+BH5204*'mass balance'!$E$17</f>
        <v>1.4733196316195586E-3</v>
      </c>
      <c r="BB5204" s="2">
        <f>BE5204*'mass balance'!$B$18+BF5204*'mass balance'!$C$18+BG5204*'mass balance'!$D$18+BH5204*'mass balance'!$E$18</f>
        <v>1.4959860874906293E-3</v>
      </c>
      <c r="BC5204" s="2">
        <f>BE5204*'mass balance'!$B$19+BF5204*'mass balance'!$C$19+BG5204*'mass balance'!$D$19+BH5204*'mass balance'!$E$19</f>
        <v>-1.8699826093632862E-3</v>
      </c>
      <c r="BD5204" s="2">
        <f>BE5204*'mass balance'!$B$20+BF5204*'mass balance'!$C$20+BG5204*'mass balance'!$D$20+BH5204*'mass balance'!$E$20</f>
        <v>6.7999367613210418E-5</v>
      </c>
      <c r="BE5204" s="2">
        <f>N5204*'mass balance'!$H$11+R5204*'mass balance'!$I$11+S5204*'mass balance'!$J$11</f>
        <v>-2.8027316327217523E-3</v>
      </c>
      <c r="BF5204" s="2">
        <f>N5204*'mass balance'!$H$12+R5204*'mass balance'!$I$12+S5204*'mass balance'!$J$12</f>
        <v>3.9409262702121714E-4</v>
      </c>
      <c r="BG5204" s="2">
        <f>N5204*'mass balance'!$H$13+R5204*'mass balance'!$I$13+S5204*'mass balance'!$J$13</f>
        <v>2.887737636859826E-4</v>
      </c>
      <c r="BH5204" s="2">
        <f>N5204*'mass balance'!$H$14+R5204*'mass balance'!$I$14+S5204*'mass balance'!$J$14</f>
        <v>3.0654877232894165E-4</v>
      </c>
      <c r="BI5204" s="36">
        <f t="shared" si="5482"/>
        <v>7.8325413151257937E-20</v>
      </c>
      <c r="BJ5204" s="36">
        <f t="shared" si="5483"/>
        <v>6.7311072096759374E-23</v>
      </c>
      <c r="BK5204" s="36">
        <f t="shared" si="5484"/>
        <v>5.5684915085266109E-19</v>
      </c>
      <c r="BL5204" s="36">
        <f t="shared" si="5485"/>
        <v>2.8852011192363912E-19</v>
      </c>
      <c r="BM5204" s="36">
        <f t="shared" si="5518"/>
        <v>9.1450018498958973E-16</v>
      </c>
      <c r="BN5204" s="36">
        <f t="shared" ca="1" si="5486"/>
        <v>0.48664712166322233</v>
      </c>
      <c r="BO5204" s="36">
        <f t="shared" ca="1" si="5503"/>
        <v>1</v>
      </c>
      <c r="BP5204" s="36">
        <f t="shared" si="5519"/>
        <v>-9.1450018498791084E-16</v>
      </c>
      <c r="BQ5204" s="36">
        <f t="shared" si="5520"/>
        <v>0.99999999999816414</v>
      </c>
      <c r="BR5204" s="2">
        <f t="shared" si="5509"/>
        <v>-5</v>
      </c>
      <c r="BS5204">
        <v>0</v>
      </c>
      <c r="BT5204" s="37">
        <f t="shared" si="5504"/>
        <v>1.8746575658866942</v>
      </c>
      <c r="BU5204" s="34">
        <f t="shared" si="5487"/>
        <v>-5</v>
      </c>
      <c r="BV5204" s="34">
        <f t="shared" si="5488"/>
        <v>-5</v>
      </c>
      <c r="BW5204" s="34">
        <f t="shared" si="5489"/>
        <v>-5</v>
      </c>
      <c r="BX5204" s="34">
        <f t="shared" si="5490"/>
        <v>-5</v>
      </c>
      <c r="BY5204" s="34">
        <f t="shared" si="5491"/>
        <v>37.499791477808714</v>
      </c>
      <c r="BZ5204" s="36">
        <f t="shared" si="5505"/>
        <v>1.8699826093632862E-3</v>
      </c>
      <c r="CA5204" s="34">
        <f t="shared" si="5506"/>
        <v>1.1945698637005935E-2</v>
      </c>
    </row>
    <row r="5205" spans="1:79" ht="13.2" x14ac:dyDescent="0.25">
      <c r="A5205" s="75">
        <f t="shared" si="5492"/>
        <v>14.167123287669709</v>
      </c>
      <c r="B5205" s="34">
        <f t="shared" si="5510"/>
        <v>5170.9999999994434</v>
      </c>
      <c r="C5205">
        <f t="shared" si="5493"/>
        <v>15</v>
      </c>
      <c r="D5205" s="35">
        <f t="shared" si="5453"/>
        <v>3000</v>
      </c>
      <c r="E5205" s="27">
        <v>0</v>
      </c>
      <c r="F5205" s="64">
        <f t="shared" si="5494"/>
        <v>0.46593146951268899</v>
      </c>
      <c r="G5205" s="34">
        <v>0</v>
      </c>
      <c r="H5205" s="34">
        <f t="shared" si="5454"/>
        <v>1</v>
      </c>
      <c r="I5205" s="34">
        <f t="shared" si="5495"/>
        <v>6192.2292298236371</v>
      </c>
      <c r="J5205" s="34">
        <f t="shared" si="5455"/>
        <v>139591.62116230035</v>
      </c>
      <c r="K5205" s="34">
        <f t="shared" si="5456"/>
        <v>122978.46039271819</v>
      </c>
      <c r="L5205" s="36">
        <f t="shared" si="5507"/>
        <v>37461.618190861234</v>
      </c>
      <c r="M5205" s="34">
        <f t="shared" si="5457"/>
        <v>52.228002934779802</v>
      </c>
      <c r="N5205" s="34">
        <f t="shared" si="5496"/>
        <v>1177.377537094656</v>
      </c>
      <c r="O5205" s="34">
        <f t="shared" si="5458"/>
        <v>4.9430669600601176</v>
      </c>
      <c r="P5205">
        <f t="shared" si="5511"/>
        <v>529.07224899895209</v>
      </c>
      <c r="Q5205" s="36">
        <f t="shared" si="5459"/>
        <v>1070.7151971095414</v>
      </c>
      <c r="R5205" s="34">
        <f t="shared" si="5460"/>
        <v>761.08789610567499</v>
      </c>
      <c r="S5205" s="34">
        <f t="shared" si="5461"/>
        <v>248.73809878930305</v>
      </c>
      <c r="T5205" s="36">
        <f t="shared" si="5497"/>
        <v>-1.716514430137763E-12</v>
      </c>
      <c r="U5205" s="36">
        <f t="shared" si="5462"/>
        <v>3397.1919065816692</v>
      </c>
      <c r="V5205" s="36">
        <f t="shared" si="5463"/>
        <v>3.1397207728728144E-2</v>
      </c>
      <c r="W5205" s="68">
        <f t="shared" si="5464"/>
        <v>107.03319483103209</v>
      </c>
      <c r="X5205">
        <f t="shared" si="5465"/>
        <v>15.462614100857429</v>
      </c>
      <c r="Y5205">
        <f t="shared" si="5466"/>
        <v>1.5373874768040686E-2</v>
      </c>
      <c r="Z5205" s="34">
        <f t="shared" si="5467"/>
        <v>6.2394342047891618E-4</v>
      </c>
      <c r="AA5205" s="36">
        <f t="shared" si="5468"/>
        <v>2.9334084419598363E-4</v>
      </c>
      <c r="AB5205" s="34">
        <f t="shared" si="5469"/>
        <v>1.7719373785567562E-3</v>
      </c>
      <c r="AC5205" s="36">
        <f t="shared" si="5470"/>
        <v>228.81095225332476</v>
      </c>
      <c r="AD5205" s="34">
        <f t="shared" si="5471"/>
        <v>0</v>
      </c>
      <c r="AE5205">
        <f t="shared" si="5498"/>
        <v>129130.38294823455</v>
      </c>
      <c r="AF5205" s="36">
        <f t="shared" si="5512"/>
        <v>0</v>
      </c>
      <c r="AG5205" s="34">
        <f t="shared" si="5472"/>
        <v>64.093897067961421</v>
      </c>
      <c r="AH5205">
        <f t="shared" si="5508"/>
        <v>1.2390584637664404</v>
      </c>
      <c r="AI5205" s="29">
        <f t="shared" si="5499"/>
        <v>64.093897067961421</v>
      </c>
      <c r="AJ5205">
        <f t="shared" si="5500"/>
        <v>22908.687958614995</v>
      </c>
      <c r="AK5205" s="36">
        <f t="shared" si="5513"/>
        <v>-5.6092700081931218E-37</v>
      </c>
      <c r="AL5205" s="36">
        <f t="shared" si="5501"/>
        <v>-1.2112820459233839E-4</v>
      </c>
      <c r="AM5205" s="36">
        <f t="shared" si="5502"/>
        <v>-7.4881934383042676E-5</v>
      </c>
      <c r="AN5205" s="37">
        <f t="shared" si="5514"/>
        <v>2.0181785462129393E-35</v>
      </c>
      <c r="AO5205" s="36">
        <f t="shared" si="5515"/>
        <v>0.58227879160373197</v>
      </c>
      <c r="AP5205" s="36">
        <f t="shared" si="5516"/>
        <v>4.2184906329500949E-2</v>
      </c>
      <c r="AQ5205" s="74">
        <f t="shared" si="5473"/>
        <v>1.5716289067884145E-36</v>
      </c>
      <c r="AR5205" s="73">
        <f t="shared" si="5474"/>
        <v>5.4545085891220036E-37</v>
      </c>
      <c r="AS5205" s="72">
        <f t="shared" si="5517"/>
        <v>0.19742080395064454</v>
      </c>
      <c r="AT5205" s="37">
        <f t="shared" si="5475"/>
        <v>5.3391250022905653E-33</v>
      </c>
      <c r="AU5205" s="37">
        <f t="shared" si="5476"/>
        <v>2.2032334115805865</v>
      </c>
      <c r="AV5205" s="34">
        <f t="shared" si="5477"/>
        <v>3.1468233086677144</v>
      </c>
      <c r="AW5205" s="34">
        <f t="shared" si="5478"/>
        <v>10.065630300177263</v>
      </c>
      <c r="AX5205" s="37">
        <f t="shared" si="5479"/>
        <v>49.944448545125937</v>
      </c>
      <c r="AY5205" s="7">
        <f t="shared" si="5480"/>
        <v>170.19009698500301</v>
      </c>
      <c r="AZ5205" s="37">
        <f t="shared" si="5481"/>
        <v>156.97764337615803</v>
      </c>
      <c r="BA5205" s="2">
        <f>BE5205*'mass balance'!$B$17+BF5205*'mass balance'!$C$17+BG5205*'mass balance'!$D$17+BH5205*'mass balance'!$E$17</f>
        <v>1.4736165740669314E-3</v>
      </c>
      <c r="BB5205" s="2">
        <f>BE5205*'mass balance'!$B$18+BF5205*'mass balance'!$C$18+BG5205*'mass balance'!$D$18+BH5205*'mass balance'!$E$18</f>
        <v>1.4962875982833456E-3</v>
      </c>
      <c r="BC5205" s="2">
        <f>BE5205*'mass balance'!$B$19+BF5205*'mass balance'!$C$19+BG5205*'mass balance'!$D$19+BH5205*'mass balance'!$E$19</f>
        <v>-1.8703594978541822E-3</v>
      </c>
      <c r="BD5205" s="2">
        <f>BE5205*'mass balance'!$B$20+BF5205*'mass balance'!$C$20+BG5205*'mass balance'!$D$20+BH5205*'mass balance'!$E$20</f>
        <v>6.8013072649242973E-5</v>
      </c>
      <c r="BE5205" s="2">
        <f>N5205*'mass balance'!$H$11+R5205*'mass balance'!$I$11+S5205*'mass balance'!$J$11</f>
        <v>-2.8032798502253711E-3</v>
      </c>
      <c r="BF5205" s="2">
        <f>N5205*'mass balance'!$H$12+R5205*'mass balance'!$I$12+S5205*'mass balance'!$J$12</f>
        <v>3.9410720998403535E-4</v>
      </c>
      <c r="BG5205" s="2">
        <f>N5205*'mass balance'!$H$13+R5205*'mass balance'!$I$13+S5205*'mass balance'!$J$13</f>
        <v>2.8888196930978961E-4</v>
      </c>
      <c r="BH5205" s="2">
        <f>N5205*'mass balance'!$H$14+R5205*'mass balance'!$I$14+S5205*'mass balance'!$J$14</f>
        <v>3.0660873361839996E-4</v>
      </c>
      <c r="BI5205" s="36">
        <f t="shared" si="5482"/>
        <v>7.8325413151257937E-20</v>
      </c>
      <c r="BJ5205" s="36">
        <f t="shared" si="5483"/>
        <v>6.7314310768033928E-23</v>
      </c>
      <c r="BK5205" s="36">
        <f t="shared" si="5484"/>
        <v>5.5691646192475783E-19</v>
      </c>
      <c r="BL5205" s="36">
        <f t="shared" si="5485"/>
        <v>2.8857157090932915E-19</v>
      </c>
      <c r="BM5205" s="36">
        <f t="shared" si="5518"/>
        <v>9.1478870510151344E-16</v>
      </c>
      <c r="BN5205" s="36">
        <f t="shared" ca="1" si="5486"/>
        <v>0.88114596854575256</v>
      </c>
      <c r="BO5205" s="36">
        <f t="shared" ca="1" si="5503"/>
        <v>1</v>
      </c>
      <c r="BP5205" s="36">
        <f t="shared" si="5519"/>
        <v>-9.1478870509983316E-16</v>
      </c>
      <c r="BQ5205" s="36">
        <f t="shared" si="5520"/>
        <v>0.99999999999816325</v>
      </c>
      <c r="BR5205" s="2">
        <f t="shared" si="5509"/>
        <v>-5</v>
      </c>
      <c r="BS5205">
        <v>0</v>
      </c>
      <c r="BT5205" s="37">
        <f t="shared" si="5504"/>
        <v>1.8750353965988173</v>
      </c>
      <c r="BU5205" s="34">
        <f t="shared" si="5487"/>
        <v>-5</v>
      </c>
      <c r="BV5205" s="34">
        <f t="shared" si="5488"/>
        <v>-5</v>
      </c>
      <c r="BW5205" s="34">
        <f t="shared" si="5489"/>
        <v>-5</v>
      </c>
      <c r="BX5205" s="34">
        <f t="shared" si="5490"/>
        <v>-5</v>
      </c>
      <c r="BY5205" s="34">
        <f t="shared" si="5491"/>
        <v>37.507126479786841</v>
      </c>
      <c r="BZ5205" s="36">
        <f t="shared" si="5505"/>
        <v>1.8703594978541822E-3</v>
      </c>
      <c r="CA5205" s="34">
        <f t="shared" si="5506"/>
        <v>1.1944601513132412E-2</v>
      </c>
    </row>
    <row r="5206" spans="1:79" ht="13.2" x14ac:dyDescent="0.25">
      <c r="A5206" s="75">
        <f t="shared" si="5492"/>
        <v>14.169863013697105</v>
      </c>
      <c r="B5206" s="34">
        <f t="shared" si="5510"/>
        <v>5171.9999999994434</v>
      </c>
      <c r="C5206">
        <f t="shared" si="5493"/>
        <v>15</v>
      </c>
      <c r="D5206" s="35">
        <f t="shared" si="5453"/>
        <v>3000</v>
      </c>
      <c r="E5206" s="27">
        <v>0</v>
      </c>
      <c r="F5206" s="64">
        <f t="shared" si="5494"/>
        <v>0.46593146951268899</v>
      </c>
      <c r="G5206" s="34">
        <v>0</v>
      </c>
      <c r="H5206" s="34">
        <f t="shared" si="5454"/>
        <v>1</v>
      </c>
      <c r="I5206" s="34">
        <f t="shared" si="5495"/>
        <v>6192.2292298236371</v>
      </c>
      <c r="J5206" s="34">
        <f t="shared" si="5455"/>
        <v>139618.91844383741</v>
      </c>
      <c r="K5206" s="34">
        <f t="shared" si="5456"/>
        <v>123002.50895400275</v>
      </c>
      <c r="L5206" s="36">
        <f t="shared" si="5507"/>
        <v>37472.607213566291</v>
      </c>
      <c r="M5206" s="34">
        <f t="shared" si="5457"/>
        <v>52.228002934779802</v>
      </c>
      <c r="N5206" s="34">
        <f t="shared" si="5496"/>
        <v>1177.6077744530153</v>
      </c>
      <c r="O5206" s="34">
        <f t="shared" si="5458"/>
        <v>4.9430669600601176</v>
      </c>
      <c r="P5206">
        <f t="shared" si="5511"/>
        <v>529.22744749911408</v>
      </c>
      <c r="Q5206" s="36">
        <f t="shared" si="5459"/>
        <v>1070.9414928930441</v>
      </c>
      <c r="R5206" s="34">
        <f t="shared" si="5460"/>
        <v>761.24618987956364</v>
      </c>
      <c r="S5206" s="34">
        <f t="shared" si="5461"/>
        <v>248.74729059810883</v>
      </c>
      <c r="T5206" s="36">
        <f t="shared" si="5497"/>
        <v>-1.710361106007837E-12</v>
      </c>
      <c r="U5206" s="36">
        <f t="shared" si="5462"/>
        <v>3397.1919065816674</v>
      </c>
      <c r="V5206" s="36">
        <f t="shared" si="5463"/>
        <v>3.1398367973708242E-2</v>
      </c>
      <c r="W5206" s="68">
        <f t="shared" si="5464"/>
        <v>107.06459203876082</v>
      </c>
      <c r="X5206">
        <f t="shared" si="5465"/>
        <v>15.464125891801663</v>
      </c>
      <c r="Y5206">
        <f t="shared" si="5466"/>
        <v>1.5373874768040686E-2</v>
      </c>
      <c r="Z5206" s="34">
        <f t="shared" si="5467"/>
        <v>6.2394342047891618E-4</v>
      </c>
      <c r="AA5206" s="36">
        <f t="shared" si="5468"/>
        <v>2.9326565744855243E-4</v>
      </c>
      <c r="AB5206" s="34">
        <f t="shared" si="5469"/>
        <v>1.7719373785567562E-3</v>
      </c>
      <c r="AC5206" s="36">
        <f t="shared" si="5470"/>
        <v>228.81095225332476</v>
      </c>
      <c r="AD5206" s="34">
        <f t="shared" si="5471"/>
        <v>0</v>
      </c>
      <c r="AE5206">
        <f t="shared" si="5498"/>
        <v>129130.38294823455</v>
      </c>
      <c r="AF5206" s="36">
        <f t="shared" si="5512"/>
        <v>0</v>
      </c>
      <c r="AG5206" s="34">
        <f t="shared" si="5472"/>
        <v>64.155802542496446</v>
      </c>
      <c r="AH5206">
        <f t="shared" si="5508"/>
        <v>1.2390110151131353</v>
      </c>
      <c r="AI5206" s="29">
        <f t="shared" si="5499"/>
        <v>64.155802542496446</v>
      </c>
      <c r="AJ5206">
        <f t="shared" si="5500"/>
        <v>22972.843761157492</v>
      </c>
      <c r="AK5206" s="36">
        <f t="shared" si="5513"/>
        <v>-5.4545085891220036E-37</v>
      </c>
      <c r="AL5206" s="36">
        <f t="shared" si="5501"/>
        <v>-1.2110300696852084E-4</v>
      </c>
      <c r="AM5206" s="36">
        <f t="shared" si="5502"/>
        <v>-7.4749012336158217E-5</v>
      </c>
      <c r="AN5206" s="37">
        <f t="shared" si="5514"/>
        <v>1.962085846131008E-35</v>
      </c>
      <c r="AO5206" s="36">
        <f t="shared" si="5515"/>
        <v>0.58215766339913966</v>
      </c>
      <c r="AP5206" s="36">
        <f t="shared" si="5516"/>
        <v>4.2110024395117907E-2</v>
      </c>
      <c r="AQ5206" s="74">
        <f t="shared" si="5473"/>
        <v>1.5289014327123492E-36</v>
      </c>
      <c r="AR5206" s="73">
        <f t="shared" si="5474"/>
        <v>5.3039853673169721E-37</v>
      </c>
      <c r="AS5206" s="72">
        <f t="shared" si="5517"/>
        <v>0.19729762453717672</v>
      </c>
      <c r="AT5206" s="37">
        <f t="shared" si="5475"/>
        <v>5.1939715731707002E-33</v>
      </c>
      <c r="AU5206" s="37">
        <f t="shared" si="5476"/>
        <v>2.199322477691867</v>
      </c>
      <c r="AV5206" s="34">
        <f t="shared" si="5477"/>
        <v>3.1556355072122138</v>
      </c>
      <c r="AW5206" s="34">
        <f t="shared" si="5478"/>
        <v>10.06858296066688</v>
      </c>
      <c r="AX5206" s="37">
        <f t="shared" si="5479"/>
        <v>49.959099291825041</v>
      </c>
      <c r="AY5206" s="7">
        <f t="shared" si="5480"/>
        <v>170.24790979846495</v>
      </c>
      <c r="AZ5206" s="37">
        <f t="shared" si="5481"/>
        <v>157.02369133058585</v>
      </c>
      <c r="BA5206" s="2">
        <f>BE5206*'mass balance'!$B$17+BF5206*'mass balance'!$C$17+BG5206*'mass balance'!$D$17+BH5206*'mass balance'!$E$17</f>
        <v>1.4739135185069152E-3</v>
      </c>
      <c r="BB5206" s="2">
        <f>BE5206*'mass balance'!$B$18+BF5206*'mass balance'!$C$18+BG5206*'mass balance'!$D$18+BH5206*'mass balance'!$E$18</f>
        <v>1.4965891110993292E-3</v>
      </c>
      <c r="BC5206" s="2">
        <f>BE5206*'mass balance'!$B$19+BF5206*'mass balance'!$C$19+BG5206*'mass balance'!$D$19+BH5206*'mass balance'!$E$19</f>
        <v>-1.8707363888741612E-3</v>
      </c>
      <c r="BD5206" s="2">
        <f>BE5206*'mass balance'!$B$20+BF5206*'mass balance'!$C$20+BG5206*'mass balance'!$D$20+BH5206*'mass balance'!$E$20</f>
        <v>6.8026777777242217E-5</v>
      </c>
      <c r="BE5206" s="2">
        <f>N5206*'mass balance'!$H$11+R5206*'mass balance'!$I$11+S5206*'mass balance'!$J$11</f>
        <v>-2.8038280344119407E-3</v>
      </c>
      <c r="BF5206" s="2">
        <f>N5206*'mass balance'!$H$12+R5206*'mass balance'!$I$12+S5206*'mass balance'!$J$12</f>
        <v>3.9412177372855534E-4</v>
      </c>
      <c r="BG5206" s="2">
        <f>N5206*'mass balance'!$H$13+R5206*'mass balance'!$I$13+S5206*'mass balance'!$J$13</f>
        <v>2.8899016202645316E-4</v>
      </c>
      <c r="BH5206" s="2">
        <f>N5206*'mass balance'!$H$14+R5206*'mass balance'!$I$14+S5206*'mass balance'!$J$14</f>
        <v>3.0666869126380603E-4</v>
      </c>
      <c r="BI5206" s="36">
        <f t="shared" si="5482"/>
        <v>7.8325413151257937E-20</v>
      </c>
      <c r="BJ5206" s="36">
        <f t="shared" si="5483"/>
        <v>6.7317550480420741E-23</v>
      </c>
      <c r="BK5206" s="36">
        <f t="shared" si="5484"/>
        <v>5.569837762355259E-19</v>
      </c>
      <c r="BL5206" s="36">
        <f t="shared" si="5485"/>
        <v>2.8862303707595693E-19</v>
      </c>
      <c r="BM5206" s="36">
        <f t="shared" si="5518"/>
        <v>9.1507727667242276E-16</v>
      </c>
      <c r="BN5206" s="36">
        <f t="shared" ca="1" si="5486"/>
        <v>0.57369279197830214</v>
      </c>
      <c r="BO5206" s="36">
        <f t="shared" ca="1" si="5503"/>
        <v>1</v>
      </c>
      <c r="BP5206" s="36">
        <f t="shared" si="5519"/>
        <v>-9.150772766707411E-16</v>
      </c>
      <c r="BQ5206" s="36">
        <f t="shared" si="5520"/>
        <v>0.99999999999816236</v>
      </c>
      <c r="BR5206" s="2">
        <f t="shared" si="5509"/>
        <v>-5</v>
      </c>
      <c r="BS5206">
        <v>0</v>
      </c>
      <c r="BT5206" s="37">
        <f t="shared" si="5504"/>
        <v>1.8754132298463464</v>
      </c>
      <c r="BU5206" s="34">
        <f t="shared" si="5487"/>
        <v>-5</v>
      </c>
      <c r="BV5206" s="34">
        <f t="shared" si="5488"/>
        <v>-5</v>
      </c>
      <c r="BW5206" s="34">
        <f t="shared" si="5489"/>
        <v>-5</v>
      </c>
      <c r="BX5206" s="34">
        <f t="shared" si="5490"/>
        <v>-5</v>
      </c>
      <c r="BY5206" s="34">
        <f t="shared" si="5491"/>
        <v>37.514461035991864</v>
      </c>
      <c r="BZ5206" s="36">
        <f t="shared" si="5505"/>
        <v>1.8707363888741612E-3</v>
      </c>
      <c r="CA5206" s="34">
        <f t="shared" si="5506"/>
        <v>1.1943504919254463E-2</v>
      </c>
    </row>
    <row r="5207" spans="1:79" ht="13.2" x14ac:dyDescent="0.25">
      <c r="A5207" s="75">
        <f t="shared" si="5492"/>
        <v>14.172602739724502</v>
      </c>
      <c r="B5207" s="34">
        <f t="shared" si="5510"/>
        <v>5172.9999999994434</v>
      </c>
      <c r="C5207">
        <f t="shared" si="5493"/>
        <v>15</v>
      </c>
      <c r="D5207" s="35">
        <f t="shared" si="5453"/>
        <v>3000</v>
      </c>
      <c r="E5207" s="27">
        <v>0</v>
      </c>
      <c r="F5207" s="64">
        <f t="shared" si="5494"/>
        <v>0.46593146951268899</v>
      </c>
      <c r="G5207" s="34">
        <v>0</v>
      </c>
      <c r="H5207" s="34">
        <f t="shared" si="5454"/>
        <v>1</v>
      </c>
      <c r="I5207" s="34">
        <f t="shared" si="5495"/>
        <v>6192.2292298236371</v>
      </c>
      <c r="J5207" s="34">
        <f t="shared" si="5455"/>
        <v>139646.21406574114</v>
      </c>
      <c r="K5207" s="34">
        <f t="shared" si="5456"/>
        <v>123026.55605317125</v>
      </c>
      <c r="L5207" s="36">
        <f t="shared" si="5507"/>
        <v>37483.596642357086</v>
      </c>
      <c r="M5207" s="34">
        <f t="shared" si="5457"/>
        <v>52.228002934779802</v>
      </c>
      <c r="N5207" s="34">
        <f t="shared" si="5496"/>
        <v>1177.8379978132921</v>
      </c>
      <c r="O5207" s="34">
        <f t="shared" si="5458"/>
        <v>4.9430669600601176</v>
      </c>
      <c r="P5207">
        <f t="shared" si="5511"/>
        <v>529.38265173444472</v>
      </c>
      <c r="Q5207" s="36">
        <f t="shared" si="5459"/>
        <v>1071.1677798784558</v>
      </c>
      <c r="R5207" s="34">
        <f t="shared" si="5460"/>
        <v>761.40448926828083</v>
      </c>
      <c r="S5207" s="34">
        <f t="shared" si="5461"/>
        <v>248.75647028046066</v>
      </c>
      <c r="T5207" s="36">
        <f t="shared" si="5497"/>
        <v>-1.7042090112838047E-12</v>
      </c>
      <c r="U5207" s="36">
        <f t="shared" si="5462"/>
        <v>3397.1919065816655</v>
      </c>
      <c r="V5207" s="36">
        <f t="shared" si="5463"/>
        <v>3.1399526688014878E-2</v>
      </c>
      <c r="W5207" s="68">
        <f t="shared" si="5464"/>
        <v>107.09599040673453</v>
      </c>
      <c r="X5207">
        <f t="shared" si="5465"/>
        <v>15.465637443064775</v>
      </c>
      <c r="Y5207">
        <f t="shared" si="5466"/>
        <v>1.5373874768040686E-2</v>
      </c>
      <c r="Z5207" s="34">
        <f t="shared" si="5467"/>
        <v>6.2394342047891618E-4</v>
      </c>
      <c r="AA5207" s="36">
        <f t="shared" si="5468"/>
        <v>2.931904973170721E-4</v>
      </c>
      <c r="AB5207" s="34">
        <f t="shared" si="5469"/>
        <v>1.7719373785567562E-3</v>
      </c>
      <c r="AC5207" s="36">
        <f t="shared" si="5470"/>
        <v>228.81095225332476</v>
      </c>
      <c r="AD5207" s="34">
        <f t="shared" si="5471"/>
        <v>0</v>
      </c>
      <c r="AE5207">
        <f t="shared" si="5498"/>
        <v>129130.38294823455</v>
      </c>
      <c r="AF5207" s="36">
        <f t="shared" si="5512"/>
        <v>0</v>
      </c>
      <c r="AG5207" s="34">
        <f t="shared" si="5472"/>
        <v>64.217705610225636</v>
      </c>
      <c r="AH5207">
        <f t="shared" si="5508"/>
        <v>1.2389635320866716</v>
      </c>
      <c r="AI5207" s="29">
        <f t="shared" si="5499"/>
        <v>64.217705610225636</v>
      </c>
      <c r="AJ5207">
        <f t="shared" si="5500"/>
        <v>23037.061466767718</v>
      </c>
      <c r="AK5207" s="36">
        <f t="shared" si="5513"/>
        <v>-5.3039853673169721E-37</v>
      </c>
      <c r="AL5207" s="36">
        <f t="shared" si="5501"/>
        <v>-1.2107781458642423E-4</v>
      </c>
      <c r="AM5207" s="36">
        <f t="shared" si="5502"/>
        <v>-7.4616326237646278E-5</v>
      </c>
      <c r="AN5207" s="37">
        <f t="shared" si="5514"/>
        <v>1.907540760239788E-35</v>
      </c>
      <c r="AO5207" s="36">
        <f t="shared" si="5515"/>
        <v>0.58203656039217111</v>
      </c>
      <c r="AP5207" s="36">
        <f t="shared" si="5516"/>
        <v>4.2035275382781748E-2</v>
      </c>
      <c r="AQ5207" s="74">
        <f t="shared" si="5473"/>
        <v>1.4873266823860228E-36</v>
      </c>
      <c r="AR5207" s="73">
        <f t="shared" si="5474"/>
        <v>5.1575851533431529E-37</v>
      </c>
      <c r="AS5207" s="72">
        <f t="shared" si="5517"/>
        <v>0.19717452198069449</v>
      </c>
      <c r="AT5207" s="37">
        <f t="shared" si="5475"/>
        <v>5.0527341678439731E-33</v>
      </c>
      <c r="AU5207" s="37">
        <f t="shared" si="5476"/>
        <v>2.1954184860562025</v>
      </c>
      <c r="AV5207" s="34">
        <f t="shared" si="5477"/>
        <v>3.1644562085296859</v>
      </c>
      <c r="AW5207" s="34">
        <f t="shared" si="5478"/>
        <v>10.071535730268415</v>
      </c>
      <c r="AX5207" s="37">
        <f t="shared" si="5479"/>
        <v>49.973750579924371</v>
      </c>
      <c r="AY5207" s="7">
        <f t="shared" si="5480"/>
        <v>170.30573292545699</v>
      </c>
      <c r="AZ5207" s="37">
        <f t="shared" si="5481"/>
        <v>157.0697409866589</v>
      </c>
      <c r="BA5207" s="2">
        <f>BE5207*'mass balance'!$B$17+BF5207*'mass balance'!$C$17+BG5207*'mass balance'!$D$17+BH5207*'mass balance'!$E$17</f>
        <v>1.4742104649275501E-3</v>
      </c>
      <c r="BB5207" s="2">
        <f>BE5207*'mass balance'!$B$18+BF5207*'mass balance'!$C$18+BG5207*'mass balance'!$D$18+BH5207*'mass balance'!$E$18</f>
        <v>1.4968906259264355E-3</v>
      </c>
      <c r="BC5207" s="2">
        <f>BE5207*'mass balance'!$B$19+BF5207*'mass balance'!$C$19+BG5207*'mass balance'!$D$19+BH5207*'mass balance'!$E$19</f>
        <v>-1.8711132824080444E-3</v>
      </c>
      <c r="BD5207" s="2">
        <f>BE5207*'mass balance'!$B$20+BF5207*'mass balance'!$C$20+BG5207*'mass balance'!$D$20+BH5207*'mass balance'!$E$20</f>
        <v>6.8040482996656158E-5</v>
      </c>
      <c r="BE5207" s="2">
        <f>N5207*'mass balance'!$H$11+R5207*'mass balance'!$I$11+S5207*'mass balance'!$J$11</f>
        <v>-2.8043761852697426E-3</v>
      </c>
      <c r="BF5207" s="2">
        <f>N5207*'mass balance'!$H$12+R5207*'mass balance'!$I$12+S5207*'mass balance'!$J$12</f>
        <v>3.9413631825960157E-4</v>
      </c>
      <c r="BG5207" s="2">
        <f>N5207*'mass balance'!$H$13+R5207*'mass balance'!$I$13+S5207*'mass balance'!$J$13</f>
        <v>2.8909834183543198E-4</v>
      </c>
      <c r="BH5207" s="2">
        <f>N5207*'mass balance'!$H$14+R5207*'mass balance'!$I$14+S5207*'mass balance'!$J$14</f>
        <v>3.0672864526387812E-4</v>
      </c>
      <c r="BI5207" s="36">
        <f t="shared" si="5482"/>
        <v>7.8325413151257937E-20</v>
      </c>
      <c r="BJ5207" s="36">
        <f t="shared" si="5483"/>
        <v>6.7320791232999896E-23</v>
      </c>
      <c r="BK5207" s="36">
        <f t="shared" si="5484"/>
        <v>5.5705109378600627E-19</v>
      </c>
      <c r="BL5207" s="36">
        <f t="shared" si="5485"/>
        <v>2.8867451042308922E-19</v>
      </c>
      <c r="BM5207" s="36">
        <f t="shared" si="5518"/>
        <v>9.1536589970949869E-16</v>
      </c>
      <c r="BN5207" s="36">
        <f t="shared" ca="1" si="5486"/>
        <v>0.36255132348130026</v>
      </c>
      <c r="BO5207" s="36">
        <f t="shared" ca="1" si="5503"/>
        <v>1</v>
      </c>
      <c r="BP5207" s="36">
        <f t="shared" si="5519"/>
        <v>-9.1536589970781585E-16</v>
      </c>
      <c r="BQ5207" s="36">
        <f t="shared" si="5520"/>
        <v>0.99999999999816147</v>
      </c>
      <c r="BR5207" s="2">
        <f t="shared" si="5509"/>
        <v>-5</v>
      </c>
      <c r="BS5207">
        <v>0</v>
      </c>
      <c r="BT5207" s="37">
        <f t="shared" si="5504"/>
        <v>1.8757910656140646</v>
      </c>
      <c r="BU5207" s="34">
        <f t="shared" si="5487"/>
        <v>-5</v>
      </c>
      <c r="BV5207" s="34">
        <f t="shared" si="5488"/>
        <v>-5</v>
      </c>
      <c r="BW5207" s="34">
        <f t="shared" si="5489"/>
        <v>-5</v>
      </c>
      <c r="BX5207" s="34">
        <f t="shared" si="5490"/>
        <v>-5</v>
      </c>
      <c r="BY5207" s="34">
        <f t="shared" si="5491"/>
        <v>37.521795146266989</v>
      </c>
      <c r="BZ5207" s="36">
        <f t="shared" si="5505"/>
        <v>1.8711132824080444E-3</v>
      </c>
      <c r="CA5207" s="34">
        <f t="shared" si="5506"/>
        <v>1.1942408855015489E-2</v>
      </c>
    </row>
    <row r="5208" spans="1:79" ht="13.2" x14ac:dyDescent="0.25">
      <c r="A5208" s="75">
        <f t="shared" si="5492"/>
        <v>14.175342465751898</v>
      </c>
      <c r="B5208" s="34">
        <f t="shared" si="5510"/>
        <v>5173.9999999994425</v>
      </c>
      <c r="C5208">
        <f t="shared" si="5493"/>
        <v>15</v>
      </c>
      <c r="D5208" s="35">
        <f t="shared" si="5453"/>
        <v>3000</v>
      </c>
      <c r="E5208" s="27">
        <v>0</v>
      </c>
      <c r="F5208" s="64">
        <f t="shared" si="5494"/>
        <v>0.46593146951268899</v>
      </c>
      <c r="G5208" s="34">
        <v>0</v>
      </c>
      <c r="H5208" s="34">
        <f t="shared" si="5454"/>
        <v>1</v>
      </c>
      <c r="I5208" s="34">
        <f t="shared" si="5495"/>
        <v>6192.2292298236371</v>
      </c>
      <c r="J5208" s="34">
        <f t="shared" si="5455"/>
        <v>139673.50802742827</v>
      </c>
      <c r="K5208" s="34">
        <f t="shared" si="5456"/>
        <v>123050.60168970986</v>
      </c>
      <c r="L5208" s="36">
        <f t="shared" si="5507"/>
        <v>37494.586476697892</v>
      </c>
      <c r="M5208" s="34">
        <f t="shared" si="5457"/>
        <v>52.228002934779802</v>
      </c>
      <c r="N5208" s="34">
        <f t="shared" si="5496"/>
        <v>1178.0682071705671</v>
      </c>
      <c r="O5208" s="34">
        <f t="shared" si="5458"/>
        <v>4.9430669600601176</v>
      </c>
      <c r="P5208">
        <f t="shared" si="5511"/>
        <v>529.53786169737782</v>
      </c>
      <c r="Q5208" s="36">
        <f t="shared" si="5459"/>
        <v>1071.3940580595518</v>
      </c>
      <c r="R5208" s="34">
        <f t="shared" si="5460"/>
        <v>761.56279426417495</v>
      </c>
      <c r="S5208" s="34">
        <f t="shared" si="5461"/>
        <v>248.7656378394029</v>
      </c>
      <c r="T5208" s="36">
        <f t="shared" si="5497"/>
        <v>-1.6995542317867023E-12</v>
      </c>
      <c r="U5208" s="36">
        <f t="shared" si="5462"/>
        <v>3397.1919065816637</v>
      </c>
      <c r="V5208" s="36">
        <f t="shared" si="5463"/>
        <v>3.1400683872032452E-2</v>
      </c>
      <c r="W5208" s="68">
        <f t="shared" si="5464"/>
        <v>107.12738993342255</v>
      </c>
      <c r="X5208">
        <f t="shared" si="5465"/>
        <v>15.467148754684745</v>
      </c>
      <c r="Y5208">
        <f t="shared" si="5466"/>
        <v>1.5373874768040686E-2</v>
      </c>
      <c r="Z5208" s="34">
        <f t="shared" si="5467"/>
        <v>6.2394342047891618E-4</v>
      </c>
      <c r="AA5208" s="36">
        <f t="shared" si="5468"/>
        <v>2.931153637883582E-4</v>
      </c>
      <c r="AB5208" s="34">
        <f t="shared" si="5469"/>
        <v>1.7719373785567562E-3</v>
      </c>
      <c r="AC5208" s="36">
        <f t="shared" si="5470"/>
        <v>228.81095225332476</v>
      </c>
      <c r="AD5208" s="34">
        <f t="shared" si="5471"/>
        <v>0</v>
      </c>
      <c r="AE5208">
        <f t="shared" si="5498"/>
        <v>129130.38294823455</v>
      </c>
      <c r="AF5208" s="36">
        <f t="shared" si="5512"/>
        <v>0</v>
      </c>
      <c r="AG5208" s="34">
        <f t="shared" si="5472"/>
        <v>64.279606269446248</v>
      </c>
      <c r="AH5208">
        <f t="shared" si="5508"/>
        <v>1.2389160147029514</v>
      </c>
      <c r="AI5208" s="29">
        <f t="shared" si="5499"/>
        <v>64.279606269446248</v>
      </c>
      <c r="AJ5208">
        <f t="shared" si="5500"/>
        <v>23101.341073037165</v>
      </c>
      <c r="AK5208" s="36">
        <f t="shared" si="5513"/>
        <v>-5.1575851533431529E-37</v>
      </c>
      <c r="AL5208" s="36">
        <f t="shared" si="5501"/>
        <v>-1.2105262744495816E-4</v>
      </c>
      <c r="AM5208" s="36">
        <f t="shared" si="5502"/>
        <v>-7.4483875668677636E-5</v>
      </c>
      <c r="AN5208" s="37">
        <f t="shared" si="5514"/>
        <v>1.8545009065666184E-35</v>
      </c>
      <c r="AO5208" s="36">
        <f t="shared" si="5515"/>
        <v>0.58191548257758463</v>
      </c>
      <c r="AP5208" s="36">
        <f t="shared" si="5516"/>
        <v>4.19606590565441E-2</v>
      </c>
      <c r="AQ5208" s="74">
        <f t="shared" si="5473"/>
        <v>1.446873798970078E-36</v>
      </c>
      <c r="AR5208" s="73">
        <f t="shared" si="5474"/>
        <v>5.0151958645161281E-37</v>
      </c>
      <c r="AS5208" s="72">
        <f t="shared" si="5517"/>
        <v>0.19705149623324356</v>
      </c>
      <c r="AT5208" s="37">
        <f t="shared" si="5475"/>
        <v>4.9153079597054548E-33</v>
      </c>
      <c r="AU5208" s="37">
        <f t="shared" si="5476"/>
        <v>2.1915214243504799</v>
      </c>
      <c r="AV5208" s="34">
        <f t="shared" si="5477"/>
        <v>3.1732854122893084</v>
      </c>
      <c r="AW5208" s="34">
        <f t="shared" si="5478"/>
        <v>10.074488608837921</v>
      </c>
      <c r="AX5208" s="37">
        <f t="shared" si="5479"/>
        <v>49.988402408709675</v>
      </c>
      <c r="AY5208" s="7">
        <f t="shared" si="5480"/>
        <v>170.36356636325948</v>
      </c>
      <c r="AZ5208" s="37">
        <f t="shared" si="5481"/>
        <v>157.11579234213224</v>
      </c>
      <c r="BA5208" s="2">
        <f>BE5208*'mass balance'!$B$17+BF5208*'mass balance'!$C$17+BG5208*'mass balance'!$D$17+BH5208*'mass balance'!$E$17</f>
        <v>1.4745074133168793E-3</v>
      </c>
      <c r="BB5208" s="2">
        <f>BE5208*'mass balance'!$B$18+BF5208*'mass balance'!$C$18+BG5208*'mass balance'!$D$18+BH5208*'mass balance'!$E$18</f>
        <v>1.4971921427525238E-3</v>
      </c>
      <c r="BC5208" s="2">
        <f>BE5208*'mass balance'!$B$19+BF5208*'mass balance'!$C$19+BG5208*'mass balance'!$D$19+BH5208*'mass balance'!$E$19</f>
        <v>-1.8714901784406541E-3</v>
      </c>
      <c r="BD5208" s="2">
        <f>BE5208*'mass balance'!$B$20+BF5208*'mass balance'!$C$20+BG5208*'mass balance'!$D$20+BH5208*'mass balance'!$E$20</f>
        <v>6.8054188306932882E-5</v>
      </c>
      <c r="BE5208" s="2">
        <f>N5208*'mass balance'!$H$11+R5208*'mass balance'!$I$11+S5208*'mass balance'!$J$11</f>
        <v>-2.8049243027870644E-3</v>
      </c>
      <c r="BF5208" s="2">
        <f>N5208*'mass balance'!$H$12+R5208*'mass balance'!$I$12+S5208*'mass balance'!$J$12</f>
        <v>3.9415084358199756E-4</v>
      </c>
      <c r="BG5208" s="2">
        <f>N5208*'mass balance'!$H$13+R5208*'mass balance'!$I$13+S5208*'mass balance'!$J$13</f>
        <v>2.8920650873618807E-4</v>
      </c>
      <c r="BH5208" s="2">
        <f>N5208*'mass balance'!$H$14+R5208*'mass balance'!$I$14+S5208*'mass balance'!$J$14</f>
        <v>3.0678859561733513E-4</v>
      </c>
      <c r="BI5208" s="36">
        <f t="shared" si="5482"/>
        <v>7.8325413151257937E-20</v>
      </c>
      <c r="BJ5208" s="36">
        <f t="shared" si="5483"/>
        <v>6.7324033024851803E-23</v>
      </c>
      <c r="BK5208" s="36">
        <f t="shared" si="5484"/>
        <v>5.5711841457723924E-19</v>
      </c>
      <c r="BL5208" s="36">
        <f t="shared" si="5485"/>
        <v>2.8872599095029263E-19</v>
      </c>
      <c r="BM5208" s="36">
        <f t="shared" si="5518"/>
        <v>9.1565457421992184E-16</v>
      </c>
      <c r="BN5208" s="36">
        <f t="shared" ca="1" si="5486"/>
        <v>0.42664857995552674</v>
      </c>
      <c r="BO5208" s="36">
        <f t="shared" ca="1" si="5503"/>
        <v>1</v>
      </c>
      <c r="BP5208" s="36">
        <f t="shared" si="5519"/>
        <v>-9.1565457421823762E-16</v>
      </c>
      <c r="BQ5208" s="36">
        <f t="shared" si="5520"/>
        <v>0.99999999999816058</v>
      </c>
      <c r="BR5208" s="2">
        <f t="shared" si="5509"/>
        <v>-5</v>
      </c>
      <c r="BS5208">
        <v>0</v>
      </c>
      <c r="BT5208" s="37">
        <f t="shared" si="5504"/>
        <v>1.8761689038867557</v>
      </c>
      <c r="BU5208" s="34">
        <f t="shared" si="5487"/>
        <v>-5</v>
      </c>
      <c r="BV5208" s="34">
        <f t="shared" si="5488"/>
        <v>-5</v>
      </c>
      <c r="BW5208" s="34">
        <f t="shared" si="5489"/>
        <v>-5</v>
      </c>
      <c r="BX5208" s="34">
        <f t="shared" si="5490"/>
        <v>-5</v>
      </c>
      <c r="BY5208" s="34">
        <f t="shared" si="5491"/>
        <v>37.529128810455497</v>
      </c>
      <c r="BZ5208" s="36">
        <f t="shared" si="5505"/>
        <v>1.8714901784406541E-3</v>
      </c>
      <c r="CA5208" s="34">
        <f t="shared" si="5506"/>
        <v>1.1941313320059179E-2</v>
      </c>
    </row>
    <row r="5209" spans="1:79" ht="13.2" x14ac:dyDescent="0.25">
      <c r="A5209" s="75">
        <f t="shared" si="5492"/>
        <v>14.178082191779295</v>
      </c>
      <c r="B5209" s="34">
        <f t="shared" si="5510"/>
        <v>5174.9999999994425</v>
      </c>
      <c r="C5209">
        <f t="shared" si="5493"/>
        <v>15</v>
      </c>
      <c r="D5209" s="35">
        <f t="shared" si="5453"/>
        <v>3000</v>
      </c>
      <c r="E5209" s="27">
        <v>0</v>
      </c>
      <c r="F5209" s="64">
        <f t="shared" si="5494"/>
        <v>0.46593146951268899</v>
      </c>
      <c r="G5209" s="34">
        <v>0</v>
      </c>
      <c r="H5209" s="34">
        <f t="shared" si="5454"/>
        <v>1</v>
      </c>
      <c r="I5209" s="34">
        <f t="shared" si="5495"/>
        <v>6192.2292298236371</v>
      </c>
      <c r="J5209" s="34">
        <f t="shared" si="5455"/>
        <v>139700.80032831611</v>
      </c>
      <c r="K5209" s="34">
        <f t="shared" si="5456"/>
        <v>123074.64586310519</v>
      </c>
      <c r="L5209" s="36">
        <f t="shared" si="5507"/>
        <v>37505.576716053103</v>
      </c>
      <c r="M5209" s="34">
        <f t="shared" si="5457"/>
        <v>52.228002934779802</v>
      </c>
      <c r="N5209" s="34">
        <f t="shared" si="5496"/>
        <v>1178.2984025199255</v>
      </c>
      <c r="O5209" s="34">
        <f t="shared" si="5458"/>
        <v>4.9430669600601176</v>
      </c>
      <c r="P5209">
        <f t="shared" si="5511"/>
        <v>529.693077380349</v>
      </c>
      <c r="Q5209" s="36">
        <f t="shared" si="5459"/>
        <v>1071.6203274301104</v>
      </c>
      <c r="R5209" s="34">
        <f t="shared" si="5460"/>
        <v>761.72110485959661</v>
      </c>
      <c r="S5209" s="34">
        <f t="shared" si="5461"/>
        <v>248.77479327798031</v>
      </c>
      <c r="T5209" s="36">
        <f t="shared" si="5497"/>
        <v>-1.6934044477763111E-12</v>
      </c>
      <c r="U5209" s="36">
        <f t="shared" si="5462"/>
        <v>3397.1919065816619</v>
      </c>
      <c r="V5209" s="36">
        <f t="shared" si="5463"/>
        <v>3.1401839526145198E-2</v>
      </c>
      <c r="W5209" s="68">
        <f t="shared" si="5464"/>
        <v>107.15879061729458</v>
      </c>
      <c r="X5209">
        <f t="shared" si="5465"/>
        <v>15.468659826699557</v>
      </c>
      <c r="Y5209">
        <f t="shared" si="5466"/>
        <v>1.5373874768040686E-2</v>
      </c>
      <c r="Z5209" s="34">
        <f t="shared" si="5467"/>
        <v>6.2394342047891618E-4</v>
      </c>
      <c r="AA5209" s="36">
        <f t="shared" si="5468"/>
        <v>2.9304025684923313E-4</v>
      </c>
      <c r="AB5209" s="34">
        <f t="shared" si="5469"/>
        <v>1.7719373785567562E-3</v>
      </c>
      <c r="AC5209" s="36">
        <f t="shared" si="5470"/>
        <v>228.81095225332476</v>
      </c>
      <c r="AD5209" s="34">
        <f t="shared" si="5471"/>
        <v>0</v>
      </c>
      <c r="AE5209">
        <f t="shared" si="5498"/>
        <v>129130.38294823455</v>
      </c>
      <c r="AF5209" s="36">
        <f t="shared" si="5512"/>
        <v>0</v>
      </c>
      <c r="AG5209" s="34">
        <f t="shared" si="5472"/>
        <v>64.341504518456276</v>
      </c>
      <c r="AH5209">
        <f t="shared" si="5508"/>
        <v>1.2388684629778339</v>
      </c>
      <c r="AI5209" s="29">
        <f t="shared" si="5499"/>
        <v>64.341504518456276</v>
      </c>
      <c r="AJ5209">
        <f t="shared" si="5500"/>
        <v>23165.682577555621</v>
      </c>
      <c r="AK5209" s="36">
        <f t="shared" si="5513"/>
        <v>-5.0151958645161281E-37</v>
      </c>
      <c r="AL5209" s="36">
        <f t="shared" si="5501"/>
        <v>-1.2102744554303243E-4</v>
      </c>
      <c r="AM5209" s="36">
        <f t="shared" si="5502"/>
        <v>-7.4351660211166559E-5</v>
      </c>
      <c r="AN5209" s="37">
        <f t="shared" si="5514"/>
        <v>1.8029250550331869E-35</v>
      </c>
      <c r="AO5209" s="36">
        <f t="shared" si="5515"/>
        <v>0.58179442995013964</v>
      </c>
      <c r="AP5209" s="36">
        <f t="shared" si="5516"/>
        <v>4.1886175180875423E-2</v>
      </c>
      <c r="AQ5209" s="74">
        <f t="shared" si="5473"/>
        <v>1.407512745091837E-36</v>
      </c>
      <c r="AR5209" s="73">
        <f t="shared" si="5474"/>
        <v>4.8767084417619943E-37</v>
      </c>
      <c r="AS5209" s="72">
        <f t="shared" si="5517"/>
        <v>0.19692854724689934</v>
      </c>
      <c r="AT5209" s="37">
        <f t="shared" si="5475"/>
        <v>4.7815909060357896E-33</v>
      </c>
      <c r="AU5209" s="37">
        <f t="shared" si="5476"/>
        <v>2.1876312802734623</v>
      </c>
      <c r="AV5209" s="34">
        <f t="shared" si="5477"/>
        <v>3.1821231181600256</v>
      </c>
      <c r="AW5209" s="34">
        <f t="shared" si="5478"/>
        <v>10.077441596231481</v>
      </c>
      <c r="AX5209" s="37">
        <f t="shared" si="5479"/>
        <v>50.003054777466879</v>
      </c>
      <c r="AY5209" s="7">
        <f t="shared" si="5480"/>
        <v>170.42141010915299</v>
      </c>
      <c r="AZ5209" s="37">
        <f t="shared" si="5481"/>
        <v>157.16184539476146</v>
      </c>
      <c r="BA5209" s="2">
        <f>BE5209*'mass balance'!$B$17+BF5209*'mass balance'!$C$17+BG5209*'mass balance'!$D$17+BH5209*'mass balance'!$E$17</f>
        <v>1.474804363662948E-3</v>
      </c>
      <c r="BB5209" s="2">
        <f>BE5209*'mass balance'!$B$18+BF5209*'mass balance'!$C$18+BG5209*'mass balance'!$D$18+BH5209*'mass balance'!$E$18</f>
        <v>1.4974936615654549E-3</v>
      </c>
      <c r="BC5209" s="2">
        <f>BE5209*'mass balance'!$B$19+BF5209*'mass balance'!$C$19+BG5209*'mass balance'!$D$19+BH5209*'mass balance'!$E$19</f>
        <v>-1.8718670769568187E-3</v>
      </c>
      <c r="BD5209" s="2">
        <f>BE5209*'mass balance'!$B$20+BF5209*'mass balance'!$C$20+BG5209*'mass balance'!$D$20+BH5209*'mass balance'!$E$20</f>
        <v>6.8067893707520651E-5</v>
      </c>
      <c r="BE5209" s="2">
        <f>N5209*'mass balance'!$H$11+R5209*'mass balance'!$I$11+S5209*'mass balance'!$J$11</f>
        <v>-2.8054723869522032E-3</v>
      </c>
      <c r="BF5209" s="2">
        <f>N5209*'mass balance'!$H$12+R5209*'mass balance'!$I$12+S5209*'mass balance'!$J$12</f>
        <v>3.9416534970056763E-4</v>
      </c>
      <c r="BG5209" s="2">
        <f>N5209*'mass balance'!$H$13+R5209*'mass balance'!$I$13+S5209*'mass balance'!$J$13</f>
        <v>2.8931466272818731E-4</v>
      </c>
      <c r="BH5209" s="2">
        <f>N5209*'mass balance'!$H$14+R5209*'mass balance'!$I$14+S5209*'mass balance'!$J$14</f>
        <v>3.0684854232289723E-4</v>
      </c>
      <c r="BI5209" s="36">
        <f t="shared" si="5482"/>
        <v>7.8325413151257937E-20</v>
      </c>
      <c r="BJ5209" s="36">
        <f t="shared" si="5483"/>
        <v>6.7327275855058237E-23</v>
      </c>
      <c r="BK5209" s="36">
        <f t="shared" si="5484"/>
        <v>5.5718573861026412E-19</v>
      </c>
      <c r="BL5209" s="36">
        <f t="shared" si="5485"/>
        <v>2.8877747865713586E-19</v>
      </c>
      <c r="BM5209" s="36">
        <f t="shared" si="5518"/>
        <v>9.1594330021087223E-16</v>
      </c>
      <c r="BN5209" s="36">
        <f t="shared" ca="1" si="5486"/>
        <v>0.37683424110445685</v>
      </c>
      <c r="BO5209" s="36">
        <f t="shared" ca="1" si="5503"/>
        <v>1</v>
      </c>
      <c r="BP5209" s="36">
        <f t="shared" si="5519"/>
        <v>-9.1594330020918663E-16</v>
      </c>
      <c r="BQ5209" s="36">
        <f t="shared" si="5520"/>
        <v>0.99999999999815969</v>
      </c>
      <c r="BR5209" s="2">
        <f t="shared" si="5509"/>
        <v>-5</v>
      </c>
      <c r="BS5209">
        <v>0</v>
      </c>
      <c r="BT5209" s="37">
        <f t="shared" si="5504"/>
        <v>1.8765467446492108</v>
      </c>
      <c r="BU5209" s="34">
        <f t="shared" si="5487"/>
        <v>-5</v>
      </c>
      <c r="BV5209" s="34">
        <f t="shared" si="5488"/>
        <v>-5</v>
      </c>
      <c r="BW5209" s="34">
        <f t="shared" si="5489"/>
        <v>-5</v>
      </c>
      <c r="BX5209" s="34">
        <f t="shared" si="5490"/>
        <v>-5</v>
      </c>
      <c r="BY5209" s="34">
        <f t="shared" si="5491"/>
        <v>37.536462028400827</v>
      </c>
      <c r="BZ5209" s="36">
        <f t="shared" si="5505"/>
        <v>1.8718670769568187E-3</v>
      </c>
      <c r="CA5209" s="34">
        <f t="shared" si="5506"/>
        <v>1.1940218314029546E-2</v>
      </c>
    </row>
    <row r="5210" spans="1:79" ht="13.2" x14ac:dyDescent="0.25">
      <c r="A5210" s="75">
        <f t="shared" si="5492"/>
        <v>14.180821917806691</v>
      </c>
      <c r="B5210" s="34">
        <f t="shared" si="5510"/>
        <v>5175.9999999994425</v>
      </c>
      <c r="C5210">
        <f t="shared" si="5493"/>
        <v>15</v>
      </c>
      <c r="D5210" s="35">
        <f t="shared" si="5453"/>
        <v>3000</v>
      </c>
      <c r="E5210" s="27">
        <v>0</v>
      </c>
      <c r="F5210" s="64">
        <f t="shared" si="5494"/>
        <v>0.46593146951268899</v>
      </c>
      <c r="G5210" s="34">
        <v>0</v>
      </c>
      <c r="H5210" s="34">
        <f t="shared" si="5454"/>
        <v>1</v>
      </c>
      <c r="I5210" s="34">
        <f t="shared" si="5495"/>
        <v>6192.2292298236371</v>
      </c>
      <c r="J5210" s="34">
        <f t="shared" si="5455"/>
        <v>139728.09096782203</v>
      </c>
      <c r="K5210" s="34">
        <f t="shared" si="5456"/>
        <v>123098.68857284398</v>
      </c>
      <c r="L5210" s="36">
        <f t="shared" si="5507"/>
        <v>37516.567359887253</v>
      </c>
      <c r="M5210" s="34">
        <f t="shared" si="5457"/>
        <v>52.228002934779802</v>
      </c>
      <c r="N5210" s="34">
        <f t="shared" si="5496"/>
        <v>1178.5285838564535</v>
      </c>
      <c r="O5210" s="34">
        <f t="shared" si="5458"/>
        <v>4.9430669600601176</v>
      </c>
      <c r="P5210">
        <f t="shared" si="5511"/>
        <v>529.8482987757958</v>
      </c>
      <c r="Q5210" s="36">
        <f t="shared" si="5459"/>
        <v>1071.8465879839137</v>
      </c>
      <c r="R5210" s="34">
        <f t="shared" si="5460"/>
        <v>761.8794210468983</v>
      </c>
      <c r="S5210" s="34">
        <f t="shared" si="5461"/>
        <v>248.78393659923839</v>
      </c>
      <c r="T5210" s="36">
        <f t="shared" si="5497"/>
        <v>-1.6872558912729938E-12</v>
      </c>
      <c r="U5210" s="36">
        <f t="shared" si="5462"/>
        <v>3397.1919065816601</v>
      </c>
      <c r="V5210" s="36">
        <f t="shared" si="5463"/>
        <v>3.1402993650737593E-2</v>
      </c>
      <c r="W5210" s="68">
        <f t="shared" si="5464"/>
        <v>107.19019245682072</v>
      </c>
      <c r="X5210">
        <f t="shared" si="5465"/>
        <v>15.470170659147163</v>
      </c>
      <c r="Y5210">
        <f t="shared" si="5466"/>
        <v>1.5373874768040686E-2</v>
      </c>
      <c r="Z5210" s="34">
        <f t="shared" si="5467"/>
        <v>6.2394342047891618E-4</v>
      </c>
      <c r="AA5210" s="36">
        <f t="shared" si="5468"/>
        <v>2.9296517648652994E-4</v>
      </c>
      <c r="AB5210" s="34">
        <f t="shared" si="5469"/>
        <v>1.7719373785567562E-3</v>
      </c>
      <c r="AC5210" s="36">
        <f t="shared" si="5470"/>
        <v>228.81095225332476</v>
      </c>
      <c r="AD5210" s="34">
        <f t="shared" si="5471"/>
        <v>0</v>
      </c>
      <c r="AE5210">
        <f t="shared" si="5498"/>
        <v>129130.38294823455</v>
      </c>
      <c r="AF5210" s="36">
        <f t="shared" si="5512"/>
        <v>0</v>
      </c>
      <c r="AG5210" s="34">
        <f t="shared" si="5472"/>
        <v>64.40340035555468</v>
      </c>
      <c r="AH5210">
        <f t="shared" si="5508"/>
        <v>1.238820876927349</v>
      </c>
      <c r="AI5210" s="29">
        <f t="shared" si="5499"/>
        <v>64.40340035555468</v>
      </c>
      <c r="AJ5210">
        <f t="shared" si="5500"/>
        <v>23230.085977911174</v>
      </c>
      <c r="AK5210" s="36">
        <f t="shared" si="5513"/>
        <v>-4.8767084417619943E-37</v>
      </c>
      <c r="AL5210" s="36">
        <f t="shared" si="5501"/>
        <v>-1.2100226887955708E-4</v>
      </c>
      <c r="AM5210" s="36">
        <f t="shared" si="5502"/>
        <v>-7.4219679447769466E-5</v>
      </c>
      <c r="AN5210" s="37">
        <f t="shared" si="5514"/>
        <v>1.7527730963880255E-35</v>
      </c>
      <c r="AO5210" s="36">
        <f t="shared" si="5515"/>
        <v>0.58167340250459665</v>
      </c>
      <c r="AP5210" s="36">
        <f t="shared" si="5516"/>
        <v>4.181182352066426E-2</v>
      </c>
      <c r="AQ5210" s="74">
        <f t="shared" si="5473"/>
        <v>1.3692142812574995E-36</v>
      </c>
      <c r="AR5210" s="73">
        <f t="shared" si="5474"/>
        <v>4.7420167686847181E-37</v>
      </c>
      <c r="AS5210" s="72">
        <f t="shared" si="5517"/>
        <v>0.1968056749737675</v>
      </c>
      <c r="AT5210" s="37">
        <f t="shared" si="5475"/>
        <v>4.6514836746632884E-33</v>
      </c>
      <c r="AU5210" s="37">
        <f t="shared" si="5476"/>
        <v>2.1837480415457482</v>
      </c>
      <c r="AV5210" s="34">
        <f t="shared" si="5477"/>
        <v>3.1909693258105492</v>
      </c>
      <c r="AW5210" s="34">
        <f t="shared" si="5478"/>
        <v>10.080394692305225</v>
      </c>
      <c r="AX5210" s="37">
        <f t="shared" si="5479"/>
        <v>50.01770768548208</v>
      </c>
      <c r="AY5210" s="7">
        <f t="shared" si="5480"/>
        <v>170.47926416041858</v>
      </c>
      <c r="AZ5210" s="37">
        <f t="shared" si="5481"/>
        <v>157.2079001423028</v>
      </c>
      <c r="BA5210" s="2">
        <f>BE5210*'mass balance'!$B$17+BF5210*'mass balance'!$C$17+BG5210*'mass balance'!$D$17+BH5210*'mass balance'!$E$17</f>
        <v>1.4751013159538073E-3</v>
      </c>
      <c r="BB5210" s="2">
        <f>BE5210*'mass balance'!$B$18+BF5210*'mass balance'!$C$18+BG5210*'mass balance'!$D$18+BH5210*'mass balance'!$E$18</f>
        <v>1.4977951823530967E-3</v>
      </c>
      <c r="BC5210" s="2">
        <f>BE5210*'mass balance'!$B$19+BF5210*'mass balance'!$C$19+BG5210*'mass balance'!$D$19+BH5210*'mass balance'!$E$19</f>
        <v>-1.8722439779413711E-3</v>
      </c>
      <c r="BD5210" s="2">
        <f>BE5210*'mass balance'!$B$20+BF5210*'mass balance'!$C$20+BG5210*'mass balance'!$D$20+BH5210*'mass balance'!$E$20</f>
        <v>6.8081599197868041E-5</v>
      </c>
      <c r="BE5210" s="2">
        <f>N5210*'mass balance'!$H$11+R5210*'mass balance'!$I$11+S5210*'mass balance'!$J$11</f>
        <v>-2.8060204377534604E-3</v>
      </c>
      <c r="BF5210" s="2">
        <f>N5210*'mass balance'!$H$12+R5210*'mass balance'!$I$12+S5210*'mass balance'!$J$12</f>
        <v>3.9417983662013703E-4</v>
      </c>
      <c r="BG5210" s="2">
        <f>N5210*'mass balance'!$H$13+R5210*'mass balance'!$I$13+S5210*'mass balance'!$J$13</f>
        <v>2.894228038108909E-4</v>
      </c>
      <c r="BH5210" s="2">
        <f>N5210*'mass balance'!$H$14+R5210*'mass balance'!$I$14+S5210*'mass balance'!$J$14</f>
        <v>3.0690848537928472E-4</v>
      </c>
      <c r="BI5210" s="36">
        <f t="shared" si="5482"/>
        <v>7.8325413151257937E-20</v>
      </c>
      <c r="BJ5210" s="36">
        <f t="shared" si="5483"/>
        <v>6.733051972270203E-23</v>
      </c>
      <c r="BK5210" s="36">
        <f t="shared" si="5484"/>
        <v>5.5725306588611919E-19</v>
      </c>
      <c r="BL5210" s="36">
        <f t="shared" si="5485"/>
        <v>2.8882897354318624E-19</v>
      </c>
      <c r="BM5210" s="36">
        <f t="shared" si="5518"/>
        <v>9.1623207768952928E-16</v>
      </c>
      <c r="BN5210" s="36">
        <f t="shared" ca="1" si="5486"/>
        <v>0.9664185920944991</v>
      </c>
      <c r="BO5210" s="36">
        <f t="shared" ca="1" si="5503"/>
        <v>1</v>
      </c>
      <c r="BP5210" s="36">
        <f t="shared" si="5519"/>
        <v>-9.162320776878423E-16</v>
      </c>
      <c r="BQ5210" s="36">
        <f t="shared" si="5520"/>
        <v>0.99999999999815881</v>
      </c>
      <c r="BR5210" s="2">
        <f t="shared" si="5509"/>
        <v>-5</v>
      </c>
      <c r="BS5210">
        <v>0</v>
      </c>
      <c r="BT5210" s="37">
        <f t="shared" si="5504"/>
        <v>1.8769245878862242</v>
      </c>
      <c r="BU5210" s="34">
        <f t="shared" si="5487"/>
        <v>-5</v>
      </c>
      <c r="BV5210" s="34">
        <f t="shared" si="5488"/>
        <v>-5</v>
      </c>
      <c r="BW5210" s="34">
        <f t="shared" si="5489"/>
        <v>-5</v>
      </c>
      <c r="BX5210" s="34">
        <f t="shared" si="5490"/>
        <v>-5</v>
      </c>
      <c r="BY5210" s="34">
        <f t="shared" si="5491"/>
        <v>37.543794799946426</v>
      </c>
      <c r="BZ5210" s="36">
        <f t="shared" si="5505"/>
        <v>1.8722439779413711E-3</v>
      </c>
      <c r="CA5210" s="34">
        <f t="shared" si="5506"/>
        <v>1.1939123836570894E-2</v>
      </c>
    </row>
    <row r="5211" spans="1:79" ht="13.2" x14ac:dyDescent="0.25">
      <c r="A5211" s="75">
        <f t="shared" si="5492"/>
        <v>14.183561643834087</v>
      </c>
      <c r="B5211" s="34">
        <f t="shared" si="5510"/>
        <v>5176.9999999994416</v>
      </c>
      <c r="C5211">
        <f t="shared" si="5493"/>
        <v>15</v>
      </c>
      <c r="D5211" s="35">
        <f t="shared" si="5453"/>
        <v>3000</v>
      </c>
      <c r="E5211" s="27">
        <v>0</v>
      </c>
      <c r="F5211" s="64">
        <f t="shared" si="5494"/>
        <v>0.46593146951268899</v>
      </c>
      <c r="G5211" s="34">
        <v>0</v>
      </c>
      <c r="H5211" s="34">
        <f t="shared" si="5454"/>
        <v>1</v>
      </c>
      <c r="I5211" s="34">
        <f t="shared" si="5495"/>
        <v>6192.2292298236371</v>
      </c>
      <c r="J5211" s="34">
        <f t="shared" si="5455"/>
        <v>139755.37994536411</v>
      </c>
      <c r="K5211" s="34">
        <f t="shared" si="5456"/>
        <v>123122.72981841353</v>
      </c>
      <c r="L5211" s="36">
        <f t="shared" si="5507"/>
        <v>37527.558407665012</v>
      </c>
      <c r="M5211" s="34">
        <f t="shared" si="5457"/>
        <v>52.228002934779802</v>
      </c>
      <c r="N5211" s="34">
        <f t="shared" si="5496"/>
        <v>1178.7587511752422</v>
      </c>
      <c r="O5211" s="34">
        <f t="shared" si="5458"/>
        <v>4.9430669600601176</v>
      </c>
      <c r="P5211">
        <f t="shared" si="5511"/>
        <v>530.00352587615771</v>
      </c>
      <c r="Q5211" s="36">
        <f t="shared" si="5459"/>
        <v>1072.0728397147464</v>
      </c>
      <c r="R5211" s="34">
        <f t="shared" si="5460"/>
        <v>762.03774281843459</v>
      </c>
      <c r="S5211" s="34">
        <f t="shared" si="5461"/>
        <v>248.79306780622258</v>
      </c>
      <c r="T5211" s="36">
        <f t="shared" si="5497"/>
        <v>-1.6811085616274033E-12</v>
      </c>
      <c r="U5211" s="36">
        <f t="shared" si="5462"/>
        <v>3397.1919065816583</v>
      </c>
      <c r="V5211" s="36">
        <f t="shared" si="5463"/>
        <v>3.1404146246193948E-2</v>
      </c>
      <c r="W5211" s="68">
        <f t="shared" si="5464"/>
        <v>107.22159545047147</v>
      </c>
      <c r="X5211">
        <f t="shared" si="5465"/>
        <v>15.471681252065535</v>
      </c>
      <c r="Y5211">
        <f t="shared" si="5466"/>
        <v>1.5373874768040686E-2</v>
      </c>
      <c r="Z5211" s="34">
        <f t="shared" si="5467"/>
        <v>6.2394342047891618E-4</v>
      </c>
      <c r="AA5211" s="36">
        <f t="shared" si="5468"/>
        <v>2.9289012268708843E-4</v>
      </c>
      <c r="AB5211" s="34">
        <f t="shared" si="5469"/>
        <v>1.7719373785567562E-3</v>
      </c>
      <c r="AC5211" s="36">
        <f t="shared" si="5470"/>
        <v>228.81095225332476</v>
      </c>
      <c r="AD5211" s="34">
        <f t="shared" si="5471"/>
        <v>0</v>
      </c>
      <c r="AE5211">
        <f t="shared" si="5498"/>
        <v>129130.38294823455</v>
      </c>
      <c r="AF5211" s="36">
        <f t="shared" si="5512"/>
        <v>0</v>
      </c>
      <c r="AG5211" s="34">
        <f t="shared" si="5472"/>
        <v>64.465293779041275</v>
      </c>
      <c r="AH5211">
        <f t="shared" si="5508"/>
        <v>1.2387732565675833</v>
      </c>
      <c r="AI5211" s="29">
        <f t="shared" si="5499"/>
        <v>64.465293779041275</v>
      </c>
      <c r="AJ5211">
        <f t="shared" si="5500"/>
        <v>23294.551271690216</v>
      </c>
      <c r="AK5211" s="36">
        <f t="shared" si="5513"/>
        <v>-4.7420167686847181E-37</v>
      </c>
      <c r="AL5211" s="36">
        <f t="shared" si="5501"/>
        <v>-1.2097709745344244E-4</v>
      </c>
      <c r="AM5211" s="36">
        <f t="shared" si="5502"/>
        <v>-7.4087932961883541E-5</v>
      </c>
      <c r="AN5211" s="37">
        <f t="shared" si="5514"/>
        <v>1.7040060119704056E-35</v>
      </c>
      <c r="AO5211" s="36">
        <f t="shared" si="5515"/>
        <v>0.58155240023571708</v>
      </c>
      <c r="AP5211" s="36">
        <f t="shared" si="5516"/>
        <v>4.173760384121649E-2</v>
      </c>
      <c r="AQ5211" s="74">
        <f t="shared" si="5473"/>
        <v>1.3319499448284134E-36</v>
      </c>
      <c r="AR5211" s="73">
        <f t="shared" si="5474"/>
        <v>4.6110175927827508E-37</v>
      </c>
      <c r="AS5211" s="72">
        <f t="shared" si="5517"/>
        <v>0.196682879365983</v>
      </c>
      <c r="AT5211" s="37">
        <f t="shared" si="5475"/>
        <v>4.5248895725422802E-33</v>
      </c>
      <c r="AU5211" s="37">
        <f t="shared" si="5476"/>
        <v>2.1798716959097315</v>
      </c>
      <c r="AV5211" s="34">
        <f t="shared" si="5477"/>
        <v>3.1998240349093567</v>
      </c>
      <c r="AW5211" s="34">
        <f t="shared" si="5478"/>
        <v>10.08334789691531</v>
      </c>
      <c r="AX5211" s="37">
        <f t="shared" si="5479"/>
        <v>50.032361132041586</v>
      </c>
      <c r="AY5211" s="7">
        <f t="shared" si="5480"/>
        <v>170.53712851433775</v>
      </c>
      <c r="AZ5211" s="37">
        <f t="shared" si="5481"/>
        <v>157.25395658251307</v>
      </c>
      <c r="BA5211" s="2">
        <f>BE5211*'mass balance'!$B$17+BF5211*'mass balance'!$C$17+BG5211*'mass balance'!$D$17+BH5211*'mass balance'!$E$17</f>
        <v>1.475398270177512E-3</v>
      </c>
      <c r="BB5211" s="2">
        <f>BE5211*'mass balance'!$B$18+BF5211*'mass balance'!$C$18+BG5211*'mass balance'!$D$18+BH5211*'mass balance'!$E$18</f>
        <v>1.4980967051033203E-3</v>
      </c>
      <c r="BC5211" s="2">
        <f>BE5211*'mass balance'!$B$19+BF5211*'mass balance'!$C$19+BG5211*'mass balance'!$D$19+BH5211*'mass balance'!$E$19</f>
        <v>-1.8726208813791504E-3</v>
      </c>
      <c r="BD5211" s="2">
        <f>BE5211*'mass balance'!$B$20+BF5211*'mass balance'!$C$20+BG5211*'mass balance'!$D$20+BH5211*'mass balance'!$E$20</f>
        <v>6.809530477742364E-5</v>
      </c>
      <c r="BE5211" s="2">
        <f>N5211*'mass balance'!$H$11+R5211*'mass balance'!$I$11+S5211*'mass balance'!$J$11</f>
        <v>-2.806568455179148E-3</v>
      </c>
      <c r="BF5211" s="2">
        <f>N5211*'mass balance'!$H$12+R5211*'mass balance'!$I$12+S5211*'mass balance'!$J$12</f>
        <v>3.9419430434553109E-4</v>
      </c>
      <c r="BG5211" s="2">
        <f>N5211*'mass balance'!$H$13+R5211*'mass balance'!$I$13+S5211*'mass balance'!$J$13</f>
        <v>2.8953093198376721E-4</v>
      </c>
      <c r="BH5211" s="2">
        <f>N5211*'mass balance'!$H$14+R5211*'mass balance'!$I$14+S5211*'mass balance'!$J$14</f>
        <v>3.0696842478521928E-4</v>
      </c>
      <c r="BI5211" s="36">
        <f t="shared" si="5482"/>
        <v>7.8325413151257937E-20</v>
      </c>
      <c r="BJ5211" s="36">
        <f t="shared" si="5483"/>
        <v>6.7333764626866789E-23</v>
      </c>
      <c r="BK5211" s="36">
        <f t="shared" si="5484"/>
        <v>5.5732039640584185E-19</v>
      </c>
      <c r="BL5211" s="36">
        <f t="shared" si="5485"/>
        <v>2.8888047560801304E-19</v>
      </c>
      <c r="BM5211" s="36">
        <f t="shared" si="5518"/>
        <v>9.165209066630724E-16</v>
      </c>
      <c r="BN5211" s="36">
        <f t="shared" ca="1" si="5486"/>
        <v>0.41367477144981146</v>
      </c>
      <c r="BO5211" s="36">
        <f t="shared" ca="1" si="5503"/>
        <v>1</v>
      </c>
      <c r="BP5211" s="36">
        <f t="shared" si="5519"/>
        <v>-9.1652090666138405E-16</v>
      </c>
      <c r="BQ5211" s="36">
        <f t="shared" si="5520"/>
        <v>0.99999999999815792</v>
      </c>
      <c r="BR5211" s="2">
        <f t="shared" si="5509"/>
        <v>-5</v>
      </c>
      <c r="BS5211">
        <v>0</v>
      </c>
      <c r="BT5211" s="37">
        <f t="shared" si="5504"/>
        <v>1.8773024335825983</v>
      </c>
      <c r="BU5211" s="34">
        <f t="shared" si="5487"/>
        <v>-5</v>
      </c>
      <c r="BV5211" s="34">
        <f t="shared" si="5488"/>
        <v>-5</v>
      </c>
      <c r="BW5211" s="34">
        <f t="shared" si="5489"/>
        <v>-5</v>
      </c>
      <c r="BX5211" s="34">
        <f t="shared" si="5490"/>
        <v>-5</v>
      </c>
      <c r="BY5211" s="34">
        <f t="shared" si="5491"/>
        <v>37.551127124935938</v>
      </c>
      <c r="BZ5211" s="36">
        <f t="shared" si="5505"/>
        <v>1.8726208813791504E-3</v>
      </c>
      <c r="CA5211" s="34">
        <f t="shared" si="5506"/>
        <v>1.1938029887327858E-2</v>
      </c>
    </row>
    <row r="5212" spans="1:79" ht="13.2" x14ac:dyDescent="0.25">
      <c r="A5212" s="75">
        <f t="shared" si="5492"/>
        <v>14.186301369861484</v>
      </c>
      <c r="B5212" s="34">
        <f t="shared" si="5510"/>
        <v>5177.9999999994416</v>
      </c>
      <c r="C5212">
        <f t="shared" si="5493"/>
        <v>15</v>
      </c>
      <c r="D5212" s="35">
        <f t="shared" si="5453"/>
        <v>3000</v>
      </c>
      <c r="E5212" s="27">
        <v>0</v>
      </c>
      <c r="F5212" s="64">
        <f t="shared" si="5494"/>
        <v>0.46593146951268899</v>
      </c>
      <c r="G5212" s="34">
        <v>0</v>
      </c>
      <c r="H5212" s="34">
        <f t="shared" si="5454"/>
        <v>1</v>
      </c>
      <c r="I5212" s="34">
        <f t="shared" si="5495"/>
        <v>6192.2292298236371</v>
      </c>
      <c r="J5212" s="34">
        <f t="shared" si="5455"/>
        <v>139782.66726036055</v>
      </c>
      <c r="K5212" s="34">
        <f t="shared" si="5456"/>
        <v>123146.76959930132</v>
      </c>
      <c r="L5212" s="36">
        <f t="shared" si="5507"/>
        <v>37538.549858851184</v>
      </c>
      <c r="M5212" s="34">
        <f t="shared" si="5457"/>
        <v>52.228002934779802</v>
      </c>
      <c r="N5212" s="34">
        <f t="shared" si="5496"/>
        <v>1178.9889044713852</v>
      </c>
      <c r="O5212" s="34">
        <f t="shared" si="5458"/>
        <v>4.9430669600601176</v>
      </c>
      <c r="P5212">
        <f t="shared" si="5511"/>
        <v>530.15875867387615</v>
      </c>
      <c r="Q5212" s="36">
        <f t="shared" si="5459"/>
        <v>1072.2990826163948</v>
      </c>
      <c r="R5212" s="34">
        <f t="shared" si="5460"/>
        <v>762.19607016656175</v>
      </c>
      <c r="S5212" s="34">
        <f t="shared" si="5461"/>
        <v>248.80218690197765</v>
      </c>
      <c r="T5212" s="36">
        <f t="shared" si="5497"/>
        <v>-1.6749624581906226E-12</v>
      </c>
      <c r="U5212" s="36">
        <f t="shared" si="5462"/>
        <v>3397.1919065816564</v>
      </c>
      <c r="V5212" s="36">
        <f t="shared" si="5463"/>
        <v>3.1405297312898747E-2</v>
      </c>
      <c r="W5212" s="68">
        <f t="shared" si="5464"/>
        <v>107.25299959671766</v>
      </c>
      <c r="X5212">
        <f t="shared" si="5465"/>
        <v>15.47319160549263</v>
      </c>
      <c r="Y5212">
        <f t="shared" si="5466"/>
        <v>1.5373874768040686E-2</v>
      </c>
      <c r="Z5212" s="34">
        <f t="shared" si="5467"/>
        <v>6.2394342047891618E-4</v>
      </c>
      <c r="AA5212" s="36">
        <f t="shared" si="5468"/>
        <v>2.9281509543775843E-4</v>
      </c>
      <c r="AB5212" s="34">
        <f t="shared" si="5469"/>
        <v>1.7719373785567562E-3</v>
      </c>
      <c r="AC5212" s="36">
        <f t="shared" si="5470"/>
        <v>228.81095225332476</v>
      </c>
      <c r="AD5212" s="34">
        <f t="shared" si="5471"/>
        <v>0</v>
      </c>
      <c r="AE5212">
        <f t="shared" si="5498"/>
        <v>129130.38294823455</v>
      </c>
      <c r="AF5212" s="36">
        <f t="shared" si="5512"/>
        <v>0</v>
      </c>
      <c r="AG5212" s="34">
        <f t="shared" si="5472"/>
        <v>64.527184787216214</v>
      </c>
      <c r="AH5212">
        <f t="shared" si="5508"/>
        <v>1.2387256019141404</v>
      </c>
      <c r="AI5212" s="29">
        <f t="shared" si="5499"/>
        <v>64.527184787216214</v>
      </c>
      <c r="AJ5212">
        <f t="shared" si="5500"/>
        <v>23359.078456477433</v>
      </c>
      <c r="AK5212" s="36">
        <f t="shared" si="5513"/>
        <v>-4.6110175927827508E-37</v>
      </c>
      <c r="AL5212" s="36">
        <f t="shared" si="5501"/>
        <v>-1.2095193126359898E-4</v>
      </c>
      <c r="AM5212" s="36">
        <f t="shared" si="5502"/>
        <v>-7.3956420337645544E-5</v>
      </c>
      <c r="AN5212" s="37">
        <f t="shared" si="5514"/>
        <v>1.6565858442835584E-35</v>
      </c>
      <c r="AO5212" s="36">
        <f t="shared" si="5515"/>
        <v>0.58143142313826368</v>
      </c>
      <c r="AP5212" s="36">
        <f t="shared" si="5516"/>
        <v>4.1663515908254609E-2</v>
      </c>
      <c r="AQ5212" s="74">
        <f t="shared" si="5473"/>
        <v>1.2956920295467691E-36</v>
      </c>
      <c r="AR5212" s="73">
        <f t="shared" si="5474"/>
        <v>4.4836104487581701E-37</v>
      </c>
      <c r="AS5212" s="72">
        <f t="shared" si="5517"/>
        <v>0.19656016037571125</v>
      </c>
      <c r="AT5212" s="37">
        <f t="shared" si="5475"/>
        <v>4.4017144761979742E-33</v>
      </c>
      <c r="AU5212" s="37">
        <f t="shared" si="5476"/>
        <v>2.1760022311295666</v>
      </c>
      <c r="AV5212" s="34">
        <f t="shared" si="5477"/>
        <v>3.2086872451246915</v>
      </c>
      <c r="AW5212" s="34">
        <f t="shared" si="5478"/>
        <v>10.086301209917934</v>
      </c>
      <c r="AX5212" s="37">
        <f t="shared" si="5479"/>
        <v>50.047015116431837</v>
      </c>
      <c r="AY5212" s="7">
        <f t="shared" si="5480"/>
        <v>170.59500316819211</v>
      </c>
      <c r="AZ5212" s="37">
        <f t="shared" si="5481"/>
        <v>157.30001471314949</v>
      </c>
      <c r="BA5212" s="2">
        <f>BE5212*'mass balance'!$B$17+BF5212*'mass balance'!$C$17+BG5212*'mass balance'!$D$17+BH5212*'mass balance'!$E$17</f>
        <v>1.4756952263221196E-3</v>
      </c>
      <c r="BB5212" s="2">
        <f>BE5212*'mass balance'!$B$18+BF5212*'mass balance'!$C$18+BG5212*'mass balance'!$D$18+BH5212*'mass balance'!$E$18</f>
        <v>1.4983982298039981E-3</v>
      </c>
      <c r="BC5212" s="2">
        <f>BE5212*'mass balance'!$B$19+BF5212*'mass balance'!$C$19+BG5212*'mass balance'!$D$19+BH5212*'mass balance'!$E$19</f>
        <v>-1.8729977872549972E-3</v>
      </c>
      <c r="BD5212" s="2">
        <f>BE5212*'mass balance'!$B$20+BF5212*'mass balance'!$C$20+BG5212*'mass balance'!$D$20+BH5212*'mass balance'!$E$20</f>
        <v>6.810901044563628E-5</v>
      </c>
      <c r="BE5212" s="2">
        <f>N5212*'mass balance'!$H$11+R5212*'mass balance'!$I$11+S5212*'mass balance'!$J$11</f>
        <v>-2.8071164392175839E-3</v>
      </c>
      <c r="BF5212" s="2">
        <f>N5212*'mass balance'!$H$12+R5212*'mass balance'!$I$12+S5212*'mass balance'!$J$12</f>
        <v>3.9420875288157404E-4</v>
      </c>
      <c r="BG5212" s="2">
        <f>N5212*'mass balance'!$H$13+R5212*'mass balance'!$I$13+S5212*'mass balance'!$J$13</f>
        <v>2.8963904724628572E-4</v>
      </c>
      <c r="BH5212" s="2">
        <f>N5212*'mass balance'!$H$14+R5212*'mass balance'!$I$14+S5212*'mass balance'!$J$14</f>
        <v>3.0702836053942317E-4</v>
      </c>
      <c r="BI5212" s="36">
        <f t="shared" si="5482"/>
        <v>7.8325413151257937E-20</v>
      </c>
      <c r="BJ5212" s="36">
        <f t="shared" si="5483"/>
        <v>6.7337010566637088E-23</v>
      </c>
      <c r="BK5212" s="36">
        <f t="shared" si="5484"/>
        <v>5.5738773017046874E-19</v>
      </c>
      <c r="BL5212" s="36">
        <f t="shared" si="5485"/>
        <v>2.8893198485118504E-19</v>
      </c>
      <c r="BM5212" s="36">
        <f t="shared" si="5518"/>
        <v>9.1680978713868045E-16</v>
      </c>
      <c r="BN5212" s="36">
        <f t="shared" ca="1" si="5486"/>
        <v>0.44189484374972743</v>
      </c>
      <c r="BO5212" s="36">
        <f t="shared" ca="1" si="5503"/>
        <v>1</v>
      </c>
      <c r="BP5212" s="36">
        <f t="shared" si="5519"/>
        <v>-9.1680978713699071E-16</v>
      </c>
      <c r="BQ5212" s="36">
        <f t="shared" si="5520"/>
        <v>0.99999999999815703</v>
      </c>
      <c r="BR5212" s="2">
        <f t="shared" si="5509"/>
        <v>-5</v>
      </c>
      <c r="BS5212">
        <v>0</v>
      </c>
      <c r="BT5212" s="37">
        <f t="shared" si="5504"/>
        <v>1.8776802817231346</v>
      </c>
      <c r="BU5212" s="34">
        <f t="shared" si="5487"/>
        <v>-5</v>
      </c>
      <c r="BV5212" s="34">
        <f t="shared" si="5488"/>
        <v>-5</v>
      </c>
      <c r="BW5212" s="34">
        <f t="shared" si="5489"/>
        <v>-5</v>
      </c>
      <c r="BX5212" s="34">
        <f t="shared" si="5490"/>
        <v>-5</v>
      </c>
      <c r="BY5212" s="34">
        <f t="shared" si="5491"/>
        <v>37.558459003213038</v>
      </c>
      <c r="BZ5212" s="36">
        <f t="shared" si="5505"/>
        <v>1.8729977872549972E-3</v>
      </c>
      <c r="CA5212" s="34">
        <f t="shared" si="5506"/>
        <v>1.1936936465945352E-2</v>
      </c>
    </row>
    <row r="5213" spans="1:79" ht="13.2" x14ac:dyDescent="0.25">
      <c r="A5213" s="75">
        <f t="shared" si="5492"/>
        <v>14.18904109588888</v>
      </c>
      <c r="B5213" s="34">
        <f t="shared" si="5510"/>
        <v>5178.9999999994416</v>
      </c>
      <c r="C5213">
        <f t="shared" si="5493"/>
        <v>15</v>
      </c>
      <c r="D5213" s="35">
        <f t="shared" si="5453"/>
        <v>3000</v>
      </c>
      <c r="E5213" s="27">
        <v>0</v>
      </c>
      <c r="F5213" s="64">
        <f t="shared" si="5494"/>
        <v>0.46593146951268899</v>
      </c>
      <c r="G5213" s="34">
        <v>0</v>
      </c>
      <c r="H5213" s="34">
        <f t="shared" si="5454"/>
        <v>1</v>
      </c>
      <c r="I5213" s="34">
        <f t="shared" si="5495"/>
        <v>6192.2292298236371</v>
      </c>
      <c r="J5213" s="34">
        <f t="shared" si="5455"/>
        <v>139809.95291222999</v>
      </c>
      <c r="K5213" s="34">
        <f t="shared" si="5456"/>
        <v>123170.80791499517</v>
      </c>
      <c r="L5213" s="36">
        <f t="shared" si="5507"/>
        <v>37549.541712910694</v>
      </c>
      <c r="M5213" s="34">
        <f t="shared" si="5457"/>
        <v>52.228002934779802</v>
      </c>
      <c r="N5213" s="34">
        <f t="shared" si="5496"/>
        <v>1179.2190437399786</v>
      </c>
      <c r="O5213" s="34">
        <f t="shared" si="5458"/>
        <v>4.9430669600601176</v>
      </c>
      <c r="P5213">
        <f t="shared" si="5511"/>
        <v>530.31399716139447</v>
      </c>
      <c r="Q5213" s="36">
        <f t="shared" si="5459"/>
        <v>1072.5253166826508</v>
      </c>
      <c r="R5213" s="34">
        <f t="shared" si="5460"/>
        <v>762.35440308363832</v>
      </c>
      <c r="S5213" s="34">
        <f t="shared" si="5461"/>
        <v>248.81129388955029</v>
      </c>
      <c r="T5213" s="36">
        <f t="shared" si="5497"/>
        <v>-1.6688175803141636E-12</v>
      </c>
      <c r="U5213" s="36">
        <f t="shared" si="5462"/>
        <v>3397.1919065816546</v>
      </c>
      <c r="V5213" s="36">
        <f t="shared" si="5463"/>
        <v>3.1406446851236419E-2</v>
      </c>
      <c r="W5213" s="68">
        <f t="shared" si="5464"/>
        <v>107.28440489403056</v>
      </c>
      <c r="X5213">
        <f t="shared" si="5465"/>
        <v>15.474701719466394</v>
      </c>
      <c r="Y5213">
        <f t="shared" si="5466"/>
        <v>1.5373874768040686E-2</v>
      </c>
      <c r="Z5213" s="34">
        <f t="shared" si="5467"/>
        <v>6.2394342047891618E-4</v>
      </c>
      <c r="AA5213" s="36">
        <f t="shared" si="5468"/>
        <v>2.927400947253976E-4</v>
      </c>
      <c r="AB5213" s="34">
        <f t="shared" si="5469"/>
        <v>1.7719373785567562E-3</v>
      </c>
      <c r="AC5213" s="36">
        <f t="shared" si="5470"/>
        <v>228.81095225332476</v>
      </c>
      <c r="AD5213" s="34">
        <f t="shared" si="5471"/>
        <v>0</v>
      </c>
      <c r="AE5213">
        <f t="shared" si="5498"/>
        <v>129130.38294823455</v>
      </c>
      <c r="AF5213" s="36">
        <f t="shared" si="5512"/>
        <v>0</v>
      </c>
      <c r="AG5213" s="34">
        <f t="shared" si="5472"/>
        <v>64.589073378381244</v>
      </c>
      <c r="AH5213">
        <f t="shared" si="5508"/>
        <v>1.2386779129834622</v>
      </c>
      <c r="AI5213" s="29">
        <f t="shared" si="5499"/>
        <v>64.589073378381244</v>
      </c>
      <c r="AJ5213">
        <f t="shared" si="5500"/>
        <v>23423.667529855815</v>
      </c>
      <c r="AK5213" s="36">
        <f t="shared" si="5513"/>
        <v>-4.4836104487581701E-37</v>
      </c>
      <c r="AL5213" s="36">
        <f t="shared" si="5501"/>
        <v>-1.2092677030893741E-4</v>
      </c>
      <c r="AM5213" s="36">
        <f t="shared" si="5502"/>
        <v>-7.3825141159930376E-5</v>
      </c>
      <c r="AN5213" s="37">
        <f t="shared" si="5514"/>
        <v>1.6104756683557309E-35</v>
      </c>
      <c r="AO5213" s="36">
        <f t="shared" si="5515"/>
        <v>0.58131047120700008</v>
      </c>
      <c r="AP5213" s="36">
        <f t="shared" si="5516"/>
        <v>4.1589559487916962E-2</v>
      </c>
      <c r="AQ5213" s="74">
        <f t="shared" si="5473"/>
        <v>1.2604135655965146E-36</v>
      </c>
      <c r="AR5213" s="73">
        <f t="shared" si="5474"/>
        <v>4.3596975838633264E-37</v>
      </c>
      <c r="AS5213" s="72">
        <f t="shared" si="5517"/>
        <v>0.19643751795514708</v>
      </c>
      <c r="AT5213" s="37">
        <f t="shared" si="5475"/>
        <v>4.2818667639895553E-33</v>
      </c>
      <c r="AU5213" s="37">
        <f t="shared" si="5476"/>
        <v>2.1721396349911264</v>
      </c>
      <c r="AV5213" s="34">
        <f t="shared" si="5477"/>
        <v>3.2175589561245648</v>
      </c>
      <c r="AW5213" s="34">
        <f t="shared" si="5478"/>
        <v>10.089254631169329</v>
      </c>
      <c r="AX5213" s="37">
        <f t="shared" si="5479"/>
        <v>50.061669637939509</v>
      </c>
      <c r="AY5213" s="7">
        <f t="shared" si="5480"/>
        <v>170.65288811926396</v>
      </c>
      <c r="AZ5213" s="37">
        <f t="shared" si="5481"/>
        <v>157.34607453197006</v>
      </c>
      <c r="BA5213" s="2">
        <f>BE5213*'mass balance'!$B$17+BF5213*'mass balance'!$C$17+BG5213*'mass balance'!$D$17+BH5213*'mass balance'!$E$17</f>
        <v>1.4759921843756903E-3</v>
      </c>
      <c r="BB5213" s="2">
        <f>BE5213*'mass balance'!$B$18+BF5213*'mass balance'!$C$18+BG5213*'mass balance'!$D$18+BH5213*'mass balance'!$E$18</f>
        <v>1.4986997564430087E-3</v>
      </c>
      <c r="BC5213" s="2">
        <f>BE5213*'mass balance'!$B$19+BF5213*'mass balance'!$C$19+BG5213*'mass balance'!$D$19+BH5213*'mass balance'!$E$19</f>
        <v>-1.8733746955537608E-3</v>
      </c>
      <c r="BD5213" s="2">
        <f>BE5213*'mass balance'!$B$20+BF5213*'mass balance'!$C$20+BG5213*'mass balance'!$D$20+BH5213*'mass balance'!$E$20</f>
        <v>6.8122716201954943E-5</v>
      </c>
      <c r="BE5213" s="2">
        <f>N5213*'mass balance'!$H$11+R5213*'mass balance'!$I$11+S5213*'mass balance'!$J$11</f>
        <v>-2.8076643898570916E-3</v>
      </c>
      <c r="BF5213" s="2">
        <f>N5213*'mass balance'!$H$12+R5213*'mass balance'!$I$12+S5213*'mass balance'!$J$12</f>
        <v>3.9422318223309306E-4</v>
      </c>
      <c r="BG5213" s="2">
        <f>N5213*'mass balance'!$H$13+R5213*'mass balance'!$I$13+S5213*'mass balance'!$J$13</f>
        <v>2.89747149597914E-4</v>
      </c>
      <c r="BH5213" s="2">
        <f>N5213*'mass balance'!$H$14+R5213*'mass balance'!$I$14+S5213*'mass balance'!$J$14</f>
        <v>3.0708829264061938E-4</v>
      </c>
      <c r="BI5213" s="36">
        <f t="shared" si="5482"/>
        <v>7.8325413151257937E-20</v>
      </c>
      <c r="BJ5213" s="36">
        <f t="shared" si="5483"/>
        <v>6.7340257541098649E-23</v>
      </c>
      <c r="BK5213" s="36">
        <f t="shared" si="5484"/>
        <v>5.5745506718103542E-19</v>
      </c>
      <c r="BL5213" s="36">
        <f t="shared" si="5485"/>
        <v>2.8898350127227195E-19</v>
      </c>
      <c r="BM5213" s="36">
        <f t="shared" si="5518"/>
        <v>9.1709871912353164E-16</v>
      </c>
      <c r="BN5213" s="36">
        <f t="shared" ca="1" si="5486"/>
        <v>4.4441793544347186E-2</v>
      </c>
      <c r="BO5213" s="36">
        <f t="shared" ca="1" si="5503"/>
        <v>1</v>
      </c>
      <c r="BP5213" s="36">
        <f t="shared" si="5519"/>
        <v>-9.1709871912184072E-16</v>
      </c>
      <c r="BQ5213" s="36">
        <f t="shared" si="5520"/>
        <v>0.99999999999815614</v>
      </c>
      <c r="BR5213" s="2">
        <f t="shared" si="5509"/>
        <v>-5</v>
      </c>
      <c r="BS5213">
        <v>0</v>
      </c>
      <c r="BT5213" s="37">
        <f t="shared" si="5504"/>
        <v>1.8780581322926453</v>
      </c>
      <c r="BU5213" s="34">
        <f t="shared" si="5487"/>
        <v>-5</v>
      </c>
      <c r="BV5213" s="34">
        <f t="shared" si="5488"/>
        <v>-5</v>
      </c>
      <c r="BW5213" s="34">
        <f t="shared" si="5489"/>
        <v>-5</v>
      </c>
      <c r="BX5213" s="34">
        <f t="shared" si="5490"/>
        <v>-5</v>
      </c>
      <c r="BY5213" s="34">
        <f t="shared" si="5491"/>
        <v>37.565790434621519</v>
      </c>
      <c r="BZ5213" s="36">
        <f t="shared" si="5505"/>
        <v>1.8733746955537608E-3</v>
      </c>
      <c r="CA5213" s="34">
        <f t="shared" si="5506"/>
        <v>1.1935843572068623E-2</v>
      </c>
    </row>
    <row r="5214" spans="1:79" ht="13.2" x14ac:dyDescent="0.25">
      <c r="A5214" s="75">
        <f t="shared" si="5492"/>
        <v>14.191780821916277</v>
      </c>
      <c r="B5214" s="34">
        <f t="shared" si="5510"/>
        <v>5179.9999999994407</v>
      </c>
      <c r="C5214">
        <f t="shared" si="5493"/>
        <v>15</v>
      </c>
      <c r="D5214" s="35">
        <f t="shared" si="5453"/>
        <v>3000</v>
      </c>
      <c r="E5214" s="27">
        <v>0</v>
      </c>
      <c r="F5214" s="64">
        <f t="shared" si="5494"/>
        <v>0.46593146951268899</v>
      </c>
      <c r="G5214" s="34">
        <v>0</v>
      </c>
      <c r="H5214" s="34">
        <f t="shared" si="5454"/>
        <v>1</v>
      </c>
      <c r="I5214" s="34">
        <f t="shared" si="5495"/>
        <v>6192.2292298236371</v>
      </c>
      <c r="J5214" s="34">
        <f t="shared" si="5455"/>
        <v>139837.23690039146</v>
      </c>
      <c r="K5214" s="34">
        <f t="shared" si="5456"/>
        <v>123194.84476498325</v>
      </c>
      <c r="L5214" s="36">
        <f t="shared" si="5507"/>
        <v>37560.533969308628</v>
      </c>
      <c r="M5214" s="34">
        <f t="shared" si="5457"/>
        <v>52.228002934779802</v>
      </c>
      <c r="N5214" s="34">
        <f t="shared" si="5496"/>
        <v>1179.4491689761223</v>
      </c>
      <c r="O5214" s="34">
        <f t="shared" si="5458"/>
        <v>4.9430669600601176</v>
      </c>
      <c r="P5214">
        <f t="shared" si="5511"/>
        <v>530.4692413311576</v>
      </c>
      <c r="Q5214" s="36">
        <f t="shared" si="5459"/>
        <v>1072.7515419073065</v>
      </c>
      <c r="R5214" s="34">
        <f t="shared" si="5460"/>
        <v>762.5127415620243</v>
      </c>
      <c r="S5214" s="34">
        <f t="shared" si="5461"/>
        <v>248.8203887719861</v>
      </c>
      <c r="T5214" s="36">
        <f t="shared" si="5497"/>
        <v>-1.6626739273499647E-12</v>
      </c>
      <c r="U5214" s="36">
        <f t="shared" si="5462"/>
        <v>3397.1919065816528</v>
      </c>
      <c r="V5214" s="36">
        <f t="shared" si="5463"/>
        <v>3.1407594861591448E-2</v>
      </c>
      <c r="W5214" s="68">
        <f t="shared" si="5464"/>
        <v>107.31581134088179</v>
      </c>
      <c r="X5214">
        <f t="shared" si="5465"/>
        <v>15.476211594024774</v>
      </c>
      <c r="Y5214">
        <f t="shared" si="5466"/>
        <v>1.5373874768040686E-2</v>
      </c>
      <c r="Z5214" s="34">
        <f t="shared" si="5467"/>
        <v>6.2394342047891618E-4</v>
      </c>
      <c r="AA5214" s="36">
        <f t="shared" si="5468"/>
        <v>2.9266512053687259E-4</v>
      </c>
      <c r="AB5214" s="34">
        <f t="shared" si="5469"/>
        <v>1.7719373785567562E-3</v>
      </c>
      <c r="AC5214" s="36">
        <f t="shared" si="5470"/>
        <v>228.81095225332476</v>
      </c>
      <c r="AD5214" s="34">
        <f t="shared" si="5471"/>
        <v>0</v>
      </c>
      <c r="AE5214">
        <f t="shared" si="5498"/>
        <v>129130.38294823455</v>
      </c>
      <c r="AF5214" s="36">
        <f t="shared" si="5512"/>
        <v>0</v>
      </c>
      <c r="AG5214" s="34">
        <f t="shared" si="5472"/>
        <v>64.650959550838053</v>
      </c>
      <c r="AH5214">
        <f t="shared" si="5508"/>
        <v>1.2386301897910954</v>
      </c>
      <c r="AI5214" s="29">
        <f t="shared" si="5499"/>
        <v>64.650959550838053</v>
      </c>
      <c r="AJ5214">
        <f t="shared" si="5500"/>
        <v>23488.318489406654</v>
      </c>
      <c r="AK5214" s="36">
        <f t="shared" si="5513"/>
        <v>-4.3596975838633264E-37</v>
      </c>
      <c r="AL5214" s="36">
        <f t="shared" si="5501"/>
        <v>-1.209016145883687E-4</v>
      </c>
      <c r="AM5214" s="36">
        <f t="shared" si="5502"/>
        <v>-7.3694095014349852E-5</v>
      </c>
      <c r="AN5214" s="37">
        <f t="shared" si="5514"/>
        <v>1.5656395638681491E-35</v>
      </c>
      <c r="AO5214" s="36">
        <f t="shared" si="5515"/>
        <v>0.58118954443669113</v>
      </c>
      <c r="AP5214" s="36">
        <f t="shared" si="5516"/>
        <v>4.1515734346757031E-2</v>
      </c>
      <c r="AQ5214" s="74">
        <f t="shared" si="5473"/>
        <v>1.226088300185585E-36</v>
      </c>
      <c r="AR5214" s="73">
        <f t="shared" si="5474"/>
        <v>4.2391838852312079E-37</v>
      </c>
      <c r="AS5214" s="72">
        <f t="shared" si="5517"/>
        <v>0.19631495205651542</v>
      </c>
      <c r="AT5214" s="37">
        <f t="shared" si="5475"/>
        <v>4.1652572501442954E-33</v>
      </c>
      <c r="AU5214" s="37">
        <f t="shared" si="5476"/>
        <v>2.1682838953019647</v>
      </c>
      <c r="AV5214" s="34">
        <f t="shared" si="5477"/>
        <v>3.2264391675767525</v>
      </c>
      <c r="AW5214" s="34">
        <f t="shared" si="5478"/>
        <v>10.092208160525766</v>
      </c>
      <c r="AX5214" s="37">
        <f t="shared" si="5479"/>
        <v>50.076324695851412</v>
      </c>
      <c r="AY5214" s="7">
        <f t="shared" si="5480"/>
        <v>170.71078336483572</v>
      </c>
      <c r="AZ5214" s="37">
        <f t="shared" si="5481"/>
        <v>157.39213603673321</v>
      </c>
      <c r="BA5214" s="2">
        <f>BE5214*'mass balance'!$B$17+BF5214*'mass balance'!$C$17+BG5214*'mass balance'!$D$17+BH5214*'mass balance'!$E$17</f>
        <v>1.4762891443262918E-3</v>
      </c>
      <c r="BB5214" s="2">
        <f>BE5214*'mass balance'!$B$18+BF5214*'mass balance'!$C$18+BG5214*'mass balance'!$D$18+BH5214*'mass balance'!$E$18</f>
        <v>1.4990012850082351E-3</v>
      </c>
      <c r="BC5214" s="2">
        <f>BE5214*'mass balance'!$B$19+BF5214*'mass balance'!$C$19+BG5214*'mass balance'!$D$19+BH5214*'mass balance'!$E$19</f>
        <v>-1.8737516062602934E-3</v>
      </c>
      <c r="BD5214" s="2">
        <f>BE5214*'mass balance'!$B$20+BF5214*'mass balance'!$C$20+BG5214*'mass balance'!$D$20+BH5214*'mass balance'!$E$20</f>
        <v>6.8136422045828854E-5</v>
      </c>
      <c r="BE5214" s="2">
        <f>N5214*'mass balance'!$H$11+R5214*'mass balance'!$I$11+S5214*'mass balance'!$J$11</f>
        <v>-2.8082123070860055E-3</v>
      </c>
      <c r="BF5214" s="2">
        <f>N5214*'mass balance'!$H$12+R5214*'mass balance'!$I$12+S5214*'mass balance'!$J$12</f>
        <v>3.9423759240491378E-4</v>
      </c>
      <c r="BG5214" s="2">
        <f>N5214*'mass balance'!$H$13+R5214*'mass balance'!$I$13+S5214*'mass balance'!$J$13</f>
        <v>2.8985523903812387E-4</v>
      </c>
      <c r="BH5214" s="2">
        <f>N5214*'mass balance'!$H$14+R5214*'mass balance'!$I$14+S5214*'mass balance'!$J$14</f>
        <v>3.0714822108753183E-4</v>
      </c>
      <c r="BI5214" s="36">
        <f t="shared" si="5482"/>
        <v>7.8325413151257937E-20</v>
      </c>
      <c r="BJ5214" s="36">
        <f t="shared" si="5483"/>
        <v>6.7343505549337974E-23</v>
      </c>
      <c r="BK5214" s="36">
        <f t="shared" si="5484"/>
        <v>5.575224074385765E-19</v>
      </c>
      <c r="BL5214" s="36">
        <f t="shared" si="5485"/>
        <v>2.8903502487084365E-19</v>
      </c>
      <c r="BM5214" s="36">
        <f t="shared" si="5518"/>
        <v>9.1738770262480383E-16</v>
      </c>
      <c r="BN5214" s="36">
        <f t="shared" ca="1" si="5486"/>
        <v>0.60922422843915192</v>
      </c>
      <c r="BO5214" s="36">
        <f t="shared" ca="1" si="5503"/>
        <v>1</v>
      </c>
      <c r="BP5214" s="36">
        <f t="shared" si="5519"/>
        <v>-9.1738770262311153E-16</v>
      </c>
      <c r="BQ5214" s="36">
        <f t="shared" si="5520"/>
        <v>0.99999999999815525</v>
      </c>
      <c r="BR5214" s="2">
        <f t="shared" si="5509"/>
        <v>-5</v>
      </c>
      <c r="BS5214">
        <v>0</v>
      </c>
      <c r="BT5214" s="37">
        <f t="shared" si="5504"/>
        <v>1.878435985275944</v>
      </c>
      <c r="BU5214" s="34">
        <f t="shared" si="5487"/>
        <v>-5</v>
      </c>
      <c r="BV5214" s="34">
        <f t="shared" si="5488"/>
        <v>-5</v>
      </c>
      <c r="BW5214" s="34">
        <f t="shared" si="5489"/>
        <v>-5</v>
      </c>
      <c r="BX5214" s="34">
        <f t="shared" si="5490"/>
        <v>-5</v>
      </c>
      <c r="BY5214" s="34">
        <f t="shared" si="5491"/>
        <v>37.57312141900529</v>
      </c>
      <c r="BZ5214" s="36">
        <f t="shared" si="5505"/>
        <v>1.8737516062602934E-3</v>
      </c>
      <c r="CA5214" s="34">
        <f t="shared" si="5506"/>
        <v>1.193475120534321E-2</v>
      </c>
    </row>
    <row r="5215" spans="1:79" ht="13.2" x14ac:dyDescent="0.25">
      <c r="A5215" s="75">
        <f t="shared" si="5492"/>
        <v>14.194520547943673</v>
      </c>
      <c r="B5215" s="34">
        <f t="shared" si="5510"/>
        <v>5180.9999999994407</v>
      </c>
      <c r="C5215">
        <f t="shared" si="5493"/>
        <v>15</v>
      </c>
      <c r="D5215" s="35">
        <f t="shared" si="5453"/>
        <v>3000</v>
      </c>
      <c r="E5215" s="27">
        <v>0</v>
      </c>
      <c r="F5215" s="64">
        <f t="shared" si="5494"/>
        <v>0.46593146951268899</v>
      </c>
      <c r="G5215" s="34">
        <v>0</v>
      </c>
      <c r="H5215" s="34">
        <f t="shared" si="5454"/>
        <v>1</v>
      </c>
      <c r="I5215" s="34">
        <f t="shared" si="5495"/>
        <v>6192.2292298236371</v>
      </c>
      <c r="J5215" s="34">
        <f t="shared" si="5455"/>
        <v>139864.51922426411</v>
      </c>
      <c r="K5215" s="34">
        <f t="shared" si="5456"/>
        <v>123218.88014875383</v>
      </c>
      <c r="L5215" s="36">
        <f t="shared" si="5507"/>
        <v>37571.526627510182</v>
      </c>
      <c r="M5215" s="34">
        <f t="shared" si="5457"/>
        <v>52.228002934779802</v>
      </c>
      <c r="N5215" s="34">
        <f t="shared" si="5496"/>
        <v>1179.6792801749175</v>
      </c>
      <c r="O5215" s="34">
        <f t="shared" si="5458"/>
        <v>4.9430669600601176</v>
      </c>
      <c r="P5215">
        <f t="shared" si="5511"/>
        <v>530.62449117561289</v>
      </c>
      <c r="Q5215" s="36">
        <f t="shared" si="5459"/>
        <v>1072.9777582841589</v>
      </c>
      <c r="R5215" s="34">
        <f t="shared" si="5460"/>
        <v>762.67108559408211</v>
      </c>
      <c r="S5215" s="34">
        <f t="shared" si="5461"/>
        <v>248.82947155233146</v>
      </c>
      <c r="T5215" s="36">
        <f t="shared" si="5497"/>
        <v>-1.6565314986503929E-12</v>
      </c>
      <c r="U5215" s="36">
        <f t="shared" si="5462"/>
        <v>3397.191906581651</v>
      </c>
      <c r="V5215" s="36">
        <f t="shared" si="5463"/>
        <v>3.1408741344348408E-2</v>
      </c>
      <c r="W5215" s="68">
        <f t="shared" si="5464"/>
        <v>107.34721893574338</v>
      </c>
      <c r="X5215">
        <f t="shared" si="5465"/>
        <v>15.4777212292057</v>
      </c>
      <c r="Y5215">
        <f t="shared" si="5466"/>
        <v>1.5373874768040686E-2</v>
      </c>
      <c r="Z5215" s="34">
        <f t="shared" si="5467"/>
        <v>6.2394342047891618E-4</v>
      </c>
      <c r="AA5215" s="36">
        <f t="shared" si="5468"/>
        <v>2.9259017285905901E-4</v>
      </c>
      <c r="AB5215" s="34">
        <f t="shared" si="5469"/>
        <v>1.7719373785567562E-3</v>
      </c>
      <c r="AC5215" s="36">
        <f t="shared" si="5470"/>
        <v>228.81095225332476</v>
      </c>
      <c r="AD5215" s="34">
        <f t="shared" si="5471"/>
        <v>0</v>
      </c>
      <c r="AE5215">
        <f t="shared" si="5498"/>
        <v>129130.38294823455</v>
      </c>
      <c r="AF5215" s="36">
        <f t="shared" si="5512"/>
        <v>0</v>
      </c>
      <c r="AG5215" s="34">
        <f t="shared" si="5472"/>
        <v>64.712843302889752</v>
      </c>
      <c r="AH5215">
        <f t="shared" si="5508"/>
        <v>1.2385824323532404</v>
      </c>
      <c r="AI5215" s="29">
        <f t="shared" si="5499"/>
        <v>64.712843302889752</v>
      </c>
      <c r="AJ5215">
        <f t="shared" si="5500"/>
        <v>23553.031332709543</v>
      </c>
      <c r="AK5215" s="36">
        <f t="shared" si="5513"/>
        <v>-4.2391838852312079E-37</v>
      </c>
      <c r="AL5215" s="36">
        <f t="shared" si="5501"/>
        <v>-1.2087646410080401E-4</v>
      </c>
      <c r="AM5215" s="36">
        <f t="shared" si="5502"/>
        <v>-7.3563281487251341E-5</v>
      </c>
      <c r="AN5215" s="37">
        <f t="shared" si="5514"/>
        <v>1.5220425880295158E-35</v>
      </c>
      <c r="AO5215" s="36">
        <f t="shared" si="5515"/>
        <v>0.5810686428221028</v>
      </c>
      <c r="AP5215" s="36">
        <f t="shared" si="5516"/>
        <v>4.1442040251742682E-2</v>
      </c>
      <c r="AQ5215" s="74">
        <f t="shared" si="5473"/>
        <v>1.1926906786359514E-36</v>
      </c>
      <c r="AR5215" s="73">
        <f t="shared" si="5474"/>
        <v>4.1219768091372951E-37</v>
      </c>
      <c r="AS5215" s="72">
        <f t="shared" si="5517"/>
        <v>0.19619246263207091</v>
      </c>
      <c r="AT5215" s="37">
        <f t="shared" si="5475"/>
        <v>4.0517991205168201E-33</v>
      </c>
      <c r="AU5215" s="37">
        <f t="shared" si="5476"/>
        <v>2.1644349998912795</v>
      </c>
      <c r="AV5215" s="34">
        <f t="shared" si="5477"/>
        <v>3.2353278791488003</v>
      </c>
      <c r="AW5215" s="34">
        <f t="shared" si="5478"/>
        <v>10.095161797843549</v>
      </c>
      <c r="AX5215" s="37">
        <f t="shared" si="5479"/>
        <v>50.090980289454535</v>
      </c>
      <c r="AY5215" s="7">
        <f t="shared" si="5480"/>
        <v>170.76868890219029</v>
      </c>
      <c r="AZ5215" s="37">
        <f t="shared" si="5481"/>
        <v>157.43819922519793</v>
      </c>
      <c r="BA5215" s="2">
        <f>BE5215*'mass balance'!$B$17+BF5215*'mass balance'!$C$17+BG5215*'mass balance'!$D$17+BH5215*'mass balance'!$E$17</f>
        <v>1.4765861061619904E-3</v>
      </c>
      <c r="BB5215" s="2">
        <f>BE5215*'mass balance'!$B$18+BF5215*'mass balance'!$C$18+BG5215*'mass balance'!$D$18+BH5215*'mass balance'!$E$18</f>
        <v>1.4993028154875597E-3</v>
      </c>
      <c r="BC5215" s="2">
        <f>BE5215*'mass balance'!$B$19+BF5215*'mass balance'!$C$19+BG5215*'mass balance'!$D$19+BH5215*'mass balance'!$E$19</f>
        <v>-1.8741285193594496E-3</v>
      </c>
      <c r="BD5215" s="2">
        <f>BE5215*'mass balance'!$B$20+BF5215*'mass balance'!$C$20+BG5215*'mass balance'!$D$20+BH5215*'mass balance'!$E$20</f>
        <v>6.8150127976707265E-5</v>
      </c>
      <c r="BE5215" s="2">
        <f>N5215*'mass balance'!$H$11+R5215*'mass balance'!$I$11+S5215*'mass balance'!$J$11</f>
        <v>-2.8087601908926606E-3</v>
      </c>
      <c r="BF5215" s="2">
        <f>N5215*'mass balance'!$H$12+R5215*'mass balance'!$I$12+S5215*'mass balance'!$J$12</f>
        <v>3.942519834018629E-4</v>
      </c>
      <c r="BG5215" s="2">
        <f>N5215*'mass balance'!$H$13+R5215*'mass balance'!$I$13+S5215*'mass balance'!$J$13</f>
        <v>2.8996331556638592E-4</v>
      </c>
      <c r="BH5215" s="2">
        <f>N5215*'mass balance'!$H$14+R5215*'mass balance'!$I$14+S5215*'mass balance'!$J$14</f>
        <v>3.0720814587888471E-4</v>
      </c>
      <c r="BI5215" s="36">
        <f t="shared" si="5482"/>
        <v>7.8325413151257937E-20</v>
      </c>
      <c r="BJ5215" s="36">
        <f t="shared" si="5483"/>
        <v>6.7346754590442501E-23</v>
      </c>
      <c r="BK5215" s="36">
        <f t="shared" si="5484"/>
        <v>5.5758975094412583E-19</v>
      </c>
      <c r="BL5215" s="36">
        <f t="shared" si="5485"/>
        <v>2.8908655564647018E-19</v>
      </c>
      <c r="BM5215" s="36">
        <f t="shared" si="5518"/>
        <v>9.1767673764967467E-16</v>
      </c>
      <c r="BN5215" s="36">
        <f t="shared" ca="1" si="5486"/>
        <v>0.81630918120532925</v>
      </c>
      <c r="BO5215" s="36">
        <f t="shared" ca="1" si="5503"/>
        <v>1</v>
      </c>
      <c r="BP5215" s="36">
        <f t="shared" si="5519"/>
        <v>-9.1767673764798099E-16</v>
      </c>
      <c r="BQ5215" s="36">
        <f t="shared" si="5520"/>
        <v>0.99999999999815437</v>
      </c>
      <c r="BR5215" s="2">
        <f t="shared" si="5509"/>
        <v>-5</v>
      </c>
      <c r="BS5215">
        <v>0</v>
      </c>
      <c r="BT5215" s="37">
        <f t="shared" si="5504"/>
        <v>1.8788138406578481</v>
      </c>
      <c r="BU5215" s="34">
        <f t="shared" si="5487"/>
        <v>-5</v>
      </c>
      <c r="BV5215" s="34">
        <f t="shared" si="5488"/>
        <v>-5</v>
      </c>
      <c r="BW5215" s="34">
        <f t="shared" si="5489"/>
        <v>-5</v>
      </c>
      <c r="BX5215" s="34">
        <f t="shared" si="5490"/>
        <v>-5</v>
      </c>
      <c r="BY5215" s="34">
        <f t="shared" si="5491"/>
        <v>37.580451956208258</v>
      </c>
      <c r="BZ5215" s="36">
        <f t="shared" si="5505"/>
        <v>1.8741285193594496E-3</v>
      </c>
      <c r="CA5215" s="34">
        <f t="shared" si="5506"/>
        <v>1.1933659365414949E-2</v>
      </c>
    </row>
    <row r="5216" spans="1:79" ht="13.2" x14ac:dyDescent="0.25">
      <c r="A5216" s="75">
        <f t="shared" si="5492"/>
        <v>14.19726027397107</v>
      </c>
      <c r="B5216" s="34">
        <f t="shared" si="5510"/>
        <v>5181.9999999994407</v>
      </c>
      <c r="C5216">
        <f t="shared" si="5493"/>
        <v>15</v>
      </c>
      <c r="D5216" s="35">
        <f t="shared" si="5453"/>
        <v>3000</v>
      </c>
      <c r="E5216" s="27">
        <v>0</v>
      </c>
      <c r="F5216" s="64">
        <f t="shared" si="5494"/>
        <v>0.46593146951268899</v>
      </c>
      <c r="G5216" s="34">
        <v>0</v>
      </c>
      <c r="H5216" s="34">
        <f t="shared" si="5454"/>
        <v>1</v>
      </c>
      <c r="I5216" s="34">
        <f t="shared" si="5495"/>
        <v>6192.2292298236371</v>
      </c>
      <c r="J5216" s="34">
        <f t="shared" si="5455"/>
        <v>139891.79988326787</v>
      </c>
      <c r="K5216" s="34">
        <f t="shared" si="5456"/>
        <v>123242.91406579589</v>
      </c>
      <c r="L5216" s="36">
        <f t="shared" si="5507"/>
        <v>37582.519686980704</v>
      </c>
      <c r="M5216" s="34">
        <f t="shared" si="5457"/>
        <v>52.228002934779802</v>
      </c>
      <c r="N5216" s="34">
        <f t="shared" si="5496"/>
        <v>1179.9093773314712</v>
      </c>
      <c r="O5216" s="34">
        <f t="shared" si="5458"/>
        <v>4.9430669600601176</v>
      </c>
      <c r="P5216">
        <f t="shared" si="5511"/>
        <v>530.77974668720924</v>
      </c>
      <c r="Q5216" s="36">
        <f t="shared" si="5459"/>
        <v>1073.2039658070069</v>
      </c>
      <c r="R5216" s="34">
        <f t="shared" si="5460"/>
        <v>762.82943517217598</v>
      </c>
      <c r="S5216" s="34">
        <f t="shared" si="5461"/>
        <v>248.83854223363275</v>
      </c>
      <c r="T5216" s="36">
        <f t="shared" si="5497"/>
        <v>-1.6503902935682412E-12</v>
      </c>
      <c r="U5216" s="36">
        <f t="shared" si="5462"/>
        <v>3397.1919065816492</v>
      </c>
      <c r="V5216" s="36">
        <f t="shared" si="5463"/>
        <v>3.1409886299891776E-2</v>
      </c>
      <c r="W5216" s="68">
        <f t="shared" si="5464"/>
        <v>107.37862767708774</v>
      </c>
      <c r="X5216">
        <f t="shared" si="5465"/>
        <v>15.479230625047112</v>
      </c>
      <c r="Y5216">
        <f t="shared" si="5466"/>
        <v>1.5373874768040686E-2</v>
      </c>
      <c r="Z5216" s="34">
        <f t="shared" si="5467"/>
        <v>6.2394342047891618E-4</v>
      </c>
      <c r="AA5216" s="36">
        <f t="shared" si="5468"/>
        <v>2.9251525167884001E-4</v>
      </c>
      <c r="AB5216" s="34">
        <f t="shared" si="5469"/>
        <v>1.7719373785567562E-3</v>
      </c>
      <c r="AC5216" s="36">
        <f t="shared" si="5470"/>
        <v>228.81095225332476</v>
      </c>
      <c r="AD5216" s="34">
        <f t="shared" si="5471"/>
        <v>0</v>
      </c>
      <c r="AE5216">
        <f t="shared" si="5498"/>
        <v>129130.38294823455</v>
      </c>
      <c r="AF5216" s="36">
        <f t="shared" si="5512"/>
        <v>0</v>
      </c>
      <c r="AG5216" s="34">
        <f t="shared" si="5472"/>
        <v>64.774724632840076</v>
      </c>
      <c r="AH5216">
        <f t="shared" si="5508"/>
        <v>1.2385346406858986</v>
      </c>
      <c r="AI5216" s="29">
        <f t="shared" si="5499"/>
        <v>64.774724632840076</v>
      </c>
      <c r="AJ5216">
        <f t="shared" si="5500"/>
        <v>23617.806057342383</v>
      </c>
      <c r="AK5216" s="36">
        <f t="shared" si="5513"/>
        <v>-4.1219768091372951E-37</v>
      </c>
      <c r="AL5216" s="36">
        <f t="shared" si="5501"/>
        <v>-1.208513188451548E-4</v>
      </c>
      <c r="AM5216" s="36">
        <f t="shared" si="5502"/>
        <v>-7.34327001657165E-5</v>
      </c>
      <c r="AN5216" s="37">
        <f t="shared" si="5514"/>
        <v>1.4796507491772038E-35</v>
      </c>
      <c r="AO5216" s="36">
        <f t="shared" si="5515"/>
        <v>0.58094776635800205</v>
      </c>
      <c r="AP5216" s="36">
        <f t="shared" si="5516"/>
        <v>4.1368476970255433E-2</v>
      </c>
      <c r="AQ5216" s="74">
        <f t="shared" si="5473"/>
        <v>1.1601958259683065E-36</v>
      </c>
      <c r="AR5216" s="73">
        <f t="shared" si="5474"/>
        <v>4.0079863121419444E-37</v>
      </c>
      <c r="AS5216" s="72">
        <f t="shared" si="5517"/>
        <v>0.19607004963409796</v>
      </c>
      <c r="AT5216" s="37">
        <f t="shared" si="5475"/>
        <v>3.9414078700287502E-33</v>
      </c>
      <c r="AU5216" s="37">
        <f t="shared" si="5476"/>
        <v>2.1605929366098713</v>
      </c>
      <c r="AV5216" s="34">
        <f t="shared" si="5477"/>
        <v>3.244225090508019</v>
      </c>
      <c r="AW5216" s="34">
        <f t="shared" si="5478"/>
        <v>10.09811554297902</v>
      </c>
      <c r="AX5216" s="37">
        <f t="shared" si="5479"/>
        <v>50.105636418036077</v>
      </c>
      <c r="AY5216" s="7">
        <f t="shared" si="5480"/>
        <v>170.82660472861087</v>
      </c>
      <c r="AZ5216" s="37">
        <f t="shared" si="5481"/>
        <v>157.48426409512382</v>
      </c>
      <c r="BA5216" s="2">
        <f>BE5216*'mass balance'!$B$17+BF5216*'mass balance'!$C$17+BG5216*'mass balance'!$D$17+BH5216*'mass balance'!$E$17</f>
        <v>1.4768830698708611E-3</v>
      </c>
      <c r="BB5216" s="2">
        <f>BE5216*'mass balance'!$B$18+BF5216*'mass balance'!$C$18+BG5216*'mass balance'!$D$18+BH5216*'mass balance'!$E$18</f>
        <v>1.4996043478688744E-3</v>
      </c>
      <c r="BC5216" s="2">
        <f>BE5216*'mass balance'!$B$19+BF5216*'mass balance'!$C$19+BG5216*'mass balance'!$D$19+BH5216*'mass balance'!$E$19</f>
        <v>-1.8745054348360927E-3</v>
      </c>
      <c r="BD5216" s="2">
        <f>BE5216*'mass balance'!$B$20+BF5216*'mass balance'!$C$20+BG5216*'mass balance'!$D$20+BH5216*'mass balance'!$E$20</f>
        <v>6.816383399403974E-5</v>
      </c>
      <c r="BE5216" s="2">
        <f>N5216*'mass balance'!$H$11+R5216*'mass balance'!$I$11+S5216*'mass balance'!$J$11</f>
        <v>-2.8093080412654073E-3</v>
      </c>
      <c r="BF5216" s="2">
        <f>N5216*'mass balance'!$H$12+R5216*'mass balance'!$I$12+S5216*'mass balance'!$J$12</f>
        <v>3.9426635522876724E-4</v>
      </c>
      <c r="BG5216" s="2">
        <f>N5216*'mass balance'!$H$13+R5216*'mass balance'!$I$13+S5216*'mass balance'!$J$13</f>
        <v>2.9007137918217647E-4</v>
      </c>
      <c r="BH5216" s="2">
        <f>N5216*'mass balance'!$H$14+R5216*'mass balance'!$I$14+S5216*'mass balance'!$J$14</f>
        <v>3.0726806701340391E-4</v>
      </c>
      <c r="BI5216" s="36">
        <f t="shared" si="5482"/>
        <v>7.8325413151257937E-20</v>
      </c>
      <c r="BJ5216" s="36">
        <f t="shared" si="5483"/>
        <v>6.735000466350073E-23</v>
      </c>
      <c r="BK5216" s="36">
        <f t="shared" si="5484"/>
        <v>5.5765709769871628E-19</v>
      </c>
      <c r="BL5216" s="36">
        <f t="shared" si="5485"/>
        <v>2.8913809359872293E-19</v>
      </c>
      <c r="BM5216" s="36">
        <f t="shared" si="5518"/>
        <v>9.1796582420532121E-16</v>
      </c>
      <c r="BN5216" s="36">
        <f t="shared" ca="1" si="5486"/>
        <v>0.33520064375506542</v>
      </c>
      <c r="BO5216" s="36">
        <f t="shared" ca="1" si="5503"/>
        <v>1</v>
      </c>
      <c r="BP5216" s="36">
        <f t="shared" si="5519"/>
        <v>-9.1796582420362615E-16</v>
      </c>
      <c r="BQ5216" s="36">
        <f t="shared" si="5520"/>
        <v>0.99999999999815348</v>
      </c>
      <c r="BR5216" s="2">
        <f t="shared" si="5509"/>
        <v>-5</v>
      </c>
      <c r="BS5216">
        <v>0</v>
      </c>
      <c r="BT5216" s="37">
        <f t="shared" si="5504"/>
        <v>1.8791916984231829</v>
      </c>
      <c r="BU5216" s="34">
        <f t="shared" si="5487"/>
        <v>-5</v>
      </c>
      <c r="BV5216" s="34">
        <f t="shared" si="5488"/>
        <v>-5</v>
      </c>
      <c r="BW5216" s="34">
        <f t="shared" si="5489"/>
        <v>-5</v>
      </c>
      <c r="BX5216" s="34">
        <f t="shared" si="5490"/>
        <v>-5</v>
      </c>
      <c r="BY5216" s="34">
        <f t="shared" si="5491"/>
        <v>37.587782046074587</v>
      </c>
      <c r="BZ5216" s="36">
        <f t="shared" si="5505"/>
        <v>1.8745054348360927E-3</v>
      </c>
      <c r="CA5216" s="34">
        <f t="shared" si="5506"/>
        <v>1.193256805193001E-2</v>
      </c>
    </row>
    <row r="5217" spans="1:79" ht="13.2" x14ac:dyDescent="0.25">
      <c r="A5217" s="75">
        <f t="shared" si="5492"/>
        <v>14.199999999998466</v>
      </c>
      <c r="B5217" s="34">
        <f t="shared" si="5510"/>
        <v>5182.9999999994398</v>
      </c>
      <c r="C5217">
        <f t="shared" si="5493"/>
        <v>15</v>
      </c>
      <c r="D5217" s="35">
        <f t="shared" si="5453"/>
        <v>3000</v>
      </c>
      <c r="E5217" s="27">
        <v>0</v>
      </c>
      <c r="F5217" s="64">
        <f t="shared" si="5494"/>
        <v>0.46593146951268899</v>
      </c>
      <c r="G5217" s="34">
        <v>0</v>
      </c>
      <c r="H5217" s="34">
        <f t="shared" si="5454"/>
        <v>1</v>
      </c>
      <c r="I5217" s="34">
        <f t="shared" si="5495"/>
        <v>6192.2292298236371</v>
      </c>
      <c r="J5217" s="34">
        <f t="shared" si="5455"/>
        <v>139919.07887682278</v>
      </c>
      <c r="K5217" s="34">
        <f t="shared" si="5456"/>
        <v>123266.94651559849</v>
      </c>
      <c r="L5217" s="36">
        <f t="shared" si="5507"/>
        <v>37593.513147185673</v>
      </c>
      <c r="M5217" s="34">
        <f t="shared" si="5457"/>
        <v>52.228002934779802</v>
      </c>
      <c r="N5217" s="34">
        <f t="shared" si="5496"/>
        <v>1180.139460440892</v>
      </c>
      <c r="O5217" s="34">
        <f t="shared" si="5458"/>
        <v>4.9430669600601176</v>
      </c>
      <c r="P5217">
        <f t="shared" si="5511"/>
        <v>530.93500785839751</v>
      </c>
      <c r="Q5217" s="36">
        <f t="shared" si="5459"/>
        <v>1073.4301644696525</v>
      </c>
      <c r="R5217" s="34">
        <f t="shared" si="5460"/>
        <v>762.98779028867193</v>
      </c>
      <c r="S5217" s="34">
        <f t="shared" si="5461"/>
        <v>248.8476008189368</v>
      </c>
      <c r="T5217" s="36">
        <f t="shared" si="5497"/>
        <v>-1.6442503114567295E-12</v>
      </c>
      <c r="U5217" s="36">
        <f t="shared" si="5462"/>
        <v>3397.1919065816473</v>
      </c>
      <c r="V5217" s="36">
        <f t="shared" si="5463"/>
        <v>3.1411029728606168E-2</v>
      </c>
      <c r="W5217" s="68">
        <f t="shared" si="5464"/>
        <v>107.41003756338763</v>
      </c>
      <c r="X5217">
        <f t="shared" si="5465"/>
        <v>15.480739781586935</v>
      </c>
      <c r="Y5217">
        <f t="shared" si="5466"/>
        <v>1.5373874768040686E-2</v>
      </c>
      <c r="Z5217" s="34">
        <f t="shared" si="5467"/>
        <v>6.2394342047891618E-4</v>
      </c>
      <c r="AA5217" s="36">
        <f t="shared" si="5468"/>
        <v>2.9244035698310848E-4</v>
      </c>
      <c r="AB5217" s="34">
        <f t="shared" si="5469"/>
        <v>1.7719373785567562E-3</v>
      </c>
      <c r="AC5217" s="36">
        <f t="shared" si="5470"/>
        <v>228.81095225332476</v>
      </c>
      <c r="AD5217" s="34">
        <f t="shared" si="5471"/>
        <v>0</v>
      </c>
      <c r="AE5217">
        <f t="shared" si="5498"/>
        <v>129130.38294823455</v>
      </c>
      <c r="AF5217" s="36">
        <f t="shared" si="5512"/>
        <v>0</v>
      </c>
      <c r="AG5217" s="34">
        <f t="shared" si="5472"/>
        <v>64.836603538993387</v>
      </c>
      <c r="AH5217">
        <f t="shared" si="5508"/>
        <v>1.2384868148049151</v>
      </c>
      <c r="AI5217" s="29">
        <f t="shared" si="5499"/>
        <v>64.836603538993387</v>
      </c>
      <c r="AJ5217">
        <f t="shared" si="5500"/>
        <v>23682.642660881374</v>
      </c>
      <c r="AK5217" s="36">
        <f t="shared" si="5513"/>
        <v>-4.0079863121419444E-37</v>
      </c>
      <c r="AL5217" s="36">
        <f t="shared" si="5501"/>
        <v>-1.2082617882033266E-4</v>
      </c>
      <c r="AM5217" s="36">
        <f t="shared" si="5502"/>
        <v>-7.3302350637559946E-5</v>
      </c>
      <c r="AN5217" s="37">
        <f t="shared" si="5514"/>
        <v>1.4384309810858307E-35</v>
      </c>
      <c r="AO5217" s="36">
        <f t="shared" si="5515"/>
        <v>0.58082691503915684</v>
      </c>
      <c r="AP5217" s="36">
        <f t="shared" si="5516"/>
        <v>4.1295044270089717E-2</v>
      </c>
      <c r="AQ5217" s="74">
        <f t="shared" si="5473"/>
        <v>1.1285795289685607E-36</v>
      </c>
      <c r="AR5217" s="73">
        <f t="shared" si="5474"/>
        <v>3.8971247840637289E-37</v>
      </c>
      <c r="AS5217" s="72">
        <f t="shared" si="5517"/>
        <v>0.19594771301491071</v>
      </c>
      <c r="AT5217" s="37">
        <f t="shared" si="5475"/>
        <v>3.8340012417451482E-33</v>
      </c>
      <c r="AU5217" s="37">
        <f t="shared" si="5476"/>
        <v>2.1567576933301078</v>
      </c>
      <c r="AV5217" s="34">
        <f t="shared" si="5477"/>
        <v>3.2531308013214861</v>
      </c>
      <c r="AW5217" s="34">
        <f t="shared" si="5478"/>
        <v>10.101069395788558</v>
      </c>
      <c r="AX5217" s="37">
        <f t="shared" si="5479"/>
        <v>50.1202930808834</v>
      </c>
      <c r="AY5217" s="7">
        <f t="shared" si="5480"/>
        <v>170.88453084138106</v>
      </c>
      <c r="AZ5217" s="37">
        <f t="shared" si="5481"/>
        <v>157.53033064427103</v>
      </c>
      <c r="BA5217" s="2">
        <f>BE5217*'mass balance'!$B$17+BF5217*'mass balance'!$C$17+BG5217*'mass balance'!$D$17+BH5217*'mass balance'!$E$17</f>
        <v>1.477180035440979E-3</v>
      </c>
      <c r="BB5217" s="2">
        <f>BE5217*'mass balance'!$B$18+BF5217*'mass balance'!$C$18+BG5217*'mass balance'!$D$18+BH5217*'mass balance'!$E$18</f>
        <v>1.4999058821400712E-3</v>
      </c>
      <c r="BC5217" s="2">
        <f>BE5217*'mass balance'!$B$19+BF5217*'mass balance'!$C$19+BG5217*'mass balance'!$D$19+BH5217*'mass balance'!$E$19</f>
        <v>-1.8748823526750886E-3</v>
      </c>
      <c r="BD5217" s="2">
        <f>BE5217*'mass balance'!$B$20+BF5217*'mass balance'!$C$20+BG5217*'mass balance'!$D$20+BH5217*'mass balance'!$E$20</f>
        <v>6.8177540097275952E-5</v>
      </c>
      <c r="BE5217" s="2">
        <f>N5217*'mass balance'!$H$11+R5217*'mass balance'!$I$11+S5217*'mass balance'!$J$11</f>
        <v>-2.8098558581925999E-3</v>
      </c>
      <c r="BF5217" s="2">
        <f>N5217*'mass balance'!$H$12+R5217*'mass balance'!$I$12+S5217*'mass balance'!$J$12</f>
        <v>3.9428070789045421E-4</v>
      </c>
      <c r="BG5217" s="2">
        <f>N5217*'mass balance'!$H$13+R5217*'mass balance'!$I$13+S5217*'mass balance'!$J$13</f>
        <v>2.9017942988497132E-4</v>
      </c>
      <c r="BH5217" s="2">
        <f>N5217*'mass balance'!$H$14+R5217*'mass balance'!$I$14+S5217*'mass balance'!$J$14</f>
        <v>3.0732798448981555E-4</v>
      </c>
      <c r="BI5217" s="36">
        <f t="shared" si="5482"/>
        <v>7.8325413151257937E-20</v>
      </c>
      <c r="BJ5217" s="36">
        <f t="shared" si="5483"/>
        <v>6.7353255767602075E-23</v>
      </c>
      <c r="BK5217" s="36">
        <f t="shared" si="5484"/>
        <v>5.5772444770337976E-19</v>
      </c>
      <c r="BL5217" s="36">
        <f t="shared" si="5485"/>
        <v>2.8918963872717279E-19</v>
      </c>
      <c r="BM5217" s="36">
        <f t="shared" si="5518"/>
        <v>9.1825496229891992E-16</v>
      </c>
      <c r="BN5217" s="36">
        <f t="shared" ca="1" si="5486"/>
        <v>9.2048512470665922E-2</v>
      </c>
      <c r="BO5217" s="36">
        <f t="shared" ca="1" si="5503"/>
        <v>1</v>
      </c>
      <c r="BP5217" s="36">
        <f t="shared" si="5519"/>
        <v>-9.1825496229722348E-16</v>
      </c>
      <c r="BQ5217" s="36">
        <f t="shared" si="5520"/>
        <v>0.99999999999815259</v>
      </c>
      <c r="BR5217" s="2">
        <f t="shared" si="5509"/>
        <v>-5</v>
      </c>
      <c r="BS5217">
        <v>0</v>
      </c>
      <c r="BT5217" s="37">
        <f t="shared" si="5504"/>
        <v>1.8795695585567762</v>
      </c>
      <c r="BU5217" s="34">
        <f t="shared" si="5487"/>
        <v>-5</v>
      </c>
      <c r="BV5217" s="34">
        <f t="shared" si="5488"/>
        <v>-5</v>
      </c>
      <c r="BW5217" s="34">
        <f t="shared" si="5489"/>
        <v>-5</v>
      </c>
      <c r="BX5217" s="34">
        <f t="shared" si="5490"/>
        <v>-5</v>
      </c>
      <c r="BY5217" s="34">
        <f t="shared" si="5491"/>
        <v>37.595111688448434</v>
      </c>
      <c r="BZ5217" s="36">
        <f t="shared" si="5505"/>
        <v>1.8748823526750886E-3</v>
      </c>
      <c r="CA5217" s="34">
        <f t="shared" si="5506"/>
        <v>1.1931477264534843E-2</v>
      </c>
    </row>
    <row r="5218" spans="1:79" ht="13.2" x14ac:dyDescent="0.25">
      <c r="A5218" s="75">
        <f t="shared" si="5492"/>
        <v>14.202739726025863</v>
      </c>
      <c r="B5218" s="34">
        <f t="shared" si="5510"/>
        <v>5183.9999999994398</v>
      </c>
      <c r="C5218">
        <f t="shared" si="5493"/>
        <v>15</v>
      </c>
      <c r="D5218" s="35">
        <f t="shared" ref="D5218:D5281" si="5521">IF($B$31=1,$B$28,IF(E5218=0,$B$28,0))</f>
        <v>3000</v>
      </c>
      <c r="E5218" s="27">
        <v>0</v>
      </c>
      <c r="F5218" s="64">
        <f t="shared" si="5494"/>
        <v>0.46593146951268899</v>
      </c>
      <c r="G5218" s="34">
        <v>0</v>
      </c>
      <c r="H5218" s="34">
        <f t="shared" ref="H5218:H5281" si="5522">IF(AE5218&gt;$F$24,IF(L5218&gt;0,1,0),1)</f>
        <v>1</v>
      </c>
      <c r="I5218" s="34">
        <f t="shared" si="5495"/>
        <v>6192.2292298236371</v>
      </c>
      <c r="J5218" s="34">
        <f t="shared" ref="J5218:J5281" si="5523">IF(AE5218&lt;$F$24,0,I5218*W5218^(2/3))</f>
        <v>139946.35620434926</v>
      </c>
      <c r="K5218" s="34">
        <f t="shared" ref="K5218:K5281" si="5524">IF(AE5218&lt;$F$24,0,IF(E5218&gt;=0,I5218*(D5218/($F$29+D5218))*W5218^(2/3)-1*(M5218/$D$25)*W5218^(2/3),-1*(M5218/$D$25)*W5218^(2/3)))</f>
        <v>123290.97749765101</v>
      </c>
      <c r="L5218" s="36">
        <f t="shared" si="5507"/>
        <v>37604.507007590684</v>
      </c>
      <c r="M5218" s="34">
        <f t="shared" ref="M5218:M5281" si="5525">$H$24*F5218</f>
        <v>52.228002934779802</v>
      </c>
      <c r="N5218" s="34">
        <f t="shared" si="5496"/>
        <v>1180.3695294982913</v>
      </c>
      <c r="O5218" s="34">
        <f t="shared" ref="O5218:O5281" si="5526">$D$29*F5218</f>
        <v>4.9430669600601176</v>
      </c>
      <c r="P5218">
        <f t="shared" si="5511"/>
        <v>531.09027468163049</v>
      </c>
      <c r="Q5218" s="36">
        <f t="shared" ref="Q5218:Q5281" si="5527">W5218*U5218*($D$30*(Y5218/W5218^(1/3))+O5218)/($D$27*U5218+$D$30)</f>
        <v>1073.6563542659005</v>
      </c>
      <c r="R5218" s="34">
        <f t="shared" ref="R5218:R5281" si="5528">IF(AE5218&gt;=$F$25,P5218+AC5218+(1-$D$28)*AG5218,P5218+AC5218+AF5218)</f>
        <v>763.14615093593807</v>
      </c>
      <c r="S5218" s="34">
        <f t="shared" ref="S5218:S5281" si="5529">Q5218-P5218-AC5218-AG5218-AF5218</f>
        <v>248.85664731129023</v>
      </c>
      <c r="T5218" s="36">
        <f t="shared" si="5497"/>
        <v>-1.638111551669505E-12</v>
      </c>
      <c r="U5218" s="36">
        <f t="shared" ref="U5218:U5281" si="5530">IF(AE5218&lt;$F$24,AT5218,U5217+T5217)</f>
        <v>3397.1919065816455</v>
      </c>
      <c r="V5218" s="36">
        <f t="shared" ref="V5218:V5281" si="5531">W5218*AA5218</f>
        <v>3.1412171630876173E-2</v>
      </c>
      <c r="W5218" s="68">
        <f t="shared" ref="W5218:W5281" si="5532">IF(AE5218&lt;$F$24,AS5218,W5217+V5217)</f>
        <v>107.44144859311623</v>
      </c>
      <c r="X5218">
        <f t="shared" ref="X5218:X5281" si="5533">W5218^(1/3)/$L$24</f>
        <v>15.48224869886309</v>
      </c>
      <c r="Y5218">
        <f t="shared" ref="Y5218:Y5281" si="5534">M5218/$H$30</f>
        <v>1.5373874768040686E-2</v>
      </c>
      <c r="Z5218" s="34">
        <f t="shared" ref="Z5218:Z5281" si="5535">$H$28*F5218</f>
        <v>6.2394342047891618E-4</v>
      </c>
      <c r="AA5218" s="36">
        <f t="shared" ref="AA5218:AA5281" si="5536">Y5218*(((U5218/$H$30)/W5218^(1/3)-(1+G5218/W5218^(1/3))/$H$29^(1/3))/(U5218/$H$30+$H$27))</f>
        <v>2.9236548875876517E-4</v>
      </c>
      <c r="AB5218" s="34">
        <f t="shared" ref="AB5218:AB5281" si="5537">$D$31*F5218</f>
        <v>1.7719373785567562E-3</v>
      </c>
      <c r="AC5218" s="36">
        <f t="shared" ref="AC5218:AC5281" si="5538">AB5218*AE5218</f>
        <v>228.81095225332476</v>
      </c>
      <c r="AD5218" s="34">
        <f t="shared" ref="AD5218:AD5281" si="5539">IF(AE5218&lt;$F$24,AM5218*M5218,IF(AE5218&lt;$F$25,(1-$D$27)*Q5218-AC5218,0))</f>
        <v>0</v>
      </c>
      <c r="AE5218">
        <f t="shared" si="5498"/>
        <v>129130.38294823455</v>
      </c>
      <c r="AF5218" s="36">
        <f t="shared" si="5512"/>
        <v>0</v>
      </c>
      <c r="AG5218" s="34">
        <f t="shared" ref="AG5218:AG5281" si="5540">IF(AE5218&gt;=$F$25,(1-$D$27)*Q5218-AC5218,0)</f>
        <v>64.898480019655011</v>
      </c>
      <c r="AH5218">
        <f t="shared" si="5508"/>
        <v>1.2384389547262913</v>
      </c>
      <c r="AI5218" s="29">
        <f t="shared" si="5499"/>
        <v>64.898480019655011</v>
      </c>
      <c r="AJ5218">
        <f t="shared" si="5500"/>
        <v>23747.54114090103</v>
      </c>
      <c r="AK5218" s="36">
        <f t="shared" si="5513"/>
        <v>-3.8971247840637289E-37</v>
      </c>
      <c r="AL5218" s="36">
        <f t="shared" si="5501"/>
        <v>-1.2080104402524944E-4</v>
      </c>
      <c r="AM5218" s="36">
        <f t="shared" si="5502"/>
        <v>-7.3172232491327971E-5</v>
      </c>
      <c r="AN5218" s="37">
        <f t="shared" si="5514"/>
        <v>1.3983511179644112E-35</v>
      </c>
      <c r="AO5218" s="36">
        <f t="shared" si="5515"/>
        <v>0.58070608886033648</v>
      </c>
      <c r="AP5218" s="36">
        <f t="shared" si="5516"/>
        <v>4.1221741919452159E-2</v>
      </c>
      <c r="AQ5218" s="74">
        <f t="shared" ref="AQ5218:AQ5281" si="5541">(AN5218*Y5218)/AO5218^3</f>
        <v>1.0978182187236457E-36</v>
      </c>
      <c r="AR5218" s="73">
        <f t="shared" ref="AR5218:AR5281" si="5542">AO5218^2*(($H$27*AQ5218)/($H$27+AQ5218))*(1+((Z5218*AO5218)/Y5218))</f>
        <v>3.7893069827354276E-37</v>
      </c>
      <c r="AS5218" s="72">
        <f t="shared" si="5517"/>
        <v>0.1958254527268532</v>
      </c>
      <c r="AT5218" s="37">
        <f t="shared" ref="AT5218:AT5281" si="5543">AN5218*M5218/AS5218</f>
        <v>3.7294991675452915E-33</v>
      </c>
      <c r="AU5218" s="37">
        <f t="shared" ref="AU5218:AU5281" si="5544">AP5218*M5218</f>
        <v>2.1529292579458832</v>
      </c>
      <c r="AV5218" s="34">
        <f t="shared" ref="AV5218:AV5281" si="5545">(((AH5218+AJ5218)/$X$27)*$L$29)/(1-$J$24)</f>
        <v>3.2620450112560495</v>
      </c>
      <c r="AW5218" s="34">
        <f t="shared" ref="AW5218:AW5281" si="5546">L5218/$L$25/(1-$L$26)</f>
        <v>10.104023356128575</v>
      </c>
      <c r="AX5218" s="37">
        <f t="shared" ref="AX5218:AX5281" si="5547">(((U5218*W5218)/$X$27)*$L$29)/$X$24</f>
        <v>50.134950277284041</v>
      </c>
      <c r="AY5218" s="7">
        <f t="shared" ref="AY5218:AY5281" si="5548">AX5218+W5218+AV5218+AW5218</f>
        <v>170.94246723778491</v>
      </c>
      <c r="AZ5218" s="37">
        <f t="shared" ref="AZ5218:AZ5281" si="5549">AX5218+W5218</f>
        <v>157.57639887040028</v>
      </c>
      <c r="BA5218" s="2">
        <f>BE5218*'mass balance'!$B$17+BF5218*'mass balance'!$C$17+BG5218*'mass balance'!$D$17+BH5218*'mass balance'!$E$17</f>
        <v>1.477477002860425E-3</v>
      </c>
      <c r="BB5218" s="2">
        <f>BE5218*'mass balance'!$B$18+BF5218*'mass balance'!$C$18+BG5218*'mass balance'!$D$18+BH5218*'mass balance'!$E$18</f>
        <v>1.5002074182890474E-3</v>
      </c>
      <c r="BC5218" s="2">
        <f>BE5218*'mass balance'!$B$19+BF5218*'mass balance'!$C$19+BG5218*'mass balance'!$D$19+BH5218*'mass balance'!$E$19</f>
        <v>-1.8752592728613088E-3</v>
      </c>
      <c r="BD5218" s="2">
        <f>BE5218*'mass balance'!$B$20+BF5218*'mass balance'!$C$20+BG5218*'mass balance'!$D$20+BH5218*'mass balance'!$E$20</f>
        <v>6.8191246285865777E-5</v>
      </c>
      <c r="BE5218" s="2">
        <f>N5218*'mass balance'!$H$11+R5218*'mass balance'!$I$11+S5218*'mass balance'!$J$11</f>
        <v>-2.810403641662598E-3</v>
      </c>
      <c r="BF5218" s="2">
        <f>N5218*'mass balance'!$H$12+R5218*'mass balance'!$I$12+S5218*'mass balance'!$J$12</f>
        <v>3.9429504139175094E-4</v>
      </c>
      <c r="BG5218" s="2">
        <f>N5218*'mass balance'!$H$13+R5218*'mass balance'!$I$13+S5218*'mass balance'!$J$13</f>
        <v>2.9028746767424641E-4</v>
      </c>
      <c r="BH5218" s="2">
        <f>N5218*'mass balance'!$H$14+R5218*'mass balance'!$I$14+S5218*'mass balance'!$J$14</f>
        <v>3.0738789830684666E-4</v>
      </c>
      <c r="BI5218" s="36">
        <f t="shared" ref="BI5218:BI5281" si="5550">$F$26*EXP($P$24*(1/(273+$P$29)-1/(273+C5218)))/(1+EXP($P$25*(1/(273+C5218)-1/$P$27))+EXP($P$26*(1/$P$28-1/(273+C5218))))</f>
        <v>7.8325413151257937E-20</v>
      </c>
      <c r="BJ5218" s="36">
        <f t="shared" ref="BJ5218:BJ5281" si="5551">($F$27*(W5218/$H$29)*BK5218+BI5218)*(U5218/$H$30)*((Y5218/W5218^(1/3))-AA5218)-AA5218*BK5218</f>
        <v>6.7356507901836985E-23</v>
      </c>
      <c r="BK5218" s="36">
        <f t="shared" ref="BK5218:BK5281" si="5552">IF(AE5218&gt;$F$24,BK5217+BJ5217,0)</f>
        <v>5.5779180095914732E-19</v>
      </c>
      <c r="BL5218" s="36">
        <f t="shared" ref="BL5218:BL5281" si="5553">BK5218-AA5218*BM5218</f>
        <v>2.8924119103139168E-19</v>
      </c>
      <c r="BM5218" s="36">
        <f t="shared" si="5518"/>
        <v>9.1854415193764707E-16</v>
      </c>
      <c r="BN5218" s="36">
        <f t="shared" ref="BN5218:BN5281" ca="1" si="5554">RAND()</f>
        <v>0.42448260224501011</v>
      </c>
      <c r="BO5218" s="36">
        <f t="shared" ca="1" si="5503"/>
        <v>1</v>
      </c>
      <c r="BP5218" s="36">
        <f t="shared" si="5519"/>
        <v>-9.1854415193594924E-16</v>
      </c>
      <c r="BQ5218" s="36">
        <f t="shared" si="5520"/>
        <v>0.9999999999981517</v>
      </c>
      <c r="BR5218" s="2">
        <f t="shared" si="5509"/>
        <v>-5</v>
      </c>
      <c r="BS5218">
        <v>0</v>
      </c>
      <c r="BT5218" s="37">
        <f t="shared" si="5504"/>
        <v>1.8799474210434621</v>
      </c>
      <c r="BU5218" s="34">
        <f t="shared" ref="BU5218:BU5281" si="5555">IF(AE5218&lt;=$F$25,X5218,-5)</f>
        <v>-5</v>
      </c>
      <c r="BV5218" s="34">
        <f t="shared" ref="BV5218:BV5281" si="5556">IF(AE5218&lt;=$F$25,AY5218,-5)</f>
        <v>-5</v>
      </c>
      <c r="BW5218" s="34">
        <f t="shared" ref="BW5218:BW5281" si="5557">IF(AE5218&lt;=$F$24,X5218,-5)</f>
        <v>-5</v>
      </c>
      <c r="BX5218" s="34">
        <f t="shared" ref="BX5218:BX5281" si="5558">IF(AE5218&lt;=$F$24,AY5218,-5)</f>
        <v>-5</v>
      </c>
      <c r="BY5218" s="34">
        <f t="shared" ref="BY5218:BY5281" si="5559">J5218/$L$25/(1-$L$26)</f>
        <v>37.602440883174076</v>
      </c>
      <c r="BZ5218" s="36">
        <f t="shared" si="5505"/>
        <v>1.8752592728613088E-3</v>
      </c>
      <c r="CA5218" s="34">
        <f t="shared" si="5506"/>
        <v>1.1930387002876217E-2</v>
      </c>
    </row>
    <row r="5219" spans="1:79" ht="13.2" x14ac:dyDescent="0.25">
      <c r="A5219" s="75">
        <f t="shared" ref="A5219:A5282" si="5560">IF($B$31=24,A5218+1/(365*24),A5218+1/365)</f>
        <v>14.205479452053259</v>
      </c>
      <c r="B5219" s="34">
        <f t="shared" si="5510"/>
        <v>5184.9999999994398</v>
      </c>
      <c r="C5219">
        <f t="shared" ref="C5219:C5282" si="5561">$B$29</f>
        <v>15</v>
      </c>
      <c r="D5219" s="35">
        <f t="shared" si="5521"/>
        <v>3000</v>
      </c>
      <c r="E5219" s="27">
        <v>0</v>
      </c>
      <c r="F5219" s="64">
        <f t="shared" ref="F5219:F5282" si="5562">EXP($P$24*(1/($P$29)-1/(273+C5219)))/(1+EXP($P$25*(1/(273+C5219)-1/$P$27))+EXP($P$26*(1/$P$28-1/(273+C5219))))</f>
        <v>0.46593146951268899</v>
      </c>
      <c r="G5219" s="34">
        <v>0</v>
      </c>
      <c r="H5219" s="34">
        <f t="shared" si="5522"/>
        <v>1</v>
      </c>
      <c r="I5219" s="34">
        <f t="shared" ref="I5219:I5282" si="5563">$H$25*F5219</f>
        <v>6192.2292298236371</v>
      </c>
      <c r="J5219" s="34">
        <f t="shared" si="5523"/>
        <v>139973.63186526793</v>
      </c>
      <c r="K5219" s="34">
        <f t="shared" si="5524"/>
        <v>123315.00701144304</v>
      </c>
      <c r="L5219" s="36">
        <f t="shared" si="5507"/>
        <v>37615.501267661486</v>
      </c>
      <c r="M5219" s="34">
        <f t="shared" si="5525"/>
        <v>52.228002934779802</v>
      </c>
      <c r="N5219" s="34">
        <f t="shared" ref="N5219:N5282" si="5564">IF(AE5219&lt;$F$24,0,IF(L5219&gt;0.0000001*$F$28*W5219,H5219*M5219*W5219^(2/3),0))</f>
        <v>1180.5995844987822</v>
      </c>
      <c r="O5219" s="34">
        <f t="shared" si="5526"/>
        <v>4.9430669600601176</v>
      </c>
      <c r="P5219">
        <f t="shared" si="5511"/>
        <v>531.24554714936278</v>
      </c>
      <c r="Q5219" s="36">
        <f t="shared" si="5527"/>
        <v>1073.88253518956</v>
      </c>
      <c r="R5219" s="34">
        <f t="shared" si="5528"/>
        <v>763.30451710634418</v>
      </c>
      <c r="S5219" s="34">
        <f t="shared" si="5529"/>
        <v>248.86568171374117</v>
      </c>
      <c r="T5219" s="36">
        <f t="shared" ref="T5219:T5282" si="5565">IF(AE5219&lt;$F$24,(M5219*0-U5219*Y5219)/W5219^(1/3),IF(L5219/$F$28&lt;0.0000001,(M5219*0-U5219*Y5219)/W5219^(1/3),(M5219*H5219-U5219*Y5219)/W5219^(1/3)))</f>
        <v>-1.6319740135606413E-12</v>
      </c>
      <c r="U5219" s="36">
        <f t="shared" si="5530"/>
        <v>3397.1919065816437</v>
      </c>
      <c r="V5219" s="36">
        <f t="shared" si="5531"/>
        <v>3.1413312007086441E-2</v>
      </c>
      <c r="W5219" s="68">
        <f t="shared" si="5532"/>
        <v>107.47286076474711</v>
      </c>
      <c r="X5219">
        <f t="shared" si="5533"/>
        <v>15.483757376913482</v>
      </c>
      <c r="Y5219">
        <f t="shared" si="5534"/>
        <v>1.5373874768040686E-2</v>
      </c>
      <c r="Z5219" s="34">
        <f t="shared" si="5535"/>
        <v>6.2394342047891618E-4</v>
      </c>
      <c r="AA5219" s="36">
        <f t="shared" si="5536"/>
        <v>2.9229064699271999E-4</v>
      </c>
      <c r="AB5219" s="34">
        <f t="shared" si="5537"/>
        <v>1.7719373785567562E-3</v>
      </c>
      <c r="AC5219" s="36">
        <f t="shared" si="5538"/>
        <v>228.81095225332476</v>
      </c>
      <c r="AD5219" s="34">
        <f t="shared" si="5539"/>
        <v>0</v>
      </c>
      <c r="AE5219">
        <f t="shared" ref="AE5219:AE5282" si="5566">IF(AE5218&lt;$F$24,AU5219,AE5218+AD5218)</f>
        <v>129130.38294823455</v>
      </c>
      <c r="AF5219" s="36">
        <f t="shared" si="5512"/>
        <v>0</v>
      </c>
      <c r="AG5219" s="34">
        <f t="shared" si="5540"/>
        <v>64.960354073131299</v>
      </c>
      <c r="AH5219">
        <f t="shared" si="5508"/>
        <v>1.2383910604662702</v>
      </c>
      <c r="AI5219" s="29">
        <f t="shared" ref="AI5219:AI5282" si="5567">IF(AE5218&gt;=$F$25,IF(B5218&gt;=$J$29,IF(AH5218&gt;($D$28/$J$30)*((1-$D$27)*($H$30*(Y5219*W5219^(2/3)+Z5219*W5219)/(1+(1/$H$27)))-AC5219),($D$28/$J$30)*((1-$D$27)*($H$30*(Y5219*W5219^(2/3)+Z5219*W5219)/(1+(1/$H$27)))-AC5219),AG5219),0),0)</f>
        <v>64.960354073131299</v>
      </c>
      <c r="AJ5219">
        <f t="shared" ref="AJ5219:AJ5282" si="5568">IF(AJ5218&gt;$J$27*$J$28,0,AI5219+AJ5218)</f>
        <v>23812.50149497416</v>
      </c>
      <c r="AK5219" s="36">
        <f t="shared" si="5513"/>
        <v>-3.7893069827354276E-37</v>
      </c>
      <c r="AL5219" s="36">
        <f t="shared" ref="AL5219:AL5282" si="5569">(Y5218*AQ5218-Z5218*$H$27*AO5218)/(3*(AQ5218+$H$27))</f>
        <v>-1.2077591445881724E-4</v>
      </c>
      <c r="AM5219" s="36">
        <f t="shared" ref="AM5219:AM5282" si="5570">(1-$D$27)*AR5218-AB5218*AP5218</f>
        <v>-7.30423453162972E-5</v>
      </c>
      <c r="AN5219" s="37">
        <f t="shared" si="5514"/>
        <v>1.3593798701237738E-35</v>
      </c>
      <c r="AO5219" s="36">
        <f t="shared" si="5515"/>
        <v>0.58058528781631125</v>
      </c>
      <c r="AP5219" s="36">
        <f t="shared" si="5516"/>
        <v>4.1148569686960831E-2</v>
      </c>
      <c r="AQ5219" s="74">
        <f t="shared" si="5541"/>
        <v>1.0678889536144478E-36</v>
      </c>
      <c r="AR5219" s="73">
        <f t="shared" si="5542"/>
        <v>3.684449970495641E-37</v>
      </c>
      <c r="AS5219" s="72">
        <f t="shared" si="5517"/>
        <v>0.19570326872229915</v>
      </c>
      <c r="AT5219" s="37">
        <f t="shared" si="5543"/>
        <v>3.6278237103464035E-33</v>
      </c>
      <c r="AU5219" s="37">
        <f t="shared" si="5544"/>
        <v>2.1491076183725815</v>
      </c>
      <c r="AV5219" s="34">
        <f t="shared" si="5545"/>
        <v>3.2709677199783189</v>
      </c>
      <c r="AW5219" s="34">
        <f t="shared" si="5546"/>
        <v>10.106977423855518</v>
      </c>
      <c r="AX5219" s="37">
        <f t="shared" si="5547"/>
        <v>50.149608006525739</v>
      </c>
      <c r="AY5219" s="7">
        <f t="shared" si="5548"/>
        <v>171.00041391510669</v>
      </c>
      <c r="AZ5219" s="37">
        <f t="shared" si="5549"/>
        <v>157.62246877127285</v>
      </c>
      <c r="BA5219" s="2">
        <f>BE5219*'mass balance'!$B$17+BF5219*'mass balance'!$C$17+BG5219*'mass balance'!$D$17+BH5219*'mass balance'!$E$17</f>
        <v>1.4777739721172816E-3</v>
      </c>
      <c r="BB5219" s="2">
        <f>BE5219*'mass balance'!$B$18+BF5219*'mass balance'!$C$18+BG5219*'mass balance'!$D$18+BH5219*'mass balance'!$E$18</f>
        <v>1.5005089563037018E-3</v>
      </c>
      <c r="BC5219" s="2">
        <f>BE5219*'mass balance'!$B$19+BF5219*'mass balance'!$C$19+BG5219*'mass balance'!$D$19+BH5219*'mass balance'!$E$19</f>
        <v>-1.8756361953796272E-3</v>
      </c>
      <c r="BD5219" s="2">
        <f>BE5219*'mass balance'!$B$20+BF5219*'mass balance'!$C$20+BG5219*'mass balance'!$D$20+BH5219*'mass balance'!$E$20</f>
        <v>6.8204952559259172E-5</v>
      </c>
      <c r="BE5219" s="2">
        <f>N5219*'mass balance'!$H$11+R5219*'mass balance'!$I$11+S5219*'mass balance'!$J$11</f>
        <v>-2.8109513916637669E-3</v>
      </c>
      <c r="BF5219" s="2">
        <f>N5219*'mass balance'!$H$12+R5219*'mass balance'!$I$12+S5219*'mass balance'!$J$12</f>
        <v>3.9430935573748707E-4</v>
      </c>
      <c r="BG5219" s="2">
        <f>N5219*'mass balance'!$H$13+R5219*'mass balance'!$I$13+S5219*'mass balance'!$J$13</f>
        <v>2.9039549254947754E-4</v>
      </c>
      <c r="BH5219" s="2">
        <f>N5219*'mass balance'!$H$14+R5219*'mass balance'!$I$14+S5219*'mass balance'!$J$14</f>
        <v>3.0744780846322445E-4</v>
      </c>
      <c r="BI5219" s="36">
        <f t="shared" si="5550"/>
        <v>7.8325413151257937E-20</v>
      </c>
      <c r="BJ5219" s="36">
        <f t="shared" si="5551"/>
        <v>6.7359761065296711E-23</v>
      </c>
      <c r="BK5219" s="36">
        <f t="shared" si="5552"/>
        <v>5.5785915746704914E-19</v>
      </c>
      <c r="BL5219" s="36">
        <f t="shared" si="5553"/>
        <v>2.8929275051095148E-19</v>
      </c>
      <c r="BM5219" s="36">
        <f t="shared" si="5518"/>
        <v>9.1883339312867852E-16</v>
      </c>
      <c r="BN5219" s="36">
        <f t="shared" ca="1" si="5554"/>
        <v>0.41862774137319669</v>
      </c>
      <c r="BO5219" s="36">
        <f t="shared" ref="BO5219:BO5282" ca="1" si="5571">IF(BO5218=1,IF(BN5219&lt;BM5219,0,1),0)</f>
        <v>1</v>
      </c>
      <c r="BP5219" s="36">
        <f t="shared" si="5519"/>
        <v>-9.1883339312697951E-16</v>
      </c>
      <c r="BQ5219" s="36">
        <f t="shared" si="5520"/>
        <v>0.99999999999815081</v>
      </c>
      <c r="BR5219" s="2">
        <f t="shared" si="5509"/>
        <v>-5</v>
      </c>
      <c r="BS5219">
        <v>0</v>
      </c>
      <c r="BT5219" s="37">
        <f t="shared" ref="BT5219:BT5282" si="5572">IF($B$31=24,(-1*BC5219*(0.082058*(20+273.15))/(0.082058*293.15))*24.06*1000,(-1*BC5219*(0.082058*(20+273.15))/(0.082058*293.15))*24.06*1000/24)</f>
        <v>1.8803252858680761</v>
      </c>
      <c r="BU5219" s="34">
        <f t="shared" si="5555"/>
        <v>-5</v>
      </c>
      <c r="BV5219" s="34">
        <f t="shared" si="5556"/>
        <v>-5</v>
      </c>
      <c r="BW5219" s="34">
        <f t="shared" si="5557"/>
        <v>-5</v>
      </c>
      <c r="BX5219" s="34">
        <f t="shared" si="5558"/>
        <v>-5</v>
      </c>
      <c r="BY5219" s="34">
        <f t="shared" si="5559"/>
        <v>37.609769630095833</v>
      </c>
      <c r="BZ5219" s="36">
        <f t="shared" ref="BZ5219:BZ5282" si="5573">BC5219*-1</f>
        <v>1.8756361953796272E-3</v>
      </c>
      <c r="CA5219" s="34">
        <f t="shared" ref="CA5219:CA5282" si="5574">BT5219/AZ5219</f>
        <v>1.1929297266601187E-2</v>
      </c>
    </row>
    <row r="5220" spans="1:79" ht="13.2" x14ac:dyDescent="0.25">
      <c r="A5220" s="75">
        <f t="shared" si="5560"/>
        <v>14.208219178080656</v>
      </c>
      <c r="B5220" s="34">
        <f t="shared" si="5510"/>
        <v>5185.9999999994398</v>
      </c>
      <c r="C5220">
        <f t="shared" si="5561"/>
        <v>15</v>
      </c>
      <c r="D5220" s="35">
        <f t="shared" si="5521"/>
        <v>3000</v>
      </c>
      <c r="E5220" s="27">
        <v>0</v>
      </c>
      <c r="F5220" s="64">
        <f t="shared" si="5562"/>
        <v>0.46593146951268899</v>
      </c>
      <c r="G5220" s="34">
        <v>0</v>
      </c>
      <c r="H5220" s="34">
        <f t="shared" si="5522"/>
        <v>1</v>
      </c>
      <c r="I5220" s="34">
        <f t="shared" si="5563"/>
        <v>6192.2292298236371</v>
      </c>
      <c r="J5220" s="34">
        <f t="shared" si="5523"/>
        <v>140000.90585900008</v>
      </c>
      <c r="K5220" s="34">
        <f t="shared" si="5524"/>
        <v>123339.03505646475</v>
      </c>
      <c r="L5220" s="36">
        <f t="shared" ref="L5220:L5283" si="5575">IF(L5219+K5220&gt;$F$28*W5220,$F$28*W5220,L5219+K5220)</f>
        <v>37626.495926863972</v>
      </c>
      <c r="M5220" s="34">
        <f t="shared" si="5525"/>
        <v>52.228002934779802</v>
      </c>
      <c r="N5220" s="34">
        <f t="shared" si="5564"/>
        <v>1180.8296254374843</v>
      </c>
      <c r="O5220" s="34">
        <f t="shared" si="5526"/>
        <v>4.9430669600601176</v>
      </c>
      <c r="P5220">
        <f t="shared" si="5511"/>
        <v>531.40082525405114</v>
      </c>
      <c r="Q5220" s="36">
        <f t="shared" si="5527"/>
        <v>1074.1087072344408</v>
      </c>
      <c r="R5220" s="34">
        <f t="shared" si="5528"/>
        <v>763.46288879226233</v>
      </c>
      <c r="S5220" s="34">
        <f t="shared" si="5529"/>
        <v>248.87470402933596</v>
      </c>
      <c r="T5220" s="36">
        <f t="shared" si="5565"/>
        <v>-1.625837696484636E-12</v>
      </c>
      <c r="U5220" s="36">
        <f t="shared" si="5530"/>
        <v>3397.1919065816419</v>
      </c>
      <c r="V5220" s="36">
        <f t="shared" si="5531"/>
        <v>3.1414450857621651E-2</v>
      </c>
      <c r="W5220" s="68">
        <f t="shared" si="5532"/>
        <v>107.5042740767542</v>
      </c>
      <c r="X5220">
        <f t="shared" si="5533"/>
        <v>15.485265815776026</v>
      </c>
      <c r="Y5220">
        <f t="shared" si="5534"/>
        <v>1.5373874768040686E-2</v>
      </c>
      <c r="Z5220" s="34">
        <f t="shared" si="5535"/>
        <v>6.2394342047891618E-4</v>
      </c>
      <c r="AA5220" s="36">
        <f t="shared" si="5536"/>
        <v>2.922158316718911E-4</v>
      </c>
      <c r="AB5220" s="34">
        <f t="shared" si="5537"/>
        <v>1.7719373785567562E-3</v>
      </c>
      <c r="AC5220" s="36">
        <f t="shared" si="5538"/>
        <v>228.81095225332476</v>
      </c>
      <c r="AD5220" s="34">
        <f t="shared" si="5539"/>
        <v>0</v>
      </c>
      <c r="AE5220">
        <f t="shared" si="5566"/>
        <v>129130.38294823455</v>
      </c>
      <c r="AF5220" s="36">
        <f t="shared" si="5512"/>
        <v>0</v>
      </c>
      <c r="AG5220" s="34">
        <f t="shared" si="5540"/>
        <v>65.022225697728885</v>
      </c>
      <c r="AH5220">
        <f t="shared" ref="AH5220:AH5283" si="5576">IF(AH5219&lt;0,0,AH5219*$D$28+AG5220-AI5219)</f>
        <v>1.2383431320405407</v>
      </c>
      <c r="AI5220" s="29">
        <f t="shared" si="5567"/>
        <v>65.022225697728885</v>
      </c>
      <c r="AJ5220">
        <f t="shared" si="5568"/>
        <v>23877.523720671888</v>
      </c>
      <c r="AK5220" s="36">
        <f t="shared" si="5513"/>
        <v>-3.684449970495641E-37</v>
      </c>
      <c r="AL5220" s="36">
        <f t="shared" si="5569"/>
        <v>-1.207507901199484E-4</v>
      </c>
      <c r="AM5220" s="36">
        <f t="shared" si="5570"/>
        <v>-7.2912688702473369E-5</v>
      </c>
      <c r="AN5220" s="37">
        <f t="shared" si="5514"/>
        <v>1.3214868002964195E-35</v>
      </c>
      <c r="AO5220" s="36">
        <f t="shared" si="5515"/>
        <v>0.58046451190185244</v>
      </c>
      <c r="AP5220" s="36">
        <f t="shared" si="5516"/>
        <v>4.1075527341644533E-2</v>
      </c>
      <c r="AQ5220" s="74">
        <f t="shared" si="5541"/>
        <v>1.0387694027540025E-36</v>
      </c>
      <c r="AR5220" s="73">
        <f t="shared" si="5542"/>
        <v>3.5824730523702186E-37</v>
      </c>
      <c r="AS5220" s="72">
        <f t="shared" si="5517"/>
        <v>0.19558116095365194</v>
      </c>
      <c r="AT5220" s="37">
        <f t="shared" si="5543"/>
        <v>3.5288990078400207E-33</v>
      </c>
      <c r="AU5220" s="37">
        <f t="shared" si="5544"/>
        <v>2.1452927625470388</v>
      </c>
      <c r="AV5220" s="34">
        <f t="shared" si="5545"/>
        <v>3.2798989271546777</v>
      </c>
      <c r="AW5220" s="34">
        <f t="shared" si="5546"/>
        <v>10.109931598825879</v>
      </c>
      <c r="AX5220" s="37">
        <f t="shared" si="5547"/>
        <v>50.164266267896366</v>
      </c>
      <c r="AY5220" s="7">
        <f t="shared" si="5548"/>
        <v>171.05837087063114</v>
      </c>
      <c r="AZ5220" s="37">
        <f t="shared" si="5549"/>
        <v>157.66854034465058</v>
      </c>
      <c r="BA5220" s="2">
        <f>BE5220*'mass balance'!$B$17+BF5220*'mass balance'!$C$17+BG5220*'mass balance'!$D$17+BH5220*'mass balance'!$E$17</f>
        <v>1.4780709431996383E-3</v>
      </c>
      <c r="BB5220" s="2">
        <f>BE5220*'mass balance'!$B$18+BF5220*'mass balance'!$C$18+BG5220*'mass balance'!$D$18+BH5220*'mass balance'!$E$18</f>
        <v>1.500810496171941E-3</v>
      </c>
      <c r="BC5220" s="2">
        <f>BE5220*'mass balance'!$B$19+BF5220*'mass balance'!$C$19+BG5220*'mass balance'!$D$19+BH5220*'mass balance'!$E$19</f>
        <v>-1.8760131202149258E-3</v>
      </c>
      <c r="BD5220" s="2">
        <f>BE5220*'mass balance'!$B$20+BF5220*'mass balance'!$C$20+BG5220*'mass balance'!$D$20+BH5220*'mass balance'!$E$20</f>
        <v>6.8218658916906392E-5</v>
      </c>
      <c r="BE5220" s="2">
        <f>N5220*'mass balance'!$H$11+R5220*'mass balance'!$I$11+S5220*'mass balance'!$J$11</f>
        <v>-2.8114991081844864E-3</v>
      </c>
      <c r="BF5220" s="2">
        <f>N5220*'mass balance'!$H$12+R5220*'mass balance'!$I$12+S5220*'mass balance'!$J$12</f>
        <v>3.943236509324892E-4</v>
      </c>
      <c r="BG5220" s="2">
        <f>N5220*'mass balance'!$H$13+R5220*'mass balance'!$I$13+S5220*'mass balance'!$J$13</f>
        <v>2.9050350451014851E-4</v>
      </c>
      <c r="BH5220" s="2">
        <f>N5220*'mass balance'!$H$14+R5220*'mass balance'!$I$14+S5220*'mass balance'!$J$14</f>
        <v>3.0750771495767818E-4</v>
      </c>
      <c r="BI5220" s="36">
        <f t="shared" si="5550"/>
        <v>7.8325413151257937E-20</v>
      </c>
      <c r="BJ5220" s="36">
        <f t="shared" si="5551"/>
        <v>6.7363015257073487E-23</v>
      </c>
      <c r="BK5220" s="36">
        <f t="shared" si="5552"/>
        <v>5.5792651722811444E-19</v>
      </c>
      <c r="BL5220" s="36">
        <f t="shared" si="5553"/>
        <v>2.8934431716542475E-19</v>
      </c>
      <c r="BM5220" s="36">
        <f t="shared" si="5518"/>
        <v>9.1912268587918956E-16</v>
      </c>
      <c r="BN5220" s="36">
        <f t="shared" ca="1" si="5554"/>
        <v>0.83194748273842911</v>
      </c>
      <c r="BO5220" s="36">
        <f t="shared" ca="1" si="5571"/>
        <v>1</v>
      </c>
      <c r="BP5220" s="36">
        <f t="shared" si="5519"/>
        <v>-9.1912268587748918E-16</v>
      </c>
      <c r="BQ5220" s="36">
        <f t="shared" si="5520"/>
        <v>0.99999999999814992</v>
      </c>
      <c r="BR5220" s="2">
        <f t="shared" ref="BR5220:BR5283" si="5577">IF(AJ5220-AJ5219&lt;-10000,$N$28*0.7,-5)</f>
        <v>-5</v>
      </c>
      <c r="BS5220">
        <v>0</v>
      </c>
      <c r="BT5220" s="37">
        <f t="shared" si="5572"/>
        <v>1.880703153015463</v>
      </c>
      <c r="BU5220" s="34">
        <f t="shared" si="5555"/>
        <v>-5</v>
      </c>
      <c r="BV5220" s="34">
        <f t="shared" si="5556"/>
        <v>-5</v>
      </c>
      <c r="BW5220" s="34">
        <f t="shared" si="5557"/>
        <v>-5</v>
      </c>
      <c r="BX5220" s="34">
        <f t="shared" si="5558"/>
        <v>-5</v>
      </c>
      <c r="BY5220" s="34">
        <f t="shared" si="5559"/>
        <v>37.617097929058211</v>
      </c>
      <c r="BZ5220" s="36">
        <f t="shared" si="5573"/>
        <v>1.8760131202149258E-3</v>
      </c>
      <c r="CA5220" s="34">
        <f t="shared" si="5574"/>
        <v>1.1928208055357138E-2</v>
      </c>
    </row>
    <row r="5221" spans="1:79" ht="13.2" x14ac:dyDescent="0.25">
      <c r="A5221" s="75">
        <f t="shared" si="5560"/>
        <v>14.210958904108052</v>
      </c>
      <c r="B5221" s="34">
        <f t="shared" si="5510"/>
        <v>5186.9999999994388</v>
      </c>
      <c r="C5221">
        <f t="shared" si="5561"/>
        <v>15</v>
      </c>
      <c r="D5221" s="35">
        <f t="shared" si="5521"/>
        <v>3000</v>
      </c>
      <c r="E5221" s="27">
        <v>0</v>
      </c>
      <c r="F5221" s="64">
        <f t="shared" si="5562"/>
        <v>0.46593146951268899</v>
      </c>
      <c r="G5221" s="34">
        <v>0</v>
      </c>
      <c r="H5221" s="34">
        <f t="shared" si="5522"/>
        <v>1</v>
      </c>
      <c r="I5221" s="34">
        <f t="shared" si="5563"/>
        <v>6192.2292298236371</v>
      </c>
      <c r="J5221" s="34">
        <f t="shared" si="5523"/>
        <v>140028.17818496731</v>
      </c>
      <c r="K5221" s="34">
        <f t="shared" si="5524"/>
        <v>123363.06163220656</v>
      </c>
      <c r="L5221" s="36">
        <f t="shared" si="5575"/>
        <v>37637.490984664139</v>
      </c>
      <c r="M5221" s="34">
        <f t="shared" si="5525"/>
        <v>52.228002934779802</v>
      </c>
      <c r="N5221" s="34">
        <f t="shared" si="5564"/>
        <v>1181.0596523095182</v>
      </c>
      <c r="O5221" s="34">
        <f t="shared" si="5526"/>
        <v>4.9430669600601176</v>
      </c>
      <c r="P5221">
        <f t="shared" si="5511"/>
        <v>531.55610898815382</v>
      </c>
      <c r="Q5221" s="36">
        <f t="shared" si="5527"/>
        <v>1074.334870394357</v>
      </c>
      <c r="R5221" s="34">
        <f t="shared" si="5528"/>
        <v>763.62126598606642</v>
      </c>
      <c r="S5221" s="34">
        <f t="shared" si="5529"/>
        <v>248.88371426112283</v>
      </c>
      <c r="T5221" s="36">
        <f t="shared" si="5565"/>
        <v>-1.6197025997964129E-12</v>
      </c>
      <c r="U5221" s="36">
        <f t="shared" si="5530"/>
        <v>3397.1919065816401</v>
      </c>
      <c r="V5221" s="36">
        <f t="shared" si="5531"/>
        <v>3.1415588182866425E-2</v>
      </c>
      <c r="W5221" s="68">
        <f t="shared" si="5532"/>
        <v>107.53568852761182</v>
      </c>
      <c r="X5221">
        <f t="shared" si="5533"/>
        <v>15.48677401548863</v>
      </c>
      <c r="Y5221">
        <f t="shared" si="5534"/>
        <v>1.5373874768040686E-2</v>
      </c>
      <c r="Z5221" s="34">
        <f t="shared" si="5535"/>
        <v>6.2394342047891618E-4</v>
      </c>
      <c r="AA5221" s="36">
        <f t="shared" si="5536"/>
        <v>2.9214104278320476E-4</v>
      </c>
      <c r="AB5221" s="34">
        <f t="shared" si="5537"/>
        <v>1.7719373785567562E-3</v>
      </c>
      <c r="AC5221" s="36">
        <f t="shared" si="5538"/>
        <v>228.81095225332476</v>
      </c>
      <c r="AD5221" s="34">
        <f t="shared" si="5539"/>
        <v>0</v>
      </c>
      <c r="AE5221">
        <f t="shared" si="5566"/>
        <v>129130.38294823455</v>
      </c>
      <c r="AF5221" s="36">
        <f t="shared" si="5512"/>
        <v>0</v>
      </c>
      <c r="AG5221" s="34">
        <f t="shared" si="5540"/>
        <v>65.084094891755598</v>
      </c>
      <c r="AH5221">
        <f t="shared" si="5576"/>
        <v>1.238295169465232</v>
      </c>
      <c r="AI5221" s="29">
        <f t="shared" si="5567"/>
        <v>65.084094891755598</v>
      </c>
      <c r="AJ5221">
        <f t="shared" si="5568"/>
        <v>23942.607815563642</v>
      </c>
      <c r="AK5221" s="36">
        <f t="shared" si="5513"/>
        <v>-3.5824730523702186E-37</v>
      </c>
      <c r="AL5221" s="36">
        <f t="shared" si="5569"/>
        <v>-1.2072567100755543E-4</v>
      </c>
      <c r="AM5221" s="36">
        <f t="shared" si="5570"/>
        <v>-7.2783262240589972E-5</v>
      </c>
      <c r="AN5221" s="37">
        <f t="shared" si="5514"/>
        <v>1.2846423005914631E-35</v>
      </c>
      <c r="AO5221" s="36">
        <f t="shared" si="5515"/>
        <v>0.58034376111173247</v>
      </c>
      <c r="AP5221" s="36">
        <f t="shared" si="5516"/>
        <v>4.1002614652942061E-2</v>
      </c>
      <c r="AQ5221" s="74">
        <f t="shared" si="5541"/>
        <v>1.0104378298593912E-36</v>
      </c>
      <c r="AR5221" s="73">
        <f t="shared" si="5542"/>
        <v>3.4832977158989232E-37</v>
      </c>
      <c r="AS5221" s="72">
        <f t="shared" si="5517"/>
        <v>0.19545912937334461</v>
      </c>
      <c r="AT5221" s="37">
        <f t="shared" si="5543"/>
        <v>3.4326512177017341E-33</v>
      </c>
      <c r="AU5221" s="37">
        <f t="shared" si="5544"/>
        <v>2.1414846784275032</v>
      </c>
      <c r="AV5221" s="34">
        <f t="shared" si="5545"/>
        <v>3.2888386324512711</v>
      </c>
      <c r="AW5221" s="34">
        <f t="shared" si="5546"/>
        <v>10.112885880896176</v>
      </c>
      <c r="AX5221" s="37">
        <f t="shared" si="5547"/>
        <v>50.178925060684023</v>
      </c>
      <c r="AY5221" s="7">
        <f t="shared" si="5548"/>
        <v>171.11633810164329</v>
      </c>
      <c r="AZ5221" s="37">
        <f t="shared" si="5549"/>
        <v>157.71461358829583</v>
      </c>
      <c r="BA5221" s="2">
        <f>BE5221*'mass balance'!$B$17+BF5221*'mass balance'!$C$17+BG5221*'mass balance'!$D$17+BH5221*'mass balance'!$E$17</f>
        <v>1.4783679160955856E-3</v>
      </c>
      <c r="BB5221" s="2">
        <f>BE5221*'mass balance'!$B$18+BF5221*'mass balance'!$C$18+BG5221*'mass balance'!$D$18+BH5221*'mass balance'!$E$18</f>
        <v>1.5011120378816717E-3</v>
      </c>
      <c r="BC5221" s="2">
        <f>BE5221*'mass balance'!$B$19+BF5221*'mass balance'!$C$19+BG5221*'mass balance'!$D$19+BH5221*'mass balance'!$E$19</f>
        <v>-1.876390047352089E-3</v>
      </c>
      <c r="BD5221" s="2">
        <f>BE5221*'mass balance'!$B$20+BF5221*'mass balance'!$C$20+BG5221*'mass balance'!$D$20+BH5221*'mass balance'!$E$20</f>
        <v>6.8232365358257788E-5</v>
      </c>
      <c r="BE5221" s="2">
        <f>N5221*'mass balance'!$H$11+R5221*'mass balance'!$I$11+S5221*'mass balance'!$J$11</f>
        <v>-2.8120467912131383E-3</v>
      </c>
      <c r="BF5221" s="2">
        <f>N5221*'mass balance'!$H$12+R5221*'mass balance'!$I$12+S5221*'mass balance'!$J$12</f>
        <v>3.9433792698158711E-4</v>
      </c>
      <c r="BG5221" s="2">
        <f>N5221*'mass balance'!$H$13+R5221*'mass balance'!$I$13+S5221*'mass balance'!$J$13</f>
        <v>2.9061150355573978E-4</v>
      </c>
      <c r="BH5221" s="2">
        <f>N5221*'mass balance'!$H$14+R5221*'mass balance'!$I$14+S5221*'mass balance'!$J$14</f>
        <v>3.07567617788937E-4</v>
      </c>
      <c r="BI5221" s="36">
        <f t="shared" si="5550"/>
        <v>7.8325413151257937E-20</v>
      </c>
      <c r="BJ5221" s="36">
        <f t="shared" si="5551"/>
        <v>6.7366270476260796E-23</v>
      </c>
      <c r="BK5221" s="36">
        <f t="shared" si="5552"/>
        <v>5.5799388024337147E-19</v>
      </c>
      <c r="BL5221" s="36">
        <f t="shared" si="5553"/>
        <v>2.8939589099438497E-19</v>
      </c>
      <c r="BM5221" s="36">
        <f t="shared" si="5518"/>
        <v>9.1941203019635509E-16</v>
      </c>
      <c r="BN5221" s="36">
        <f t="shared" ca="1" si="5554"/>
        <v>0.14928747793669261</v>
      </c>
      <c r="BO5221" s="36">
        <f t="shared" ca="1" si="5571"/>
        <v>1</v>
      </c>
      <c r="BP5221" s="36">
        <f t="shared" si="5519"/>
        <v>-9.1941203019465332E-16</v>
      </c>
      <c r="BQ5221" s="36">
        <f t="shared" si="5520"/>
        <v>0.99999999999814904</v>
      </c>
      <c r="BR5221" s="2">
        <f t="shared" si="5577"/>
        <v>-5</v>
      </c>
      <c r="BS5221">
        <v>0</v>
      </c>
      <c r="BT5221" s="37">
        <f t="shared" si="5572"/>
        <v>1.881081022470469</v>
      </c>
      <c r="BU5221" s="34">
        <f t="shared" si="5555"/>
        <v>-5</v>
      </c>
      <c r="BV5221" s="34">
        <f t="shared" si="5556"/>
        <v>-5</v>
      </c>
      <c r="BW5221" s="34">
        <f t="shared" si="5557"/>
        <v>-5</v>
      </c>
      <c r="BX5221" s="34">
        <f t="shared" si="5558"/>
        <v>-5</v>
      </c>
      <c r="BY5221" s="34">
        <f t="shared" si="5559"/>
        <v>37.624425779905806</v>
      </c>
      <c r="BZ5221" s="36">
        <f t="shared" si="5573"/>
        <v>1.876390047352089E-3</v>
      </c>
      <c r="CA5221" s="34">
        <f t="shared" si="5574"/>
        <v>1.1927119368791745E-2</v>
      </c>
    </row>
    <row r="5222" spans="1:79" ht="13.2" x14ac:dyDescent="0.25">
      <c r="A5222" s="75">
        <f t="shared" si="5560"/>
        <v>14.213698630135449</v>
      </c>
      <c r="B5222" s="34">
        <f t="shared" si="5510"/>
        <v>5187.9999999994388</v>
      </c>
      <c r="C5222">
        <f t="shared" si="5561"/>
        <v>15</v>
      </c>
      <c r="D5222" s="35">
        <f t="shared" si="5521"/>
        <v>3000</v>
      </c>
      <c r="E5222" s="27">
        <v>0</v>
      </c>
      <c r="F5222" s="64">
        <f t="shared" si="5562"/>
        <v>0.46593146951268899</v>
      </c>
      <c r="G5222" s="34">
        <v>0</v>
      </c>
      <c r="H5222" s="34">
        <f t="shared" si="5522"/>
        <v>1</v>
      </c>
      <c r="I5222" s="34">
        <f t="shared" si="5563"/>
        <v>6192.2292298236371</v>
      </c>
      <c r="J5222" s="34">
        <f t="shared" si="5523"/>
        <v>140055.44884259132</v>
      </c>
      <c r="K5222" s="34">
        <f t="shared" si="5524"/>
        <v>123387.08673815899</v>
      </c>
      <c r="L5222" s="36">
        <f t="shared" si="5575"/>
        <v>37648.486440528141</v>
      </c>
      <c r="M5222" s="34">
        <f t="shared" si="5525"/>
        <v>52.228002934779802</v>
      </c>
      <c r="N5222" s="34">
        <f t="shared" si="5564"/>
        <v>1181.289665110007</v>
      </c>
      <c r="O5222" s="34">
        <f t="shared" si="5526"/>
        <v>4.9430669600601176</v>
      </c>
      <c r="P5222">
        <f t="shared" si="5511"/>
        <v>531.71139834413145</v>
      </c>
      <c r="Q5222" s="36">
        <f t="shared" si="5527"/>
        <v>1074.5610246631259</v>
      </c>
      <c r="R5222" s="34">
        <f t="shared" si="5528"/>
        <v>763.77964868013225</v>
      </c>
      <c r="S5222" s="34">
        <f t="shared" si="5529"/>
        <v>248.89271241214962</v>
      </c>
      <c r="T5222" s="36">
        <f t="shared" si="5565"/>
        <v>-1.6135687228513214E-12</v>
      </c>
      <c r="U5222" s="36">
        <f t="shared" si="5530"/>
        <v>3397.1919065816382</v>
      </c>
      <c r="V5222" s="36">
        <f t="shared" si="5531"/>
        <v>3.1416723983205552E-2</v>
      </c>
      <c r="W5222" s="68">
        <f t="shared" si="5532"/>
        <v>107.56710411579469</v>
      </c>
      <c r="X5222">
        <f t="shared" si="5533"/>
        <v>15.488281976089178</v>
      </c>
      <c r="Y5222">
        <f t="shared" si="5534"/>
        <v>1.5373874768040686E-2</v>
      </c>
      <c r="Z5222" s="34">
        <f t="shared" si="5535"/>
        <v>6.2394342047891618E-4</v>
      </c>
      <c r="AA5222" s="36">
        <f t="shared" si="5536"/>
        <v>2.9206628031359688E-4</v>
      </c>
      <c r="AB5222" s="34">
        <f t="shared" si="5537"/>
        <v>1.7719373785567562E-3</v>
      </c>
      <c r="AC5222" s="36">
        <f t="shared" si="5538"/>
        <v>228.81095225332476</v>
      </c>
      <c r="AD5222" s="34">
        <f t="shared" si="5539"/>
        <v>0</v>
      </c>
      <c r="AE5222">
        <f t="shared" si="5566"/>
        <v>129130.38294823455</v>
      </c>
      <c r="AF5222" s="36">
        <f t="shared" si="5512"/>
        <v>0</v>
      </c>
      <c r="AG5222" s="34">
        <f t="shared" si="5540"/>
        <v>65.145961653520004</v>
      </c>
      <c r="AH5222">
        <f t="shared" si="5576"/>
        <v>1.238247172756374</v>
      </c>
      <c r="AI5222" s="29">
        <f t="shared" si="5567"/>
        <v>65.145961653520004</v>
      </c>
      <c r="AJ5222">
        <f t="shared" si="5568"/>
        <v>24007.753777217164</v>
      </c>
      <c r="AK5222" s="36">
        <f t="shared" si="5513"/>
        <v>-3.4832977158989232E-37</v>
      </c>
      <c r="AL5222" s="36">
        <f t="shared" si="5569"/>
        <v>-1.2070055712055111E-4</v>
      </c>
      <c r="AM5222" s="36">
        <f t="shared" si="5570"/>
        <v>-7.2654065522106999E-5</v>
      </c>
      <c r="AN5222" s="37">
        <f t="shared" si="5514"/>
        <v>1.2488175700677608E-35</v>
      </c>
      <c r="AO5222" s="36">
        <f t="shared" si="5515"/>
        <v>0.58022303544072495</v>
      </c>
      <c r="AP5222" s="36">
        <f t="shared" si="5516"/>
        <v>4.0929831390701471E-2</v>
      </c>
      <c r="AQ5222" s="74">
        <f t="shared" si="5541"/>
        <v>9.8287307754607458E-37</v>
      </c>
      <c r="AR5222" s="73">
        <f t="shared" si="5542"/>
        <v>3.3868475725638587E-37</v>
      </c>
      <c r="AS5222" s="72">
        <f t="shared" si="5517"/>
        <v>0.19533717393384009</v>
      </c>
      <c r="AT5222" s="37">
        <f t="shared" si="5543"/>
        <v>3.3390084642360215E-33</v>
      </c>
      <c r="AU5222" s="37">
        <f t="shared" si="5544"/>
        <v>2.1376833539935989</v>
      </c>
      <c r="AV5222" s="34">
        <f t="shared" si="5545"/>
        <v>3.2977868355340179</v>
      </c>
      <c r="AW5222" s="34">
        <f t="shared" si="5546"/>
        <v>10.115840269922966</v>
      </c>
      <c r="AX5222" s="37">
        <f t="shared" si="5547"/>
        <v>50.193584384176972</v>
      </c>
      <c r="AY5222" s="7">
        <f t="shared" si="5548"/>
        <v>171.17431560542863</v>
      </c>
      <c r="AZ5222" s="37">
        <f t="shared" si="5549"/>
        <v>157.76068849997165</v>
      </c>
      <c r="BA5222" s="2">
        <f>BE5222*'mass balance'!$B$17+BF5222*'mass balance'!$C$17+BG5222*'mass balance'!$D$17+BH5222*'mass balance'!$E$17</f>
        <v>1.478664890793218E-3</v>
      </c>
      <c r="BB5222" s="2">
        <f>BE5222*'mass balance'!$B$18+BF5222*'mass balance'!$C$18+BG5222*'mass balance'!$D$18+BH5222*'mass balance'!$E$18</f>
        <v>1.5014135814208061E-3</v>
      </c>
      <c r="BC5222" s="2">
        <f>BE5222*'mass balance'!$B$19+BF5222*'mass balance'!$C$19+BG5222*'mass balance'!$D$19+BH5222*'mass balance'!$E$19</f>
        <v>-1.8767669767760079E-3</v>
      </c>
      <c r="BD5222" s="2">
        <f>BE5222*'mass balance'!$B$20+BF5222*'mass balance'!$C$20+BG5222*'mass balance'!$D$20+BH5222*'mass balance'!$E$20</f>
        <v>6.8246071882763925E-5</v>
      </c>
      <c r="BE5222" s="2">
        <f>N5222*'mass balance'!$H$11+R5222*'mass balance'!$I$11+S5222*'mass balance'!$J$11</f>
        <v>-2.8125944407381117E-3</v>
      </c>
      <c r="BF5222" s="2">
        <f>N5222*'mass balance'!$H$12+R5222*'mass balance'!$I$12+S5222*'mass balance'!$J$12</f>
        <v>3.9435218388960981E-4</v>
      </c>
      <c r="BG5222" s="2">
        <f>N5222*'mass balance'!$H$13+R5222*'mass balance'!$I$13+S5222*'mass balance'!$J$13</f>
        <v>2.9071948968573314E-4</v>
      </c>
      <c r="BH5222" s="2">
        <f>N5222*'mass balance'!$H$14+R5222*'mass balance'!$I$14+S5222*'mass balance'!$J$14</f>
        <v>3.0762751695573098E-4</v>
      </c>
      <c r="BI5222" s="36">
        <f t="shared" si="5550"/>
        <v>7.8325413151257937E-20</v>
      </c>
      <c r="BJ5222" s="36">
        <f t="shared" si="5551"/>
        <v>6.7369526721952567E-23</v>
      </c>
      <c r="BK5222" s="36">
        <f t="shared" si="5552"/>
        <v>5.5806124651384771E-19</v>
      </c>
      <c r="BL5222" s="36">
        <f t="shared" si="5553"/>
        <v>2.894474719974051E-19</v>
      </c>
      <c r="BM5222" s="36">
        <f t="shared" si="5518"/>
        <v>9.1970142608734938E-16</v>
      </c>
      <c r="BN5222" s="36">
        <f t="shared" ca="1" si="5554"/>
        <v>0.88135333813598671</v>
      </c>
      <c r="BO5222" s="36">
        <f t="shared" ca="1" si="5571"/>
        <v>1</v>
      </c>
      <c r="BP5222" s="36">
        <f t="shared" si="5519"/>
        <v>-9.1970142608564623E-16</v>
      </c>
      <c r="BQ5222" s="36">
        <f t="shared" si="5520"/>
        <v>0.99999999999814815</v>
      </c>
      <c r="BR5222" s="2">
        <f t="shared" si="5577"/>
        <v>-5</v>
      </c>
      <c r="BS5222">
        <v>0</v>
      </c>
      <c r="BT5222" s="37">
        <f t="shared" si="5572"/>
        <v>1.881458894217948</v>
      </c>
      <c r="BU5222" s="34">
        <f t="shared" si="5555"/>
        <v>-5</v>
      </c>
      <c r="BV5222" s="34">
        <f t="shared" si="5556"/>
        <v>-5</v>
      </c>
      <c r="BW5222" s="34">
        <f t="shared" si="5557"/>
        <v>-5</v>
      </c>
      <c r="BX5222" s="34">
        <f t="shared" si="5558"/>
        <v>-5</v>
      </c>
      <c r="BY5222" s="34">
        <f t="shared" si="5559"/>
        <v>37.631753182483223</v>
      </c>
      <c r="BZ5222" s="36">
        <f t="shared" si="5573"/>
        <v>1.8767669767760079E-3</v>
      </c>
      <c r="CA5222" s="34">
        <f t="shared" si="5574"/>
        <v>1.1926031206552994E-2</v>
      </c>
    </row>
    <row r="5223" spans="1:79" ht="13.2" x14ac:dyDescent="0.25">
      <c r="A5223" s="75">
        <f t="shared" si="5560"/>
        <v>14.216438356162845</v>
      </c>
      <c r="B5223" s="34">
        <f t="shared" si="5510"/>
        <v>5188.9999999994388</v>
      </c>
      <c r="C5223">
        <f t="shared" si="5561"/>
        <v>15</v>
      </c>
      <c r="D5223" s="35">
        <f t="shared" si="5521"/>
        <v>3000</v>
      </c>
      <c r="E5223" s="27">
        <v>0</v>
      </c>
      <c r="F5223" s="64">
        <f t="shared" si="5562"/>
        <v>0.46593146951268899</v>
      </c>
      <c r="G5223" s="34">
        <v>0</v>
      </c>
      <c r="H5223" s="34">
        <f t="shared" si="5522"/>
        <v>1</v>
      </c>
      <c r="I5223" s="34">
        <f t="shared" si="5563"/>
        <v>6192.2292298236371</v>
      </c>
      <c r="J5223" s="34">
        <f t="shared" si="5523"/>
        <v>140082.71783129429</v>
      </c>
      <c r="K5223" s="34">
        <f t="shared" si="5524"/>
        <v>123411.11037381305</v>
      </c>
      <c r="L5223" s="36">
        <f t="shared" si="5575"/>
        <v>37659.482293922265</v>
      </c>
      <c r="M5223" s="34">
        <f t="shared" si="5525"/>
        <v>52.228002934779802</v>
      </c>
      <c r="N5223" s="34">
        <f t="shared" si="5564"/>
        <v>1181.5196638340769</v>
      </c>
      <c r="O5223" s="34">
        <f t="shared" si="5526"/>
        <v>4.9430669600601176</v>
      </c>
      <c r="P5223">
        <f t="shared" si="5511"/>
        <v>531.86669331444614</v>
      </c>
      <c r="Q5223" s="36">
        <f t="shared" si="5527"/>
        <v>1074.7871700345665</v>
      </c>
      <c r="R5223" s="34">
        <f t="shared" si="5528"/>
        <v>763.93803686683748</v>
      </c>
      <c r="S5223" s="34">
        <f t="shared" si="5529"/>
        <v>248.90169848546432</v>
      </c>
      <c r="T5223" s="36">
        <f t="shared" si="5565"/>
        <v>-1.6074360650051357E-12</v>
      </c>
      <c r="U5223" s="36">
        <f t="shared" si="5530"/>
        <v>3397.1919065816364</v>
      </c>
      <c r="V5223" s="36">
        <f t="shared" si="5531"/>
        <v>3.1417858259023795E-2</v>
      </c>
      <c r="W5223" s="68">
        <f t="shared" si="5532"/>
        <v>107.59852083977789</v>
      </c>
      <c r="X5223">
        <f t="shared" si="5533"/>
        <v>15.489789697615562</v>
      </c>
      <c r="Y5223">
        <f t="shared" si="5534"/>
        <v>1.5373874768040686E-2</v>
      </c>
      <c r="Z5223" s="34">
        <f t="shared" si="5535"/>
        <v>6.2394342047891618E-4</v>
      </c>
      <c r="AA5223" s="36">
        <f t="shared" si="5536"/>
        <v>2.9199154425001156E-4</v>
      </c>
      <c r="AB5223" s="34">
        <f t="shared" si="5537"/>
        <v>1.7719373785567562E-3</v>
      </c>
      <c r="AC5223" s="36">
        <f t="shared" si="5538"/>
        <v>228.81095225332476</v>
      </c>
      <c r="AD5223" s="34">
        <f t="shared" si="5539"/>
        <v>0</v>
      </c>
      <c r="AE5223">
        <f t="shared" si="5566"/>
        <v>129130.38294823455</v>
      </c>
      <c r="AF5223" s="36">
        <f t="shared" si="5512"/>
        <v>0</v>
      </c>
      <c r="AG5223" s="34">
        <f t="shared" si="5540"/>
        <v>65.207825981331297</v>
      </c>
      <c r="AH5223">
        <f t="shared" si="5576"/>
        <v>1.2381991419298544</v>
      </c>
      <c r="AI5223" s="29">
        <f t="shared" si="5567"/>
        <v>65.207825981331297</v>
      </c>
      <c r="AJ5223">
        <f t="shared" si="5568"/>
        <v>24072.961603198495</v>
      </c>
      <c r="AK5223" s="36">
        <f t="shared" si="5513"/>
        <v>-3.3868475725638587E-37</v>
      </c>
      <c r="AL5223" s="36">
        <f t="shared" si="5569"/>
        <v>-1.2067544845784842E-4</v>
      </c>
      <c r="AM5223" s="36">
        <f t="shared" si="5570"/>
        <v>-7.2525098139209596E-5</v>
      </c>
      <c r="AN5223" s="37">
        <f t="shared" si="5514"/>
        <v>1.2139845929087716E-35</v>
      </c>
      <c r="AO5223" s="36">
        <f t="shared" si="5515"/>
        <v>0.58010233488360441</v>
      </c>
      <c r="AP5223" s="36">
        <f t="shared" si="5516"/>
        <v>4.0857177325179364E-2</v>
      </c>
      <c r="AQ5223" s="74">
        <f t="shared" si="5541"/>
        <v>9.5605455203369503E-37</v>
      </c>
      <c r="AR5223" s="73">
        <f t="shared" si="5542"/>
        <v>3.2930483007774006E-37</v>
      </c>
      <c r="AS5223" s="72">
        <f t="shared" si="5517"/>
        <v>0.19521529458763071</v>
      </c>
      <c r="AT5223" s="37">
        <f t="shared" si="5543"/>
        <v>3.2479007864189249E-33</v>
      </c>
      <c r="AU5223" s="37">
        <f t="shared" si="5544"/>
        <v>2.1338887772462867</v>
      </c>
      <c r="AV5223" s="34">
        <f t="shared" si="5545"/>
        <v>3.3067435360685984</v>
      </c>
      <c r="AW5223" s="34">
        <f t="shared" si="5546"/>
        <v>10.118794765762852</v>
      </c>
      <c r="AX5223" s="37">
        <f t="shared" si="5547"/>
        <v>50.208244237663635</v>
      </c>
      <c r="AY5223" s="7">
        <f t="shared" si="5548"/>
        <v>171.23230337927299</v>
      </c>
      <c r="AZ5223" s="37">
        <f t="shared" si="5549"/>
        <v>157.80676507744153</v>
      </c>
      <c r="BA5223" s="2">
        <f>BE5223*'mass balance'!$B$17+BF5223*'mass balance'!$C$17+BG5223*'mass balance'!$D$17+BH5223*'mass balance'!$E$17</f>
        <v>1.4789618672806353E-3</v>
      </c>
      <c r="BB5223" s="2">
        <f>BE5223*'mass balance'!$B$18+BF5223*'mass balance'!$C$18+BG5223*'mass balance'!$D$18+BH5223*'mass balance'!$E$18</f>
        <v>1.5017151267772602E-3</v>
      </c>
      <c r="BC5223" s="2">
        <f>BE5223*'mass balance'!$B$19+BF5223*'mass balance'!$C$19+BG5223*'mass balance'!$D$19+BH5223*'mass balance'!$E$19</f>
        <v>-1.877143908471575E-3</v>
      </c>
      <c r="BD5223" s="2">
        <f>BE5223*'mass balance'!$B$20+BF5223*'mass balance'!$C$20+BG5223*'mass balance'!$D$20+BH5223*'mass balance'!$E$20</f>
        <v>6.8259778489875454E-5</v>
      </c>
      <c r="BE5223" s="2">
        <f>N5223*'mass balance'!$H$11+R5223*'mass balance'!$I$11+S5223*'mass balance'!$J$11</f>
        <v>-2.813142056747802E-3</v>
      </c>
      <c r="BF5223" s="2">
        <f>N5223*'mass balance'!$H$12+R5223*'mass balance'!$I$12+S5223*'mass balance'!$J$12</f>
        <v>3.9436642166138669E-4</v>
      </c>
      <c r="BG5223" s="2">
        <f>N5223*'mass balance'!$H$13+R5223*'mass balance'!$I$13+S5223*'mass balance'!$J$13</f>
        <v>2.9082746289961226E-4</v>
      </c>
      <c r="BH5223" s="2">
        <f>N5223*'mass balance'!$H$14+R5223*'mass balance'!$I$14+S5223*'mass balance'!$J$14</f>
        <v>3.0768741245679085E-4</v>
      </c>
      <c r="BI5223" s="36">
        <f t="shared" si="5550"/>
        <v>7.8325413151257937E-20</v>
      </c>
      <c r="BJ5223" s="36">
        <f t="shared" si="5551"/>
        <v>6.7372783993243881E-23</v>
      </c>
      <c r="BK5223" s="36">
        <f t="shared" si="5552"/>
        <v>5.5812861604056969E-19</v>
      </c>
      <c r="BL5223" s="36">
        <f t="shared" si="5553"/>
        <v>2.8949906017405889E-19</v>
      </c>
      <c r="BM5223" s="36">
        <f t="shared" si="5518"/>
        <v>9.1999087355934674E-16</v>
      </c>
      <c r="BN5223" s="36">
        <f t="shared" ca="1" si="5554"/>
        <v>0.40607015736789409</v>
      </c>
      <c r="BO5223" s="36">
        <f t="shared" ca="1" si="5571"/>
        <v>1</v>
      </c>
      <c r="BP5223" s="36">
        <f t="shared" si="5519"/>
        <v>-9.1999087355764221E-16</v>
      </c>
      <c r="BQ5223" s="36">
        <f t="shared" si="5520"/>
        <v>0.99999999999814726</v>
      </c>
      <c r="BR5223" s="2">
        <f t="shared" si="5577"/>
        <v>-5</v>
      </c>
      <c r="BS5223">
        <v>0</v>
      </c>
      <c r="BT5223" s="37">
        <f t="shared" si="5572"/>
        <v>1.8818367682427539</v>
      </c>
      <c r="BU5223" s="34">
        <f t="shared" si="5555"/>
        <v>-5</v>
      </c>
      <c r="BV5223" s="34">
        <f t="shared" si="5556"/>
        <v>-5</v>
      </c>
      <c r="BW5223" s="34">
        <f t="shared" si="5557"/>
        <v>-5</v>
      </c>
      <c r="BX5223" s="34">
        <f t="shared" si="5558"/>
        <v>-5</v>
      </c>
      <c r="BY5223" s="34">
        <f t="shared" si="5559"/>
        <v>37.639080136635215</v>
      </c>
      <c r="BZ5223" s="36">
        <f t="shared" si="5573"/>
        <v>1.877143908471575E-3</v>
      </c>
      <c r="CA5223" s="34">
        <f t="shared" si="5574"/>
        <v>1.1924943568289154E-2</v>
      </c>
    </row>
    <row r="5224" spans="1:79" ht="13.2" x14ac:dyDescent="0.25">
      <c r="A5224" s="75">
        <f t="shared" si="5560"/>
        <v>14.219178082190242</v>
      </c>
      <c r="B5224" s="34">
        <f t="shared" si="5510"/>
        <v>5189.9999999994379</v>
      </c>
      <c r="C5224">
        <f t="shared" si="5561"/>
        <v>15</v>
      </c>
      <c r="D5224" s="35">
        <f t="shared" si="5521"/>
        <v>3000</v>
      </c>
      <c r="E5224" s="27">
        <v>0</v>
      </c>
      <c r="F5224" s="64">
        <f t="shared" si="5562"/>
        <v>0.46593146951268899</v>
      </c>
      <c r="G5224" s="34">
        <v>0</v>
      </c>
      <c r="H5224" s="34">
        <f t="shared" si="5522"/>
        <v>1</v>
      </c>
      <c r="I5224" s="34">
        <f t="shared" si="5563"/>
        <v>6192.2292298236371</v>
      </c>
      <c r="J5224" s="34">
        <f t="shared" si="5523"/>
        <v>140109.98515049901</v>
      </c>
      <c r="K5224" s="34">
        <f t="shared" si="5524"/>
        <v>123435.13253866011</v>
      </c>
      <c r="L5224" s="36">
        <f t="shared" si="5575"/>
        <v>37670.478544312915</v>
      </c>
      <c r="M5224" s="34">
        <f t="shared" si="5525"/>
        <v>52.228002934779802</v>
      </c>
      <c r="N5224" s="34">
        <f t="shared" si="5564"/>
        <v>1181.7496484768594</v>
      </c>
      <c r="O5224" s="34">
        <f t="shared" si="5526"/>
        <v>4.9430669600601176</v>
      </c>
      <c r="P5224">
        <f t="shared" si="5511"/>
        <v>532.02199389156215</v>
      </c>
      <c r="Q5224" s="36">
        <f t="shared" si="5527"/>
        <v>1075.0133065025016</v>
      </c>
      <c r="R5224" s="34">
        <f t="shared" si="5528"/>
        <v>764.09643053856189</v>
      </c>
      <c r="S5224" s="34">
        <f t="shared" si="5529"/>
        <v>248.91067248411505</v>
      </c>
      <c r="T5224" s="36">
        <f t="shared" si="5565"/>
        <v>-1.602798379928991E-12</v>
      </c>
      <c r="U5224" s="36">
        <f t="shared" si="5530"/>
        <v>3397.1919065816346</v>
      </c>
      <c r="V5224" s="36">
        <f t="shared" si="5531"/>
        <v>3.1418991010705853E-2</v>
      </c>
      <c r="W5224" s="68">
        <f t="shared" si="5532"/>
        <v>107.62993869803691</v>
      </c>
      <c r="X5224">
        <f t="shared" si="5533"/>
        <v>15.491297180105672</v>
      </c>
      <c r="Y5224">
        <f t="shared" si="5534"/>
        <v>1.5373874768040686E-2</v>
      </c>
      <c r="Z5224" s="34">
        <f t="shared" si="5535"/>
        <v>6.2394342047891618E-4</v>
      </c>
      <c r="AA5224" s="36">
        <f t="shared" si="5536"/>
        <v>2.9191683457940046E-4</v>
      </c>
      <c r="AB5224" s="34">
        <f t="shared" si="5537"/>
        <v>1.7719373785567562E-3</v>
      </c>
      <c r="AC5224" s="36">
        <f t="shared" si="5538"/>
        <v>228.81095225332476</v>
      </c>
      <c r="AD5224" s="34">
        <f t="shared" si="5539"/>
        <v>0</v>
      </c>
      <c r="AE5224">
        <f t="shared" si="5566"/>
        <v>129130.38294823455</v>
      </c>
      <c r="AF5224" s="36">
        <f t="shared" si="5512"/>
        <v>0</v>
      </c>
      <c r="AG5224" s="34">
        <f t="shared" si="5540"/>
        <v>65.269687873499578</v>
      </c>
      <c r="AH5224">
        <f t="shared" si="5576"/>
        <v>1.2381510770016462</v>
      </c>
      <c r="AI5224" s="29">
        <f t="shared" si="5567"/>
        <v>65.269687873499578</v>
      </c>
      <c r="AJ5224">
        <f t="shared" si="5568"/>
        <v>24138.231291071996</v>
      </c>
      <c r="AK5224" s="36">
        <f t="shared" si="5513"/>
        <v>-3.2930483007774006E-37</v>
      </c>
      <c r="AL5224" s="36">
        <f t="shared" si="5569"/>
        <v>-1.2065034501836061E-4</v>
      </c>
      <c r="AM5224" s="36">
        <f t="shared" si="5570"/>
        <v>-7.2396359684806857E-5</v>
      </c>
      <c r="AN5224" s="37">
        <f t="shared" si="5514"/>
        <v>1.1801161171831331E-35</v>
      </c>
      <c r="AO5224" s="36">
        <f t="shared" si="5515"/>
        <v>0.57998165943514657</v>
      </c>
      <c r="AP5224" s="36">
        <f t="shared" si="5516"/>
        <v>4.0784652227040155E-2</v>
      </c>
      <c r="AQ5224" s="74">
        <f t="shared" si="5541"/>
        <v>9.2996220825264834E-37</v>
      </c>
      <c r="AR5224" s="73">
        <f t="shared" si="5542"/>
        <v>3.2018275903884122E-37</v>
      </c>
      <c r="AS5224" s="72">
        <f t="shared" si="5517"/>
        <v>0.19509349128723852</v>
      </c>
      <c r="AT5224" s="37">
        <f t="shared" si="5543"/>
        <v>3.1592600873022208E-33</v>
      </c>
      <c r="AU5224" s="37">
        <f t="shared" si="5544"/>
        <v>2.1301009362078269</v>
      </c>
      <c r="AV5224" s="34">
        <f t="shared" si="5545"/>
        <v>3.315708733720466</v>
      </c>
      <c r="AW5224" s="34">
        <f t="shared" si="5546"/>
        <v>10.121749368272454</v>
      </c>
      <c r="AX5224" s="37">
        <f t="shared" si="5547"/>
        <v>50.222904620432644</v>
      </c>
      <c r="AY5224" s="7">
        <f t="shared" si="5548"/>
        <v>171.29030142046247</v>
      </c>
      <c r="AZ5224" s="37">
        <f t="shared" si="5549"/>
        <v>157.85284331846955</v>
      </c>
      <c r="BA5224" s="2">
        <f>BE5224*'mass balance'!$B$17+BF5224*'mass balance'!$C$17+BG5224*'mass balance'!$D$17+BH5224*'mass balance'!$E$17</f>
        <v>1.479258845545939E-3</v>
      </c>
      <c r="BB5224" s="2">
        <f>BE5224*'mass balance'!$B$18+BF5224*'mass balance'!$C$18+BG5224*'mass balance'!$D$18+BH5224*'mass balance'!$E$18</f>
        <v>1.5020166739389529E-3</v>
      </c>
      <c r="BC5224" s="2">
        <f>BE5224*'mass balance'!$B$19+BF5224*'mass balance'!$C$19+BG5224*'mass balance'!$D$19+BH5224*'mass balance'!$E$19</f>
        <v>-1.8775208424236915E-3</v>
      </c>
      <c r="BD5224" s="2">
        <f>BE5224*'mass balance'!$B$20+BF5224*'mass balance'!$C$20+BG5224*'mass balance'!$D$20+BH5224*'mass balance'!$E$20</f>
        <v>6.8273485179043319E-5</v>
      </c>
      <c r="BE5224" s="2">
        <f>N5224*'mass balance'!$H$11+R5224*'mass balance'!$I$11+S5224*'mass balance'!$J$11</f>
        <v>-2.8136896392306175E-3</v>
      </c>
      <c r="BF5224" s="2">
        <f>N5224*'mass balance'!$H$12+R5224*'mass balance'!$I$12+S5224*'mass balance'!$J$12</f>
        <v>3.9438064030174717E-4</v>
      </c>
      <c r="BG5224" s="2">
        <f>N5224*'mass balance'!$H$13+R5224*'mass balance'!$I$13+S5224*'mass balance'!$J$13</f>
        <v>2.909354231968662E-4</v>
      </c>
      <c r="BH5224" s="2">
        <f>N5224*'mass balance'!$H$14+R5224*'mass balance'!$I$14+S5224*'mass balance'!$J$14</f>
        <v>3.0774730429084874E-4</v>
      </c>
      <c r="BI5224" s="36">
        <f t="shared" si="5550"/>
        <v>7.8325413151257937E-20</v>
      </c>
      <c r="BJ5224" s="36">
        <f t="shared" si="5551"/>
        <v>6.7376042289231089E-23</v>
      </c>
      <c r="BK5224" s="36">
        <f t="shared" si="5552"/>
        <v>5.5819598882456296E-19</v>
      </c>
      <c r="BL5224" s="36">
        <f t="shared" si="5553"/>
        <v>2.8955065552392128E-19</v>
      </c>
      <c r="BM5224" s="36">
        <f t="shared" si="5518"/>
        <v>9.2028037261952088E-16</v>
      </c>
      <c r="BN5224" s="36">
        <f t="shared" ca="1" si="5554"/>
        <v>0.28215115533910329</v>
      </c>
      <c r="BO5224" s="36">
        <f t="shared" ca="1" si="5571"/>
        <v>1</v>
      </c>
      <c r="BP5224" s="36">
        <f t="shared" si="5519"/>
        <v>-9.2028037261781497E-16</v>
      </c>
      <c r="BQ5224" s="36">
        <f t="shared" si="5520"/>
        <v>0.99999999999814637</v>
      </c>
      <c r="BR5224" s="2">
        <f t="shared" si="5577"/>
        <v>-5</v>
      </c>
      <c r="BS5224">
        <v>0</v>
      </c>
      <c r="BT5224" s="37">
        <f t="shared" si="5572"/>
        <v>1.8822146445297505</v>
      </c>
      <c r="BU5224" s="34">
        <f t="shared" si="5555"/>
        <v>-5</v>
      </c>
      <c r="BV5224" s="34">
        <f t="shared" si="5556"/>
        <v>-5</v>
      </c>
      <c r="BW5224" s="34">
        <f t="shared" si="5557"/>
        <v>-5</v>
      </c>
      <c r="BX5224" s="34">
        <f t="shared" si="5558"/>
        <v>-5</v>
      </c>
      <c r="BY5224" s="34">
        <f t="shared" si="5559"/>
        <v>37.646406642206685</v>
      </c>
      <c r="BZ5224" s="36">
        <f t="shared" si="5573"/>
        <v>1.8775208424236915E-3</v>
      </c>
      <c r="CA5224" s="34">
        <f t="shared" si="5574"/>
        <v>1.1923856453648829E-2</v>
      </c>
    </row>
    <row r="5225" spans="1:79" ht="13.2" x14ac:dyDescent="0.25">
      <c r="A5225" s="75">
        <f t="shared" si="5560"/>
        <v>14.221917808217638</v>
      </c>
      <c r="B5225" s="34">
        <f t="shared" si="5510"/>
        <v>5190.9999999994379</v>
      </c>
      <c r="C5225">
        <f t="shared" si="5561"/>
        <v>15</v>
      </c>
      <c r="D5225" s="35">
        <f t="shared" si="5521"/>
        <v>3000</v>
      </c>
      <c r="E5225" s="27">
        <v>0</v>
      </c>
      <c r="F5225" s="64">
        <f t="shared" si="5562"/>
        <v>0.46593146951268899</v>
      </c>
      <c r="G5225" s="34">
        <v>0</v>
      </c>
      <c r="H5225" s="34">
        <f t="shared" si="5522"/>
        <v>1</v>
      </c>
      <c r="I5225" s="34">
        <f t="shared" si="5563"/>
        <v>6192.2292298236371</v>
      </c>
      <c r="J5225" s="34">
        <f t="shared" si="5523"/>
        <v>140137.25079962835</v>
      </c>
      <c r="K5225" s="34">
        <f t="shared" si="5524"/>
        <v>123459.15323219183</v>
      </c>
      <c r="L5225" s="36">
        <f t="shared" si="5575"/>
        <v>37681.475191166668</v>
      </c>
      <c r="M5225" s="34">
        <f t="shared" si="5525"/>
        <v>52.228002934779802</v>
      </c>
      <c r="N5225" s="34">
        <f t="shared" si="5564"/>
        <v>1181.9796190334866</v>
      </c>
      <c r="O5225" s="34">
        <f t="shared" si="5526"/>
        <v>4.9430669600601176</v>
      </c>
      <c r="P5225">
        <f t="shared" si="5511"/>
        <v>532.17730006794557</v>
      </c>
      <c r="Q5225" s="36">
        <f t="shared" si="5527"/>
        <v>1075.239434060757</v>
      </c>
      <c r="R5225" s="34">
        <f t="shared" si="5528"/>
        <v>764.25482968768711</v>
      </c>
      <c r="S5225" s="34">
        <f t="shared" si="5529"/>
        <v>248.91963441115072</v>
      </c>
      <c r="T5225" s="36">
        <f t="shared" si="5565"/>
        <v>-1.5966680130272357E-12</v>
      </c>
      <c r="U5225" s="36">
        <f t="shared" si="5530"/>
        <v>3397.1919065816328</v>
      </c>
      <c r="V5225" s="36">
        <f t="shared" si="5531"/>
        <v>3.1420122238636571E-2</v>
      </c>
      <c r="W5225" s="68">
        <f t="shared" si="5532"/>
        <v>107.66135768904762</v>
      </c>
      <c r="X5225">
        <f t="shared" si="5533"/>
        <v>15.492804423597388</v>
      </c>
      <c r="Y5225">
        <f t="shared" si="5534"/>
        <v>1.5373874768040686E-2</v>
      </c>
      <c r="Z5225" s="34">
        <f t="shared" si="5535"/>
        <v>6.2394342047891618E-4</v>
      </c>
      <c r="AA5225" s="36">
        <f t="shared" si="5536"/>
        <v>2.9184215128872499E-4</v>
      </c>
      <c r="AB5225" s="34">
        <f t="shared" si="5537"/>
        <v>1.7719373785567562E-3</v>
      </c>
      <c r="AC5225" s="36">
        <f t="shared" si="5538"/>
        <v>228.81095225332476</v>
      </c>
      <c r="AD5225" s="34">
        <f t="shared" si="5539"/>
        <v>0</v>
      </c>
      <c r="AE5225">
        <f t="shared" si="5566"/>
        <v>129130.38294823455</v>
      </c>
      <c r="AF5225" s="36">
        <f t="shared" si="5512"/>
        <v>0</v>
      </c>
      <c r="AG5225" s="34">
        <f t="shared" si="5540"/>
        <v>65.331547328335972</v>
      </c>
      <c r="AH5225">
        <f t="shared" si="5576"/>
        <v>1.238102977987964</v>
      </c>
      <c r="AI5225" s="29">
        <f t="shared" si="5567"/>
        <v>65.331547328335972</v>
      </c>
      <c r="AJ5225">
        <f t="shared" si="5568"/>
        <v>24203.562838400332</v>
      </c>
      <c r="AK5225" s="36">
        <f t="shared" si="5513"/>
        <v>-3.2018275903884122E-37</v>
      </c>
      <c r="AL5225" s="36">
        <f t="shared" si="5569"/>
        <v>-1.2062524680100105E-4</v>
      </c>
      <c r="AM5225" s="36">
        <f t="shared" si="5570"/>
        <v>-7.2267849752530498E-5</v>
      </c>
      <c r="AN5225" s="37">
        <f t="shared" si="5514"/>
        <v>1.1471856341753591E-35</v>
      </c>
      <c r="AO5225" s="36">
        <f t="shared" si="5515"/>
        <v>0.57986100909012817</v>
      </c>
      <c r="AP5225" s="36">
        <f t="shared" si="5516"/>
        <v>4.071225586735535E-2</v>
      </c>
      <c r="AQ5225" s="74">
        <f t="shared" si="5541"/>
        <v>9.0457653534101968E-37</v>
      </c>
      <c r="AR5225" s="73">
        <f t="shared" si="5542"/>
        <v>3.1131150886666578E-37</v>
      </c>
      <c r="AS5225" s="72">
        <f t="shared" si="5517"/>
        <v>0.19497176398521532</v>
      </c>
      <c r="AT5225" s="37">
        <f t="shared" si="5543"/>
        <v>3.0730200847437194E-33</v>
      </c>
      <c r="AU5225" s="37">
        <f t="shared" si="5544"/>
        <v>2.1263198189217416</v>
      </c>
      <c r="AV5225" s="34">
        <f t="shared" si="5545"/>
        <v>3.3246824281548379</v>
      </c>
      <c r="AW5225" s="34">
        <f t="shared" si="5546"/>
        <v>10.124704077308447</v>
      </c>
      <c r="AX5225" s="37">
        <f t="shared" si="5547"/>
        <v>50.237565531772802</v>
      </c>
      <c r="AY5225" s="7">
        <f t="shared" si="5548"/>
        <v>171.3483097262837</v>
      </c>
      <c r="AZ5225" s="37">
        <f t="shared" si="5549"/>
        <v>157.89892322082042</v>
      </c>
      <c r="BA5225" s="2">
        <f>BE5225*'mass balance'!$B$17+BF5225*'mass balance'!$C$17+BG5225*'mass balance'!$D$17+BH5225*'mass balance'!$E$17</f>
        <v>1.4795558255772353E-3</v>
      </c>
      <c r="BB5225" s="2">
        <f>BE5225*'mass balance'!$B$18+BF5225*'mass balance'!$C$18+BG5225*'mass balance'!$D$18+BH5225*'mass balance'!$E$18</f>
        <v>1.5023182228938079E-3</v>
      </c>
      <c r="BC5225" s="2">
        <f>BE5225*'mass balance'!$B$19+BF5225*'mass balance'!$C$19+BG5225*'mass balance'!$D$19+BH5225*'mass balance'!$E$19</f>
        <v>-1.8778977786172602E-3</v>
      </c>
      <c r="BD5225" s="2">
        <f>BE5225*'mass balance'!$B$20+BF5225*'mass balance'!$C$20+BG5225*'mass balance'!$D$20+BH5225*'mass balance'!$E$20</f>
        <v>6.8287191949718549E-5</v>
      </c>
      <c r="BE5225" s="2">
        <f>N5225*'mass balance'!$H$11+R5225*'mass balance'!$I$11+S5225*'mass balance'!$J$11</f>
        <v>-2.814237188174968E-3</v>
      </c>
      <c r="BF5225" s="2">
        <f>N5225*'mass balance'!$H$12+R5225*'mass balance'!$I$12+S5225*'mass balance'!$J$12</f>
        <v>3.9439483981552209E-4</v>
      </c>
      <c r="BG5225" s="2">
        <f>N5225*'mass balance'!$H$13+R5225*'mass balance'!$I$13+S5225*'mass balance'!$J$13</f>
        <v>2.9104337057698078E-4</v>
      </c>
      <c r="BH5225" s="2">
        <f>N5225*'mass balance'!$H$14+R5225*'mass balance'!$I$14+S5225*'mass balance'!$J$14</f>
        <v>3.0780719245663711E-4</v>
      </c>
      <c r="BI5225" s="36">
        <f t="shared" si="5550"/>
        <v>7.8325413151257937E-20</v>
      </c>
      <c r="BJ5225" s="36">
        <f t="shared" si="5551"/>
        <v>6.7379301609011269E-23</v>
      </c>
      <c r="BK5225" s="36">
        <f t="shared" si="5552"/>
        <v>5.5826336486685221E-19</v>
      </c>
      <c r="BL5225" s="36">
        <f t="shared" si="5553"/>
        <v>2.896022580465666E-19</v>
      </c>
      <c r="BM5225" s="36">
        <f t="shared" si="5518"/>
        <v>9.205699232750449E-16</v>
      </c>
      <c r="BN5225" s="36">
        <f t="shared" ca="1" si="5554"/>
        <v>0.6013929981219337</v>
      </c>
      <c r="BO5225" s="36">
        <f t="shared" ca="1" si="5571"/>
        <v>1</v>
      </c>
      <c r="BP5225" s="36">
        <f t="shared" si="5519"/>
        <v>-9.205699232733376E-16</v>
      </c>
      <c r="BQ5225" s="36">
        <f t="shared" si="5520"/>
        <v>0.99999999999814548</v>
      </c>
      <c r="BR5225" s="2">
        <f t="shared" si="5577"/>
        <v>-5</v>
      </c>
      <c r="BS5225">
        <v>0</v>
      </c>
      <c r="BT5225" s="37">
        <f t="shared" si="5572"/>
        <v>1.8825925230638036</v>
      </c>
      <c r="BU5225" s="34">
        <f t="shared" si="5555"/>
        <v>-5</v>
      </c>
      <c r="BV5225" s="34">
        <f t="shared" si="5556"/>
        <v>-5</v>
      </c>
      <c r="BW5225" s="34">
        <f t="shared" si="5557"/>
        <v>-5</v>
      </c>
      <c r="BX5225" s="34">
        <f t="shared" si="5558"/>
        <v>-5</v>
      </c>
      <c r="BY5225" s="34">
        <f t="shared" si="5559"/>
        <v>37.653732699042564</v>
      </c>
      <c r="BZ5225" s="36">
        <f t="shared" si="5573"/>
        <v>1.8778977786172602E-3</v>
      </c>
      <c r="CA5225" s="34">
        <f t="shared" si="5574"/>
        <v>1.1922769862280901E-2</v>
      </c>
    </row>
    <row r="5226" spans="1:79" ht="13.2" x14ac:dyDescent="0.25">
      <c r="A5226" s="75">
        <f t="shared" si="5560"/>
        <v>14.224657534245035</v>
      </c>
      <c r="B5226" s="34">
        <f t="shared" ref="B5226:B5289" si="5578">A5226*365</f>
        <v>5191.9999999994379</v>
      </c>
      <c r="C5226">
        <f t="shared" si="5561"/>
        <v>15</v>
      </c>
      <c r="D5226" s="35">
        <f t="shared" si="5521"/>
        <v>3000</v>
      </c>
      <c r="E5226" s="27">
        <v>0</v>
      </c>
      <c r="F5226" s="64">
        <f t="shared" si="5562"/>
        <v>0.46593146951268899</v>
      </c>
      <c r="G5226" s="34">
        <v>0</v>
      </c>
      <c r="H5226" s="34">
        <f t="shared" si="5522"/>
        <v>1</v>
      </c>
      <c r="I5226" s="34">
        <f t="shared" si="5563"/>
        <v>6192.2292298236371</v>
      </c>
      <c r="J5226" s="34">
        <f t="shared" si="5523"/>
        <v>140164.51477810545</v>
      </c>
      <c r="K5226" s="34">
        <f t="shared" si="5524"/>
        <v>123483.17245389996</v>
      </c>
      <c r="L5226" s="36">
        <f t="shared" si="5575"/>
        <v>37692.47223395019</v>
      </c>
      <c r="M5226" s="34">
        <f t="shared" si="5525"/>
        <v>52.228002934779802</v>
      </c>
      <c r="N5226" s="34">
        <f t="shared" si="5564"/>
        <v>1182.2095754990933</v>
      </c>
      <c r="O5226" s="34">
        <f t="shared" si="5526"/>
        <v>4.9430669600601176</v>
      </c>
      <c r="P5226">
        <f t="shared" ref="P5226:P5289" si="5579">O5226*W5226</f>
        <v>532.33261183606442</v>
      </c>
      <c r="Q5226" s="36">
        <f t="shared" si="5527"/>
        <v>1075.4655527031612</v>
      </c>
      <c r="R5226" s="34">
        <f t="shared" si="5528"/>
        <v>764.41323430659679</v>
      </c>
      <c r="S5226" s="34">
        <f t="shared" si="5529"/>
        <v>248.9285842696199</v>
      </c>
      <c r="T5226" s="36">
        <f t="shared" si="5565"/>
        <v>-1.5905388633455579E-12</v>
      </c>
      <c r="U5226" s="36">
        <f t="shared" si="5530"/>
        <v>3397.191906581631</v>
      </c>
      <c r="V5226" s="36">
        <f t="shared" si="5531"/>
        <v>3.1421251943200813E-2</v>
      </c>
      <c r="W5226" s="68">
        <f t="shared" si="5532"/>
        <v>107.69277781128626</v>
      </c>
      <c r="X5226">
        <f t="shared" si="5533"/>
        <v>15.494311428128569</v>
      </c>
      <c r="Y5226">
        <f t="shared" si="5534"/>
        <v>1.5373874768040686E-2</v>
      </c>
      <c r="Z5226" s="34">
        <f t="shared" si="5535"/>
        <v>6.2394342047891618E-4</v>
      </c>
      <c r="AA5226" s="36">
        <f t="shared" si="5536"/>
        <v>2.9176749436495497E-4</v>
      </c>
      <c r="AB5226" s="34">
        <f t="shared" si="5537"/>
        <v>1.7719373785567562E-3</v>
      </c>
      <c r="AC5226" s="36">
        <f t="shared" si="5538"/>
        <v>228.81095225332476</v>
      </c>
      <c r="AD5226" s="34">
        <f t="shared" si="5539"/>
        <v>0</v>
      </c>
      <c r="AE5226">
        <f t="shared" si="5566"/>
        <v>129130.38294823455</v>
      </c>
      <c r="AF5226" s="36">
        <f t="shared" ref="AF5226:AF5289" si="5580">AD5226</f>
        <v>0</v>
      </c>
      <c r="AG5226" s="34">
        <f t="shared" si="5540"/>
        <v>65.39340434415206</v>
      </c>
      <c r="AH5226">
        <f t="shared" si="5576"/>
        <v>1.2380548449046529</v>
      </c>
      <c r="AI5226" s="29">
        <f t="shared" si="5567"/>
        <v>65.39340434415206</v>
      </c>
      <c r="AJ5226">
        <f t="shared" si="5568"/>
        <v>24268.956242744483</v>
      </c>
      <c r="AK5226" s="36">
        <f t="shared" ref="AK5226:AK5289" si="5581">-1*AR5225</f>
        <v>-3.1131150886666578E-37</v>
      </c>
      <c r="AL5226" s="36">
        <f t="shared" si="5569"/>
        <v>-1.2060015380468347E-4</v>
      </c>
      <c r="AM5226" s="36">
        <f t="shared" si="5570"/>
        <v>-7.2139567936733553E-5</v>
      </c>
      <c r="AN5226" s="37">
        <f t="shared" ref="AN5226:AN5289" si="5582">AN5225+AK5225</f>
        <v>1.115167358271475E-35</v>
      </c>
      <c r="AO5226" s="36">
        <f t="shared" ref="AO5226:AO5289" si="5583">AO5225+AL5225</f>
        <v>0.57974038384332716</v>
      </c>
      <c r="AP5226" s="36">
        <f t="shared" ref="AP5226:AP5289" si="5584">AP5225+AM5225</f>
        <v>4.0639988017602817E-2</v>
      </c>
      <c r="AQ5226" s="74">
        <f t="shared" si="5541"/>
        <v>8.7987854252173002E-37</v>
      </c>
      <c r="AR5226" s="73">
        <f t="shared" si="5542"/>
        <v>3.0268423477263386E-37</v>
      </c>
      <c r="AS5226" s="72">
        <f t="shared" ref="AS5226:AS5289" si="5585">AO5226^3</f>
        <v>0.19485011263414242</v>
      </c>
      <c r="AT5226" s="37">
        <f t="shared" si="5543"/>
        <v>2.9891162634292295E-33</v>
      </c>
      <c r="AU5226" s="37">
        <f t="shared" si="5544"/>
        <v>2.1225454134527757</v>
      </c>
      <c r="AV5226" s="34">
        <f t="shared" si="5545"/>
        <v>3.3336646190367034</v>
      </c>
      <c r="AW5226" s="34">
        <f t="shared" si="5546"/>
        <v>10.12765889272753</v>
      </c>
      <c r="AX5226" s="37">
        <f t="shared" si="5547"/>
        <v>50.252226970973076</v>
      </c>
      <c r="AY5226" s="7">
        <f t="shared" si="5548"/>
        <v>171.40632829402358</v>
      </c>
      <c r="AZ5226" s="37">
        <f t="shared" si="5549"/>
        <v>157.94500478225933</v>
      </c>
      <c r="BA5226" s="2">
        <f>BE5226*'mass balance'!$B$17+BF5226*'mass balance'!$C$17+BG5226*'mass balance'!$D$17+BH5226*'mass balance'!$E$17</f>
        <v>1.4798528073626353E-3</v>
      </c>
      <c r="BB5226" s="2">
        <f>BE5226*'mass balance'!$B$18+BF5226*'mass balance'!$C$18+BG5226*'mass balance'!$D$18+BH5226*'mass balance'!$E$18</f>
        <v>1.5026197736297525E-3</v>
      </c>
      <c r="BC5226" s="2">
        <f>BE5226*'mass balance'!$B$19+BF5226*'mass balance'!$C$19+BG5226*'mass balance'!$D$19+BH5226*'mass balance'!$E$19</f>
        <v>-1.8782747170371906E-3</v>
      </c>
      <c r="BD5226" s="2">
        <f>BE5226*'mass balance'!$B$20+BF5226*'mass balance'!$C$20+BG5226*'mass balance'!$D$20+BH5226*'mass balance'!$E$20</f>
        <v>6.8300898801352389E-5</v>
      </c>
      <c r="BE5226" s="2">
        <f>N5226*'mass balance'!$H$11+R5226*'mass balance'!$I$11+S5226*'mass balance'!$J$11</f>
        <v>-2.8147847035692695E-3</v>
      </c>
      <c r="BF5226" s="2">
        <f>N5226*'mass balance'!$H$12+R5226*'mass balance'!$I$12+S5226*'mass balance'!$J$12</f>
        <v>3.9440902020754172E-4</v>
      </c>
      <c r="BG5226" s="2">
        <f>N5226*'mass balance'!$H$13+R5226*'mass balance'!$I$13+S5226*'mass balance'!$J$13</f>
        <v>2.9115130503944207E-4</v>
      </c>
      <c r="BH5226" s="2">
        <f>N5226*'mass balance'!$H$14+R5226*'mass balance'!$I$14+S5226*'mass balance'!$J$14</f>
        <v>3.078670769528888E-4</v>
      </c>
      <c r="BI5226" s="36">
        <f t="shared" si="5550"/>
        <v>7.8325413151257937E-20</v>
      </c>
      <c r="BJ5226" s="36">
        <f t="shared" si="5551"/>
        <v>6.7382561951682113E-23</v>
      </c>
      <c r="BK5226" s="36">
        <f t="shared" si="5552"/>
        <v>5.5833074416846118E-19</v>
      </c>
      <c r="BL5226" s="36">
        <f t="shared" si="5553"/>
        <v>2.8965386774156979E-19</v>
      </c>
      <c r="BM5226" s="36">
        <f t="shared" ref="BM5226:BM5289" si="5586">BM5225+BL5225</f>
        <v>9.2085952553309152E-16</v>
      </c>
      <c r="BN5226" s="36">
        <f t="shared" ca="1" si="5554"/>
        <v>0.23321627564440983</v>
      </c>
      <c r="BO5226" s="36">
        <f t="shared" ca="1" si="5571"/>
        <v>1</v>
      </c>
      <c r="BP5226" s="36">
        <f t="shared" ref="BP5226:BP5289" si="5587">-1*BQ5226*BM5226</f>
        <v>-9.2085952553138304E-16</v>
      </c>
      <c r="BQ5226" s="36">
        <f t="shared" ref="BQ5226:BQ5289" si="5588">BQ5225+BP5225</f>
        <v>0.9999999999981446</v>
      </c>
      <c r="BR5226" s="2">
        <f t="shared" si="5577"/>
        <v>-5</v>
      </c>
      <c r="BS5226">
        <v>0</v>
      </c>
      <c r="BT5226" s="37">
        <f t="shared" si="5572"/>
        <v>1.8829704038297834</v>
      </c>
      <c r="BU5226" s="34">
        <f t="shared" si="5555"/>
        <v>-5</v>
      </c>
      <c r="BV5226" s="34">
        <f t="shared" si="5556"/>
        <v>-5</v>
      </c>
      <c r="BW5226" s="34">
        <f t="shared" si="5557"/>
        <v>-5</v>
      </c>
      <c r="BX5226" s="34">
        <f t="shared" si="5558"/>
        <v>-5</v>
      </c>
      <c r="BY5226" s="34">
        <f t="shared" si="5559"/>
        <v>37.661058306987854</v>
      </c>
      <c r="BZ5226" s="36">
        <f t="shared" si="5573"/>
        <v>1.8782747170371906E-3</v>
      </c>
      <c r="CA5226" s="34">
        <f t="shared" si="5574"/>
        <v>1.1921683793834561E-2</v>
      </c>
    </row>
    <row r="5227" spans="1:79" ht="13.2" x14ac:dyDescent="0.25">
      <c r="A5227" s="75">
        <f t="shared" si="5560"/>
        <v>14.227397260272431</v>
      </c>
      <c r="B5227" s="34">
        <f t="shared" si="5578"/>
        <v>5192.999999999437</v>
      </c>
      <c r="C5227">
        <f t="shared" si="5561"/>
        <v>15</v>
      </c>
      <c r="D5227" s="35">
        <f t="shared" si="5521"/>
        <v>3000</v>
      </c>
      <c r="E5227" s="27">
        <v>0</v>
      </c>
      <c r="F5227" s="64">
        <f t="shared" si="5562"/>
        <v>0.46593146951268899</v>
      </c>
      <c r="G5227" s="34">
        <v>0</v>
      </c>
      <c r="H5227" s="34">
        <f t="shared" si="5522"/>
        <v>1</v>
      </c>
      <c r="I5227" s="34">
        <f t="shared" si="5563"/>
        <v>6192.2292298236371</v>
      </c>
      <c r="J5227" s="34">
        <f t="shared" si="5523"/>
        <v>140191.7770853542</v>
      </c>
      <c r="K5227" s="34">
        <f t="shared" si="5524"/>
        <v>123507.19020327694</v>
      </c>
      <c r="L5227" s="36">
        <f t="shared" si="5575"/>
        <v>37703.469672130312</v>
      </c>
      <c r="M5227" s="34">
        <f t="shared" si="5525"/>
        <v>52.228002934779802</v>
      </c>
      <c r="N5227" s="34">
        <f t="shared" si="5564"/>
        <v>1182.4395178688198</v>
      </c>
      <c r="O5227" s="34">
        <f t="shared" si="5526"/>
        <v>4.9430669600601176</v>
      </c>
      <c r="P5227">
        <f t="shared" si="5579"/>
        <v>532.48792918838865</v>
      </c>
      <c r="Q5227" s="36">
        <f t="shared" si="5527"/>
        <v>1075.6916624235455</v>
      </c>
      <c r="R5227" s="34">
        <f t="shared" si="5528"/>
        <v>764.57164438767643</v>
      </c>
      <c r="S5227" s="34">
        <f t="shared" si="5529"/>
        <v>248.93752206257167</v>
      </c>
      <c r="T5227" s="36">
        <f t="shared" si="5565"/>
        <v>-1.5859042487430409E-12</v>
      </c>
      <c r="U5227" s="36">
        <f t="shared" si="5530"/>
        <v>3397.1919065816296</v>
      </c>
      <c r="V5227" s="36">
        <f t="shared" si="5531"/>
        <v>3.1422380124783399E-2</v>
      </c>
      <c r="W5227" s="68">
        <f t="shared" si="5532"/>
        <v>107.72419906322946</v>
      </c>
      <c r="X5227">
        <f t="shared" si="5533"/>
        <v>15.495818193737094</v>
      </c>
      <c r="Y5227">
        <f t="shared" si="5534"/>
        <v>1.5373874768040686E-2</v>
      </c>
      <c r="Z5227" s="34">
        <f t="shared" si="5535"/>
        <v>6.2394342047891618E-4</v>
      </c>
      <c r="AA5227" s="36">
        <f t="shared" si="5536"/>
        <v>2.9169286379506816E-4</v>
      </c>
      <c r="AB5227" s="34">
        <f t="shared" si="5537"/>
        <v>1.7719373785567562E-3</v>
      </c>
      <c r="AC5227" s="36">
        <f t="shared" si="5538"/>
        <v>228.81095225332476</v>
      </c>
      <c r="AD5227" s="34">
        <f t="shared" si="5539"/>
        <v>0</v>
      </c>
      <c r="AE5227">
        <f t="shared" si="5566"/>
        <v>129130.38294823455</v>
      </c>
      <c r="AF5227" s="36">
        <f t="shared" si="5580"/>
        <v>0</v>
      </c>
      <c r="AG5227" s="34">
        <f t="shared" si="5540"/>
        <v>65.455258919260388</v>
      </c>
      <c r="AH5227">
        <f t="shared" si="5576"/>
        <v>1.2380066777677428</v>
      </c>
      <c r="AI5227" s="29">
        <f t="shared" si="5567"/>
        <v>65.455258919260388</v>
      </c>
      <c r="AJ5227">
        <f t="shared" si="5568"/>
        <v>24334.411501663744</v>
      </c>
      <c r="AK5227" s="36">
        <f t="shared" si="5581"/>
        <v>-3.0268423477263386E-37</v>
      </c>
      <c r="AL5227" s="36">
        <f t="shared" si="5569"/>
        <v>-1.2057506602832177E-4</v>
      </c>
      <c r="AM5227" s="36">
        <f t="shared" si="5570"/>
        <v>-7.2011513832489116E-5</v>
      </c>
      <c r="AN5227" s="37">
        <f t="shared" si="5582"/>
        <v>1.0840362073848084E-35</v>
      </c>
      <c r="AO5227" s="36">
        <f t="shared" si="5583"/>
        <v>0.57961978368952249</v>
      </c>
      <c r="AP5227" s="36">
        <f t="shared" si="5584"/>
        <v>4.0567848449666086E-2</v>
      </c>
      <c r="AQ5227" s="74">
        <f t="shared" si="5541"/>
        <v>8.5584974535001214E-37</v>
      </c>
      <c r="AR5227" s="73">
        <f t="shared" si="5542"/>
        <v>2.9429427733507217E-37</v>
      </c>
      <c r="AS5227" s="72">
        <f t="shared" si="5585"/>
        <v>0.19472853718663072</v>
      </c>
      <c r="AT5227" s="37">
        <f t="shared" si="5543"/>
        <v>2.9074858281525896E-33</v>
      </c>
      <c r="AU5227" s="37">
        <f t="shared" si="5544"/>
        <v>2.1187777078868626</v>
      </c>
      <c r="AV5227" s="34">
        <f t="shared" si="5545"/>
        <v>3.3426553060308168</v>
      </c>
      <c r="AW5227" s="34">
        <f t="shared" si="5546"/>
        <v>10.130613814386445</v>
      </c>
      <c r="AX5227" s="37">
        <f t="shared" si="5547"/>
        <v>50.266888937322634</v>
      </c>
      <c r="AY5227" s="7">
        <f t="shared" si="5548"/>
        <v>171.46435712096937</v>
      </c>
      <c r="AZ5227" s="37">
        <f t="shared" si="5549"/>
        <v>157.99108800055211</v>
      </c>
      <c r="BA5227" s="2">
        <f>BE5227*'mass balance'!$B$17+BF5227*'mass balance'!$C$17+BG5227*'mass balance'!$D$17+BH5227*'mass balance'!$E$17</f>
        <v>1.4801497908902509E-3</v>
      </c>
      <c r="BB5227" s="2">
        <f>BE5227*'mass balance'!$B$18+BF5227*'mass balance'!$C$18+BG5227*'mass balance'!$D$18+BH5227*'mass balance'!$E$18</f>
        <v>1.5029213261347168E-3</v>
      </c>
      <c r="BC5227" s="2">
        <f>BE5227*'mass balance'!$B$19+BF5227*'mass balance'!$C$19+BG5227*'mass balance'!$D$19+BH5227*'mass balance'!$E$19</f>
        <v>-1.8786516576683957E-3</v>
      </c>
      <c r="BD5227" s="2">
        <f>BE5227*'mass balance'!$B$20+BF5227*'mass balance'!$C$20+BG5227*'mass balance'!$D$20+BH5227*'mass balance'!$E$20</f>
        <v>6.8314605733396205E-5</v>
      </c>
      <c r="BE5227" s="2">
        <f>N5227*'mass balance'!$H$11+R5227*'mass balance'!$I$11+S5227*'mass balance'!$J$11</f>
        <v>-2.8153321854019519E-3</v>
      </c>
      <c r="BF5227" s="2">
        <f>N5227*'mass balance'!$H$12+R5227*'mass balance'!$I$12+S5227*'mass balance'!$J$12</f>
        <v>3.94423181482637E-4</v>
      </c>
      <c r="BG5227" s="2">
        <f>N5227*'mass balance'!$H$13+R5227*'mass balance'!$I$13+S5227*'mass balance'!$J$13</f>
        <v>2.9125922658374416E-4</v>
      </c>
      <c r="BH5227" s="2">
        <f>N5227*'mass balance'!$H$14+R5227*'mass balance'!$I$14+S5227*'mass balance'!$J$14</f>
        <v>3.0792695777833844E-4</v>
      </c>
      <c r="BI5227" s="36">
        <f t="shared" si="5550"/>
        <v>7.8325413151257937E-20</v>
      </c>
      <c r="BJ5227" s="36">
        <f t="shared" si="5551"/>
        <v>6.7385823316342697E-23</v>
      </c>
      <c r="BK5227" s="36">
        <f t="shared" si="5552"/>
        <v>5.5839812673041281E-19</v>
      </c>
      <c r="BL5227" s="36">
        <f t="shared" si="5553"/>
        <v>2.8970548460850681E-19</v>
      </c>
      <c r="BM5227" s="36">
        <f t="shared" si="5586"/>
        <v>9.2114917940083306E-16</v>
      </c>
      <c r="BN5227" s="36">
        <f t="shared" ca="1" si="5554"/>
        <v>0.20098703662338691</v>
      </c>
      <c r="BO5227" s="36">
        <f t="shared" ca="1" si="5571"/>
        <v>1</v>
      </c>
      <c r="BP5227" s="36">
        <f t="shared" si="5587"/>
        <v>-9.2114917939912321E-16</v>
      </c>
      <c r="BQ5227" s="36">
        <f t="shared" si="5588"/>
        <v>0.99999999999814371</v>
      </c>
      <c r="BR5227" s="2">
        <f t="shared" si="5577"/>
        <v>-5</v>
      </c>
      <c r="BS5227">
        <v>0</v>
      </c>
      <c r="BT5227" s="37">
        <f t="shared" si="5572"/>
        <v>1.8833482868125666</v>
      </c>
      <c r="BU5227" s="34">
        <f t="shared" si="5555"/>
        <v>-5</v>
      </c>
      <c r="BV5227" s="34">
        <f t="shared" si="5556"/>
        <v>-5</v>
      </c>
      <c r="BW5227" s="34">
        <f t="shared" si="5557"/>
        <v>-5</v>
      </c>
      <c r="BX5227" s="34">
        <f t="shared" si="5558"/>
        <v>-5</v>
      </c>
      <c r="BY5227" s="34">
        <f t="shared" si="5559"/>
        <v>37.668383465887764</v>
      </c>
      <c r="BZ5227" s="36">
        <f t="shared" si="5573"/>
        <v>1.8786516576683957E-3</v>
      </c>
      <c r="CA5227" s="34">
        <f t="shared" si="5574"/>
        <v>1.192059824795931E-2</v>
      </c>
    </row>
    <row r="5228" spans="1:79" ht="13.2" x14ac:dyDescent="0.25">
      <c r="A5228" s="75">
        <f t="shared" si="5560"/>
        <v>14.230136986299827</v>
      </c>
      <c r="B5228" s="34">
        <f t="shared" si="5578"/>
        <v>5193.999999999437</v>
      </c>
      <c r="C5228">
        <f t="shared" si="5561"/>
        <v>15</v>
      </c>
      <c r="D5228" s="35">
        <f t="shared" si="5521"/>
        <v>3000</v>
      </c>
      <c r="E5228" s="27">
        <v>0</v>
      </c>
      <c r="F5228" s="64">
        <f t="shared" si="5562"/>
        <v>0.46593146951268899</v>
      </c>
      <c r="G5228" s="34">
        <v>0</v>
      </c>
      <c r="H5228" s="34">
        <f t="shared" si="5522"/>
        <v>1</v>
      </c>
      <c r="I5228" s="34">
        <f t="shared" si="5563"/>
        <v>6192.2292298236371</v>
      </c>
      <c r="J5228" s="34">
        <f t="shared" si="5523"/>
        <v>140219.03772079846</v>
      </c>
      <c r="K5228" s="34">
        <f t="shared" si="5524"/>
        <v>123531.20647981526</v>
      </c>
      <c r="L5228" s="36">
        <f t="shared" si="5575"/>
        <v>37714.467505173983</v>
      </c>
      <c r="M5228" s="34">
        <f t="shared" si="5525"/>
        <v>52.228002934779802</v>
      </c>
      <c r="N5228" s="34">
        <f t="shared" si="5564"/>
        <v>1182.6694461378074</v>
      </c>
      <c r="O5228" s="34">
        <f t="shared" si="5526"/>
        <v>4.9430669600601176</v>
      </c>
      <c r="P5228">
        <f t="shared" si="5579"/>
        <v>532.64325211738992</v>
      </c>
      <c r="Q5228" s="36">
        <f t="shared" si="5527"/>
        <v>1075.9177632157441</v>
      </c>
      <c r="R5228" s="34">
        <f t="shared" si="5528"/>
        <v>764.73005992331343</v>
      </c>
      <c r="S5228" s="34">
        <f t="shared" si="5529"/>
        <v>248.94644779305517</v>
      </c>
      <c r="T5228" s="36">
        <f t="shared" si="5565"/>
        <v>-1.5812705597388011E-12</v>
      </c>
      <c r="U5228" s="36">
        <f t="shared" si="5530"/>
        <v>3397.1919065816282</v>
      </c>
      <c r="V5228" s="36">
        <f t="shared" si="5531"/>
        <v>3.1423506783769262E-2</v>
      </c>
      <c r="W5228" s="68">
        <f t="shared" si="5532"/>
        <v>107.75562144335424</v>
      </c>
      <c r="X5228">
        <f t="shared" si="5533"/>
        <v>15.497324720460817</v>
      </c>
      <c r="Y5228">
        <f t="shared" si="5534"/>
        <v>1.5373874768040686E-2</v>
      </c>
      <c r="Z5228" s="34">
        <f t="shared" si="5535"/>
        <v>6.2394342047891618E-4</v>
      </c>
      <c r="AA5228" s="36">
        <f t="shared" si="5536"/>
        <v>2.9161825956605149E-4</v>
      </c>
      <c r="AB5228" s="34">
        <f t="shared" si="5537"/>
        <v>1.7719373785567562E-3</v>
      </c>
      <c r="AC5228" s="36">
        <f t="shared" si="5538"/>
        <v>228.81095225332476</v>
      </c>
      <c r="AD5228" s="34">
        <f t="shared" si="5539"/>
        <v>0</v>
      </c>
      <c r="AE5228">
        <f t="shared" si="5566"/>
        <v>129130.38294823455</v>
      </c>
      <c r="AF5228" s="36">
        <f t="shared" si="5580"/>
        <v>0</v>
      </c>
      <c r="AG5228" s="34">
        <f t="shared" si="5540"/>
        <v>65.51711105197424</v>
      </c>
      <c r="AH5228">
        <f t="shared" si="5576"/>
        <v>1.2379584765932066</v>
      </c>
      <c r="AI5228" s="29">
        <f t="shared" si="5567"/>
        <v>65.51711105197424</v>
      </c>
      <c r="AJ5228">
        <f t="shared" si="5568"/>
        <v>24399.928612715717</v>
      </c>
      <c r="AK5228" s="36">
        <f t="shared" si="5581"/>
        <v>-2.9429427733507217E-37</v>
      </c>
      <c r="AL5228" s="36">
        <f t="shared" si="5569"/>
        <v>-1.2054998347083003E-4</v>
      </c>
      <c r="AM5228" s="36">
        <f t="shared" si="5570"/>
        <v>-7.1883687035589094E-5</v>
      </c>
      <c r="AN5228" s="37">
        <f t="shared" si="5582"/>
        <v>1.053767783907545E-35</v>
      </c>
      <c r="AO5228" s="36">
        <f t="shared" si="5583"/>
        <v>0.57949920862349413</v>
      </c>
      <c r="AP5228" s="36">
        <f t="shared" si="5584"/>
        <v>4.0495836935833598E-2</v>
      </c>
      <c r="AQ5228" s="74">
        <f t="shared" si="5541"/>
        <v>8.3247215232158176E-37</v>
      </c>
      <c r="AR5228" s="73">
        <f t="shared" si="5542"/>
        <v>2.8613515751808188E-37</v>
      </c>
      <c r="AS5228" s="72">
        <f t="shared" si="5585"/>
        <v>0.19460703759532066</v>
      </c>
      <c r="AT5228" s="37">
        <f t="shared" si="5543"/>
        <v>2.8280676583210585E-33</v>
      </c>
      <c r="AU5228" s="37">
        <f t="shared" si="5544"/>
        <v>2.1150166903310814</v>
      </c>
      <c r="AV5228" s="34">
        <f t="shared" si="5545"/>
        <v>3.3516544888017026</v>
      </c>
      <c r="AW5228" s="34">
        <f t="shared" si="5546"/>
        <v>10.133568842141964</v>
      </c>
      <c r="AX5228" s="37">
        <f t="shared" si="5547"/>
        <v>50.281551430110802</v>
      </c>
      <c r="AY5228" s="7">
        <f t="shared" si="5548"/>
        <v>171.52239620440869</v>
      </c>
      <c r="AZ5228" s="37">
        <f t="shared" si="5549"/>
        <v>158.03717287346504</v>
      </c>
      <c r="BA5228" s="2">
        <f>BE5228*'mass balance'!$B$17+BF5228*'mass balance'!$C$17+BG5228*'mass balance'!$D$17+BH5228*'mass balance'!$E$17</f>
        <v>1.4804467761482009E-3</v>
      </c>
      <c r="BB5228" s="2">
        <f>BE5228*'mass balance'!$B$18+BF5228*'mass balance'!$C$18+BG5228*'mass balance'!$D$18+BH5228*'mass balance'!$E$18</f>
        <v>1.5032228803966345E-3</v>
      </c>
      <c r="BC5228" s="2">
        <f>BE5228*'mass balance'!$B$19+BF5228*'mass balance'!$C$19+BG5228*'mass balance'!$D$19+BH5228*'mass balance'!$E$19</f>
        <v>-1.8790286004957933E-3</v>
      </c>
      <c r="BD5228" s="2">
        <f>BE5228*'mass balance'!$B$20+BF5228*'mass balance'!$C$20+BG5228*'mass balance'!$D$20+BH5228*'mass balance'!$E$20</f>
        <v>6.832831274530158E-5</v>
      </c>
      <c r="BE5228" s="2">
        <f>N5228*'mass balance'!$H$11+R5228*'mass balance'!$I$11+S5228*'mass balance'!$J$11</f>
        <v>-2.8158796336614461E-3</v>
      </c>
      <c r="BF5228" s="2">
        <f>N5228*'mass balance'!$H$12+R5228*'mass balance'!$I$12+S5228*'mass balance'!$J$12</f>
        <v>3.9443732364563913E-4</v>
      </c>
      <c r="BG5228" s="2">
        <f>N5228*'mass balance'!$H$13+R5228*'mass balance'!$I$13+S5228*'mass balance'!$J$13</f>
        <v>2.9136713520937744E-4</v>
      </c>
      <c r="BH5228" s="2">
        <f>N5228*'mass balance'!$H$14+R5228*'mass balance'!$I$14+S5228*'mass balance'!$J$14</f>
        <v>3.0798683493172066E-4</v>
      </c>
      <c r="BI5228" s="36">
        <f t="shared" si="5550"/>
        <v>7.8325413151257937E-20</v>
      </c>
      <c r="BJ5228" s="36">
        <f t="shared" si="5551"/>
        <v>6.7389085702092876E-23</v>
      </c>
      <c r="BK5228" s="36">
        <f t="shared" si="5552"/>
        <v>5.5846551255372911E-19</v>
      </c>
      <c r="BL5228" s="36">
        <f t="shared" si="5553"/>
        <v>2.8975710864695333E-19</v>
      </c>
      <c r="BM5228" s="36">
        <f t="shared" si="5586"/>
        <v>9.2143888488544166E-16</v>
      </c>
      <c r="BN5228" s="36">
        <f t="shared" ca="1" si="5554"/>
        <v>0.16856302617824503</v>
      </c>
      <c r="BO5228" s="36">
        <f t="shared" ca="1" si="5571"/>
        <v>1</v>
      </c>
      <c r="BP5228" s="36">
        <f t="shared" si="5587"/>
        <v>-9.2143888488373043E-16</v>
      </c>
      <c r="BQ5228" s="36">
        <f t="shared" si="5588"/>
        <v>0.99999999999814282</v>
      </c>
      <c r="BR5228" s="2">
        <f t="shared" si="5577"/>
        <v>-5</v>
      </c>
      <c r="BS5228">
        <v>0</v>
      </c>
      <c r="BT5228" s="37">
        <f t="shared" si="5572"/>
        <v>1.8837261719970326</v>
      </c>
      <c r="BU5228" s="34">
        <f t="shared" si="5555"/>
        <v>-5</v>
      </c>
      <c r="BV5228" s="34">
        <f t="shared" si="5556"/>
        <v>-5</v>
      </c>
      <c r="BW5228" s="34">
        <f t="shared" si="5557"/>
        <v>-5</v>
      </c>
      <c r="BX5228" s="34">
        <f t="shared" si="5558"/>
        <v>-5</v>
      </c>
      <c r="BY5228" s="34">
        <f t="shared" si="5559"/>
        <v>37.675708175587488</v>
      </c>
      <c r="BZ5228" s="36">
        <f t="shared" si="5573"/>
        <v>1.8790286004957933E-3</v>
      </c>
      <c r="CA5228" s="34">
        <f t="shared" si="5574"/>
        <v>1.1919513224304941E-2</v>
      </c>
    </row>
    <row r="5229" spans="1:79" ht="13.2" x14ac:dyDescent="0.25">
      <c r="A5229" s="75">
        <f t="shared" si="5560"/>
        <v>14.232876712327224</v>
      </c>
      <c r="B5229" s="34">
        <f t="shared" si="5578"/>
        <v>5194.999999999437</v>
      </c>
      <c r="C5229">
        <f t="shared" si="5561"/>
        <v>15</v>
      </c>
      <c r="D5229" s="35">
        <f t="shared" si="5521"/>
        <v>3000</v>
      </c>
      <c r="E5229" s="27">
        <v>0</v>
      </c>
      <c r="F5229" s="64">
        <f t="shared" si="5562"/>
        <v>0.46593146951268899</v>
      </c>
      <c r="G5229" s="34">
        <v>0</v>
      </c>
      <c r="H5229" s="34">
        <f t="shared" si="5522"/>
        <v>1</v>
      </c>
      <c r="I5229" s="34">
        <f t="shared" si="5563"/>
        <v>6192.2292298236371</v>
      </c>
      <c r="J5229" s="34">
        <f t="shared" si="5523"/>
        <v>140246.29668386263</v>
      </c>
      <c r="K5229" s="34">
        <f t="shared" si="5524"/>
        <v>123555.22128300773</v>
      </c>
      <c r="L5229" s="36">
        <f t="shared" si="5575"/>
        <v>37725.465732548306</v>
      </c>
      <c r="M5229" s="34">
        <f t="shared" si="5525"/>
        <v>52.228002934779802</v>
      </c>
      <c r="N5229" s="34">
        <f t="shared" si="5564"/>
        <v>1182.8993603012007</v>
      </c>
      <c r="O5229" s="34">
        <f t="shared" si="5526"/>
        <v>4.9430669600601176</v>
      </c>
      <c r="P5229">
        <f t="shared" si="5579"/>
        <v>532.79858061554194</v>
      </c>
      <c r="Q5229" s="36">
        <f t="shared" si="5527"/>
        <v>1076.1438550735948</v>
      </c>
      <c r="R5229" s="34">
        <f t="shared" si="5528"/>
        <v>764.88848090589715</v>
      </c>
      <c r="S5229" s="34">
        <f t="shared" si="5529"/>
        <v>248.95536146412016</v>
      </c>
      <c r="T5229" s="36">
        <f t="shared" si="5565"/>
        <v>-1.5766377958448185E-12</v>
      </c>
      <c r="U5229" s="36">
        <f t="shared" si="5530"/>
        <v>3397.1919065816269</v>
      </c>
      <c r="V5229" s="36">
        <f t="shared" si="5531"/>
        <v>3.1424631920543282E-2</v>
      </c>
      <c r="W5229" s="68">
        <f t="shared" si="5532"/>
        <v>107.78704495013801</v>
      </c>
      <c r="X5229">
        <f t="shared" si="5533"/>
        <v>15.498831008337591</v>
      </c>
      <c r="Y5229">
        <f t="shared" si="5534"/>
        <v>1.5373874768040686E-2</v>
      </c>
      <c r="Z5229" s="34">
        <f t="shared" si="5535"/>
        <v>6.2394342047891618E-4</v>
      </c>
      <c r="AA5229" s="36">
        <f t="shared" si="5536"/>
        <v>2.9154368166489983E-4</v>
      </c>
      <c r="AB5229" s="34">
        <f t="shared" si="5537"/>
        <v>1.7719373785567562E-3</v>
      </c>
      <c r="AC5229" s="36">
        <f t="shared" si="5538"/>
        <v>228.81095225332476</v>
      </c>
      <c r="AD5229" s="34">
        <f t="shared" si="5539"/>
        <v>0</v>
      </c>
      <c r="AE5229">
        <f t="shared" si="5566"/>
        <v>129130.38294823455</v>
      </c>
      <c r="AF5229" s="36">
        <f t="shared" si="5580"/>
        <v>0</v>
      </c>
      <c r="AG5229" s="34">
        <f t="shared" si="5540"/>
        <v>65.578960740607869</v>
      </c>
      <c r="AH5229">
        <f t="shared" si="5576"/>
        <v>1.2379102413971736</v>
      </c>
      <c r="AI5229" s="29">
        <f t="shared" si="5567"/>
        <v>65.578960740607869</v>
      </c>
      <c r="AJ5229">
        <f t="shared" si="5568"/>
        <v>24465.507573456325</v>
      </c>
      <c r="AK5229" s="36">
        <f t="shared" si="5581"/>
        <v>-2.8613515751808188E-37</v>
      </c>
      <c r="AL5229" s="36">
        <f t="shared" si="5569"/>
        <v>-1.2052490613112264E-4</v>
      </c>
      <c r="AM5229" s="36">
        <f t="shared" si="5570"/>
        <v>-7.1756087142542852E-5</v>
      </c>
      <c r="AN5229" s="37">
        <f t="shared" si="5582"/>
        <v>1.0243383561740379E-35</v>
      </c>
      <c r="AO5229" s="36">
        <f t="shared" si="5583"/>
        <v>0.57937865864002336</v>
      </c>
      <c r="AP5229" s="36">
        <f t="shared" si="5584"/>
        <v>4.0423953248798009E-2</v>
      </c>
      <c r="AQ5229" s="74">
        <f t="shared" si="5541"/>
        <v>8.0972825183212574E-37</v>
      </c>
      <c r="AR5229" s="73">
        <f t="shared" si="5542"/>
        <v>2.7820057182320609E-37</v>
      </c>
      <c r="AS5229" s="72">
        <f t="shared" si="5585"/>
        <v>0.19448561381288235</v>
      </c>
      <c r="AT5229" s="37">
        <f t="shared" si="5543"/>
        <v>2.7508022636541919E-33</v>
      </c>
      <c r="AU5229" s="37">
        <f t="shared" si="5544"/>
        <v>2.1112623489136237</v>
      </c>
      <c r="AV5229" s="34">
        <f t="shared" si="5545"/>
        <v>3.3606621670136532</v>
      </c>
      <c r="AW5229" s="34">
        <f t="shared" si="5546"/>
        <v>10.136523975850903</v>
      </c>
      <c r="AX5229" s="37">
        <f t="shared" si="5547"/>
        <v>50.296214448627111</v>
      </c>
      <c r="AY5229" s="7">
        <f t="shared" si="5548"/>
        <v>171.58044554162967</v>
      </c>
      <c r="AZ5229" s="37">
        <f t="shared" si="5549"/>
        <v>158.08325939876511</v>
      </c>
      <c r="BA5229" s="2">
        <f>BE5229*'mass balance'!$B$17+BF5229*'mass balance'!$C$17+BG5229*'mass balance'!$D$17+BH5229*'mass balance'!$E$17</f>
        <v>1.4807437631246055E-3</v>
      </c>
      <c r="BB5229" s="2">
        <f>BE5229*'mass balance'!$B$18+BF5229*'mass balance'!$C$18+BG5229*'mass balance'!$D$18+BH5229*'mass balance'!$E$18</f>
        <v>1.5035244364034455E-3</v>
      </c>
      <c r="BC5229" s="2">
        <f>BE5229*'mass balance'!$B$19+BF5229*'mass balance'!$C$19+BG5229*'mass balance'!$D$19+BH5229*'mass balance'!$E$19</f>
        <v>-1.8794055455043071E-3</v>
      </c>
      <c r="BD5229" s="2">
        <f>BE5229*'mass balance'!$B$20+BF5229*'mass balance'!$C$20+BG5229*'mass balance'!$D$20+BH5229*'mass balance'!$E$20</f>
        <v>6.8342019836520248E-5</v>
      </c>
      <c r="BE5229" s="2">
        <f>N5229*'mass balance'!$H$11+R5229*'mass balance'!$I$11+S5229*'mass balance'!$J$11</f>
        <v>-2.8164270483361916E-3</v>
      </c>
      <c r="BF5229" s="2">
        <f>N5229*'mass balance'!$H$12+R5229*'mass balance'!$I$12+S5229*'mass balance'!$J$12</f>
        <v>3.9445144670138024E-4</v>
      </c>
      <c r="BG5229" s="2">
        <f>N5229*'mass balance'!$H$13+R5229*'mass balance'!$I$13+S5229*'mass balance'!$J$13</f>
        <v>2.9147503091583356E-4</v>
      </c>
      <c r="BH5229" s="2">
        <f>N5229*'mass balance'!$H$14+R5229*'mass balance'!$I$14+S5229*'mass balance'!$J$14</f>
        <v>3.0804670841177095E-4</v>
      </c>
      <c r="BI5229" s="36">
        <f t="shared" si="5550"/>
        <v>7.8325413151257937E-20</v>
      </c>
      <c r="BJ5229" s="36">
        <f t="shared" si="5551"/>
        <v>6.739234910803349E-23</v>
      </c>
      <c r="BK5229" s="36">
        <f t="shared" si="5552"/>
        <v>5.585329016394312E-19</v>
      </c>
      <c r="BL5229" s="36">
        <f t="shared" si="5553"/>
        <v>2.8980873985648622E-19</v>
      </c>
      <c r="BM5229" s="36">
        <f t="shared" si="5586"/>
        <v>9.2172864199408865E-16</v>
      </c>
      <c r="BN5229" s="36">
        <f t="shared" ca="1" si="5554"/>
        <v>0.13634956952427113</v>
      </c>
      <c r="BO5229" s="36">
        <f t="shared" ca="1" si="5571"/>
        <v>1</v>
      </c>
      <c r="BP5229" s="36">
        <f t="shared" si="5587"/>
        <v>-9.2172864199237603E-16</v>
      </c>
      <c r="BQ5229" s="36">
        <f t="shared" si="5588"/>
        <v>0.99999999999814193</v>
      </c>
      <c r="BR5229" s="2">
        <f t="shared" si="5577"/>
        <v>-5</v>
      </c>
      <c r="BS5229">
        <v>0</v>
      </c>
      <c r="BT5229" s="37">
        <f t="shared" si="5572"/>
        <v>1.8841040593680676</v>
      </c>
      <c r="BU5229" s="34">
        <f t="shared" si="5555"/>
        <v>-5</v>
      </c>
      <c r="BV5229" s="34">
        <f t="shared" si="5556"/>
        <v>-5</v>
      </c>
      <c r="BW5229" s="34">
        <f t="shared" si="5557"/>
        <v>-5</v>
      </c>
      <c r="BX5229" s="34">
        <f t="shared" si="5558"/>
        <v>-5</v>
      </c>
      <c r="BY5229" s="34">
        <f t="shared" si="5559"/>
        <v>37.683032435932361</v>
      </c>
      <c r="BZ5229" s="36">
        <f t="shared" si="5573"/>
        <v>1.8794055455043071E-3</v>
      </c>
      <c r="CA5229" s="34">
        <f t="shared" si="5574"/>
        <v>1.1918428722521555E-2</v>
      </c>
    </row>
    <row r="5230" spans="1:79" ht="13.2" x14ac:dyDescent="0.25">
      <c r="A5230" s="75">
        <f t="shared" si="5560"/>
        <v>14.23561643835462</v>
      </c>
      <c r="B5230" s="34">
        <f t="shared" si="5578"/>
        <v>5195.9999999994361</v>
      </c>
      <c r="C5230">
        <f t="shared" si="5561"/>
        <v>15</v>
      </c>
      <c r="D5230" s="35">
        <f t="shared" si="5521"/>
        <v>3000</v>
      </c>
      <c r="E5230" s="27">
        <v>0</v>
      </c>
      <c r="F5230" s="64">
        <f t="shared" si="5562"/>
        <v>0.46593146951268899</v>
      </c>
      <c r="G5230" s="34">
        <v>0</v>
      </c>
      <c r="H5230" s="34">
        <f t="shared" si="5522"/>
        <v>1</v>
      </c>
      <c r="I5230" s="34">
        <f t="shared" si="5563"/>
        <v>6192.2292298236371</v>
      </c>
      <c r="J5230" s="34">
        <f t="shared" si="5523"/>
        <v>140273.55397397155</v>
      </c>
      <c r="K5230" s="34">
        <f t="shared" si="5524"/>
        <v>123579.2346123477</v>
      </c>
      <c r="L5230" s="36">
        <f t="shared" si="5575"/>
        <v>37736.464353720497</v>
      </c>
      <c r="M5230" s="34">
        <f t="shared" si="5525"/>
        <v>52.228002934779802</v>
      </c>
      <c r="N5230" s="34">
        <f t="shared" si="5564"/>
        <v>1183.1292603541485</v>
      </c>
      <c r="O5230" s="34">
        <f t="shared" si="5526"/>
        <v>4.9430669600601176</v>
      </c>
      <c r="P5230">
        <f t="shared" si="5579"/>
        <v>532.95391467532045</v>
      </c>
      <c r="Q5230" s="36">
        <f t="shared" si="5527"/>
        <v>1076.3699379909372</v>
      </c>
      <c r="R5230" s="34">
        <f t="shared" si="5528"/>
        <v>765.04690732781899</v>
      </c>
      <c r="S5230" s="34">
        <f t="shared" si="5529"/>
        <v>248.96426307881589</v>
      </c>
      <c r="T5230" s="36">
        <f t="shared" si="5565"/>
        <v>-1.5720059565733927E-12</v>
      </c>
      <c r="U5230" s="36">
        <f t="shared" si="5530"/>
        <v>3397.1919065816255</v>
      </c>
      <c r="V5230" s="36">
        <f t="shared" si="5531"/>
        <v>3.1425755535490416E-2</v>
      </c>
      <c r="W5230" s="68">
        <f t="shared" si="5532"/>
        <v>107.81846958205855</v>
      </c>
      <c r="X5230">
        <f t="shared" si="5533"/>
        <v>15.500337057405268</v>
      </c>
      <c r="Y5230">
        <f t="shared" si="5534"/>
        <v>1.5373874768040686E-2</v>
      </c>
      <c r="Z5230" s="34">
        <f t="shared" si="5535"/>
        <v>6.2394342047891618E-4</v>
      </c>
      <c r="AA5230" s="36">
        <f t="shared" si="5536"/>
        <v>2.9146913007861681E-4</v>
      </c>
      <c r="AB5230" s="34">
        <f t="shared" si="5537"/>
        <v>1.7719373785567562E-3</v>
      </c>
      <c r="AC5230" s="36">
        <f t="shared" si="5538"/>
        <v>228.81095225332476</v>
      </c>
      <c r="AD5230" s="34">
        <f t="shared" si="5539"/>
        <v>0</v>
      </c>
      <c r="AE5230">
        <f t="shared" si="5566"/>
        <v>129130.38294823455</v>
      </c>
      <c r="AF5230" s="36">
        <f t="shared" si="5580"/>
        <v>0</v>
      </c>
      <c r="AG5230" s="34">
        <f t="shared" si="5540"/>
        <v>65.640807983476037</v>
      </c>
      <c r="AH5230">
        <f t="shared" si="5576"/>
        <v>1.2378619721954891</v>
      </c>
      <c r="AI5230" s="29">
        <f t="shared" si="5567"/>
        <v>65.640807983476037</v>
      </c>
      <c r="AJ5230">
        <f t="shared" si="5568"/>
        <v>24531.148381439802</v>
      </c>
      <c r="AK5230" s="36">
        <f t="shared" si="5581"/>
        <v>-2.7820057182320609E-37</v>
      </c>
      <c r="AL5230" s="36">
        <f t="shared" si="5569"/>
        <v>-1.2049983400811416E-4</v>
      </c>
      <c r="AM5230" s="36">
        <f t="shared" si="5570"/>
        <v>-7.1628713750576016E-5</v>
      </c>
      <c r="AN5230" s="37">
        <f t="shared" si="5582"/>
        <v>9.9572484042222963E-36</v>
      </c>
      <c r="AO5230" s="36">
        <f t="shared" si="5583"/>
        <v>0.57925813373389223</v>
      </c>
      <c r="AP5230" s="36">
        <f t="shared" si="5584"/>
        <v>4.0352197161655466E-2</v>
      </c>
      <c r="AQ5230" s="74">
        <f t="shared" si="5541"/>
        <v>7.8760099947896562E-37</v>
      </c>
      <c r="AR5230" s="73">
        <f t="shared" si="5542"/>
        <v>2.7048438757038254E-37</v>
      </c>
      <c r="AS5230" s="72">
        <f t="shared" si="5585"/>
        <v>0.19436426579201524</v>
      </c>
      <c r="AT5230" s="37">
        <f t="shared" si="5543"/>
        <v>2.6756317410451581E-33</v>
      </c>
      <c r="AU5230" s="37">
        <f t="shared" si="5544"/>
        <v>2.107514671783755</v>
      </c>
      <c r="AV5230" s="34">
        <f t="shared" si="5545"/>
        <v>3.369678340330728</v>
      </c>
      <c r="AW5230" s="34">
        <f t="shared" si="5546"/>
        <v>10.139479215370107</v>
      </c>
      <c r="AX5230" s="37">
        <f t="shared" si="5547"/>
        <v>50.310877992161259</v>
      </c>
      <c r="AY5230" s="7">
        <f t="shared" si="5548"/>
        <v>171.63850512992065</v>
      </c>
      <c r="AZ5230" s="37">
        <f t="shared" si="5549"/>
        <v>158.12934757421982</v>
      </c>
      <c r="BA5230" s="2">
        <f>BE5230*'mass balance'!$B$17+BF5230*'mass balance'!$C$17+BG5230*'mass balance'!$D$17+BH5230*'mass balance'!$E$17</f>
        <v>1.4810407518075909E-3</v>
      </c>
      <c r="BB5230" s="2">
        <f>BE5230*'mass balance'!$B$18+BF5230*'mass balance'!$C$18+BG5230*'mass balance'!$D$18+BH5230*'mass balance'!$E$18</f>
        <v>1.5038259941430919E-3</v>
      </c>
      <c r="BC5230" s="2">
        <f>BE5230*'mass balance'!$B$19+BF5230*'mass balance'!$C$19+BG5230*'mass balance'!$D$19+BH5230*'mass balance'!$E$19</f>
        <v>-1.8797824926788656E-3</v>
      </c>
      <c r="BD5230" s="2">
        <f>BE5230*'mass balance'!$B$20+BF5230*'mass balance'!$C$20+BG5230*'mass balance'!$D$20+BH5230*'mass balance'!$E$20</f>
        <v>6.8355727006504184E-5</v>
      </c>
      <c r="BE5230" s="2">
        <f>N5230*'mass balance'!$H$11+R5230*'mass balance'!$I$11+S5230*'mass balance'!$J$11</f>
        <v>-2.8169744294146391E-3</v>
      </c>
      <c r="BF5230" s="2">
        <f>N5230*'mass balance'!$H$12+R5230*'mass balance'!$I$12+S5230*'mass balance'!$J$12</f>
        <v>3.9446555065469164E-4</v>
      </c>
      <c r="BG5230" s="2">
        <f>N5230*'mass balance'!$H$13+R5230*'mass balance'!$I$13+S5230*'mass balance'!$J$13</f>
        <v>2.9158291370260969E-4</v>
      </c>
      <c r="BH5230" s="2">
        <f>N5230*'mass balance'!$H$14+R5230*'mass balance'!$I$14+S5230*'mass balance'!$J$14</f>
        <v>3.0810657821722615E-4</v>
      </c>
      <c r="BI5230" s="36">
        <f t="shared" si="5550"/>
        <v>7.8325413151257937E-20</v>
      </c>
      <c r="BJ5230" s="36">
        <f t="shared" si="5551"/>
        <v>6.7395613533266297E-23</v>
      </c>
      <c r="BK5230" s="36">
        <f t="shared" si="5552"/>
        <v>5.5860029398853925E-19</v>
      </c>
      <c r="BL5230" s="36">
        <f t="shared" si="5553"/>
        <v>2.8986037823668227E-19</v>
      </c>
      <c r="BM5230" s="36">
        <f t="shared" si="5586"/>
        <v>9.2201845073394517E-16</v>
      </c>
      <c r="BN5230" s="36">
        <f t="shared" ca="1" si="5554"/>
        <v>0.60105100520225341</v>
      </c>
      <c r="BO5230" s="36">
        <f t="shared" ca="1" si="5571"/>
        <v>1</v>
      </c>
      <c r="BP5230" s="36">
        <f t="shared" si="5587"/>
        <v>-9.2201845073223117E-16</v>
      </c>
      <c r="BQ5230" s="36">
        <f t="shared" si="5588"/>
        <v>0.99999999999814104</v>
      </c>
      <c r="BR5230" s="2">
        <f t="shared" si="5577"/>
        <v>-5</v>
      </c>
      <c r="BS5230">
        <v>0</v>
      </c>
      <c r="BT5230" s="37">
        <f t="shared" si="5572"/>
        <v>1.8844819489105624</v>
      </c>
      <c r="BU5230" s="34">
        <f t="shared" si="5555"/>
        <v>-5</v>
      </c>
      <c r="BV5230" s="34">
        <f t="shared" si="5556"/>
        <v>-5</v>
      </c>
      <c r="BW5230" s="34">
        <f t="shared" si="5557"/>
        <v>-5</v>
      </c>
      <c r="BX5230" s="34">
        <f t="shared" si="5558"/>
        <v>-5</v>
      </c>
      <c r="BY5230" s="34">
        <f t="shared" si="5559"/>
        <v>37.690356246767848</v>
      </c>
      <c r="BZ5230" s="36">
        <f t="shared" si="5573"/>
        <v>1.8797824926788656E-3</v>
      </c>
      <c r="CA5230" s="34">
        <f t="shared" si="5574"/>
        <v>1.1917344742259556E-2</v>
      </c>
    </row>
    <row r="5231" spans="1:79" ht="13.2" x14ac:dyDescent="0.25">
      <c r="A5231" s="75">
        <f t="shared" si="5560"/>
        <v>14.238356164382017</v>
      </c>
      <c r="B5231" s="34">
        <f t="shared" si="5578"/>
        <v>5196.9999999994361</v>
      </c>
      <c r="C5231">
        <f t="shared" si="5561"/>
        <v>15</v>
      </c>
      <c r="D5231" s="35">
        <f t="shared" si="5521"/>
        <v>3000</v>
      </c>
      <c r="E5231" s="27">
        <v>0</v>
      </c>
      <c r="F5231" s="64">
        <f t="shared" si="5562"/>
        <v>0.46593146951268899</v>
      </c>
      <c r="G5231" s="34">
        <v>0</v>
      </c>
      <c r="H5231" s="34">
        <f t="shared" si="5522"/>
        <v>1</v>
      </c>
      <c r="I5231" s="34">
        <f t="shared" si="5563"/>
        <v>6192.2292298236371</v>
      </c>
      <c r="J5231" s="34">
        <f t="shared" si="5523"/>
        <v>140300.80959055011</v>
      </c>
      <c r="K5231" s="34">
        <f t="shared" si="5524"/>
        <v>123603.24646732854</v>
      </c>
      <c r="L5231" s="36">
        <f t="shared" si="5575"/>
        <v>37747.463368157914</v>
      </c>
      <c r="M5231" s="34">
        <f t="shared" si="5525"/>
        <v>52.228002934779802</v>
      </c>
      <c r="N5231" s="34">
        <f t="shared" si="5564"/>
        <v>1183.3591462918007</v>
      </c>
      <c r="O5231" s="34">
        <f t="shared" si="5526"/>
        <v>4.9430669600601176</v>
      </c>
      <c r="P5231">
        <f t="shared" si="5579"/>
        <v>533.10925428920291</v>
      </c>
      <c r="Q5231" s="36">
        <f t="shared" si="5527"/>
        <v>1076.5960119616147</v>
      </c>
      <c r="R5231" s="34">
        <f t="shared" si="5528"/>
        <v>765.20533918147248</v>
      </c>
      <c r="S5231" s="34">
        <f t="shared" si="5529"/>
        <v>248.97315264019247</v>
      </c>
      <c r="T5231" s="36">
        <f t="shared" si="5565"/>
        <v>-1.5673750414371451E-12</v>
      </c>
      <c r="U5231" s="36">
        <f t="shared" si="5530"/>
        <v>3397.1919065816242</v>
      </c>
      <c r="V5231" s="36">
        <f t="shared" si="5531"/>
        <v>3.1426877628995646E-2</v>
      </c>
      <c r="W5231" s="68">
        <f t="shared" si="5532"/>
        <v>107.84989533759405</v>
      </c>
      <c r="X5231">
        <f t="shared" si="5533"/>
        <v>15.501842867701685</v>
      </c>
      <c r="Y5231">
        <f t="shared" si="5534"/>
        <v>1.5373874768040686E-2</v>
      </c>
      <c r="Z5231" s="34">
        <f t="shared" si="5535"/>
        <v>6.2394342047891618E-4</v>
      </c>
      <c r="AA5231" s="36">
        <f t="shared" si="5536"/>
        <v>2.9139460479421481E-4</v>
      </c>
      <c r="AB5231" s="34">
        <f t="shared" si="5537"/>
        <v>1.7719373785567562E-3</v>
      </c>
      <c r="AC5231" s="36">
        <f t="shared" si="5538"/>
        <v>228.81095225332476</v>
      </c>
      <c r="AD5231" s="34">
        <f t="shared" si="5539"/>
        <v>0</v>
      </c>
      <c r="AE5231">
        <f t="shared" si="5566"/>
        <v>129130.38294823455</v>
      </c>
      <c r="AF5231" s="36">
        <f t="shared" si="5580"/>
        <v>0</v>
      </c>
      <c r="AG5231" s="34">
        <f t="shared" si="5540"/>
        <v>65.702652778894588</v>
      </c>
      <c r="AH5231">
        <f t="shared" si="5576"/>
        <v>1.237813669004268</v>
      </c>
      <c r="AI5231" s="29">
        <f t="shared" si="5567"/>
        <v>65.702652778894588</v>
      </c>
      <c r="AJ5231">
        <f t="shared" si="5568"/>
        <v>24596.851034218696</v>
      </c>
      <c r="AK5231" s="36">
        <f t="shared" si="5581"/>
        <v>-2.7048438757038254E-37</v>
      </c>
      <c r="AL5231" s="36">
        <f t="shared" si="5569"/>
        <v>-1.2047476710071938E-4</v>
      </c>
      <c r="AM5231" s="36">
        <f t="shared" si="5570"/>
        <v>-7.1501566457629167E-5</v>
      </c>
      <c r="AN5231" s="37">
        <f t="shared" si="5582"/>
        <v>9.6790478323990898E-36</v>
      </c>
      <c r="AO5231" s="36">
        <f t="shared" si="5583"/>
        <v>0.57913763389988415</v>
      </c>
      <c r="AP5231" s="36">
        <f t="shared" si="5584"/>
        <v>4.0280568447904889E-2</v>
      </c>
      <c r="AQ5231" s="74">
        <f t="shared" si="5541"/>
        <v>7.6607380569599201E-37</v>
      </c>
      <c r="AR5231" s="73">
        <f t="shared" si="5542"/>
        <v>2.6298063830476394E-37</v>
      </c>
      <c r="AS5231" s="72">
        <f t="shared" si="5585"/>
        <v>0.19424299348544843</v>
      </c>
      <c r="AT5231" s="37">
        <f t="shared" si="5543"/>
        <v>2.6024997325542358E-33</v>
      </c>
      <c r="AU5231" s="37">
        <f t="shared" si="5544"/>
        <v>2.1037736471117752</v>
      </c>
      <c r="AV5231" s="34">
        <f t="shared" si="5545"/>
        <v>3.3787030084167595</v>
      </c>
      <c r="AW5231" s="34">
        <f t="shared" si="5546"/>
        <v>10.14243456055646</v>
      </c>
      <c r="AX5231" s="37">
        <f t="shared" si="5547"/>
        <v>50.325542060003102</v>
      </c>
      <c r="AY5231" s="7">
        <f t="shared" si="5548"/>
        <v>171.69657496657035</v>
      </c>
      <c r="AZ5231" s="37">
        <f t="shared" si="5549"/>
        <v>158.17543739759714</v>
      </c>
      <c r="BA5231" s="2">
        <f>BE5231*'mass balance'!$B$17+BF5231*'mass balance'!$C$17+BG5231*'mass balance'!$D$17+BH5231*'mass balance'!$E$17</f>
        <v>1.4813377421852838E-3</v>
      </c>
      <c r="BB5231" s="2">
        <f>BE5231*'mass balance'!$B$18+BF5231*'mass balance'!$C$18+BG5231*'mass balance'!$D$18+BH5231*'mass balance'!$E$18</f>
        <v>1.5041275536035194E-3</v>
      </c>
      <c r="BC5231" s="2">
        <f>BE5231*'mass balance'!$B$19+BF5231*'mass balance'!$C$19+BG5231*'mass balance'!$D$19+BH5231*'mass balance'!$E$19</f>
        <v>-1.880159442004399E-3</v>
      </c>
      <c r="BD5231" s="2">
        <f>BE5231*'mass balance'!$B$20+BF5231*'mass balance'!$C$20+BG5231*'mass balance'!$D$20+BH5231*'mass balance'!$E$20</f>
        <v>6.8369434254705419E-5</v>
      </c>
      <c r="BE5231" s="2">
        <f>N5231*'mass balance'!$H$11+R5231*'mass balance'!$I$11+S5231*'mass balance'!$J$11</f>
        <v>-2.8175217768852396E-3</v>
      </c>
      <c r="BF5231" s="2">
        <f>N5231*'mass balance'!$H$12+R5231*'mass balance'!$I$12+S5231*'mass balance'!$J$12</f>
        <v>3.9447963551040595E-4</v>
      </c>
      <c r="BG5231" s="2">
        <f>N5231*'mass balance'!$H$13+R5231*'mass balance'!$I$13+S5231*'mass balance'!$J$13</f>
        <v>2.9169078356919964E-4</v>
      </c>
      <c r="BH5231" s="2">
        <f>N5231*'mass balance'!$H$14+R5231*'mass balance'!$I$14+S5231*'mass balance'!$J$14</f>
        <v>3.0816644434682303E-4</v>
      </c>
      <c r="BI5231" s="36">
        <f t="shared" si="5550"/>
        <v>7.8325413151257937E-20</v>
      </c>
      <c r="BJ5231" s="36">
        <f t="shared" si="5551"/>
        <v>6.7398878976893877E-23</v>
      </c>
      <c r="BK5231" s="36">
        <f t="shared" si="5552"/>
        <v>5.5866768960207255E-19</v>
      </c>
      <c r="BL5231" s="36">
        <f t="shared" si="5553"/>
        <v>2.8991202378711862E-19</v>
      </c>
      <c r="BM5231" s="36">
        <f t="shared" si="5586"/>
        <v>9.2230831111218176E-16</v>
      </c>
      <c r="BN5231" s="36">
        <f t="shared" ca="1" si="5554"/>
        <v>0.70548940031780938</v>
      </c>
      <c r="BO5231" s="36">
        <f t="shared" ca="1" si="5571"/>
        <v>1</v>
      </c>
      <c r="BP5231" s="36">
        <f t="shared" si="5587"/>
        <v>-9.2230831111046638E-16</v>
      </c>
      <c r="BQ5231" s="36">
        <f t="shared" si="5588"/>
        <v>0.99999999999814015</v>
      </c>
      <c r="BR5231" s="2">
        <f t="shared" si="5577"/>
        <v>-5</v>
      </c>
      <c r="BS5231">
        <v>0</v>
      </c>
      <c r="BT5231" s="37">
        <f t="shared" si="5572"/>
        <v>1.8848598406094099</v>
      </c>
      <c r="BU5231" s="34">
        <f t="shared" si="5555"/>
        <v>-5</v>
      </c>
      <c r="BV5231" s="34">
        <f t="shared" si="5556"/>
        <v>-5</v>
      </c>
      <c r="BW5231" s="34">
        <f t="shared" si="5557"/>
        <v>-5</v>
      </c>
      <c r="BX5231" s="34">
        <f t="shared" si="5558"/>
        <v>-5</v>
      </c>
      <c r="BY5231" s="34">
        <f t="shared" si="5559"/>
        <v>37.697679607939413</v>
      </c>
      <c r="BZ5231" s="36">
        <f t="shared" si="5573"/>
        <v>1.880159442004399E-3</v>
      </c>
      <c r="CA5231" s="34">
        <f t="shared" si="5574"/>
        <v>1.191626128316964E-2</v>
      </c>
    </row>
    <row r="5232" spans="1:79" ht="13.2" x14ac:dyDescent="0.25">
      <c r="A5232" s="75">
        <f t="shared" si="5560"/>
        <v>14.241095890409413</v>
      </c>
      <c r="B5232" s="34">
        <f t="shared" si="5578"/>
        <v>5197.9999999994361</v>
      </c>
      <c r="C5232">
        <f t="shared" si="5561"/>
        <v>15</v>
      </c>
      <c r="D5232" s="35">
        <f t="shared" si="5521"/>
        <v>3000</v>
      </c>
      <c r="E5232" s="27">
        <v>0</v>
      </c>
      <c r="F5232" s="64">
        <f t="shared" si="5562"/>
        <v>0.46593146951268899</v>
      </c>
      <c r="G5232" s="34">
        <v>0</v>
      </c>
      <c r="H5232" s="34">
        <f t="shared" si="5522"/>
        <v>1</v>
      </c>
      <c r="I5232" s="34">
        <f t="shared" si="5563"/>
        <v>6192.2292298236371</v>
      </c>
      <c r="J5232" s="34">
        <f t="shared" si="5523"/>
        <v>140328.06353302387</v>
      </c>
      <c r="K5232" s="34">
        <f t="shared" si="5524"/>
        <v>123627.25684744409</v>
      </c>
      <c r="L5232" s="36">
        <f t="shared" si="5575"/>
        <v>37758.462775328066</v>
      </c>
      <c r="M5232" s="34">
        <f t="shared" si="5525"/>
        <v>52.228002934779802</v>
      </c>
      <c r="N5232" s="34">
        <f t="shared" si="5564"/>
        <v>1183.5890181093116</v>
      </c>
      <c r="O5232" s="34">
        <f t="shared" si="5526"/>
        <v>4.9430669600601176</v>
      </c>
      <c r="P5232">
        <f t="shared" si="5579"/>
        <v>533.26459944966859</v>
      </c>
      <c r="Q5232" s="36">
        <f t="shared" si="5527"/>
        <v>1076.8220769794734</v>
      </c>
      <c r="R5232" s="34">
        <f t="shared" si="5528"/>
        <v>765.36377645925234</v>
      </c>
      <c r="S5232" s="34">
        <f t="shared" si="5529"/>
        <v>248.98203015129999</v>
      </c>
      <c r="T5232" s="36">
        <f t="shared" si="5565"/>
        <v>-1.5627450499490179E-12</v>
      </c>
      <c r="U5232" s="36">
        <f t="shared" si="5530"/>
        <v>3397.1919065816228</v>
      </c>
      <c r="V5232" s="36">
        <f t="shared" si="5531"/>
        <v>3.1427998201443999E-2</v>
      </c>
      <c r="W5232" s="68">
        <f t="shared" si="5532"/>
        <v>107.88132221522305</v>
      </c>
      <c r="X5232">
        <f t="shared" si="5533"/>
        <v>15.503348439264681</v>
      </c>
      <c r="Y5232">
        <f t="shared" si="5534"/>
        <v>1.5373874768040686E-2</v>
      </c>
      <c r="Z5232" s="34">
        <f t="shared" si="5535"/>
        <v>6.2394342047891618E-4</v>
      </c>
      <c r="AA5232" s="36">
        <f t="shared" si="5536"/>
        <v>2.9132010579871459E-4</v>
      </c>
      <c r="AB5232" s="34">
        <f t="shared" si="5537"/>
        <v>1.7719373785567562E-3</v>
      </c>
      <c r="AC5232" s="36">
        <f t="shared" si="5538"/>
        <v>228.81095225332476</v>
      </c>
      <c r="AD5232" s="34">
        <f t="shared" si="5539"/>
        <v>0</v>
      </c>
      <c r="AE5232">
        <f t="shared" si="5566"/>
        <v>129130.38294823455</v>
      </c>
      <c r="AF5232" s="36">
        <f t="shared" si="5580"/>
        <v>0</v>
      </c>
      <c r="AG5232" s="34">
        <f t="shared" si="5540"/>
        <v>65.764495125180048</v>
      </c>
      <c r="AH5232">
        <f t="shared" si="5576"/>
        <v>1.2377653318395119</v>
      </c>
      <c r="AI5232" s="29">
        <f t="shared" si="5567"/>
        <v>65.764495125180048</v>
      </c>
      <c r="AJ5232">
        <f t="shared" si="5568"/>
        <v>24662.615529343875</v>
      </c>
      <c r="AK5232" s="36">
        <f t="shared" si="5581"/>
        <v>-2.6298063830476394E-37</v>
      </c>
      <c r="AL5232" s="36">
        <f t="shared" si="5569"/>
        <v>-1.2044970540785333E-4</v>
      </c>
      <c r="AM5232" s="36">
        <f t="shared" si="5570"/>
        <v>-7.1374644862356573E-5</v>
      </c>
      <c r="AN5232" s="37">
        <f t="shared" si="5582"/>
        <v>9.4085634448287073E-36</v>
      </c>
      <c r="AO5232" s="36">
        <f t="shared" si="5583"/>
        <v>0.5790171591327834</v>
      </c>
      <c r="AP5232" s="36">
        <f t="shared" si="5584"/>
        <v>4.0209066881447257E-2</v>
      </c>
      <c r="AQ5232" s="74">
        <f t="shared" si="5541"/>
        <v>7.4513052371319488E-37</v>
      </c>
      <c r="AR5232" s="73">
        <f t="shared" si="5542"/>
        <v>2.5568351932607338E-37</v>
      </c>
      <c r="AS5232" s="72">
        <f t="shared" si="5585"/>
        <v>0.19412179684594041</v>
      </c>
      <c r="AT5232" s="37">
        <f t="shared" si="5543"/>
        <v>2.5313513845050315E-33</v>
      </c>
      <c r="AU5232" s="37">
        <f t="shared" si="5544"/>
        <v>2.1000392630889846</v>
      </c>
      <c r="AV5232" s="34">
        <f t="shared" si="5545"/>
        <v>3.3877361709353431</v>
      </c>
      <c r="AW5232" s="34">
        <f t="shared" si="5546"/>
        <v>10.145390011266885</v>
      </c>
      <c r="AX5232" s="37">
        <f t="shared" si="5547"/>
        <v>50.340206651442713</v>
      </c>
      <c r="AY5232" s="7">
        <f t="shared" si="5548"/>
        <v>171.75465504886802</v>
      </c>
      <c r="AZ5232" s="37">
        <f t="shared" si="5549"/>
        <v>158.22152886666578</v>
      </c>
      <c r="BA5232" s="2">
        <f>BE5232*'mass balance'!$B$17+BF5232*'mass balance'!$C$17+BG5232*'mass balance'!$D$17+BH5232*'mass balance'!$E$17</f>
        <v>1.4816347342458173E-3</v>
      </c>
      <c r="BB5232" s="2">
        <f>BE5232*'mass balance'!$B$18+BF5232*'mass balance'!$C$18+BG5232*'mass balance'!$D$18+BH5232*'mass balance'!$E$18</f>
        <v>1.504429114772676E-3</v>
      </c>
      <c r="BC5232" s="2">
        <f>BE5232*'mass balance'!$B$19+BF5232*'mass balance'!$C$19+BG5232*'mass balance'!$D$19+BH5232*'mass balance'!$E$19</f>
        <v>-1.8805363934658451E-3</v>
      </c>
      <c r="BD5232" s="2">
        <f>BE5232*'mass balance'!$B$20+BF5232*'mass balance'!$C$20+BG5232*'mass balance'!$D$20+BH5232*'mass balance'!$E$20</f>
        <v>6.8383141580576187E-5</v>
      </c>
      <c r="BE5232" s="2">
        <f>N5232*'mass balance'!$H$11+R5232*'mass balance'!$I$11+S5232*'mass balance'!$J$11</f>
        <v>-2.818069090736456E-3</v>
      </c>
      <c r="BF5232" s="2">
        <f>N5232*'mass balance'!$H$12+R5232*'mass balance'!$I$12+S5232*'mass balance'!$J$12</f>
        <v>3.9449370127335589E-4</v>
      </c>
      <c r="BG5232" s="2">
        <f>N5232*'mass balance'!$H$13+R5232*'mass balance'!$I$13+S5232*'mass balance'!$J$13</f>
        <v>2.9179864051510202E-4</v>
      </c>
      <c r="BH5232" s="2">
        <f>N5232*'mass balance'!$H$14+R5232*'mass balance'!$I$14+S5232*'mass balance'!$J$14</f>
        <v>3.0822630679929987E-4</v>
      </c>
      <c r="BI5232" s="36">
        <f t="shared" si="5550"/>
        <v>7.8325413151257937E-20</v>
      </c>
      <c r="BJ5232" s="36">
        <f t="shared" si="5551"/>
        <v>6.7402145438019917E-23</v>
      </c>
      <c r="BK5232" s="36">
        <f t="shared" si="5552"/>
        <v>5.5873508848104945E-19</v>
      </c>
      <c r="BL5232" s="36">
        <f t="shared" si="5553"/>
        <v>2.8996367650737294E-19</v>
      </c>
      <c r="BM5232" s="36">
        <f t="shared" si="5586"/>
        <v>9.2259822313596878E-16</v>
      </c>
      <c r="BN5232" s="36">
        <f t="shared" ca="1" si="5554"/>
        <v>0.53897894524995371</v>
      </c>
      <c r="BO5232" s="36">
        <f t="shared" ca="1" si="5571"/>
        <v>1</v>
      </c>
      <c r="BP5232" s="36">
        <f t="shared" si="5587"/>
        <v>-9.2259822313425202E-16</v>
      </c>
      <c r="BQ5232" s="36">
        <f t="shared" si="5588"/>
        <v>0.99999999999813927</v>
      </c>
      <c r="BR5232" s="2">
        <f t="shared" si="5577"/>
        <v>-5</v>
      </c>
      <c r="BS5232">
        <v>0</v>
      </c>
      <c r="BT5232" s="37">
        <f t="shared" si="5572"/>
        <v>1.8852377344495095</v>
      </c>
      <c r="BU5232" s="34">
        <f t="shared" si="5555"/>
        <v>-5</v>
      </c>
      <c r="BV5232" s="34">
        <f t="shared" si="5556"/>
        <v>-5</v>
      </c>
      <c r="BW5232" s="34">
        <f t="shared" si="5557"/>
        <v>-5</v>
      </c>
      <c r="BX5232" s="34">
        <f t="shared" si="5558"/>
        <v>-5</v>
      </c>
      <c r="BY5232" s="34">
        <f t="shared" si="5559"/>
        <v>37.705002519292727</v>
      </c>
      <c r="BZ5232" s="36">
        <f t="shared" si="5573"/>
        <v>1.8805363934658451E-3</v>
      </c>
      <c r="CA5232" s="34">
        <f t="shared" si="5574"/>
        <v>1.1915178344902801E-2</v>
      </c>
    </row>
    <row r="5233" spans="1:79" ht="13.2" x14ac:dyDescent="0.25">
      <c r="A5233" s="75">
        <f t="shared" si="5560"/>
        <v>14.24383561643681</v>
      </c>
      <c r="B5233" s="34">
        <f t="shared" si="5578"/>
        <v>5198.9999999994352</v>
      </c>
      <c r="C5233">
        <f t="shared" si="5561"/>
        <v>15</v>
      </c>
      <c r="D5233" s="35">
        <f t="shared" si="5521"/>
        <v>3000</v>
      </c>
      <c r="E5233" s="27">
        <v>0</v>
      </c>
      <c r="F5233" s="64">
        <f t="shared" si="5562"/>
        <v>0.46593146951268899</v>
      </c>
      <c r="G5233" s="34">
        <v>0</v>
      </c>
      <c r="H5233" s="34">
        <f t="shared" si="5522"/>
        <v>1</v>
      </c>
      <c r="I5233" s="34">
        <f t="shared" si="5563"/>
        <v>6192.2292298236371</v>
      </c>
      <c r="J5233" s="34">
        <f t="shared" si="5523"/>
        <v>140355.31580081867</v>
      </c>
      <c r="K5233" s="34">
        <f t="shared" si="5524"/>
        <v>123651.26575218857</v>
      </c>
      <c r="L5233" s="36">
        <f t="shared" si="5575"/>
        <v>37769.462574698569</v>
      </c>
      <c r="M5233" s="34">
        <f t="shared" si="5525"/>
        <v>52.228002934779802</v>
      </c>
      <c r="N5233" s="34">
        <f t="shared" si="5564"/>
        <v>1183.8188758018387</v>
      </c>
      <c r="O5233" s="34">
        <f t="shared" si="5526"/>
        <v>4.9430669600601176</v>
      </c>
      <c r="P5233">
        <f t="shared" si="5579"/>
        <v>533.41995014919894</v>
      </c>
      <c r="Q5233" s="36">
        <f t="shared" si="5527"/>
        <v>1077.048133038362</v>
      </c>
      <c r="R5233" s="34">
        <f t="shared" si="5528"/>
        <v>765.52221915355619</v>
      </c>
      <c r="S5233" s="34">
        <f t="shared" si="5529"/>
        <v>248.99089561518875</v>
      </c>
      <c r="T5233" s="36">
        <f t="shared" si="5565"/>
        <v>-1.5581159816222726E-12</v>
      </c>
      <c r="U5233" s="36">
        <f t="shared" si="5530"/>
        <v>3397.1919065816214</v>
      </c>
      <c r="V5233" s="36">
        <f t="shared" si="5531"/>
        <v>3.1429117253220465E-2</v>
      </c>
      <c r="W5233" s="68">
        <f t="shared" si="5532"/>
        <v>107.91275021342449</v>
      </c>
      <c r="X5233">
        <f t="shared" si="5533"/>
        <v>15.504853772132085</v>
      </c>
      <c r="Y5233">
        <f t="shared" si="5534"/>
        <v>1.5373874768040686E-2</v>
      </c>
      <c r="Z5233" s="34">
        <f t="shared" si="5535"/>
        <v>6.2394342047891618E-4</v>
      </c>
      <c r="AA5233" s="36">
        <f t="shared" si="5536"/>
        <v>2.9124563307914508E-4</v>
      </c>
      <c r="AB5233" s="34">
        <f t="shared" si="5537"/>
        <v>1.7719373785567562E-3</v>
      </c>
      <c r="AC5233" s="36">
        <f t="shared" si="5538"/>
        <v>228.81095225332476</v>
      </c>
      <c r="AD5233" s="34">
        <f t="shared" si="5539"/>
        <v>0</v>
      </c>
      <c r="AE5233">
        <f t="shared" si="5566"/>
        <v>129130.38294823455</v>
      </c>
      <c r="AF5233" s="36">
        <f t="shared" si="5580"/>
        <v>0</v>
      </c>
      <c r="AG5233" s="34">
        <f t="shared" si="5540"/>
        <v>65.826335020649566</v>
      </c>
      <c r="AH5233">
        <f t="shared" si="5576"/>
        <v>1.2377169607170515</v>
      </c>
      <c r="AI5233" s="29">
        <f t="shared" si="5567"/>
        <v>65.826335020649566</v>
      </c>
      <c r="AJ5233">
        <f t="shared" si="5568"/>
        <v>24728.441864364526</v>
      </c>
      <c r="AK5233" s="36">
        <f t="shared" si="5581"/>
        <v>-2.5568351932607338E-37</v>
      </c>
      <c r="AL5233" s="36">
        <f t="shared" si="5569"/>
        <v>-1.2042464892843125E-4</v>
      </c>
      <c r="AM5233" s="36">
        <f t="shared" si="5570"/>
        <v>-7.1247948564124929E-5</v>
      </c>
      <c r="AN5233" s="37">
        <f t="shared" si="5582"/>
        <v>9.1455828065239434E-36</v>
      </c>
      <c r="AO5233" s="36">
        <f t="shared" si="5583"/>
        <v>0.57889670942737559</v>
      </c>
      <c r="AP5233" s="36">
        <f t="shared" si="5584"/>
        <v>4.01376922365849E-2</v>
      </c>
      <c r="AQ5233" s="74">
        <f t="shared" si="5541"/>
        <v>7.2475543783234107E-37</v>
      </c>
      <c r="AR5233" s="73">
        <f t="shared" si="5542"/>
        <v>2.4858738333725375E-37</v>
      </c>
      <c r="AS5233" s="72">
        <f t="shared" si="5585"/>
        <v>0.19400067582627939</v>
      </c>
      <c r="AT5233" s="37">
        <f t="shared" si="5543"/>
        <v>2.4621333076546988E-33</v>
      </c>
      <c r="AU5233" s="37">
        <f t="shared" si="5544"/>
        <v>2.0963115079276444</v>
      </c>
      <c r="AV5233" s="34">
        <f t="shared" si="5545"/>
        <v>3.3967778275498466</v>
      </c>
      <c r="AW5233" s="34">
        <f t="shared" si="5546"/>
        <v>10.148345567358335</v>
      </c>
      <c r="AX5233" s="37">
        <f t="shared" si="5547"/>
        <v>50.354871765770326</v>
      </c>
      <c r="AY5233" s="7">
        <f t="shared" si="5548"/>
        <v>171.812745374103</v>
      </c>
      <c r="AZ5233" s="37">
        <f t="shared" si="5549"/>
        <v>158.26762197919481</v>
      </c>
      <c r="BA5233" s="2">
        <f>BE5233*'mass balance'!$B$17+BF5233*'mass balance'!$C$17+BG5233*'mass balance'!$D$17+BH5233*'mass balance'!$E$17</f>
        <v>1.481931727977327E-3</v>
      </c>
      <c r="BB5233" s="2">
        <f>BE5233*'mass balance'!$B$18+BF5233*'mass balance'!$C$18+BG5233*'mass balance'!$D$18+BH5233*'mass balance'!$E$18</f>
        <v>1.504730677638517E-3</v>
      </c>
      <c r="BC5233" s="2">
        <f>BE5233*'mass balance'!$B$19+BF5233*'mass balance'!$C$19+BG5233*'mass balance'!$D$19+BH5233*'mass balance'!$E$19</f>
        <v>-1.8809133470481462E-3</v>
      </c>
      <c r="BD5233" s="2">
        <f>BE5233*'mass balance'!$B$20+BF5233*'mass balance'!$C$20+BG5233*'mass balance'!$D$20+BH5233*'mass balance'!$E$20</f>
        <v>6.8396848983568926E-5</v>
      </c>
      <c r="BE5233" s="2">
        <f>N5233*'mass balance'!$H$11+R5233*'mass balance'!$I$11+S5233*'mass balance'!$J$11</f>
        <v>-2.8186163709567583E-3</v>
      </c>
      <c r="BF5233" s="2">
        <f>N5233*'mass balance'!$H$12+R5233*'mass balance'!$I$12+S5233*'mass balance'!$J$12</f>
        <v>3.945077479483744E-4</v>
      </c>
      <c r="BG5233" s="2">
        <f>N5233*'mass balance'!$H$13+R5233*'mass balance'!$I$13+S5233*'mass balance'!$J$13</f>
        <v>2.9190648453981656E-4</v>
      </c>
      <c r="BH5233" s="2">
        <f>N5233*'mass balance'!$H$14+R5233*'mass balance'!$I$14+S5233*'mass balance'!$J$14</f>
        <v>3.0828616557339544E-4</v>
      </c>
      <c r="BI5233" s="36">
        <f t="shared" si="5550"/>
        <v>7.8325413151257937E-20</v>
      </c>
      <c r="BJ5233" s="36">
        <f t="shared" si="5551"/>
        <v>6.7405412915749112E-23</v>
      </c>
      <c r="BK5233" s="36">
        <f t="shared" si="5552"/>
        <v>5.588024906264875E-19</v>
      </c>
      <c r="BL5233" s="36">
        <f t="shared" si="5553"/>
        <v>2.9001533639702357E-19</v>
      </c>
      <c r="BM5233" s="36">
        <f t="shared" si="5586"/>
        <v>9.2288818681247619E-16</v>
      </c>
      <c r="BN5233" s="36">
        <f t="shared" ca="1" si="5554"/>
        <v>0.64072105261691081</v>
      </c>
      <c r="BO5233" s="36">
        <f t="shared" ca="1" si="5571"/>
        <v>1</v>
      </c>
      <c r="BP5233" s="36">
        <f t="shared" si="5587"/>
        <v>-9.2288818681075805E-16</v>
      </c>
      <c r="BQ5233" s="36">
        <f t="shared" si="5588"/>
        <v>0.99999999999813838</v>
      </c>
      <c r="BR5233" s="2">
        <f t="shared" si="5577"/>
        <v>-5</v>
      </c>
      <c r="BS5233">
        <v>0</v>
      </c>
      <c r="BT5233" s="37">
        <f t="shared" si="5572"/>
        <v>1.8856156304157663</v>
      </c>
      <c r="BU5233" s="34">
        <f t="shared" si="5555"/>
        <v>-5</v>
      </c>
      <c r="BV5233" s="34">
        <f t="shared" si="5556"/>
        <v>-5</v>
      </c>
      <c r="BW5233" s="34">
        <f t="shared" si="5557"/>
        <v>-5</v>
      </c>
      <c r="BX5233" s="34">
        <f t="shared" si="5558"/>
        <v>-5</v>
      </c>
      <c r="BY5233" s="34">
        <f t="shared" si="5559"/>
        <v>37.7123249806735</v>
      </c>
      <c r="BZ5233" s="36">
        <f t="shared" si="5573"/>
        <v>1.8809133470481462E-3</v>
      </c>
      <c r="CA5233" s="34">
        <f t="shared" si="5574"/>
        <v>1.1914095927110355E-2</v>
      </c>
    </row>
    <row r="5234" spans="1:79" ht="13.2" x14ac:dyDescent="0.25">
      <c r="A5234" s="75">
        <f t="shared" si="5560"/>
        <v>14.246575342464206</v>
      </c>
      <c r="B5234" s="34">
        <f t="shared" si="5578"/>
        <v>5199.9999999994352</v>
      </c>
      <c r="C5234">
        <f t="shared" si="5561"/>
        <v>15</v>
      </c>
      <c r="D5234" s="35">
        <f t="shared" si="5521"/>
        <v>3000</v>
      </c>
      <c r="E5234" s="27">
        <v>0</v>
      </c>
      <c r="F5234" s="64">
        <f t="shared" si="5562"/>
        <v>0.46593146951268899</v>
      </c>
      <c r="G5234" s="34">
        <v>0</v>
      </c>
      <c r="H5234" s="34">
        <f t="shared" si="5522"/>
        <v>1</v>
      </c>
      <c r="I5234" s="34">
        <f t="shared" si="5563"/>
        <v>6192.2292298236371</v>
      </c>
      <c r="J5234" s="34">
        <f t="shared" si="5523"/>
        <v>140382.56639336061</v>
      </c>
      <c r="K5234" s="34">
        <f t="shared" si="5524"/>
        <v>123675.2731810564</v>
      </c>
      <c r="L5234" s="36">
        <f t="shared" si="5575"/>
        <v>37780.462765737197</v>
      </c>
      <c r="M5234" s="34">
        <f t="shared" si="5525"/>
        <v>52.228002934779802</v>
      </c>
      <c r="N5234" s="34">
        <f t="shared" si="5564"/>
        <v>1184.0487193645415</v>
      </c>
      <c r="O5234" s="34">
        <f t="shared" si="5526"/>
        <v>4.9430669600601176</v>
      </c>
      <c r="P5234">
        <f t="shared" si="5579"/>
        <v>533.57530638027731</v>
      </c>
      <c r="Q5234" s="36">
        <f t="shared" si="5527"/>
        <v>1077.2741801321324</v>
      </c>
      <c r="R5234" s="34">
        <f t="shared" si="5528"/>
        <v>765.68066725678318</v>
      </c>
      <c r="S5234" s="34">
        <f t="shared" si="5529"/>
        <v>248.99974903490889</v>
      </c>
      <c r="T5234" s="36">
        <f t="shared" si="5565"/>
        <v>-1.5534878359704914E-12</v>
      </c>
      <c r="U5234" s="36">
        <f t="shared" si="5530"/>
        <v>3397.1919065816201</v>
      </c>
      <c r="V5234" s="36">
        <f t="shared" si="5531"/>
        <v>3.1430234784710111E-2</v>
      </c>
      <c r="W5234" s="68">
        <f t="shared" si="5532"/>
        <v>107.94417933067771</v>
      </c>
      <c r="X5234">
        <f t="shared" si="5533"/>
        <v>15.506358866341724</v>
      </c>
      <c r="Y5234">
        <f t="shared" si="5534"/>
        <v>1.5373874768040686E-2</v>
      </c>
      <c r="Z5234" s="34">
        <f t="shared" si="5535"/>
        <v>6.2394342047891618E-4</v>
      </c>
      <c r="AA5234" s="36">
        <f t="shared" si="5536"/>
        <v>2.9117118662254392E-4</v>
      </c>
      <c r="AB5234" s="34">
        <f t="shared" si="5537"/>
        <v>1.7719373785567562E-3</v>
      </c>
      <c r="AC5234" s="36">
        <f t="shared" si="5538"/>
        <v>228.81095225332476</v>
      </c>
      <c r="AD5234" s="34">
        <f t="shared" si="5539"/>
        <v>0</v>
      </c>
      <c r="AE5234">
        <f t="shared" si="5566"/>
        <v>129130.38294823455</v>
      </c>
      <c r="AF5234" s="36">
        <f t="shared" si="5580"/>
        <v>0</v>
      </c>
      <c r="AG5234" s="34">
        <f t="shared" si="5540"/>
        <v>65.88817246362143</v>
      </c>
      <c r="AH5234">
        <f t="shared" si="5576"/>
        <v>1.2376685556530589</v>
      </c>
      <c r="AI5234" s="29">
        <f t="shared" si="5567"/>
        <v>65.88817246362143</v>
      </c>
      <c r="AJ5234">
        <f t="shared" si="5568"/>
        <v>24794.330036828149</v>
      </c>
      <c r="AK5234" s="36">
        <f t="shared" si="5581"/>
        <v>-2.4858738333725375E-37</v>
      </c>
      <c r="AL5234" s="36">
        <f t="shared" si="5569"/>
        <v>-1.2039959766136865E-4</v>
      </c>
      <c r="AM5234" s="36">
        <f t="shared" si="5570"/>
        <v>-7.1121477163012104E-5</v>
      </c>
      <c r="AN5234" s="37">
        <f t="shared" si="5582"/>
        <v>8.8898992871978699E-36</v>
      </c>
      <c r="AO5234" s="36">
        <f t="shared" si="5583"/>
        <v>0.57877628477844711</v>
      </c>
      <c r="AP5234" s="36">
        <f t="shared" si="5584"/>
        <v>4.0066444288020774E-2</v>
      </c>
      <c r="AQ5234" s="74">
        <f t="shared" si="5541"/>
        <v>7.0493325201056573E-37</v>
      </c>
      <c r="AR5234" s="73">
        <f t="shared" si="5542"/>
        <v>2.4168673620925267E-37</v>
      </c>
      <c r="AS5234" s="72">
        <f t="shared" si="5585"/>
        <v>0.19387963037928266</v>
      </c>
      <c r="AT5234" s="37">
        <f t="shared" si="5543"/>
        <v>2.3947935384102165E-33</v>
      </c>
      <c r="AU5234" s="37">
        <f t="shared" si="5544"/>
        <v>2.0925903698609405</v>
      </c>
      <c r="AV5234" s="34">
        <f t="shared" si="5545"/>
        <v>3.4058279779234066</v>
      </c>
      <c r="AW5234" s="34">
        <f t="shared" si="5546"/>
        <v>10.151301228687808</v>
      </c>
      <c r="AX5234" s="37">
        <f t="shared" si="5547"/>
        <v>50.369537402276336</v>
      </c>
      <c r="AY5234" s="7">
        <f t="shared" si="5548"/>
        <v>171.87084593956524</v>
      </c>
      <c r="AZ5234" s="37">
        <f t="shared" si="5549"/>
        <v>158.31371673295405</v>
      </c>
      <c r="BA5234" s="2">
        <f>BE5234*'mass balance'!$B$17+BF5234*'mass balance'!$C$17+BG5234*'mass balance'!$D$17+BH5234*'mass balance'!$E$17</f>
        <v>1.4822287233679534E-3</v>
      </c>
      <c r="BB5234" s="2">
        <f>BE5234*'mass balance'!$B$18+BF5234*'mass balance'!$C$18+BG5234*'mass balance'!$D$18+BH5234*'mass balance'!$E$18</f>
        <v>1.5050322421889992E-3</v>
      </c>
      <c r="BC5234" s="2">
        <f>BE5234*'mass balance'!$B$19+BF5234*'mass balance'!$C$19+BG5234*'mass balance'!$D$19+BH5234*'mass balance'!$E$19</f>
        <v>-1.8812903027362483E-3</v>
      </c>
      <c r="BD5234" s="2">
        <f>BE5234*'mass balance'!$B$20+BF5234*'mass balance'!$C$20+BG5234*'mass balance'!$D$20+BH5234*'mass balance'!$E$20</f>
        <v>6.8410556463136302E-5</v>
      </c>
      <c r="BE5234" s="2">
        <f>N5234*'mass balance'!$H$11+R5234*'mass balance'!$I$11+S5234*'mass balance'!$J$11</f>
        <v>-2.8191636175346224E-3</v>
      </c>
      <c r="BF5234" s="2">
        <f>N5234*'mass balance'!$H$12+R5234*'mass balance'!$I$12+S5234*'mass balance'!$J$12</f>
        <v>3.945217755402942E-4</v>
      </c>
      <c r="BG5234" s="2">
        <f>N5234*'mass balance'!$H$13+R5234*'mass balance'!$I$13+S5234*'mass balance'!$J$13</f>
        <v>2.9201431564284395E-4</v>
      </c>
      <c r="BH5234" s="2">
        <f>N5234*'mass balance'!$H$14+R5234*'mass balance'!$I$14+S5234*'mass balance'!$J$14</f>
        <v>3.083460206678493E-4</v>
      </c>
      <c r="BI5234" s="36">
        <f t="shared" si="5550"/>
        <v>7.8325413151257937E-20</v>
      </c>
      <c r="BJ5234" s="36">
        <f t="shared" si="5551"/>
        <v>6.7408681409186818E-23</v>
      </c>
      <c r="BK5234" s="36">
        <f t="shared" si="5552"/>
        <v>5.5886989603940321E-19</v>
      </c>
      <c r="BL5234" s="36">
        <f t="shared" si="5553"/>
        <v>2.9006700345564909E-19</v>
      </c>
      <c r="BM5234" s="36">
        <f t="shared" si="5586"/>
        <v>9.2317820214887315E-16</v>
      </c>
      <c r="BN5234" s="36">
        <f t="shared" ca="1" si="5554"/>
        <v>0.1028674225905708</v>
      </c>
      <c r="BO5234" s="36">
        <f t="shared" ca="1" si="5571"/>
        <v>1</v>
      </c>
      <c r="BP5234" s="36">
        <f t="shared" si="5587"/>
        <v>-9.2317820214715363E-16</v>
      </c>
      <c r="BQ5234" s="36">
        <f t="shared" si="5588"/>
        <v>0.99999999999813749</v>
      </c>
      <c r="BR5234" s="2">
        <f t="shared" si="5577"/>
        <v>-5</v>
      </c>
      <c r="BS5234">
        <v>0</v>
      </c>
      <c r="BT5234" s="37">
        <f t="shared" si="5572"/>
        <v>1.8859935284930887</v>
      </c>
      <c r="BU5234" s="34">
        <f t="shared" si="5555"/>
        <v>-5</v>
      </c>
      <c r="BV5234" s="34">
        <f t="shared" si="5556"/>
        <v>-5</v>
      </c>
      <c r="BW5234" s="34">
        <f t="shared" si="5557"/>
        <v>-5</v>
      </c>
      <c r="BX5234" s="34">
        <f t="shared" si="5558"/>
        <v>-5</v>
      </c>
      <c r="BY5234" s="34">
        <f t="shared" si="5559"/>
        <v>37.719646991927533</v>
      </c>
      <c r="BZ5234" s="36">
        <f t="shared" si="5573"/>
        <v>1.8812903027362483E-3</v>
      </c>
      <c r="CA5234" s="34">
        <f t="shared" si="5574"/>
        <v>1.1913014029443897E-2</v>
      </c>
    </row>
    <row r="5235" spans="1:79" ht="13.2" x14ac:dyDescent="0.25">
      <c r="A5235" s="75">
        <f t="shared" si="5560"/>
        <v>14.249315068491603</v>
      </c>
      <c r="B5235" s="34">
        <f t="shared" si="5578"/>
        <v>5200.9999999994352</v>
      </c>
      <c r="C5235">
        <f t="shared" si="5561"/>
        <v>15</v>
      </c>
      <c r="D5235" s="35">
        <f t="shared" si="5521"/>
        <v>3000</v>
      </c>
      <c r="E5235" s="27">
        <v>0</v>
      </c>
      <c r="F5235" s="64">
        <f t="shared" si="5562"/>
        <v>0.46593146951268899</v>
      </c>
      <c r="G5235" s="34">
        <v>0</v>
      </c>
      <c r="H5235" s="34">
        <f t="shared" si="5522"/>
        <v>1</v>
      </c>
      <c r="I5235" s="34">
        <f t="shared" si="5563"/>
        <v>6192.2292298236371</v>
      </c>
      <c r="J5235" s="34">
        <f t="shared" si="5523"/>
        <v>140409.81531007626</v>
      </c>
      <c r="K5235" s="34">
        <f t="shared" si="5524"/>
        <v>123699.27913354235</v>
      </c>
      <c r="L5235" s="36">
        <f t="shared" si="5575"/>
        <v>37791.463347911849</v>
      </c>
      <c r="M5235" s="34">
        <f t="shared" si="5525"/>
        <v>52.228002934779802</v>
      </c>
      <c r="N5235" s="34">
        <f t="shared" si="5564"/>
        <v>1184.2785487925833</v>
      </c>
      <c r="O5235" s="34">
        <f t="shared" si="5526"/>
        <v>4.9430669600601176</v>
      </c>
      <c r="P5235">
        <f t="shared" si="5579"/>
        <v>533.73066813538844</v>
      </c>
      <c r="Q5235" s="36">
        <f t="shared" si="5527"/>
        <v>1077.5002182546393</v>
      </c>
      <c r="R5235" s="34">
        <f t="shared" si="5528"/>
        <v>765.8391207613339</v>
      </c>
      <c r="S5235" s="34">
        <f t="shared" si="5529"/>
        <v>249.00859041351171</v>
      </c>
      <c r="T5235" s="36">
        <f t="shared" si="5565"/>
        <v>-1.5488606125075766E-12</v>
      </c>
      <c r="U5235" s="36">
        <f t="shared" si="5530"/>
        <v>3397.1919065816187</v>
      </c>
      <c r="V5235" s="36">
        <f t="shared" si="5531"/>
        <v>3.1431350796297997E-2</v>
      </c>
      <c r="W5235" s="68">
        <f t="shared" si="5532"/>
        <v>107.97560956546242</v>
      </c>
      <c r="X5235">
        <f t="shared" si="5533"/>
        <v>15.507863721931415</v>
      </c>
      <c r="Y5235">
        <f t="shared" si="5534"/>
        <v>1.5373874768040686E-2</v>
      </c>
      <c r="Z5235" s="34">
        <f t="shared" si="5535"/>
        <v>6.2394342047891618E-4</v>
      </c>
      <c r="AA5235" s="36">
        <f t="shared" si="5536"/>
        <v>2.9109676641595709E-4</v>
      </c>
      <c r="AB5235" s="34">
        <f t="shared" si="5537"/>
        <v>1.7719373785567562E-3</v>
      </c>
      <c r="AC5235" s="36">
        <f t="shared" si="5538"/>
        <v>228.81095225332476</v>
      </c>
      <c r="AD5235" s="34">
        <f t="shared" si="5539"/>
        <v>0</v>
      </c>
      <c r="AE5235">
        <f t="shared" si="5566"/>
        <v>129130.38294823455</v>
      </c>
      <c r="AF5235" s="36">
        <f t="shared" si="5580"/>
        <v>0</v>
      </c>
      <c r="AG5235" s="34">
        <f t="shared" si="5540"/>
        <v>65.950007452414383</v>
      </c>
      <c r="AH5235">
        <f t="shared" si="5576"/>
        <v>1.2376201166633649</v>
      </c>
      <c r="AI5235" s="29">
        <f t="shared" si="5567"/>
        <v>65.950007452414383</v>
      </c>
      <c r="AJ5235">
        <f t="shared" si="5568"/>
        <v>24860.280044280564</v>
      </c>
      <c r="AK5235" s="36">
        <f t="shared" si="5581"/>
        <v>-2.4168673620925267E-37</v>
      </c>
      <c r="AL5235" s="36">
        <f t="shared" si="5569"/>
        <v>-1.2037455160558118E-4</v>
      </c>
      <c r="AM5235" s="36">
        <f t="shared" si="5570"/>
        <v>-7.0995230259805845E-5</v>
      </c>
      <c r="AN5235" s="37">
        <f t="shared" si="5582"/>
        <v>8.6413119038606162E-36</v>
      </c>
      <c r="AO5235" s="36">
        <f t="shared" si="5583"/>
        <v>0.5786558851807857</v>
      </c>
      <c r="AP5235" s="36">
        <f t="shared" si="5584"/>
        <v>3.9995322810857763E-2</v>
      </c>
      <c r="AQ5235" s="74">
        <f t="shared" si="5541"/>
        <v>6.8564907874385622E-37</v>
      </c>
      <c r="AR5235" s="73">
        <f t="shared" si="5542"/>
        <v>2.3497623285886773E-37</v>
      </c>
      <c r="AS5235" s="72">
        <f t="shared" si="5585"/>
        <v>0.19375866045779727</v>
      </c>
      <c r="AT5235" s="37">
        <f t="shared" si="5543"/>
        <v>2.3292815010634425E-33</v>
      </c>
      <c r="AU5235" s="37">
        <f t="shared" si="5544"/>
        <v>2.088875837142945</v>
      </c>
      <c r="AV5235" s="34">
        <f t="shared" si="5545"/>
        <v>3.4148866217189293</v>
      </c>
      <c r="AW5235" s="34">
        <f t="shared" si="5546"/>
        <v>10.154256995112329</v>
      </c>
      <c r="AX5235" s="37">
        <f t="shared" si="5547"/>
        <v>50.384203560251365</v>
      </c>
      <c r="AY5235" s="7">
        <f t="shared" si="5548"/>
        <v>171.92895674254504</v>
      </c>
      <c r="AZ5235" s="37">
        <f t="shared" si="5549"/>
        <v>158.3598131257138</v>
      </c>
      <c r="BA5235" s="2">
        <f>BE5235*'mass balance'!$B$17+BF5235*'mass balance'!$C$17+BG5235*'mass balance'!$D$17+BH5235*'mass balance'!$E$17</f>
        <v>1.4825257204058387E-3</v>
      </c>
      <c r="BB5235" s="2">
        <f>BE5235*'mass balance'!$B$18+BF5235*'mass balance'!$C$18+BG5235*'mass balance'!$D$18+BH5235*'mass balance'!$E$18</f>
        <v>1.5053338084120825E-3</v>
      </c>
      <c r="BC5235" s="2">
        <f>BE5235*'mass balance'!$B$19+BF5235*'mass balance'!$C$19+BG5235*'mass balance'!$D$19+BH5235*'mass balance'!$E$19</f>
        <v>-1.881667260515103E-3</v>
      </c>
      <c r="BD5235" s="2">
        <f>BE5235*'mass balance'!$B$20+BF5235*'mass balance'!$C$20+BG5235*'mass balance'!$D$20+BH5235*'mass balance'!$E$20</f>
        <v>6.8424264018731012E-5</v>
      </c>
      <c r="BE5235" s="2">
        <f>N5235*'mass balance'!$H$11+R5235*'mass balance'!$I$11+S5235*'mass balance'!$J$11</f>
        <v>-2.8197108304585314E-3</v>
      </c>
      <c r="BF5235" s="2">
        <f>N5235*'mass balance'!$H$12+R5235*'mass balance'!$I$12+S5235*'mass balance'!$J$12</f>
        <v>3.9453578405394986E-4</v>
      </c>
      <c r="BG5235" s="2">
        <f>N5235*'mass balance'!$H$13+R5235*'mass balance'!$I$13+S5235*'mass balance'!$J$13</f>
        <v>2.9212213382368588E-4</v>
      </c>
      <c r="BH5235" s="2">
        <f>N5235*'mass balance'!$H$14+R5235*'mass balance'!$I$14+S5235*'mass balance'!$J$14</f>
        <v>3.0840587208140182E-4</v>
      </c>
      <c r="BI5235" s="36">
        <f t="shared" si="5550"/>
        <v>7.8325413151257937E-20</v>
      </c>
      <c r="BJ5235" s="36">
        <f t="shared" si="5551"/>
        <v>6.7411950917439658E-23</v>
      </c>
      <c r="BK5235" s="36">
        <f t="shared" si="5552"/>
        <v>5.5893730472081242E-19</v>
      </c>
      <c r="BL5235" s="36">
        <f t="shared" si="5553"/>
        <v>2.9011867768282876E-19</v>
      </c>
      <c r="BM5235" s="36">
        <f t="shared" si="5586"/>
        <v>9.2346826915232884E-16</v>
      </c>
      <c r="BN5235" s="36">
        <f t="shared" ca="1" si="5554"/>
        <v>0.82357355583918557</v>
      </c>
      <c r="BO5235" s="36">
        <f t="shared" ca="1" si="5571"/>
        <v>1</v>
      </c>
      <c r="BP5235" s="36">
        <f t="shared" si="5587"/>
        <v>-9.2346826915060813E-16</v>
      </c>
      <c r="BQ5235" s="36">
        <f t="shared" si="5588"/>
        <v>0.9999999999981366</v>
      </c>
      <c r="BR5235" s="2">
        <f t="shared" si="5577"/>
        <v>-5</v>
      </c>
      <c r="BS5235">
        <v>0</v>
      </c>
      <c r="BT5235" s="37">
        <f t="shared" si="5572"/>
        <v>1.8863714286663906</v>
      </c>
      <c r="BU5235" s="34">
        <f t="shared" si="5555"/>
        <v>-5</v>
      </c>
      <c r="BV5235" s="34">
        <f t="shared" si="5556"/>
        <v>-5</v>
      </c>
      <c r="BW5235" s="34">
        <f t="shared" si="5557"/>
        <v>-5</v>
      </c>
      <c r="BX5235" s="34">
        <f t="shared" si="5558"/>
        <v>-5</v>
      </c>
      <c r="BY5235" s="34">
        <f t="shared" si="5559"/>
        <v>37.726968552900765</v>
      </c>
      <c r="BZ5235" s="36">
        <f t="shared" si="5573"/>
        <v>1.881667260515103E-3</v>
      </c>
      <c r="CA5235" s="34">
        <f t="shared" si="5574"/>
        <v>1.1911932651555331E-2</v>
      </c>
    </row>
    <row r="5236" spans="1:79" ht="13.2" x14ac:dyDescent="0.25">
      <c r="A5236" s="75">
        <f t="shared" si="5560"/>
        <v>14.252054794518999</v>
      </c>
      <c r="B5236" s="34">
        <f t="shared" si="5578"/>
        <v>5201.9999999994343</v>
      </c>
      <c r="C5236">
        <f t="shared" si="5561"/>
        <v>15</v>
      </c>
      <c r="D5236" s="35">
        <f t="shared" si="5521"/>
        <v>3000</v>
      </c>
      <c r="E5236" s="27">
        <v>0</v>
      </c>
      <c r="F5236" s="64">
        <f t="shared" si="5562"/>
        <v>0.46593146951268899</v>
      </c>
      <c r="G5236" s="34">
        <v>0</v>
      </c>
      <c r="H5236" s="34">
        <f t="shared" si="5522"/>
        <v>1</v>
      </c>
      <c r="I5236" s="34">
        <f t="shared" si="5563"/>
        <v>6192.2292298236371</v>
      </c>
      <c r="J5236" s="34">
        <f t="shared" si="5523"/>
        <v>140437.06255039247</v>
      </c>
      <c r="K5236" s="34">
        <f t="shared" si="5524"/>
        <v>123723.28360914152</v>
      </c>
      <c r="L5236" s="36">
        <f t="shared" si="5575"/>
        <v>37802.464320690553</v>
      </c>
      <c r="M5236" s="34">
        <f t="shared" si="5525"/>
        <v>52.228002934779802</v>
      </c>
      <c r="N5236" s="34">
        <f t="shared" si="5564"/>
        <v>1184.5083640811301</v>
      </c>
      <c r="O5236" s="34">
        <f t="shared" si="5526"/>
        <v>4.9430669600601176</v>
      </c>
      <c r="P5236">
        <f t="shared" si="5579"/>
        <v>533.88603540701968</v>
      </c>
      <c r="Q5236" s="36">
        <f t="shared" si="5527"/>
        <v>1077.7262473997407</v>
      </c>
      <c r="R5236" s="34">
        <f t="shared" si="5528"/>
        <v>765.99757965961192</v>
      </c>
      <c r="S5236" s="34">
        <f t="shared" si="5529"/>
        <v>249.01741975404789</v>
      </c>
      <c r="T5236" s="36">
        <f t="shared" si="5565"/>
        <v>-1.5442343107477492E-12</v>
      </c>
      <c r="U5236" s="36">
        <f t="shared" si="5530"/>
        <v>3397.1919065816173</v>
      </c>
      <c r="V5236" s="36">
        <f t="shared" si="5531"/>
        <v>3.1432465288369238E-2</v>
      </c>
      <c r="W5236" s="68">
        <f t="shared" si="5532"/>
        <v>108.00704091625872</v>
      </c>
      <c r="X5236">
        <f t="shared" si="5533"/>
        <v>15.509368338938971</v>
      </c>
      <c r="Y5236">
        <f t="shared" si="5534"/>
        <v>1.5373874768040686E-2</v>
      </c>
      <c r="Z5236" s="34">
        <f t="shared" si="5535"/>
        <v>6.2394342047891618E-4</v>
      </c>
      <c r="AA5236" s="36">
        <f t="shared" si="5536"/>
        <v>2.9102237244643913E-4</v>
      </c>
      <c r="AB5236" s="34">
        <f t="shared" si="5537"/>
        <v>1.7719373785567562E-3</v>
      </c>
      <c r="AC5236" s="36">
        <f t="shared" si="5538"/>
        <v>228.81095225332476</v>
      </c>
      <c r="AD5236" s="34">
        <f t="shared" si="5539"/>
        <v>0</v>
      </c>
      <c r="AE5236">
        <f t="shared" si="5566"/>
        <v>129130.38294823455</v>
      </c>
      <c r="AF5236" s="36">
        <f t="shared" si="5580"/>
        <v>0</v>
      </c>
      <c r="AG5236" s="34">
        <f t="shared" si="5540"/>
        <v>66.01183998534836</v>
      </c>
      <c r="AH5236">
        <f t="shared" si="5576"/>
        <v>1.2375716437641699</v>
      </c>
      <c r="AI5236" s="29">
        <f t="shared" si="5567"/>
        <v>66.01183998534836</v>
      </c>
      <c r="AJ5236">
        <f t="shared" si="5568"/>
        <v>24926.291884265913</v>
      </c>
      <c r="AK5236" s="36">
        <f t="shared" si="5581"/>
        <v>-2.3497623285886773E-37</v>
      </c>
      <c r="AL5236" s="36">
        <f t="shared" si="5569"/>
        <v>-1.203495107599848E-4</v>
      </c>
      <c r="AM5236" s="36">
        <f t="shared" si="5570"/>
        <v>-7.0869207456002533E-5</v>
      </c>
      <c r="AN5236" s="37">
        <f t="shared" si="5582"/>
        <v>8.3996251676513638E-36</v>
      </c>
      <c r="AO5236" s="36">
        <f t="shared" si="5583"/>
        <v>0.57853551062918007</v>
      </c>
      <c r="AP5236" s="36">
        <f t="shared" si="5584"/>
        <v>3.9924327580597954E-2</v>
      </c>
      <c r="AQ5236" s="74">
        <f t="shared" si="5541"/>
        <v>6.6688842824261789E-37</v>
      </c>
      <c r="AR5236" s="73">
        <f t="shared" si="5542"/>
        <v>2.2845067323665831E-37</v>
      </c>
      <c r="AS5236" s="72">
        <f t="shared" si="5585"/>
        <v>0.19363776601469956</v>
      </c>
      <c r="AT5236" s="37">
        <f t="shared" si="5543"/>
        <v>2.2655479710184383E-33</v>
      </c>
      <c r="AU5236" s="37">
        <f t="shared" si="5544"/>
        <v>2.0851678980485802</v>
      </c>
      <c r="AV5236" s="34">
        <f t="shared" si="5545"/>
        <v>3.423953758599088</v>
      </c>
      <c r="AW5236" s="34">
        <f t="shared" si="5546"/>
        <v>10.157212866488964</v>
      </c>
      <c r="AX5236" s="37">
        <f t="shared" si="5547"/>
        <v>50.398870238986177</v>
      </c>
      <c r="AY5236" s="7">
        <f t="shared" si="5548"/>
        <v>171.98707778033295</v>
      </c>
      <c r="AZ5236" s="37">
        <f t="shared" si="5549"/>
        <v>158.40591115524489</v>
      </c>
      <c r="BA5236" s="2">
        <f>BE5236*'mass balance'!$B$17+BF5236*'mass balance'!$C$17+BG5236*'mass balance'!$D$17+BH5236*'mass balance'!$E$17</f>
        <v>1.4828227190791313E-3</v>
      </c>
      <c r="BB5236" s="2">
        <f>BE5236*'mass balance'!$B$18+BF5236*'mass balance'!$C$18+BG5236*'mass balance'!$D$18+BH5236*'mass balance'!$E$18</f>
        <v>1.5056353762957335E-3</v>
      </c>
      <c r="BC5236" s="2">
        <f>BE5236*'mass balance'!$B$19+BF5236*'mass balance'!$C$19+BG5236*'mass balance'!$D$19+BH5236*'mass balance'!$E$19</f>
        <v>-1.8820442203696668E-3</v>
      </c>
      <c r="BD5236" s="2">
        <f>BE5236*'mass balance'!$B$20+BF5236*'mass balance'!$C$20+BG5236*'mass balance'!$D$20+BH5236*'mass balance'!$E$20</f>
        <v>6.8437971649806074E-5</v>
      </c>
      <c r="BE5236" s="2">
        <f>N5236*'mass balance'!$H$11+R5236*'mass balance'!$I$11+S5236*'mass balance'!$J$11</f>
        <v>-2.8202580097169763E-3</v>
      </c>
      <c r="BF5236" s="2">
        <f>N5236*'mass balance'!$H$12+R5236*'mass balance'!$I$12+S5236*'mass balance'!$J$12</f>
        <v>3.9454977349417491E-4</v>
      </c>
      <c r="BG5236" s="2">
        <f>N5236*'mass balance'!$H$13+R5236*'mass balance'!$I$13+S5236*'mass balance'!$J$13</f>
        <v>2.9222993908184535E-4</v>
      </c>
      <c r="BH5236" s="2">
        <f>N5236*'mass balance'!$H$14+R5236*'mass balance'!$I$14+S5236*'mass balance'!$J$14</f>
        <v>3.0846571981279429E-4</v>
      </c>
      <c r="BI5236" s="36">
        <f t="shared" si="5550"/>
        <v>7.8325413151257937E-20</v>
      </c>
      <c r="BJ5236" s="36">
        <f t="shared" si="5551"/>
        <v>6.7415221439614986E-23</v>
      </c>
      <c r="BK5236" s="36">
        <f t="shared" si="5552"/>
        <v>5.5900471667172989E-19</v>
      </c>
      <c r="BL5236" s="36">
        <f t="shared" si="5553"/>
        <v>2.9017035907814208E-19</v>
      </c>
      <c r="BM5236" s="36">
        <f t="shared" si="5586"/>
        <v>9.2375838783001162E-16</v>
      </c>
      <c r="BN5236" s="36">
        <f t="shared" ca="1" si="5554"/>
        <v>0.83395836568390302</v>
      </c>
      <c r="BO5236" s="36">
        <f t="shared" ca="1" si="5571"/>
        <v>1</v>
      </c>
      <c r="BP5236" s="36">
        <f t="shared" si="5587"/>
        <v>-9.2375838782828954E-16</v>
      </c>
      <c r="BQ5236" s="36">
        <f t="shared" si="5588"/>
        <v>0.99999999999813571</v>
      </c>
      <c r="BR5236" s="2">
        <f t="shared" si="5577"/>
        <v>-5</v>
      </c>
      <c r="BS5236">
        <v>0</v>
      </c>
      <c r="BT5236" s="37">
        <f t="shared" si="5572"/>
        <v>1.8867493309205907</v>
      </c>
      <c r="BU5236" s="34">
        <f t="shared" si="5555"/>
        <v>-5</v>
      </c>
      <c r="BV5236" s="34">
        <f t="shared" si="5556"/>
        <v>-5</v>
      </c>
      <c r="BW5236" s="34">
        <f t="shared" si="5557"/>
        <v>-5</v>
      </c>
      <c r="BX5236" s="34">
        <f t="shared" si="5558"/>
        <v>-5</v>
      </c>
      <c r="BY5236" s="34">
        <f t="shared" si="5559"/>
        <v>37.734289663439171</v>
      </c>
      <c r="BZ5236" s="36">
        <f t="shared" si="5573"/>
        <v>1.8820442203696668E-3</v>
      </c>
      <c r="CA5236" s="34">
        <f t="shared" si="5574"/>
        <v>1.1910851793096861E-2</v>
      </c>
    </row>
    <row r="5237" spans="1:79" ht="13.2" x14ac:dyDescent="0.25">
      <c r="A5237" s="75">
        <f t="shared" si="5560"/>
        <v>14.254794520546396</v>
      </c>
      <c r="B5237" s="34">
        <f t="shared" si="5578"/>
        <v>5202.9999999994343</v>
      </c>
      <c r="C5237">
        <f t="shared" si="5561"/>
        <v>15</v>
      </c>
      <c r="D5237" s="35">
        <f t="shared" si="5521"/>
        <v>3000</v>
      </c>
      <c r="E5237" s="27">
        <v>0</v>
      </c>
      <c r="F5237" s="64">
        <f t="shared" si="5562"/>
        <v>0.46593146951268899</v>
      </c>
      <c r="G5237" s="34">
        <v>0</v>
      </c>
      <c r="H5237" s="34">
        <f t="shared" si="5522"/>
        <v>1</v>
      </c>
      <c r="I5237" s="34">
        <f t="shared" si="5563"/>
        <v>6192.2292298236371</v>
      </c>
      <c r="J5237" s="34">
        <f t="shared" si="5523"/>
        <v>140464.30811373636</v>
      </c>
      <c r="K5237" s="34">
        <f t="shared" si="5524"/>
        <v>123747.2866073492</v>
      </c>
      <c r="L5237" s="36">
        <f t="shared" si="5575"/>
        <v>37813.465683541479</v>
      </c>
      <c r="M5237" s="34">
        <f t="shared" si="5525"/>
        <v>52.228002934779802</v>
      </c>
      <c r="N5237" s="34">
        <f t="shared" si="5564"/>
        <v>1184.73816522535</v>
      </c>
      <c r="O5237" s="34">
        <f t="shared" si="5526"/>
        <v>4.9430669600601176</v>
      </c>
      <c r="P5237">
        <f t="shared" si="5579"/>
        <v>534.04140818765995</v>
      </c>
      <c r="Q5237" s="36">
        <f t="shared" si="5527"/>
        <v>1077.9522675612973</v>
      </c>
      <c r="R5237" s="34">
        <f t="shared" si="5528"/>
        <v>766.15604394402192</v>
      </c>
      <c r="S5237" s="34">
        <f t="shared" si="5529"/>
        <v>249.02623705956879</v>
      </c>
      <c r="T5237" s="36">
        <f t="shared" si="5565"/>
        <v>-1.5396089302055513E-12</v>
      </c>
      <c r="U5237" s="36">
        <f t="shared" si="5530"/>
        <v>3397.191906581616</v>
      </c>
      <c r="V5237" s="36">
        <f t="shared" si="5531"/>
        <v>3.1433578261309054E-2</v>
      </c>
      <c r="W5237" s="68">
        <f t="shared" si="5532"/>
        <v>108.03847338154709</v>
      </c>
      <c r="X5237">
        <f t="shared" si="5533"/>
        <v>15.510872717402188</v>
      </c>
      <c r="Y5237">
        <f t="shared" si="5534"/>
        <v>1.5373874768040686E-2</v>
      </c>
      <c r="Z5237" s="34">
        <f t="shared" si="5535"/>
        <v>6.2394342047891618E-4</v>
      </c>
      <c r="AA5237" s="36">
        <f t="shared" si="5536"/>
        <v>2.9094800470105397E-4</v>
      </c>
      <c r="AB5237" s="34">
        <f t="shared" si="5537"/>
        <v>1.7719373785567562E-3</v>
      </c>
      <c r="AC5237" s="36">
        <f t="shared" si="5538"/>
        <v>228.81095225332476</v>
      </c>
      <c r="AD5237" s="34">
        <f t="shared" si="5539"/>
        <v>0</v>
      </c>
      <c r="AE5237">
        <f t="shared" si="5566"/>
        <v>129130.38294823455</v>
      </c>
      <c r="AF5237" s="36">
        <f t="shared" si="5580"/>
        <v>0</v>
      </c>
      <c r="AG5237" s="34">
        <f t="shared" si="5540"/>
        <v>66.073670060743751</v>
      </c>
      <c r="AH5237">
        <f t="shared" si="5576"/>
        <v>1.2375231369713475</v>
      </c>
      <c r="AI5237" s="29">
        <f t="shared" si="5567"/>
        <v>66.073670060743751</v>
      </c>
      <c r="AJ5237">
        <f t="shared" si="5568"/>
        <v>24992.365554326658</v>
      </c>
      <c r="AK5237" s="36">
        <f t="shared" si="5581"/>
        <v>-2.2845067323665831E-37</v>
      </c>
      <c r="AL5237" s="36">
        <f t="shared" si="5569"/>
        <v>-1.2032447512349565E-4</v>
      </c>
      <c r="AM5237" s="36">
        <f t="shared" si="5570"/>
        <v>-7.0743408353805939E-5</v>
      </c>
      <c r="AN5237" s="37">
        <f t="shared" si="5582"/>
        <v>8.1646489347924965E-36</v>
      </c>
      <c r="AO5237" s="36">
        <f t="shared" si="5583"/>
        <v>0.57841516111842006</v>
      </c>
      <c r="AP5237" s="36">
        <f t="shared" si="5584"/>
        <v>3.9853458373141949E-2</v>
      </c>
      <c r="AQ5237" s="74">
        <f t="shared" si="5541"/>
        <v>6.4863719789171047E-37</v>
      </c>
      <c r="AR5237" s="73">
        <f t="shared" si="5542"/>
        <v>2.2210499842200907E-37</v>
      </c>
      <c r="AS5237" s="72">
        <f t="shared" si="5585"/>
        <v>0.19351694700289526</v>
      </c>
      <c r="AT5237" s="37">
        <f t="shared" si="5543"/>
        <v>2.2035450389851876E-33</v>
      </c>
      <c r="AU5237" s="37">
        <f t="shared" si="5544"/>
        <v>2.0814665408735822</v>
      </c>
      <c r="AV5237" s="34">
        <f t="shared" si="5545"/>
        <v>3.4330293882263256</v>
      </c>
      <c r="AW5237" s="34">
        <f t="shared" si="5546"/>
        <v>10.16016884267481</v>
      </c>
      <c r="AX5237" s="37">
        <f t="shared" si="5547"/>
        <v>50.413537437771737</v>
      </c>
      <c r="AY5237" s="7">
        <f t="shared" si="5548"/>
        <v>172.04520905021997</v>
      </c>
      <c r="AZ5237" s="37">
        <f t="shared" si="5549"/>
        <v>158.45201081931884</v>
      </c>
      <c r="BA5237" s="2">
        <f>BE5237*'mass balance'!$B$17+BF5237*'mass balance'!$C$17+BG5237*'mass balance'!$D$17+BH5237*'mass balance'!$E$17</f>
        <v>1.4831197193759811E-3</v>
      </c>
      <c r="BB5237" s="2">
        <f>BE5237*'mass balance'!$B$18+BF5237*'mass balance'!$C$18+BG5237*'mass balance'!$D$18+BH5237*'mass balance'!$E$18</f>
        <v>1.5059369458279193E-3</v>
      </c>
      <c r="BC5237" s="2">
        <f>BE5237*'mass balance'!$B$19+BF5237*'mass balance'!$C$19+BG5237*'mass balance'!$D$19+BH5237*'mass balance'!$E$19</f>
        <v>-1.8824211822848988E-3</v>
      </c>
      <c r="BD5237" s="2">
        <f>BE5237*'mass balance'!$B$20+BF5237*'mass balance'!$C$20+BG5237*'mass balance'!$D$20+BH5237*'mass balance'!$E$20</f>
        <v>6.8451679355814522E-5</v>
      </c>
      <c r="BE5237" s="2">
        <f>N5237*'mass balance'!$H$11+R5237*'mass balance'!$I$11+S5237*'mass balance'!$J$11</f>
        <v>-2.8208051552984521E-3</v>
      </c>
      <c r="BF5237" s="2">
        <f>N5237*'mass balance'!$H$12+R5237*'mass balance'!$I$12+S5237*'mass balance'!$J$12</f>
        <v>3.9456374386580409E-4</v>
      </c>
      <c r="BG5237" s="2">
        <f>N5237*'mass balance'!$H$13+R5237*'mass balance'!$I$13+S5237*'mass balance'!$J$13</f>
        <v>2.923377314168264E-4</v>
      </c>
      <c r="BH5237" s="2">
        <f>N5237*'mass balance'!$H$14+R5237*'mass balance'!$I$14+S5237*'mass balance'!$J$14</f>
        <v>3.0852556386076817E-4</v>
      </c>
      <c r="BI5237" s="36">
        <f t="shared" si="5550"/>
        <v>7.8325413151257937E-20</v>
      </c>
      <c r="BJ5237" s="36">
        <f t="shared" si="5551"/>
        <v>6.7418492974820789E-23</v>
      </c>
      <c r="BK5237" s="36">
        <f t="shared" si="5552"/>
        <v>5.5907213189316954E-19</v>
      </c>
      <c r="BL5237" s="36">
        <f t="shared" si="5553"/>
        <v>2.9022204764116816E-19</v>
      </c>
      <c r="BM5237" s="36">
        <f t="shared" si="5586"/>
        <v>9.2404855818908968E-16</v>
      </c>
      <c r="BN5237" s="36">
        <f t="shared" ca="1" si="5554"/>
        <v>0.20816695425113074</v>
      </c>
      <c r="BO5237" s="36">
        <f t="shared" ca="1" si="5571"/>
        <v>1</v>
      </c>
      <c r="BP5237" s="36">
        <f t="shared" si="5587"/>
        <v>-9.2404855818736622E-16</v>
      </c>
      <c r="BQ5237" s="36">
        <f t="shared" si="5588"/>
        <v>0.99999999999813483</v>
      </c>
      <c r="BR5237" s="2">
        <f t="shared" si="5577"/>
        <v>-5</v>
      </c>
      <c r="BS5237">
        <v>0</v>
      </c>
      <c r="BT5237" s="37">
        <f t="shared" si="5572"/>
        <v>1.8871272352406112</v>
      </c>
      <c r="BU5237" s="34">
        <f t="shared" si="5555"/>
        <v>-5</v>
      </c>
      <c r="BV5237" s="34">
        <f t="shared" si="5556"/>
        <v>-5</v>
      </c>
      <c r="BW5237" s="34">
        <f t="shared" si="5557"/>
        <v>-5</v>
      </c>
      <c r="BX5237" s="34">
        <f t="shared" si="5558"/>
        <v>-5</v>
      </c>
      <c r="BY5237" s="34">
        <f t="shared" si="5559"/>
        <v>37.741610323388848</v>
      </c>
      <c r="BZ5237" s="36">
        <f t="shared" si="5573"/>
        <v>1.8824211822848988E-3</v>
      </c>
      <c r="CA5237" s="34">
        <f t="shared" si="5574"/>
        <v>1.1909771453720979E-2</v>
      </c>
    </row>
    <row r="5238" spans="1:79" ht="13.2" x14ac:dyDescent="0.25">
      <c r="A5238" s="75">
        <f t="shared" si="5560"/>
        <v>14.257534246573792</v>
      </c>
      <c r="B5238" s="34">
        <f t="shared" si="5578"/>
        <v>5203.9999999994343</v>
      </c>
      <c r="C5238">
        <f t="shared" si="5561"/>
        <v>15</v>
      </c>
      <c r="D5238" s="35">
        <f t="shared" si="5521"/>
        <v>3000</v>
      </c>
      <c r="E5238" s="27">
        <v>0</v>
      </c>
      <c r="F5238" s="64">
        <f t="shared" si="5562"/>
        <v>0.46593146951268899</v>
      </c>
      <c r="G5238" s="34">
        <v>0</v>
      </c>
      <c r="H5238" s="34">
        <f t="shared" si="5522"/>
        <v>1</v>
      </c>
      <c r="I5238" s="34">
        <f t="shared" si="5563"/>
        <v>6192.2292298236371</v>
      </c>
      <c r="J5238" s="34">
        <f t="shared" si="5523"/>
        <v>140491.55199953562</v>
      </c>
      <c r="K5238" s="34">
        <f t="shared" si="5524"/>
        <v>123771.28812766117</v>
      </c>
      <c r="L5238" s="36">
        <f t="shared" si="5575"/>
        <v>37824.467435932944</v>
      </c>
      <c r="M5238" s="34">
        <f t="shared" si="5525"/>
        <v>52.228002934779802</v>
      </c>
      <c r="N5238" s="34">
        <f t="shared" si="5564"/>
        <v>1184.9679522204156</v>
      </c>
      <c r="O5238" s="34">
        <f t="shared" si="5526"/>
        <v>4.9430669600601176</v>
      </c>
      <c r="P5238">
        <f t="shared" si="5579"/>
        <v>534.19678646979992</v>
      </c>
      <c r="Q5238" s="36">
        <f t="shared" si="5527"/>
        <v>1078.1782787331726</v>
      </c>
      <c r="R5238" s="34">
        <f t="shared" si="5528"/>
        <v>766.31451360697076</v>
      </c>
      <c r="S5238" s="34">
        <f t="shared" si="5529"/>
        <v>249.03504233312597</v>
      </c>
      <c r="T5238" s="36">
        <f t="shared" si="5565"/>
        <v>-1.5349844703958416E-12</v>
      </c>
      <c r="U5238" s="36">
        <f t="shared" si="5530"/>
        <v>3397.1919065816146</v>
      </c>
      <c r="V5238" s="36">
        <f t="shared" si="5531"/>
        <v>3.1434689715502576E-2</v>
      </c>
      <c r="W5238" s="68">
        <f t="shared" si="5532"/>
        <v>108.06990695980841</v>
      </c>
      <c r="X5238">
        <f t="shared" si="5533"/>
        <v>15.512376857358875</v>
      </c>
      <c r="Y5238">
        <f t="shared" si="5534"/>
        <v>1.5373874768040686E-2</v>
      </c>
      <c r="Z5238" s="34">
        <f t="shared" si="5535"/>
        <v>6.2394342047891618E-4</v>
      </c>
      <c r="AA5238" s="36">
        <f t="shared" si="5536"/>
        <v>2.9087366316687263E-4</v>
      </c>
      <c r="AB5238" s="34">
        <f t="shared" si="5537"/>
        <v>1.7719373785567562E-3</v>
      </c>
      <c r="AC5238" s="36">
        <f t="shared" si="5538"/>
        <v>228.81095225332476</v>
      </c>
      <c r="AD5238" s="34">
        <f t="shared" si="5539"/>
        <v>0</v>
      </c>
      <c r="AE5238">
        <f t="shared" si="5566"/>
        <v>129130.38294823455</v>
      </c>
      <c r="AF5238" s="36">
        <f t="shared" si="5580"/>
        <v>0</v>
      </c>
      <c r="AG5238" s="34">
        <f t="shared" si="5540"/>
        <v>66.135497676921972</v>
      </c>
      <c r="AH5238">
        <f t="shared" si="5576"/>
        <v>1.2374745963009985</v>
      </c>
      <c r="AI5238" s="29">
        <f t="shared" si="5567"/>
        <v>66.135497676921972</v>
      </c>
      <c r="AJ5238">
        <f t="shared" si="5568"/>
        <v>25058.501052003579</v>
      </c>
      <c r="AK5238" s="36">
        <f t="shared" si="5581"/>
        <v>-2.2210499842200907E-37</v>
      </c>
      <c r="AL5238" s="36">
        <f t="shared" si="5569"/>
        <v>-1.2029944469503013E-4</v>
      </c>
      <c r="AM5238" s="36">
        <f t="shared" si="5570"/>
        <v>-7.0617832556125947E-5</v>
      </c>
      <c r="AN5238" s="37">
        <f t="shared" si="5582"/>
        <v>7.9361982615558386E-36</v>
      </c>
      <c r="AO5238" s="36">
        <f t="shared" si="5583"/>
        <v>0.57829483664329662</v>
      </c>
      <c r="AP5238" s="36">
        <f t="shared" si="5584"/>
        <v>3.9782714964788142E-2</v>
      </c>
      <c r="AQ5238" s="74">
        <f t="shared" si="5541"/>
        <v>6.3088166198753856E-37</v>
      </c>
      <c r="AR5238" s="73">
        <f t="shared" si="5542"/>
        <v>2.1593428682250529E-37</v>
      </c>
      <c r="AS5238" s="72">
        <f t="shared" si="5585"/>
        <v>0.19339620337531963</v>
      </c>
      <c r="AT5238" s="37">
        <f t="shared" si="5543"/>
        <v>2.1432260761145235E-33</v>
      </c>
      <c r="AU5238" s="37">
        <f t="shared" si="5544"/>
        <v>2.0777717539344636</v>
      </c>
      <c r="AV5238" s="34">
        <f t="shared" si="5545"/>
        <v>3.4421135102628573</v>
      </c>
      <c r="AW5238" s="34">
        <f t="shared" si="5546"/>
        <v>10.163124923527015</v>
      </c>
      <c r="AX5238" s="37">
        <f t="shared" si="5547"/>
        <v>50.428205155899157</v>
      </c>
      <c r="AY5238" s="7">
        <f t="shared" si="5548"/>
        <v>172.10335054949743</v>
      </c>
      <c r="AZ5238" s="37">
        <f t="shared" si="5549"/>
        <v>158.49811211570756</v>
      </c>
      <c r="BA5238" s="2">
        <f>BE5238*'mass balance'!$B$17+BF5238*'mass balance'!$C$17+BG5238*'mass balance'!$D$17+BH5238*'mass balance'!$E$17</f>
        <v>1.4834167212845423E-3</v>
      </c>
      <c r="BB5238" s="2">
        <f>BE5238*'mass balance'!$B$18+BF5238*'mass balance'!$C$18+BG5238*'mass balance'!$D$18+BH5238*'mass balance'!$E$18</f>
        <v>1.5062385169966122E-3</v>
      </c>
      <c r="BC5238" s="2">
        <f>BE5238*'mass balance'!$B$19+BF5238*'mass balance'!$C$19+BG5238*'mass balance'!$D$19+BH5238*'mass balance'!$E$19</f>
        <v>-1.8827981462457653E-3</v>
      </c>
      <c r="BD5238" s="2">
        <f>BE5238*'mass balance'!$B$20+BF5238*'mass balance'!$C$20+BG5238*'mass balance'!$D$20+BH5238*'mass balance'!$E$20</f>
        <v>6.8465387136209648E-5</v>
      </c>
      <c r="BE5238" s="2">
        <f>N5238*'mass balance'!$H$11+R5238*'mass balance'!$I$11+S5238*'mass balance'!$J$11</f>
        <v>-2.8213522671914652E-3</v>
      </c>
      <c r="BF5238" s="2">
        <f>N5238*'mass balance'!$H$12+R5238*'mass balance'!$I$12+S5238*'mass balance'!$J$12</f>
        <v>3.9457769517367233E-4</v>
      </c>
      <c r="BG5238" s="2">
        <f>N5238*'mass balance'!$H$13+R5238*'mass balance'!$I$13+S5238*'mass balance'!$J$13</f>
        <v>2.9244551082813571E-4</v>
      </c>
      <c r="BH5238" s="2">
        <f>N5238*'mass balance'!$H$14+R5238*'mass balance'!$I$14+S5238*'mass balance'!$J$14</f>
        <v>3.0858540422406649E-4</v>
      </c>
      <c r="BI5238" s="36">
        <f t="shared" si="5550"/>
        <v>7.8325413151257937E-20</v>
      </c>
      <c r="BJ5238" s="36">
        <f t="shared" si="5551"/>
        <v>6.7421765522166538E-23</v>
      </c>
      <c r="BK5238" s="36">
        <f t="shared" si="5552"/>
        <v>5.5913955038614439E-19</v>
      </c>
      <c r="BL5238" s="36">
        <f t="shared" si="5553"/>
        <v>2.9027374337148764E-19</v>
      </c>
      <c r="BM5238" s="36">
        <f t="shared" si="5586"/>
        <v>9.2433878023673082E-16</v>
      </c>
      <c r="BN5238" s="36">
        <f t="shared" ca="1" si="5554"/>
        <v>0.51564181855224789</v>
      </c>
      <c r="BO5238" s="36">
        <f t="shared" ca="1" si="5571"/>
        <v>1</v>
      </c>
      <c r="BP5238" s="36">
        <f t="shared" si="5587"/>
        <v>-9.2433878023500597E-16</v>
      </c>
      <c r="BQ5238" s="36">
        <f t="shared" si="5588"/>
        <v>0.99999999999813394</v>
      </c>
      <c r="BR5238" s="2">
        <f t="shared" si="5577"/>
        <v>-5</v>
      </c>
      <c r="BS5238">
        <v>0</v>
      </c>
      <c r="BT5238" s="37">
        <f t="shared" si="5572"/>
        <v>1.8875051416113797</v>
      </c>
      <c r="BU5238" s="34">
        <f t="shared" si="5555"/>
        <v>-5</v>
      </c>
      <c r="BV5238" s="34">
        <f t="shared" si="5556"/>
        <v>-5</v>
      </c>
      <c r="BW5238" s="34">
        <f t="shared" si="5557"/>
        <v>-5</v>
      </c>
      <c r="BX5238" s="34">
        <f t="shared" si="5558"/>
        <v>-5</v>
      </c>
      <c r="BY5238" s="34">
        <f t="shared" si="5559"/>
        <v>37.748930532595992</v>
      </c>
      <c r="BZ5238" s="36">
        <f t="shared" si="5573"/>
        <v>1.8827981462457653E-3</v>
      </c>
      <c r="CA5238" s="34">
        <f t="shared" si="5574"/>
        <v>1.1908691633080488E-2</v>
      </c>
    </row>
    <row r="5239" spans="1:79" ht="13.2" x14ac:dyDescent="0.25">
      <c r="A5239" s="75">
        <f t="shared" si="5560"/>
        <v>14.260273972601189</v>
      </c>
      <c r="B5239" s="34">
        <f t="shared" si="5578"/>
        <v>5204.9999999994343</v>
      </c>
      <c r="C5239">
        <f t="shared" si="5561"/>
        <v>15</v>
      </c>
      <c r="D5239" s="35">
        <f t="shared" si="5521"/>
        <v>3000</v>
      </c>
      <c r="E5239" s="27">
        <v>0</v>
      </c>
      <c r="F5239" s="64">
        <f t="shared" si="5562"/>
        <v>0.46593146951268899</v>
      </c>
      <c r="G5239" s="34">
        <v>0</v>
      </c>
      <c r="H5239" s="34">
        <f t="shared" si="5522"/>
        <v>1</v>
      </c>
      <c r="I5239" s="34">
        <f t="shared" si="5563"/>
        <v>6192.2292298236371</v>
      </c>
      <c r="J5239" s="34">
        <f t="shared" si="5523"/>
        <v>140518.79420721834</v>
      </c>
      <c r="K5239" s="34">
        <f t="shared" si="5524"/>
        <v>123795.28816957359</v>
      </c>
      <c r="L5239" s="36">
        <f t="shared" si="5575"/>
        <v>37835.469577333366</v>
      </c>
      <c r="M5239" s="34">
        <f t="shared" si="5525"/>
        <v>52.228002934779802</v>
      </c>
      <c r="N5239" s="34">
        <f t="shared" si="5564"/>
        <v>1185.1977250615032</v>
      </c>
      <c r="O5239" s="34">
        <f t="shared" si="5526"/>
        <v>4.9430669600601176</v>
      </c>
      <c r="P5239">
        <f t="shared" si="5579"/>
        <v>534.35217024593226</v>
      </c>
      <c r="Q5239" s="36">
        <f t="shared" si="5527"/>
        <v>1078.4042809092325</v>
      </c>
      <c r="R5239" s="34">
        <f t="shared" si="5528"/>
        <v>766.47298864086724</v>
      </c>
      <c r="S5239" s="34">
        <f t="shared" si="5529"/>
        <v>249.04383557777058</v>
      </c>
      <c r="T5239" s="36">
        <f t="shared" si="5565"/>
        <v>-1.530360930833798E-12</v>
      </c>
      <c r="U5239" s="36">
        <f t="shared" si="5530"/>
        <v>3397.1919065816132</v>
      </c>
      <c r="V5239" s="36">
        <f t="shared" si="5531"/>
        <v>3.1435799651334896E-2</v>
      </c>
      <c r="W5239" s="68">
        <f t="shared" si="5532"/>
        <v>108.1013416495239</v>
      </c>
      <c r="X5239">
        <f t="shared" si="5533"/>
        <v>15.513880758846835</v>
      </c>
      <c r="Y5239">
        <f t="shared" si="5534"/>
        <v>1.5373874768040686E-2</v>
      </c>
      <c r="Z5239" s="34">
        <f t="shared" si="5535"/>
        <v>6.2394342047891618E-4</v>
      </c>
      <c r="AA5239" s="36">
        <f t="shared" si="5536"/>
        <v>2.9079934783097437E-4</v>
      </c>
      <c r="AB5239" s="34">
        <f t="shared" si="5537"/>
        <v>1.7719373785567562E-3</v>
      </c>
      <c r="AC5239" s="36">
        <f t="shared" si="5538"/>
        <v>228.81095225332476</v>
      </c>
      <c r="AD5239" s="34">
        <f t="shared" si="5539"/>
        <v>0</v>
      </c>
      <c r="AE5239">
        <f t="shared" si="5566"/>
        <v>129130.38294823455</v>
      </c>
      <c r="AF5239" s="36">
        <f t="shared" si="5580"/>
        <v>0</v>
      </c>
      <c r="AG5239" s="34">
        <f t="shared" si="5540"/>
        <v>66.19732283220489</v>
      </c>
      <c r="AH5239">
        <f t="shared" si="5576"/>
        <v>1.2374260217688686</v>
      </c>
      <c r="AI5239" s="29">
        <f t="shared" si="5567"/>
        <v>66.19732283220489</v>
      </c>
      <c r="AJ5239">
        <f t="shared" si="5568"/>
        <v>25124.698374835785</v>
      </c>
      <c r="AK5239" s="36">
        <f t="shared" si="5581"/>
        <v>-2.1593428682250529E-37</v>
      </c>
      <c r="AL5239" s="36">
        <f t="shared" si="5569"/>
        <v>-1.2027441947350483E-4</v>
      </c>
      <c r="AM5239" s="36">
        <f t="shared" si="5570"/>
        <v>-7.0492479666577334E-5</v>
      </c>
      <c r="AN5239" s="37">
        <f t="shared" si="5582"/>
        <v>7.7140932631338291E-36</v>
      </c>
      <c r="AO5239" s="36">
        <f t="shared" si="5583"/>
        <v>0.57817453719860157</v>
      </c>
      <c r="AP5239" s="36">
        <f t="shared" si="5584"/>
        <v>3.9712097132232019E-2</v>
      </c>
      <c r="AQ5239" s="74">
        <f t="shared" si="5541"/>
        <v>6.1360846174497844E-37</v>
      </c>
      <c r="AR5239" s="73">
        <f t="shared" si="5542"/>
        <v>2.0993375047485602E-37</v>
      </c>
      <c r="AS5239" s="72">
        <f t="shared" si="5585"/>
        <v>0.19327553508493703</v>
      </c>
      <c r="AT5239" s="37">
        <f t="shared" si="5543"/>
        <v>2.0845457000497433E-33</v>
      </c>
      <c r="AU5239" s="37">
        <f t="shared" si="5544"/>
        <v>2.0740835255684744</v>
      </c>
      <c r="AV5239" s="34">
        <f t="shared" si="5545"/>
        <v>3.4512061243706635</v>
      </c>
      <c r="AW5239" s="34">
        <f t="shared" si="5546"/>
        <v>10.166081108902743</v>
      </c>
      <c r="AX5239" s="37">
        <f t="shared" si="5547"/>
        <v>50.442873392659763</v>
      </c>
      <c r="AY5239" s="7">
        <f t="shared" si="5548"/>
        <v>172.16150227545708</v>
      </c>
      <c r="AZ5239" s="37">
        <f t="shared" si="5549"/>
        <v>158.54421504218368</v>
      </c>
      <c r="BA5239" s="2">
        <f>BE5239*'mass balance'!$B$17+BF5239*'mass balance'!$C$17+BG5239*'mass balance'!$D$17+BH5239*'mass balance'!$E$17</f>
        <v>1.4837137247929741E-3</v>
      </c>
      <c r="BB5239" s="2">
        <f>BE5239*'mass balance'!$B$18+BF5239*'mass balance'!$C$18+BG5239*'mass balance'!$D$18+BH5239*'mass balance'!$E$18</f>
        <v>1.5065400897897898E-3</v>
      </c>
      <c r="BC5239" s="2">
        <f>BE5239*'mass balance'!$B$19+BF5239*'mass balance'!$C$19+BG5239*'mass balance'!$D$19+BH5239*'mass balance'!$E$19</f>
        <v>-1.8831751122372368E-3</v>
      </c>
      <c r="BD5239" s="2">
        <f>BE5239*'mass balance'!$B$20+BF5239*'mass balance'!$C$20+BG5239*'mass balance'!$D$20+BH5239*'mass balance'!$E$20</f>
        <v>6.8479094990444973E-5</v>
      </c>
      <c r="BE5239" s="2">
        <f>N5239*'mass balance'!$H$11+R5239*'mass balance'!$I$11+S5239*'mass balance'!$J$11</f>
        <v>-2.8218993453845314E-3</v>
      </c>
      <c r="BF5239" s="2">
        <f>N5239*'mass balance'!$H$12+R5239*'mass balance'!$I$12+S5239*'mass balance'!$J$12</f>
        <v>3.9459162742261394E-4</v>
      </c>
      <c r="BG5239" s="2">
        <f>N5239*'mass balance'!$H$13+R5239*'mass balance'!$I$13+S5239*'mass balance'!$J$13</f>
        <v>2.9255327731528513E-4</v>
      </c>
      <c r="BH5239" s="2">
        <f>N5239*'mass balance'!$H$14+R5239*'mass balance'!$I$14+S5239*'mass balance'!$J$14</f>
        <v>3.086452409014331E-4</v>
      </c>
      <c r="BI5239" s="36">
        <f t="shared" si="5550"/>
        <v>7.8325413151257937E-20</v>
      </c>
      <c r="BJ5239" s="36">
        <f t="shared" si="5551"/>
        <v>6.742503908076264E-23</v>
      </c>
      <c r="BK5239" s="36">
        <f t="shared" si="5552"/>
        <v>5.5920697215166654E-19</v>
      </c>
      <c r="BL5239" s="36">
        <f t="shared" si="5553"/>
        <v>2.9032544626868201E-19</v>
      </c>
      <c r="BM5239" s="36">
        <f t="shared" si="5586"/>
        <v>9.2462905398010222E-16</v>
      </c>
      <c r="BN5239" s="36">
        <f t="shared" ca="1" si="5554"/>
        <v>0.30137612545321246</v>
      </c>
      <c r="BO5239" s="36">
        <f t="shared" ca="1" si="5571"/>
        <v>1</v>
      </c>
      <c r="BP5239" s="36">
        <f t="shared" si="5587"/>
        <v>-9.2462905397837599E-16</v>
      </c>
      <c r="BQ5239" s="36">
        <f t="shared" si="5588"/>
        <v>0.99999999999813305</v>
      </c>
      <c r="BR5239" s="2">
        <f t="shared" si="5577"/>
        <v>-5</v>
      </c>
      <c r="BS5239">
        <v>0</v>
      </c>
      <c r="BT5239" s="37">
        <f t="shared" si="5572"/>
        <v>1.8878830500178301</v>
      </c>
      <c r="BU5239" s="34">
        <f t="shared" si="5555"/>
        <v>-5</v>
      </c>
      <c r="BV5239" s="34">
        <f t="shared" si="5556"/>
        <v>-5</v>
      </c>
      <c r="BW5239" s="34">
        <f t="shared" si="5557"/>
        <v>-5</v>
      </c>
      <c r="BX5239" s="34">
        <f t="shared" si="5558"/>
        <v>-5</v>
      </c>
      <c r="BY5239" s="34">
        <f t="shared" si="5559"/>
        <v>37.756250290906962</v>
      </c>
      <c r="BZ5239" s="36">
        <f t="shared" si="5573"/>
        <v>1.8831751122372368E-3</v>
      </c>
      <c r="CA5239" s="34">
        <f t="shared" si="5574"/>
        <v>1.1907612330828489E-2</v>
      </c>
    </row>
    <row r="5240" spans="1:79" ht="13.2" x14ac:dyDescent="0.25">
      <c r="A5240" s="75">
        <f t="shared" si="5560"/>
        <v>14.263013698628585</v>
      </c>
      <c r="B5240" s="34">
        <f t="shared" si="5578"/>
        <v>5205.9999999994334</v>
      </c>
      <c r="C5240">
        <f t="shared" si="5561"/>
        <v>15</v>
      </c>
      <c r="D5240" s="35">
        <f t="shared" si="5521"/>
        <v>3000</v>
      </c>
      <c r="E5240" s="27">
        <v>0</v>
      </c>
      <c r="F5240" s="64">
        <f t="shared" si="5562"/>
        <v>0.46593146951268899</v>
      </c>
      <c r="G5240" s="34">
        <v>0</v>
      </c>
      <c r="H5240" s="34">
        <f t="shared" si="5522"/>
        <v>1</v>
      </c>
      <c r="I5240" s="34">
        <f t="shared" si="5563"/>
        <v>6192.2292298236371</v>
      </c>
      <c r="J5240" s="34">
        <f t="shared" si="5523"/>
        <v>140546.03473621258</v>
      </c>
      <c r="K5240" s="34">
        <f t="shared" si="5524"/>
        <v>123819.28673258259</v>
      </c>
      <c r="L5240" s="36">
        <f t="shared" si="5575"/>
        <v>37846.472107211332</v>
      </c>
      <c r="M5240" s="34">
        <f t="shared" si="5525"/>
        <v>52.228002934779802</v>
      </c>
      <c r="N5240" s="34">
        <f t="shared" si="5564"/>
        <v>1185.4274837437888</v>
      </c>
      <c r="O5240" s="34">
        <f t="shared" si="5526"/>
        <v>4.9430669600601176</v>
      </c>
      <c r="P5240">
        <f t="shared" si="5579"/>
        <v>534.50755950855182</v>
      </c>
      <c r="Q5240" s="36">
        <f t="shared" si="5527"/>
        <v>1078.6302740833471</v>
      </c>
      <c r="R5240" s="34">
        <f t="shared" si="5528"/>
        <v>766.63146903812242</v>
      </c>
      <c r="S5240" s="34">
        <f t="shared" si="5529"/>
        <v>249.05261679655482</v>
      </c>
      <c r="T5240" s="36">
        <f t="shared" si="5565"/>
        <v>-1.5257383110349193E-12</v>
      </c>
      <c r="U5240" s="36">
        <f t="shared" si="5530"/>
        <v>3397.1919065816119</v>
      </c>
      <c r="V5240" s="36">
        <f t="shared" si="5531"/>
        <v>3.143690806919136E-2</v>
      </c>
      <c r="W5240" s="68">
        <f t="shared" si="5532"/>
        <v>108.13277744917524</v>
      </c>
      <c r="X5240">
        <f t="shared" si="5533"/>
        <v>15.515384421903837</v>
      </c>
      <c r="Y5240">
        <f t="shared" si="5534"/>
        <v>1.5373874768040686E-2</v>
      </c>
      <c r="Z5240" s="34">
        <f t="shared" si="5535"/>
        <v>6.2394342047891618E-4</v>
      </c>
      <c r="AA5240" s="36">
        <f t="shared" si="5536"/>
        <v>2.9072505868044861E-4</v>
      </c>
      <c r="AB5240" s="34">
        <f t="shared" si="5537"/>
        <v>1.7719373785567562E-3</v>
      </c>
      <c r="AC5240" s="36">
        <f t="shared" si="5538"/>
        <v>228.81095225332476</v>
      </c>
      <c r="AD5240" s="34">
        <f t="shared" si="5539"/>
        <v>0</v>
      </c>
      <c r="AE5240">
        <f t="shared" si="5566"/>
        <v>129130.38294823455</v>
      </c>
      <c r="AF5240" s="36">
        <f t="shared" si="5580"/>
        <v>0</v>
      </c>
      <c r="AG5240" s="34">
        <f t="shared" si="5540"/>
        <v>66.259145524915681</v>
      </c>
      <c r="AH5240">
        <f t="shared" si="5576"/>
        <v>1.237377413391215</v>
      </c>
      <c r="AI5240" s="29">
        <f t="shared" si="5567"/>
        <v>66.259145524915681</v>
      </c>
      <c r="AJ5240">
        <f t="shared" si="5568"/>
        <v>25190.957520360702</v>
      </c>
      <c r="AK5240" s="36">
        <f t="shared" si="5581"/>
        <v>-2.0993375047485602E-37</v>
      </c>
      <c r="AL5240" s="36">
        <f t="shared" si="5569"/>
        <v>-1.2024939945783658E-4</v>
      </c>
      <c r="AM5240" s="36">
        <f t="shared" si="5570"/>
        <v>-7.0367349289478484E-5</v>
      </c>
      <c r="AN5240" s="37">
        <f t="shared" si="5582"/>
        <v>7.4981589763113235E-36</v>
      </c>
      <c r="AO5240" s="36">
        <f t="shared" si="5583"/>
        <v>0.57805426277912808</v>
      </c>
      <c r="AP5240" s="36">
        <f t="shared" si="5584"/>
        <v>3.9641604652565443E-2</v>
      </c>
      <c r="AQ5240" s="74">
        <f t="shared" si="5541"/>
        <v>5.9680459556709873E-37</v>
      </c>
      <c r="AR5240" s="73">
        <f t="shared" si="5542"/>
        <v>2.0409873144467415E-37</v>
      </c>
      <c r="AS5240" s="72">
        <f t="shared" si="5585"/>
        <v>0.19315494208474135</v>
      </c>
      <c r="AT5240" s="37">
        <f t="shared" si="5543"/>
        <v>2.0274597418709776E-33</v>
      </c>
      <c r="AU5240" s="37">
        <f t="shared" si="5544"/>
        <v>2.0704018441335688</v>
      </c>
      <c r="AV5240" s="34">
        <f t="shared" si="5545"/>
        <v>3.4603072302114994</v>
      </c>
      <c r="AW5240" s="34">
        <f t="shared" si="5546"/>
        <v>10.169037398659208</v>
      </c>
      <c r="AX5240" s="37">
        <f t="shared" si="5547"/>
        <v>50.457542147345052</v>
      </c>
      <c r="AY5240" s="7">
        <f t="shared" si="5548"/>
        <v>172.219664225391</v>
      </c>
      <c r="AZ5240" s="37">
        <f t="shared" si="5549"/>
        <v>158.59031959652029</v>
      </c>
      <c r="BA5240" s="2">
        <f>BE5240*'mass balance'!$B$17+BF5240*'mass balance'!$C$17+BG5240*'mass balance'!$D$17+BH5240*'mass balance'!$E$17</f>
        <v>1.484010729889438E-3</v>
      </c>
      <c r="BB5240" s="2">
        <f>BE5240*'mass balance'!$B$18+BF5240*'mass balance'!$C$18+BG5240*'mass balance'!$D$18+BH5240*'mass balance'!$E$18</f>
        <v>1.5068416641954292E-3</v>
      </c>
      <c r="BC5240" s="2">
        <f>BE5240*'mass balance'!$B$19+BF5240*'mass balance'!$C$19+BG5240*'mass balance'!$D$19+BH5240*'mass balance'!$E$19</f>
        <v>-1.8835520802442866E-3</v>
      </c>
      <c r="BD5240" s="2">
        <f>BE5240*'mass balance'!$B$20+BF5240*'mass balance'!$C$20+BG5240*'mass balance'!$D$20+BH5240*'mass balance'!$E$20</f>
        <v>6.8492802917974072E-5</v>
      </c>
      <c r="BE5240" s="2">
        <f>N5240*'mass balance'!$H$11+R5240*'mass balance'!$I$11+S5240*'mass balance'!$J$11</f>
        <v>-2.8224463898661634E-3</v>
      </c>
      <c r="BF5240" s="2">
        <f>N5240*'mass balance'!$H$12+R5240*'mass balance'!$I$12+S5240*'mass balance'!$J$12</f>
        <v>3.9460554061746488E-4</v>
      </c>
      <c r="BG5240" s="2">
        <f>N5240*'mass balance'!$H$13+R5240*'mass balance'!$I$13+S5240*'mass balance'!$J$13</f>
        <v>2.9266103087777847E-4</v>
      </c>
      <c r="BH5240" s="2">
        <f>N5240*'mass balance'!$H$14+R5240*'mass balance'!$I$14+S5240*'mass balance'!$J$14</f>
        <v>3.0870507389161163E-4</v>
      </c>
      <c r="BI5240" s="36">
        <f t="shared" si="5550"/>
        <v>7.8325413151257937E-20</v>
      </c>
      <c r="BJ5240" s="36">
        <f t="shared" si="5551"/>
        <v>6.7428313649719905E-23</v>
      </c>
      <c r="BK5240" s="36">
        <f t="shared" si="5552"/>
        <v>5.5927439719074727E-19</v>
      </c>
      <c r="BL5240" s="36">
        <f t="shared" si="5553"/>
        <v>2.9037715633233148E-19</v>
      </c>
      <c r="BM5240" s="36">
        <f t="shared" si="5586"/>
        <v>9.2491937942637088E-16</v>
      </c>
      <c r="BN5240" s="36">
        <f t="shared" ca="1" si="5554"/>
        <v>9.0784493214525974E-2</v>
      </c>
      <c r="BO5240" s="36">
        <f t="shared" ca="1" si="5571"/>
        <v>1</v>
      </c>
      <c r="BP5240" s="36">
        <f t="shared" si="5587"/>
        <v>-9.2491937942464328E-16</v>
      </c>
      <c r="BQ5240" s="36">
        <f t="shared" si="5588"/>
        <v>0.99999999999813216</v>
      </c>
      <c r="BR5240" s="2">
        <f t="shared" si="5577"/>
        <v>-5</v>
      </c>
      <c r="BS5240">
        <v>0</v>
      </c>
      <c r="BT5240" s="37">
        <f t="shared" si="5572"/>
        <v>1.8882609604448974</v>
      </c>
      <c r="BU5240" s="34">
        <f t="shared" si="5555"/>
        <v>-5</v>
      </c>
      <c r="BV5240" s="34">
        <f t="shared" si="5556"/>
        <v>-5</v>
      </c>
      <c r="BW5240" s="34">
        <f t="shared" si="5557"/>
        <v>-5</v>
      </c>
      <c r="BX5240" s="34">
        <f t="shared" si="5558"/>
        <v>-5</v>
      </c>
      <c r="BY5240" s="34">
        <f t="shared" si="5559"/>
        <v>37.763569598168075</v>
      </c>
      <c r="BZ5240" s="36">
        <f t="shared" si="5573"/>
        <v>1.8835520802442866E-3</v>
      </c>
      <c r="CA5240" s="34">
        <f t="shared" si="5574"/>
        <v>1.1906533546618369E-2</v>
      </c>
    </row>
    <row r="5241" spans="1:79" ht="13.2" x14ac:dyDescent="0.25">
      <c r="A5241" s="75">
        <f t="shared" si="5560"/>
        <v>14.265753424655982</v>
      </c>
      <c r="B5241" s="34">
        <f t="shared" si="5578"/>
        <v>5206.9999999994334</v>
      </c>
      <c r="C5241">
        <f t="shared" si="5561"/>
        <v>15</v>
      </c>
      <c r="D5241" s="35">
        <f t="shared" si="5521"/>
        <v>3000</v>
      </c>
      <c r="E5241" s="27">
        <v>0</v>
      </c>
      <c r="F5241" s="64">
        <f t="shared" si="5562"/>
        <v>0.46593146951268899</v>
      </c>
      <c r="G5241" s="34">
        <v>0</v>
      </c>
      <c r="H5241" s="34">
        <f t="shared" si="5522"/>
        <v>1</v>
      </c>
      <c r="I5241" s="34">
        <f t="shared" si="5563"/>
        <v>6192.2292298236371</v>
      </c>
      <c r="J5241" s="34">
        <f t="shared" si="5523"/>
        <v>140573.27358594706</v>
      </c>
      <c r="K5241" s="34">
        <f t="shared" si="5524"/>
        <v>123843.28381618494</v>
      </c>
      <c r="L5241" s="36">
        <f t="shared" si="5575"/>
        <v>37857.47502503555</v>
      </c>
      <c r="M5241" s="34">
        <f t="shared" si="5525"/>
        <v>52.228002934779802</v>
      </c>
      <c r="N5241" s="34">
        <f t="shared" si="5564"/>
        <v>1185.6572282624545</v>
      </c>
      <c r="O5241" s="34">
        <f t="shared" si="5526"/>
        <v>4.9430669600601176</v>
      </c>
      <c r="P5241">
        <f t="shared" si="5579"/>
        <v>534.66295425015517</v>
      </c>
      <c r="Q5241" s="36">
        <f t="shared" si="5527"/>
        <v>1078.8562582493885</v>
      </c>
      <c r="R5241" s="34">
        <f t="shared" si="5528"/>
        <v>766.78995479114883</v>
      </c>
      <c r="S5241" s="34">
        <f t="shared" si="5529"/>
        <v>249.06138599253055</v>
      </c>
      <c r="T5241" s="36">
        <f t="shared" si="5565"/>
        <v>-1.5211166105150199E-12</v>
      </c>
      <c r="U5241" s="36">
        <f t="shared" si="5530"/>
        <v>3397.1919065816105</v>
      </c>
      <c r="V5241" s="36">
        <f t="shared" si="5531"/>
        <v>3.1438014969457168E-2</v>
      </c>
      <c r="W5241" s="68">
        <f t="shared" si="5532"/>
        <v>108.16421435724443</v>
      </c>
      <c r="X5241">
        <f t="shared" si="5533"/>
        <v>15.516887846567675</v>
      </c>
      <c r="Y5241">
        <f t="shared" si="5534"/>
        <v>1.5373874768040686E-2</v>
      </c>
      <c r="Z5241" s="34">
        <f t="shared" si="5535"/>
        <v>6.2394342047891618E-4</v>
      </c>
      <c r="AA5241" s="36">
        <f t="shared" si="5536"/>
        <v>2.9065079570239182E-4</v>
      </c>
      <c r="AB5241" s="34">
        <f t="shared" si="5537"/>
        <v>1.7719373785567562E-3</v>
      </c>
      <c r="AC5241" s="36">
        <f t="shared" si="5538"/>
        <v>228.81095225332476</v>
      </c>
      <c r="AD5241" s="34">
        <f t="shared" si="5539"/>
        <v>0</v>
      </c>
      <c r="AE5241">
        <f t="shared" si="5566"/>
        <v>129130.38294823455</v>
      </c>
      <c r="AF5241" s="36">
        <f t="shared" si="5580"/>
        <v>0</v>
      </c>
      <c r="AG5241" s="34">
        <f t="shared" si="5540"/>
        <v>66.320965753377976</v>
      </c>
      <c r="AH5241">
        <f t="shared" si="5576"/>
        <v>1.2373287711839538</v>
      </c>
      <c r="AI5241" s="29">
        <f t="shared" si="5567"/>
        <v>66.320965753377976</v>
      </c>
      <c r="AJ5241">
        <f t="shared" si="5568"/>
        <v>25257.278486114079</v>
      </c>
      <c r="AK5241" s="36">
        <f t="shared" si="5581"/>
        <v>-2.0409873144467415E-37</v>
      </c>
      <c r="AL5241" s="36">
        <f t="shared" si="5569"/>
        <v>-1.2022438464694245E-4</v>
      </c>
      <c r="AM5241" s="36">
        <f t="shared" si="5570"/>
        <v>-7.0242441029850114E-5</v>
      </c>
      <c r="AN5241" s="37">
        <f t="shared" si="5582"/>
        <v>7.2882252258364673E-36</v>
      </c>
      <c r="AO5241" s="36">
        <f t="shared" si="5583"/>
        <v>0.57793401337967021</v>
      </c>
      <c r="AP5241" s="36">
        <f t="shared" si="5584"/>
        <v>3.9571237303275962E-2</v>
      </c>
      <c r="AQ5241" s="74">
        <f t="shared" si="5541"/>
        <v>5.8045740957082682E-37</v>
      </c>
      <c r="AR5241" s="73">
        <f t="shared" si="5542"/>
        <v>1.9842469832249204E-37</v>
      </c>
      <c r="AS5241" s="72">
        <f t="shared" si="5585"/>
        <v>0.19303442432775575</v>
      </c>
      <c r="AT5241" s="37">
        <f t="shared" si="5543"/>
        <v>1.9719252139090664E-33</v>
      </c>
      <c r="AU5241" s="37">
        <f t="shared" si="5544"/>
        <v>2.0667266980083649</v>
      </c>
      <c r="AV5241" s="34">
        <f t="shared" si="5545"/>
        <v>3.4694168274468837</v>
      </c>
      <c r="AW5241" s="34">
        <f t="shared" si="5546"/>
        <v>10.171993792653657</v>
      </c>
      <c r="AX5241" s="37">
        <f t="shared" si="5547"/>
        <v>50.47221141924669</v>
      </c>
      <c r="AY5241" s="7">
        <f t="shared" si="5548"/>
        <v>172.27783639659168</v>
      </c>
      <c r="AZ5241" s="37">
        <f t="shared" si="5549"/>
        <v>158.63642577649114</v>
      </c>
      <c r="BA5241" s="2">
        <f>BE5241*'mass balance'!$B$17+BF5241*'mass balance'!$C$17+BG5241*'mass balance'!$D$17+BH5241*'mass balance'!$E$17</f>
        <v>1.4843077365620998E-3</v>
      </c>
      <c r="BB5241" s="2">
        <f>BE5241*'mass balance'!$B$18+BF5241*'mass balance'!$C$18+BG5241*'mass balance'!$D$18+BH5241*'mass balance'!$E$18</f>
        <v>1.5071432402015169E-3</v>
      </c>
      <c r="BC5241" s="2">
        <f>BE5241*'mass balance'!$B$19+BF5241*'mass balance'!$C$19+BG5241*'mass balance'!$D$19+BH5241*'mass balance'!$E$19</f>
        <v>-1.8839290502518961E-3</v>
      </c>
      <c r="BD5241" s="2">
        <f>BE5241*'mass balance'!$B$20+BF5241*'mass balance'!$C$20+BG5241*'mass balance'!$D$20+BH5241*'mass balance'!$E$20</f>
        <v>6.8506510918250779E-5</v>
      </c>
      <c r="BE5241" s="2">
        <f>N5241*'mass balance'!$H$11+R5241*'mass balance'!$I$11+S5241*'mass balance'!$J$11</f>
        <v>-2.8229934006248915E-3</v>
      </c>
      <c r="BF5241" s="2">
        <f>N5241*'mass balance'!$H$12+R5241*'mass balance'!$I$12+S5241*'mass balance'!$J$12</f>
        <v>3.946194347630607E-4</v>
      </c>
      <c r="BG5241" s="2">
        <f>N5241*'mass balance'!$H$13+R5241*'mass balance'!$I$13+S5241*'mass balance'!$J$13</f>
        <v>2.9276877151512945E-4</v>
      </c>
      <c r="BH5241" s="2">
        <f>N5241*'mass balance'!$H$14+R5241*'mass balance'!$I$14+S5241*'mass balance'!$J$14</f>
        <v>3.0876490319334748E-4</v>
      </c>
      <c r="BI5241" s="36">
        <f t="shared" si="5550"/>
        <v>7.8325413151257937E-20</v>
      </c>
      <c r="BJ5241" s="36">
        <f t="shared" si="5551"/>
        <v>6.7431589228150364E-23</v>
      </c>
      <c r="BK5241" s="36">
        <f t="shared" si="5552"/>
        <v>5.5934182550439695E-19</v>
      </c>
      <c r="BL5241" s="36">
        <f t="shared" si="5553"/>
        <v>2.9042887356201801E-19</v>
      </c>
      <c r="BM5241" s="36">
        <f t="shared" si="5586"/>
        <v>9.2520975658270322E-16</v>
      </c>
      <c r="BN5241" s="36">
        <f t="shared" ca="1" si="5554"/>
        <v>0.55681978526828257</v>
      </c>
      <c r="BO5241" s="36">
        <f t="shared" ca="1" si="5571"/>
        <v>1</v>
      </c>
      <c r="BP5241" s="36">
        <f t="shared" si="5587"/>
        <v>-9.2520975658097423E-16</v>
      </c>
      <c r="BQ5241" s="36">
        <f t="shared" si="5588"/>
        <v>0.99999999999813127</v>
      </c>
      <c r="BR5241" s="2">
        <f t="shared" si="5577"/>
        <v>-5</v>
      </c>
      <c r="BS5241">
        <v>0</v>
      </c>
      <c r="BT5241" s="37">
        <f t="shared" si="5572"/>
        <v>1.8886388728775254</v>
      </c>
      <c r="BU5241" s="34">
        <f t="shared" si="5555"/>
        <v>-5</v>
      </c>
      <c r="BV5241" s="34">
        <f t="shared" si="5556"/>
        <v>-5</v>
      </c>
      <c r="BW5241" s="34">
        <f t="shared" si="5557"/>
        <v>-5</v>
      </c>
      <c r="BX5241" s="34">
        <f t="shared" si="5558"/>
        <v>-5</v>
      </c>
      <c r="BY5241" s="34">
        <f t="shared" si="5559"/>
        <v>37.770888454225826</v>
      </c>
      <c r="BZ5241" s="36">
        <f t="shared" si="5573"/>
        <v>1.8839290502518961E-3</v>
      </c>
      <c r="CA5241" s="34">
        <f t="shared" si="5574"/>
        <v>1.1905455280103828E-2</v>
      </c>
    </row>
    <row r="5242" spans="1:79" ht="13.2" x14ac:dyDescent="0.25">
      <c r="A5242" s="75">
        <f t="shared" si="5560"/>
        <v>14.268493150683378</v>
      </c>
      <c r="B5242" s="34">
        <f t="shared" si="5578"/>
        <v>5207.9999999994334</v>
      </c>
      <c r="C5242">
        <f t="shared" si="5561"/>
        <v>15</v>
      </c>
      <c r="D5242" s="35">
        <f t="shared" si="5521"/>
        <v>3000</v>
      </c>
      <c r="E5242" s="27">
        <v>0</v>
      </c>
      <c r="F5242" s="64">
        <f t="shared" si="5562"/>
        <v>0.46593146951268899</v>
      </c>
      <c r="G5242" s="34">
        <v>0</v>
      </c>
      <c r="H5242" s="34">
        <f t="shared" si="5522"/>
        <v>1</v>
      </c>
      <c r="I5242" s="34">
        <f t="shared" si="5563"/>
        <v>6192.2292298236371</v>
      </c>
      <c r="J5242" s="34">
        <f t="shared" si="5523"/>
        <v>140600.51075585093</v>
      </c>
      <c r="K5242" s="34">
        <f t="shared" si="5524"/>
        <v>123867.27941987764</v>
      </c>
      <c r="L5242" s="36">
        <f t="shared" si="5575"/>
        <v>37868.478330274862</v>
      </c>
      <c r="M5242" s="34">
        <f t="shared" si="5525"/>
        <v>52.228002934779802</v>
      </c>
      <c r="N5242" s="34">
        <f t="shared" si="5564"/>
        <v>1185.886958612685</v>
      </c>
      <c r="O5242" s="34">
        <f t="shared" si="5526"/>
        <v>4.9430669600601176</v>
      </c>
      <c r="P5242">
        <f t="shared" si="5579"/>
        <v>534.81835446324055</v>
      </c>
      <c r="Q5242" s="36">
        <f t="shared" si="5527"/>
        <v>1079.0822334012314</v>
      </c>
      <c r="R5242" s="34">
        <f t="shared" si="5528"/>
        <v>766.94844589236118</v>
      </c>
      <c r="S5242" s="34">
        <f t="shared" si="5529"/>
        <v>249.07014316874992</v>
      </c>
      <c r="T5242" s="36">
        <f t="shared" si="5565"/>
        <v>-1.5164958287902325E-12</v>
      </c>
      <c r="U5242" s="36">
        <f t="shared" si="5530"/>
        <v>3397.1919065816091</v>
      </c>
      <c r="V5242" s="36">
        <f t="shared" si="5531"/>
        <v>3.1439120352517558E-2</v>
      </c>
      <c r="W5242" s="68">
        <f t="shared" si="5532"/>
        <v>108.19565237221389</v>
      </c>
      <c r="X5242">
        <f t="shared" si="5533"/>
        <v>15.518391032876126</v>
      </c>
      <c r="Y5242">
        <f t="shared" si="5534"/>
        <v>1.5373874768040686E-2</v>
      </c>
      <c r="Z5242" s="34">
        <f t="shared" si="5535"/>
        <v>6.2394342047891618E-4</v>
      </c>
      <c r="AA5242" s="36">
        <f t="shared" si="5536"/>
        <v>2.9057655888390901E-4</v>
      </c>
      <c r="AB5242" s="34">
        <f t="shared" si="5537"/>
        <v>1.7719373785567562E-3</v>
      </c>
      <c r="AC5242" s="36">
        <f t="shared" si="5538"/>
        <v>228.81095225332476</v>
      </c>
      <c r="AD5242" s="34">
        <f t="shared" si="5539"/>
        <v>0</v>
      </c>
      <c r="AE5242">
        <f t="shared" si="5566"/>
        <v>129130.38294823455</v>
      </c>
      <c r="AF5242" s="36">
        <f t="shared" si="5580"/>
        <v>0</v>
      </c>
      <c r="AG5242" s="34">
        <f t="shared" si="5540"/>
        <v>66.382783515916145</v>
      </c>
      <c r="AH5242">
        <f t="shared" si="5576"/>
        <v>1.2372800951629301</v>
      </c>
      <c r="AI5242" s="29">
        <f t="shared" si="5567"/>
        <v>66.382783515916145</v>
      </c>
      <c r="AJ5242">
        <f t="shared" si="5568"/>
        <v>25323.661269629996</v>
      </c>
      <c r="AK5242" s="36">
        <f t="shared" si="5581"/>
        <v>-1.9842469832249204E-37</v>
      </c>
      <c r="AL5242" s="36">
        <f t="shared" si="5569"/>
        <v>-1.2019937503973971E-4</v>
      </c>
      <c r="AM5242" s="36">
        <f t="shared" si="5570"/>
        <v>-7.0117754493414123E-5</v>
      </c>
      <c r="AN5242" s="37">
        <f t="shared" si="5582"/>
        <v>7.0841264943917937E-36</v>
      </c>
      <c r="AO5242" s="36">
        <f t="shared" si="5583"/>
        <v>0.57781378899502323</v>
      </c>
      <c r="AP5242" s="36">
        <f t="shared" si="5584"/>
        <v>3.9500994862246112E-2</v>
      </c>
      <c r="AQ5242" s="74">
        <f t="shared" si="5541"/>
        <v>5.6455458836188058E-37</v>
      </c>
      <c r="AR5242" s="73">
        <f t="shared" si="5542"/>
        <v>1.9290724281346023E-37</v>
      </c>
      <c r="AS5242" s="72">
        <f t="shared" si="5585"/>
        <v>0.19291398176703276</v>
      </c>
      <c r="AT5242" s="37">
        <f t="shared" si="5543"/>
        <v>1.9179002784062271E-33</v>
      </c>
      <c r="AU5242" s="37">
        <f t="shared" si="5544"/>
        <v>2.063058075592112</v>
      </c>
      <c r="AV5242" s="34">
        <f t="shared" si="5545"/>
        <v>3.4785349157381105</v>
      </c>
      <c r="AW5242" s="34">
        <f t="shared" si="5546"/>
        <v>10.174950290743372</v>
      </c>
      <c r="AX5242" s="37">
        <f t="shared" si="5547"/>
        <v>50.486881207656531</v>
      </c>
      <c r="AY5242" s="7">
        <f t="shared" si="5548"/>
        <v>172.3360187863519</v>
      </c>
      <c r="AZ5242" s="37">
        <f t="shared" si="5549"/>
        <v>158.68253357987041</v>
      </c>
      <c r="BA5242" s="2">
        <f>BE5242*'mass balance'!$B$17+BF5242*'mass balance'!$C$17+BG5242*'mass balance'!$D$17+BH5242*'mass balance'!$E$17</f>
        <v>1.4846047447991291E-3</v>
      </c>
      <c r="BB5242" s="2">
        <f>BE5242*'mass balance'!$B$18+BF5242*'mass balance'!$C$18+BG5242*'mass balance'!$D$18+BH5242*'mass balance'!$E$18</f>
        <v>1.5074448177960389E-3</v>
      </c>
      <c r="BC5242" s="2">
        <f>BE5242*'mass balance'!$B$19+BF5242*'mass balance'!$C$19+BG5242*'mass balance'!$D$19+BH5242*'mass balance'!$E$19</f>
        <v>-1.8843060222450481E-3</v>
      </c>
      <c r="BD5242" s="2">
        <f>BE5242*'mass balance'!$B$20+BF5242*'mass balance'!$C$20+BG5242*'mass balance'!$D$20+BH5242*'mass balance'!$E$20</f>
        <v>6.8520218990729035E-5</v>
      </c>
      <c r="BE5242" s="2">
        <f>N5242*'mass balance'!$H$11+R5242*'mass balance'!$I$11+S5242*'mass balance'!$J$11</f>
        <v>-2.8235403776492498E-3</v>
      </c>
      <c r="BF5242" s="2">
        <f>N5242*'mass balance'!$H$12+R5242*'mass balance'!$I$12+S5242*'mass balance'!$J$12</f>
        <v>3.9463330986423722E-4</v>
      </c>
      <c r="BG5242" s="2">
        <f>N5242*'mass balance'!$H$13+R5242*'mass balance'!$I$13+S5242*'mass balance'!$J$13</f>
        <v>2.9287649922685161E-4</v>
      </c>
      <c r="BH5242" s="2">
        <f>N5242*'mass balance'!$H$14+R5242*'mass balance'!$I$14+S5242*'mass balance'!$J$14</f>
        <v>3.0882472880538667E-4</v>
      </c>
      <c r="BI5242" s="36">
        <f t="shared" si="5550"/>
        <v>7.8325413151257937E-20</v>
      </c>
      <c r="BJ5242" s="36">
        <f t="shared" si="5551"/>
        <v>6.7434865815167179E-23</v>
      </c>
      <c r="BK5242" s="36">
        <f t="shared" si="5552"/>
        <v>5.5940925709362513E-19</v>
      </c>
      <c r="BL5242" s="36">
        <f t="shared" si="5553"/>
        <v>2.9048059795732397E-19</v>
      </c>
      <c r="BM5242" s="36">
        <f t="shared" si="5586"/>
        <v>9.2550018545626523E-16</v>
      </c>
      <c r="BN5242" s="36">
        <f t="shared" ca="1" si="5554"/>
        <v>0.31614159547537823</v>
      </c>
      <c r="BO5242" s="36">
        <f t="shared" ca="1" si="5571"/>
        <v>1</v>
      </c>
      <c r="BP5242" s="36">
        <f t="shared" si="5587"/>
        <v>-9.2550018545453487E-16</v>
      </c>
      <c r="BQ5242" s="36">
        <f t="shared" si="5588"/>
        <v>0.99999999999813038</v>
      </c>
      <c r="BR5242" s="2">
        <f t="shared" si="5577"/>
        <v>-5</v>
      </c>
      <c r="BS5242">
        <v>0</v>
      </c>
      <c r="BT5242" s="37">
        <f t="shared" si="5572"/>
        <v>1.8890167873006607</v>
      </c>
      <c r="BU5242" s="34">
        <f t="shared" si="5555"/>
        <v>-5</v>
      </c>
      <c r="BV5242" s="34">
        <f t="shared" si="5556"/>
        <v>-5</v>
      </c>
      <c r="BW5242" s="34">
        <f t="shared" si="5557"/>
        <v>-5</v>
      </c>
      <c r="BX5242" s="34">
        <f t="shared" si="5558"/>
        <v>-5</v>
      </c>
      <c r="BY5242" s="34">
        <f t="shared" si="5559"/>
        <v>37.778206858926836</v>
      </c>
      <c r="BZ5242" s="36">
        <f t="shared" si="5573"/>
        <v>1.8843060222450481E-3</v>
      </c>
      <c r="CA5242" s="34">
        <f t="shared" si="5574"/>
        <v>1.1904377530938861E-2</v>
      </c>
    </row>
    <row r="5243" spans="1:79" ht="13.2" x14ac:dyDescent="0.25">
      <c r="A5243" s="75">
        <f t="shared" si="5560"/>
        <v>14.271232876710775</v>
      </c>
      <c r="B5243" s="34">
        <f t="shared" si="5578"/>
        <v>5208.9999999994325</v>
      </c>
      <c r="C5243">
        <f t="shared" si="5561"/>
        <v>15</v>
      </c>
      <c r="D5243" s="35">
        <f t="shared" si="5521"/>
        <v>3000</v>
      </c>
      <c r="E5243" s="27">
        <v>0</v>
      </c>
      <c r="F5243" s="64">
        <f t="shared" si="5562"/>
        <v>0.46593146951268899</v>
      </c>
      <c r="G5243" s="34">
        <v>0</v>
      </c>
      <c r="H5243" s="34">
        <f t="shared" si="5522"/>
        <v>1</v>
      </c>
      <c r="I5243" s="34">
        <f t="shared" si="5563"/>
        <v>6192.2292298236371</v>
      </c>
      <c r="J5243" s="34">
        <f t="shared" si="5523"/>
        <v>140627.74624535342</v>
      </c>
      <c r="K5243" s="34">
        <f t="shared" si="5524"/>
        <v>123891.27354315789</v>
      </c>
      <c r="L5243" s="36">
        <f t="shared" si="5575"/>
        <v>37879.482022398239</v>
      </c>
      <c r="M5243" s="34">
        <f t="shared" si="5525"/>
        <v>52.228002934779802</v>
      </c>
      <c r="N5243" s="34">
        <f t="shared" si="5564"/>
        <v>1186.1166747896664</v>
      </c>
      <c r="O5243" s="34">
        <f t="shared" si="5526"/>
        <v>4.9430669600601176</v>
      </c>
      <c r="P5243">
        <f t="shared" si="5579"/>
        <v>534.9737601403084</v>
      </c>
      <c r="Q5243" s="36">
        <f t="shared" si="5527"/>
        <v>1079.3081995327545</v>
      </c>
      <c r="R5243" s="34">
        <f t="shared" si="5528"/>
        <v>767.10694233417598</v>
      </c>
      <c r="S5243" s="34">
        <f t="shared" si="5529"/>
        <v>249.07888832826578</v>
      </c>
      <c r="T5243" s="36">
        <f t="shared" si="5565"/>
        <v>-1.511875965377009E-12</v>
      </c>
      <c r="U5243" s="36">
        <f t="shared" si="5530"/>
        <v>3397.1919065816078</v>
      </c>
      <c r="V5243" s="36">
        <f t="shared" si="5531"/>
        <v>3.1440224218757896E-2</v>
      </c>
      <c r="W5243" s="68">
        <f t="shared" si="5532"/>
        <v>108.2270914925664</v>
      </c>
      <c r="X5243">
        <f t="shared" si="5533"/>
        <v>15.519893980866957</v>
      </c>
      <c r="Y5243">
        <f t="shared" si="5534"/>
        <v>1.5373874768040686E-2</v>
      </c>
      <c r="Z5243" s="34">
        <f t="shared" si="5535"/>
        <v>6.2394342047891618E-4</v>
      </c>
      <c r="AA5243" s="36">
        <f t="shared" si="5536"/>
        <v>2.9050234821211446E-4</v>
      </c>
      <c r="AB5243" s="34">
        <f t="shared" si="5537"/>
        <v>1.7719373785567562E-3</v>
      </c>
      <c r="AC5243" s="36">
        <f t="shared" si="5538"/>
        <v>228.81095225332476</v>
      </c>
      <c r="AD5243" s="34">
        <f t="shared" si="5539"/>
        <v>0</v>
      </c>
      <c r="AE5243">
        <f t="shared" si="5566"/>
        <v>129130.38294823455</v>
      </c>
      <c r="AF5243" s="36">
        <f t="shared" si="5580"/>
        <v>0</v>
      </c>
      <c r="AG5243" s="34">
        <f t="shared" si="5540"/>
        <v>66.444598810855581</v>
      </c>
      <c r="AH5243">
        <f t="shared" si="5576"/>
        <v>1.2372313853442165</v>
      </c>
      <c r="AI5243" s="29">
        <f t="shared" si="5567"/>
        <v>66.444598810855581</v>
      </c>
      <c r="AJ5243">
        <f t="shared" si="5568"/>
        <v>25390.105868440853</v>
      </c>
      <c r="AK5243" s="36">
        <f t="shared" si="5581"/>
        <v>-1.9290724281346023E-37</v>
      </c>
      <c r="AL5243" s="36">
        <f t="shared" si="5569"/>
        <v>-1.2017437063514583E-4</v>
      </c>
      <c r="AM5243" s="36">
        <f t="shared" si="5570"/>
        <v>-6.9993289286592272E-5</v>
      </c>
      <c r="AN5243" s="37">
        <f t="shared" si="5582"/>
        <v>6.8857017960693014E-36</v>
      </c>
      <c r="AO5243" s="36">
        <f t="shared" si="5583"/>
        <v>0.57769358961998352</v>
      </c>
      <c r="AP5243" s="36">
        <f t="shared" si="5584"/>
        <v>3.9430877107752699E-2</v>
      </c>
      <c r="AQ5243" s="74">
        <f t="shared" si="5541"/>
        <v>5.4908414605246287E-37</v>
      </c>
      <c r="AR5243" s="73">
        <f t="shared" si="5542"/>
        <v>1.8754207641824576E-37</v>
      </c>
      <c r="AS5243" s="72">
        <f t="shared" si="5585"/>
        <v>0.19279361435565423</v>
      </c>
      <c r="AT5243" s="37">
        <f t="shared" si="5543"/>
        <v>1.865344217001443E-33</v>
      </c>
      <c r="AU5243" s="37">
        <f t="shared" si="5544"/>
        <v>2.0593959653046499</v>
      </c>
      <c r="AV5243" s="34">
        <f t="shared" si="5545"/>
        <v>3.4876614947462423</v>
      </c>
      <c r="AW5243" s="34">
        <f t="shared" si="5546"/>
        <v>10.177906892785671</v>
      </c>
      <c r="AX5243" s="37">
        <f t="shared" si="5547"/>
        <v>50.501551511866609</v>
      </c>
      <c r="AY5243" s="7">
        <f t="shared" si="5548"/>
        <v>172.39421139196494</v>
      </c>
      <c r="AZ5243" s="37">
        <f t="shared" si="5549"/>
        <v>158.72864300443302</v>
      </c>
      <c r="BA5243" s="2">
        <f>BE5243*'mass balance'!$B$17+BF5243*'mass balance'!$C$17+BG5243*'mass balance'!$D$17+BH5243*'mass balance'!$E$17</f>
        <v>1.4849017545886984E-3</v>
      </c>
      <c r="BB5243" s="2">
        <f>BE5243*'mass balance'!$B$18+BF5243*'mass balance'!$C$18+BG5243*'mass balance'!$D$18+BH5243*'mass balance'!$E$18</f>
        <v>1.5077463969669863E-3</v>
      </c>
      <c r="BC5243" s="2">
        <f>BE5243*'mass balance'!$B$19+BF5243*'mass balance'!$C$19+BG5243*'mass balance'!$D$19+BH5243*'mass balance'!$E$19</f>
        <v>-1.8846829962087328E-3</v>
      </c>
      <c r="BD5243" s="2">
        <f>BE5243*'mass balance'!$B$20+BF5243*'mass balance'!$C$20+BG5243*'mass balance'!$D$20+BH5243*'mass balance'!$E$20</f>
        <v>6.8533927134863012E-5</v>
      </c>
      <c r="BE5243" s="2">
        <f>N5243*'mass balance'!$H$11+R5243*'mass balance'!$I$11+S5243*'mass balance'!$J$11</f>
        <v>-2.8240873209277768E-3</v>
      </c>
      <c r="BF5243" s="2">
        <f>N5243*'mass balance'!$H$12+R5243*'mass balance'!$I$12+S5243*'mass balance'!$J$12</f>
        <v>3.9464716592583143E-4</v>
      </c>
      <c r="BG5243" s="2">
        <f>N5243*'mass balance'!$H$13+R5243*'mass balance'!$I$13+S5243*'mass balance'!$J$13</f>
        <v>2.9298421401245613E-4</v>
      </c>
      <c r="BH5243" s="2">
        <f>N5243*'mass balance'!$H$14+R5243*'mass balance'!$I$14+S5243*'mass balance'!$J$14</f>
        <v>3.0888455072647559E-4</v>
      </c>
      <c r="BI5243" s="36">
        <f t="shared" si="5550"/>
        <v>7.8325413151257937E-20</v>
      </c>
      <c r="BJ5243" s="36">
        <f t="shared" si="5551"/>
        <v>6.7438143409884049E-23</v>
      </c>
      <c r="BK5243" s="36">
        <f t="shared" si="5552"/>
        <v>5.5947669195944033E-19</v>
      </c>
      <c r="BL5243" s="36">
        <f t="shared" si="5553"/>
        <v>2.9053232951783119E-19</v>
      </c>
      <c r="BM5243" s="36">
        <f t="shared" si="5586"/>
        <v>9.2579066605422255E-16</v>
      </c>
      <c r="BN5243" s="36">
        <f t="shared" ca="1" si="5554"/>
        <v>0.31401551792865101</v>
      </c>
      <c r="BO5243" s="36">
        <f t="shared" ca="1" si="5571"/>
        <v>1</v>
      </c>
      <c r="BP5243" s="36">
        <f t="shared" si="5587"/>
        <v>-9.257906660524908E-16</v>
      </c>
      <c r="BQ5243" s="36">
        <f t="shared" si="5588"/>
        <v>0.9999999999981295</v>
      </c>
      <c r="BR5243" s="2">
        <f t="shared" si="5577"/>
        <v>-5</v>
      </c>
      <c r="BS5243">
        <v>0</v>
      </c>
      <c r="BT5243" s="37">
        <f t="shared" si="5572"/>
        <v>1.8893947036992544</v>
      </c>
      <c r="BU5243" s="34">
        <f t="shared" si="5555"/>
        <v>-5</v>
      </c>
      <c r="BV5243" s="34">
        <f t="shared" si="5556"/>
        <v>-5</v>
      </c>
      <c r="BW5243" s="34">
        <f t="shared" si="5557"/>
        <v>-5</v>
      </c>
      <c r="BX5243" s="34">
        <f t="shared" si="5558"/>
        <v>-5</v>
      </c>
      <c r="BY5243" s="34">
        <f t="shared" si="5559"/>
        <v>37.78552481211775</v>
      </c>
      <c r="BZ5243" s="36">
        <f t="shared" si="5573"/>
        <v>1.8846829962087328E-3</v>
      </c>
      <c r="CA5243" s="34">
        <f t="shared" si="5574"/>
        <v>1.1903300298777749E-2</v>
      </c>
    </row>
    <row r="5244" spans="1:79" ht="13.2" x14ac:dyDescent="0.25">
      <c r="A5244" s="75">
        <f t="shared" si="5560"/>
        <v>14.273972602738171</v>
      </c>
      <c r="B5244" s="34">
        <f t="shared" si="5578"/>
        <v>5209.9999999994325</v>
      </c>
      <c r="C5244">
        <f t="shared" si="5561"/>
        <v>15</v>
      </c>
      <c r="D5244" s="35">
        <f t="shared" si="5521"/>
        <v>3000</v>
      </c>
      <c r="E5244" s="27">
        <v>0</v>
      </c>
      <c r="F5244" s="64">
        <f t="shared" si="5562"/>
        <v>0.46593146951268899</v>
      </c>
      <c r="G5244" s="34">
        <v>0</v>
      </c>
      <c r="H5244" s="34">
        <f t="shared" si="5522"/>
        <v>1</v>
      </c>
      <c r="I5244" s="34">
        <f t="shared" si="5563"/>
        <v>6192.2292298236371</v>
      </c>
      <c r="J5244" s="34">
        <f t="shared" si="5523"/>
        <v>140654.9800538843</v>
      </c>
      <c r="K5244" s="34">
        <f t="shared" si="5524"/>
        <v>123915.2661855233</v>
      </c>
      <c r="L5244" s="36">
        <f t="shared" si="5575"/>
        <v>37890.486100874805</v>
      </c>
      <c r="M5244" s="34">
        <f t="shared" si="5525"/>
        <v>52.228002934779802</v>
      </c>
      <c r="N5244" s="34">
        <f t="shared" si="5564"/>
        <v>1186.3463767885885</v>
      </c>
      <c r="O5244" s="34">
        <f t="shared" si="5526"/>
        <v>4.9430669600601176</v>
      </c>
      <c r="P5244">
        <f t="shared" si="5579"/>
        <v>535.12917127386106</v>
      </c>
      <c r="Q5244" s="36">
        <f t="shared" si="5527"/>
        <v>1079.5341566378388</v>
      </c>
      <c r="R5244" s="34">
        <f t="shared" si="5528"/>
        <v>767.26544410901192</v>
      </c>
      <c r="S5244" s="34">
        <f t="shared" si="5529"/>
        <v>249.08762147413049</v>
      </c>
      <c r="T5244" s="36">
        <f t="shared" si="5565"/>
        <v>-1.5087478773784603E-12</v>
      </c>
      <c r="U5244" s="36">
        <f t="shared" si="5530"/>
        <v>3397.1919065816064</v>
      </c>
      <c r="V5244" s="36">
        <f t="shared" si="5531"/>
        <v>3.1441326568563487E-2</v>
      </c>
      <c r="W5244" s="68">
        <f t="shared" si="5532"/>
        <v>108.25853171678516</v>
      </c>
      <c r="X5244">
        <f t="shared" si="5533"/>
        <v>15.52139669057793</v>
      </c>
      <c r="Y5244">
        <f t="shared" si="5534"/>
        <v>1.5373874768040686E-2</v>
      </c>
      <c r="Z5244" s="34">
        <f t="shared" si="5535"/>
        <v>6.2394342047891618E-4</v>
      </c>
      <c r="AA5244" s="36">
        <f t="shared" si="5536"/>
        <v>2.9042816367413009E-4</v>
      </c>
      <c r="AB5244" s="34">
        <f t="shared" si="5537"/>
        <v>1.7719373785567562E-3</v>
      </c>
      <c r="AC5244" s="36">
        <f t="shared" si="5538"/>
        <v>228.81095225332476</v>
      </c>
      <c r="AD5244" s="34">
        <f t="shared" si="5539"/>
        <v>0</v>
      </c>
      <c r="AE5244">
        <f t="shared" si="5566"/>
        <v>129130.38294823455</v>
      </c>
      <c r="AF5244" s="36">
        <f t="shared" si="5580"/>
        <v>0</v>
      </c>
      <c r="AG5244" s="34">
        <f t="shared" si="5540"/>
        <v>66.506411636522472</v>
      </c>
      <c r="AH5244">
        <f t="shared" si="5576"/>
        <v>1.2371826417438996</v>
      </c>
      <c r="AI5244" s="29">
        <f t="shared" si="5567"/>
        <v>66.506411636522472</v>
      </c>
      <c r="AJ5244">
        <f t="shared" si="5568"/>
        <v>25456.612280077374</v>
      </c>
      <c r="AK5244" s="36">
        <f t="shared" si="5581"/>
        <v>-1.8754207641824576E-37</v>
      </c>
      <c r="AL5244" s="36">
        <f t="shared" si="5569"/>
        <v>-1.2014937143207859E-4</v>
      </c>
      <c r="AM5244" s="36">
        <f t="shared" si="5570"/>
        <v>-6.9869045016504919E-5</v>
      </c>
      <c r="AN5244" s="37">
        <f t="shared" si="5582"/>
        <v>6.6927945532558418E-36</v>
      </c>
      <c r="AO5244" s="36">
        <f t="shared" si="5583"/>
        <v>0.57757341524934835</v>
      </c>
      <c r="AP5244" s="36">
        <f t="shared" si="5584"/>
        <v>3.9360883818466107E-2</v>
      </c>
      <c r="AQ5244" s="74">
        <f t="shared" si="5541"/>
        <v>5.3403441751538431E-37</v>
      </c>
      <c r="AR5244" s="73">
        <f t="shared" si="5542"/>
        <v>1.8232502720270983E-37</v>
      </c>
      <c r="AS5244" s="72">
        <f t="shared" si="5585"/>
        <v>0.19267332204673115</v>
      </c>
      <c r="AT5244" s="37">
        <f t="shared" si="5543"/>
        <v>1.8142174010190364E-33</v>
      </c>
      <c r="AU5244" s="37">
        <f t="shared" si="5544"/>
        <v>2.0557403555863747</v>
      </c>
      <c r="AV5244" s="34">
        <f t="shared" si="5545"/>
        <v>3.4967965641321084</v>
      </c>
      <c r="AW5244" s="34">
        <f t="shared" si="5546"/>
        <v>10.180863598637909</v>
      </c>
      <c r="AX5244" s="37">
        <f t="shared" si="5547"/>
        <v>50.516222331169139</v>
      </c>
      <c r="AY5244" s="7">
        <f t="shared" si="5548"/>
        <v>172.4524142107243</v>
      </c>
      <c r="AZ5244" s="37">
        <f t="shared" si="5549"/>
        <v>158.7747540479543</v>
      </c>
      <c r="BA5244" s="2">
        <f>BE5244*'mass balance'!$B$17+BF5244*'mass balance'!$C$17+BG5244*'mass balance'!$D$17+BH5244*'mass balance'!$E$17</f>
        <v>1.4851987659189852E-3</v>
      </c>
      <c r="BB5244" s="2">
        <f>BE5244*'mass balance'!$B$18+BF5244*'mass balance'!$C$18+BG5244*'mass balance'!$D$18+BH5244*'mass balance'!$E$18</f>
        <v>1.5080479777023542E-3</v>
      </c>
      <c r="BC5244" s="2">
        <f>BE5244*'mass balance'!$B$19+BF5244*'mass balance'!$C$19+BG5244*'mass balance'!$D$19+BH5244*'mass balance'!$E$19</f>
        <v>-1.8850599721279425E-3</v>
      </c>
      <c r="BD5244" s="2">
        <f>BE5244*'mass balance'!$B$20+BF5244*'mass balance'!$C$20+BG5244*'mass balance'!$D$20+BH5244*'mass balance'!$E$20</f>
        <v>6.8547635350107004E-5</v>
      </c>
      <c r="BE5244" s="2">
        <f>N5244*'mass balance'!$H$11+R5244*'mass balance'!$I$11+S5244*'mass balance'!$J$11</f>
        <v>-2.82463423044902E-3</v>
      </c>
      <c r="BF5244" s="2">
        <f>N5244*'mass balance'!$H$12+R5244*'mass balance'!$I$12+S5244*'mass balance'!$J$12</f>
        <v>3.9466100295267964E-4</v>
      </c>
      <c r="BG5244" s="2">
        <f>N5244*'mass balance'!$H$13+R5244*'mass balance'!$I$13+S5244*'mass balance'!$J$13</f>
        <v>2.9309191587145863E-4</v>
      </c>
      <c r="BH5244" s="2">
        <f>N5244*'mass balance'!$H$14+R5244*'mass balance'!$I$14+S5244*'mass balance'!$J$14</f>
        <v>3.0894436895536156E-4</v>
      </c>
      <c r="BI5244" s="36">
        <f t="shared" si="5550"/>
        <v>7.8325413151257937E-20</v>
      </c>
      <c r="BJ5244" s="36">
        <f t="shared" si="5551"/>
        <v>6.7441422011415803E-23</v>
      </c>
      <c r="BK5244" s="36">
        <f t="shared" si="5552"/>
        <v>5.5954413010285021E-19</v>
      </c>
      <c r="BL5244" s="36">
        <f t="shared" si="5553"/>
        <v>2.9058406824312271E-19</v>
      </c>
      <c r="BM5244" s="36">
        <f t="shared" si="5586"/>
        <v>9.260811983837404E-16</v>
      </c>
      <c r="BN5244" s="36">
        <f t="shared" ca="1" si="5554"/>
        <v>0.85736638175720625</v>
      </c>
      <c r="BO5244" s="36">
        <f t="shared" ca="1" si="5571"/>
        <v>1</v>
      </c>
      <c r="BP5244" s="36">
        <f t="shared" si="5587"/>
        <v>-9.2608119838200727E-16</v>
      </c>
      <c r="BQ5244" s="36">
        <f t="shared" si="5588"/>
        <v>0.99999999999812861</v>
      </c>
      <c r="BR5244" s="2">
        <f t="shared" si="5577"/>
        <v>-5</v>
      </c>
      <c r="BS5244">
        <v>0</v>
      </c>
      <c r="BT5244" s="37">
        <f t="shared" si="5572"/>
        <v>1.8897726220582622</v>
      </c>
      <c r="BU5244" s="34">
        <f t="shared" si="5555"/>
        <v>-5</v>
      </c>
      <c r="BV5244" s="34">
        <f t="shared" si="5556"/>
        <v>-5</v>
      </c>
      <c r="BW5244" s="34">
        <f t="shared" si="5557"/>
        <v>-5</v>
      </c>
      <c r="BX5244" s="34">
        <f t="shared" si="5558"/>
        <v>-5</v>
      </c>
      <c r="BY5244" s="34">
        <f t="shared" si="5559"/>
        <v>37.79284231364533</v>
      </c>
      <c r="BZ5244" s="36">
        <f t="shared" si="5573"/>
        <v>1.8850599721279425E-3</v>
      </c>
      <c r="CA5244" s="34">
        <f t="shared" si="5574"/>
        <v>1.1902223583275081E-2</v>
      </c>
    </row>
    <row r="5245" spans="1:79" ht="13.2" x14ac:dyDescent="0.25">
      <c r="A5245" s="75">
        <f t="shared" si="5560"/>
        <v>14.276712328765568</v>
      </c>
      <c r="B5245" s="34">
        <f t="shared" si="5578"/>
        <v>5210.9999999994325</v>
      </c>
      <c r="C5245">
        <f t="shared" si="5561"/>
        <v>15</v>
      </c>
      <c r="D5245" s="35">
        <f t="shared" si="5521"/>
        <v>3000</v>
      </c>
      <c r="E5245" s="27">
        <v>0</v>
      </c>
      <c r="F5245" s="64">
        <f t="shared" si="5562"/>
        <v>0.46593146951268899</v>
      </c>
      <c r="G5245" s="34">
        <v>0</v>
      </c>
      <c r="H5245" s="34">
        <f t="shared" si="5522"/>
        <v>1</v>
      </c>
      <c r="I5245" s="34">
        <f t="shared" si="5563"/>
        <v>6192.2292298236371</v>
      </c>
      <c r="J5245" s="34">
        <f t="shared" si="5523"/>
        <v>140682.21218087364</v>
      </c>
      <c r="K5245" s="34">
        <f t="shared" si="5524"/>
        <v>123939.25734647182</v>
      </c>
      <c r="L5245" s="36">
        <f t="shared" si="5575"/>
        <v>37901.490565173801</v>
      </c>
      <c r="M5245" s="34">
        <f t="shared" si="5525"/>
        <v>52.228002934779802</v>
      </c>
      <c r="N5245" s="34">
        <f t="shared" si="5564"/>
        <v>1186.5760646046451</v>
      </c>
      <c r="O5245" s="34">
        <f t="shared" si="5526"/>
        <v>4.9430669600601176</v>
      </c>
      <c r="P5245">
        <f t="shared" si="5579"/>
        <v>535.2845878564026</v>
      </c>
      <c r="Q5245" s="36">
        <f t="shared" si="5527"/>
        <v>1079.7601047103681</v>
      </c>
      <c r="R5245" s="34">
        <f t="shared" si="5528"/>
        <v>767.42395120928961</v>
      </c>
      <c r="S5245" s="34">
        <f t="shared" si="5529"/>
        <v>249.09634260939711</v>
      </c>
      <c r="T5245" s="36">
        <f t="shared" si="5565"/>
        <v>-1.5041297048379147E-12</v>
      </c>
      <c r="U5245" s="36">
        <f t="shared" si="5530"/>
        <v>3397.1919065816051</v>
      </c>
      <c r="V5245" s="36">
        <f t="shared" si="5531"/>
        <v>3.1442427402319631E-2</v>
      </c>
      <c r="W5245" s="68">
        <f t="shared" si="5532"/>
        <v>108.28997304335373</v>
      </c>
      <c r="X5245">
        <f t="shared" si="5533"/>
        <v>15.522899162046807</v>
      </c>
      <c r="Y5245">
        <f t="shared" si="5534"/>
        <v>1.5373874768040686E-2</v>
      </c>
      <c r="Z5245" s="34">
        <f t="shared" si="5535"/>
        <v>6.2394342047891618E-4</v>
      </c>
      <c r="AA5245" s="36">
        <f t="shared" si="5536"/>
        <v>2.9035400525708605E-4</v>
      </c>
      <c r="AB5245" s="34">
        <f t="shared" si="5537"/>
        <v>1.7719373785567562E-3</v>
      </c>
      <c r="AC5245" s="36">
        <f t="shared" si="5538"/>
        <v>228.81095225332476</v>
      </c>
      <c r="AD5245" s="34">
        <f t="shared" si="5539"/>
        <v>0</v>
      </c>
      <c r="AE5245">
        <f t="shared" si="5566"/>
        <v>129130.38294823455</v>
      </c>
      <c r="AF5245" s="36">
        <f t="shared" si="5580"/>
        <v>0</v>
      </c>
      <c r="AG5245" s="34">
        <f t="shared" si="5540"/>
        <v>66.568221991243576</v>
      </c>
      <c r="AH5245">
        <f t="shared" si="5576"/>
        <v>1.2371338643778103</v>
      </c>
      <c r="AI5245" s="29">
        <f t="shared" si="5567"/>
        <v>66.568221991243576</v>
      </c>
      <c r="AJ5245">
        <f t="shared" si="5568"/>
        <v>25523.180502068619</v>
      </c>
      <c r="AK5245" s="36">
        <f t="shared" si="5581"/>
        <v>-1.8232502720270983E-37</v>
      </c>
      <c r="AL5245" s="36">
        <f t="shared" si="5569"/>
        <v>-1.2012437742945592E-4</v>
      </c>
      <c r="AM5245" s="36">
        <f t="shared" si="5570"/>
        <v>-6.9745021290969873E-5</v>
      </c>
      <c r="AN5245" s="37">
        <f t="shared" si="5582"/>
        <v>6.5052524768375963E-36</v>
      </c>
      <c r="AO5245" s="36">
        <f t="shared" si="5583"/>
        <v>0.57745326587791623</v>
      </c>
      <c r="AP5245" s="36">
        <f t="shared" si="5584"/>
        <v>3.9291014773449602E-2</v>
      </c>
      <c r="AQ5245" s="74">
        <f t="shared" si="5541"/>
        <v>5.1939404986843799E-37</v>
      </c>
      <c r="AR5245" s="73">
        <f t="shared" si="5542"/>
        <v>1.7725203665400869E-37</v>
      </c>
      <c r="AS5245" s="72">
        <f t="shared" si="5585"/>
        <v>0.19255310479340373</v>
      </c>
      <c r="AT5245" s="37">
        <f t="shared" si="5543"/>
        <v>1.7644812625394579E-33</v>
      </c>
      <c r="AU5245" s="37">
        <f t="shared" si="5544"/>
        <v>2.0520912348982026</v>
      </c>
      <c r="AV5245" s="34">
        <f t="shared" si="5545"/>
        <v>3.5059401235563135</v>
      </c>
      <c r="AW5245" s="34">
        <f t="shared" si="5546"/>
        <v>10.183820408157478</v>
      </c>
      <c r="AX5245" s="37">
        <f t="shared" si="5547"/>
        <v>50.530893664856514</v>
      </c>
      <c r="AY5245" s="7">
        <f t="shared" si="5548"/>
        <v>172.51062723992405</v>
      </c>
      <c r="AZ5245" s="37">
        <f t="shared" si="5549"/>
        <v>158.82086670821025</v>
      </c>
      <c r="BA5245" s="2">
        <f>BE5245*'mass balance'!$B$17+BF5245*'mass balance'!$C$17+BG5245*'mass balance'!$D$17+BH5245*'mass balance'!$E$17</f>
        <v>1.485495778778169E-3</v>
      </c>
      <c r="BB5245" s="2">
        <f>BE5245*'mass balance'!$B$18+BF5245*'mass balance'!$C$18+BG5245*'mass balance'!$D$18+BH5245*'mass balance'!$E$18</f>
        <v>1.5083495599901415E-3</v>
      </c>
      <c r="BC5245" s="2">
        <f>BE5245*'mass balance'!$B$19+BF5245*'mass balance'!$C$19+BG5245*'mass balance'!$D$19+BH5245*'mass balance'!$E$19</f>
        <v>-1.8854369499876763E-3</v>
      </c>
      <c r="BD5245" s="2">
        <f>BE5245*'mass balance'!$B$20+BF5245*'mass balance'!$C$20+BG5245*'mass balance'!$D$20+BH5245*'mass balance'!$E$20</f>
        <v>6.8561343635915496E-5</v>
      </c>
      <c r="BE5245" s="2">
        <f>N5245*'mass balance'!$H$11+R5245*'mass balance'!$I$11+S5245*'mass balance'!$J$11</f>
        <v>-2.8251811062015358E-3</v>
      </c>
      <c r="BF5245" s="2">
        <f>N5245*'mass balance'!$H$12+R5245*'mass balance'!$I$12+S5245*'mass balance'!$J$12</f>
        <v>3.9467482094961923E-4</v>
      </c>
      <c r="BG5245" s="2">
        <f>N5245*'mass balance'!$H$13+R5245*'mass balance'!$I$13+S5245*'mass balance'!$J$13</f>
        <v>2.9319960480337677E-4</v>
      </c>
      <c r="BH5245" s="2">
        <f>N5245*'mass balance'!$H$14+R5245*'mass balance'!$I$14+S5245*'mass balance'!$J$14</f>
        <v>3.0900418349079297E-4</v>
      </c>
      <c r="BI5245" s="36">
        <f t="shared" si="5550"/>
        <v>7.8325413151257937E-20</v>
      </c>
      <c r="BJ5245" s="36">
        <f t="shared" si="5551"/>
        <v>6.74447016188784E-23</v>
      </c>
      <c r="BK5245" s="36">
        <f t="shared" si="5552"/>
        <v>5.5961157152486162E-19</v>
      </c>
      <c r="BL5245" s="36">
        <f t="shared" si="5553"/>
        <v>2.9063581413278219E-19</v>
      </c>
      <c r="BM5245" s="36">
        <f t="shared" si="5586"/>
        <v>9.2637178245198359E-16</v>
      </c>
      <c r="BN5245" s="36">
        <f t="shared" ca="1" si="5554"/>
        <v>0.39180946292244301</v>
      </c>
      <c r="BO5245" s="36">
        <f t="shared" ca="1" si="5571"/>
        <v>1</v>
      </c>
      <c r="BP5245" s="36">
        <f t="shared" si="5587"/>
        <v>-9.2637178245024908E-16</v>
      </c>
      <c r="BQ5245" s="36">
        <f t="shared" si="5588"/>
        <v>0.99999999999812772</v>
      </c>
      <c r="BR5245" s="2">
        <f t="shared" si="5577"/>
        <v>-5</v>
      </c>
      <c r="BS5245">
        <v>0</v>
      </c>
      <c r="BT5245" s="37">
        <f t="shared" si="5572"/>
        <v>1.8901505423626455</v>
      </c>
      <c r="BU5245" s="34">
        <f t="shared" si="5555"/>
        <v>-5</v>
      </c>
      <c r="BV5245" s="34">
        <f t="shared" si="5556"/>
        <v>-5</v>
      </c>
      <c r="BW5245" s="34">
        <f t="shared" si="5557"/>
        <v>-5</v>
      </c>
      <c r="BX5245" s="34">
        <f t="shared" si="5558"/>
        <v>-5</v>
      </c>
      <c r="BY5245" s="34">
        <f t="shared" si="5559"/>
        <v>37.800159363356478</v>
      </c>
      <c r="BZ5245" s="36">
        <f t="shared" si="5573"/>
        <v>1.8854369499876763E-3</v>
      </c>
      <c r="CA5245" s="34">
        <f t="shared" si="5574"/>
        <v>1.1901147384085735E-2</v>
      </c>
    </row>
    <row r="5246" spans="1:79" ht="13.2" x14ac:dyDescent="0.25">
      <c r="A5246" s="75">
        <f t="shared" si="5560"/>
        <v>14.279452054792964</v>
      </c>
      <c r="B5246" s="34">
        <f t="shared" si="5578"/>
        <v>5211.9999999994316</v>
      </c>
      <c r="C5246">
        <f t="shared" si="5561"/>
        <v>15</v>
      </c>
      <c r="D5246" s="35">
        <f t="shared" si="5521"/>
        <v>3000</v>
      </c>
      <c r="E5246" s="27">
        <v>0</v>
      </c>
      <c r="F5246" s="64">
        <f t="shared" si="5562"/>
        <v>0.46593146951268899</v>
      </c>
      <c r="G5246" s="34">
        <v>0</v>
      </c>
      <c r="H5246" s="34">
        <f t="shared" si="5522"/>
        <v>1</v>
      </c>
      <c r="I5246" s="34">
        <f t="shared" si="5563"/>
        <v>6192.2292298236371</v>
      </c>
      <c r="J5246" s="34">
        <f t="shared" si="5523"/>
        <v>140709.44262575181</v>
      </c>
      <c r="K5246" s="34">
        <f t="shared" si="5524"/>
        <v>123963.24702550158</v>
      </c>
      <c r="L5246" s="36">
        <f t="shared" si="5575"/>
        <v>37912.49541476462</v>
      </c>
      <c r="M5246" s="34">
        <f t="shared" si="5525"/>
        <v>52.228002934779802</v>
      </c>
      <c r="N5246" s="34">
        <f t="shared" si="5564"/>
        <v>1186.8057382330312</v>
      </c>
      <c r="O5246" s="34">
        <f t="shared" si="5526"/>
        <v>4.9430669600601176</v>
      </c>
      <c r="P5246">
        <f t="shared" si="5579"/>
        <v>535.44000988043911</v>
      </c>
      <c r="Q5246" s="36">
        <f t="shared" si="5527"/>
        <v>1079.9860437442294</v>
      </c>
      <c r="R5246" s="34">
        <f t="shared" si="5528"/>
        <v>767.58246362743125</v>
      </c>
      <c r="S5246" s="34">
        <f t="shared" si="5529"/>
        <v>249.10505173711883</v>
      </c>
      <c r="T5246" s="36">
        <f t="shared" si="5565"/>
        <v>-1.4995124492109924E-12</v>
      </c>
      <c r="U5246" s="36">
        <f t="shared" si="5530"/>
        <v>3397.1919065816037</v>
      </c>
      <c r="V5246" s="36">
        <f t="shared" si="5531"/>
        <v>3.1443526720411813E-2</v>
      </c>
      <c r="W5246" s="68">
        <f t="shared" si="5532"/>
        <v>108.32141547075605</v>
      </c>
      <c r="X5246">
        <f t="shared" si="5533"/>
        <v>15.524401395311335</v>
      </c>
      <c r="Y5246">
        <f t="shared" si="5534"/>
        <v>1.5373874768040686E-2</v>
      </c>
      <c r="Z5246" s="34">
        <f t="shared" si="5535"/>
        <v>6.2394342047891618E-4</v>
      </c>
      <c r="AA5246" s="36">
        <f t="shared" si="5536"/>
        <v>2.902798729481221E-4</v>
      </c>
      <c r="AB5246" s="34">
        <f t="shared" si="5537"/>
        <v>1.7719373785567562E-3</v>
      </c>
      <c r="AC5246" s="36">
        <f t="shared" si="5538"/>
        <v>228.81095225332476</v>
      </c>
      <c r="AD5246" s="34">
        <f t="shared" si="5539"/>
        <v>0</v>
      </c>
      <c r="AE5246">
        <f t="shared" si="5566"/>
        <v>129130.38294823455</v>
      </c>
      <c r="AF5246" s="36">
        <f t="shared" si="5580"/>
        <v>0</v>
      </c>
      <c r="AG5246" s="34">
        <f t="shared" si="5540"/>
        <v>66.630029873346672</v>
      </c>
      <c r="AH5246">
        <f t="shared" si="5576"/>
        <v>1.237085053262021</v>
      </c>
      <c r="AI5246" s="29">
        <f t="shared" si="5567"/>
        <v>66.630029873346672</v>
      </c>
      <c r="AJ5246">
        <f t="shared" si="5568"/>
        <v>25589.810531941966</v>
      </c>
      <c r="AK5246" s="36">
        <f t="shared" si="5581"/>
        <v>-1.7725203665400869E-37</v>
      </c>
      <c r="AL5246" s="36">
        <f t="shared" si="5569"/>
        <v>-1.2009938862619601E-4</v>
      </c>
      <c r="AM5246" s="36">
        <f t="shared" si="5570"/>
        <v>-6.9621217718501068E-5</v>
      </c>
      <c r="AN5246" s="37">
        <f t="shared" si="5582"/>
        <v>6.3229274496348863E-36</v>
      </c>
      <c r="AO5246" s="36">
        <f t="shared" si="5583"/>
        <v>0.57733314150048676</v>
      </c>
      <c r="AP5246" s="36">
        <f t="shared" si="5584"/>
        <v>3.922126975215863E-2</v>
      </c>
      <c r="AQ5246" s="74">
        <f t="shared" si="5541"/>
        <v>5.0515199418301899E-37</v>
      </c>
      <c r="AR5246" s="73">
        <f t="shared" si="5542"/>
        <v>1.72319156620825E-37</v>
      </c>
      <c r="AS5246" s="72">
        <f t="shared" si="5585"/>
        <v>0.19243296254884174</v>
      </c>
      <c r="AT5246" s="37">
        <f t="shared" si="5543"/>
        <v>1.716098266231875E-33</v>
      </c>
      <c r="AU5246" s="37">
        <f t="shared" si="5544"/>
        <v>2.0484485917215314</v>
      </c>
      <c r="AV5246" s="34">
        <f t="shared" si="5545"/>
        <v>3.5150921726792292</v>
      </c>
      <c r="AW5246" s="34">
        <f t="shared" si="5546"/>
        <v>10.186777321201808</v>
      </c>
      <c r="AX5246" s="37">
        <f t="shared" si="5547"/>
        <v>50.545565512221316</v>
      </c>
      <c r="AY5246" s="7">
        <f t="shared" si="5548"/>
        <v>172.56885047685842</v>
      </c>
      <c r="AZ5246" s="37">
        <f t="shared" si="5549"/>
        <v>158.86698098297737</v>
      </c>
      <c r="BA5246" s="2">
        <f>BE5246*'mass balance'!$B$17+BF5246*'mass balance'!$C$17+BG5246*'mass balance'!$D$17+BH5246*'mass balance'!$E$17</f>
        <v>1.485792793154435E-3</v>
      </c>
      <c r="BB5246" s="2">
        <f>BE5246*'mass balance'!$B$18+BF5246*'mass balance'!$C$18+BG5246*'mass balance'!$D$18+BH5246*'mass balance'!$E$18</f>
        <v>1.5086511438183498E-3</v>
      </c>
      <c r="BC5246" s="2">
        <f>BE5246*'mass balance'!$B$19+BF5246*'mass balance'!$C$19+BG5246*'mass balance'!$D$19+BH5246*'mass balance'!$E$19</f>
        <v>-1.8858139297729373E-3</v>
      </c>
      <c r="BD5246" s="2">
        <f>BE5246*'mass balance'!$B$20+BF5246*'mass balance'!$C$20+BG5246*'mass balance'!$D$20+BH5246*'mass balance'!$E$20</f>
        <v>6.8575051991743172E-5</v>
      </c>
      <c r="BE5246" s="2">
        <f>N5246*'mass balance'!$H$11+R5246*'mass balance'!$I$11+S5246*'mass balance'!$J$11</f>
        <v>-2.8257279481738837E-3</v>
      </c>
      <c r="BF5246" s="2">
        <f>N5246*'mass balance'!$H$12+R5246*'mass balance'!$I$12+S5246*'mass balance'!$J$12</f>
        <v>3.9468861992148765E-4</v>
      </c>
      <c r="BG5246" s="2">
        <f>N5246*'mass balance'!$H$13+R5246*'mass balance'!$I$13+S5246*'mass balance'!$J$13</f>
        <v>2.9330728080772628E-4</v>
      </c>
      <c r="BH5246" s="2">
        <f>N5246*'mass balance'!$H$14+R5246*'mass balance'!$I$14+S5246*'mass balance'!$J$14</f>
        <v>3.0906399433151848E-4</v>
      </c>
      <c r="BI5246" s="36">
        <f t="shared" si="5550"/>
        <v>7.8325413151257937E-20</v>
      </c>
      <c r="BJ5246" s="36">
        <f t="shared" si="5551"/>
        <v>6.7447982231388079E-23</v>
      </c>
      <c r="BK5246" s="36">
        <f t="shared" si="5552"/>
        <v>5.596790162264805E-19</v>
      </c>
      <c r="BL5246" s="36">
        <f t="shared" si="5553"/>
        <v>2.9068756718639266E-19</v>
      </c>
      <c r="BM5246" s="36">
        <f t="shared" si="5586"/>
        <v>9.2666241826611638E-16</v>
      </c>
      <c r="BN5246" s="36">
        <f t="shared" ca="1" si="5554"/>
        <v>0.97059269929951575</v>
      </c>
      <c r="BO5246" s="36">
        <f t="shared" ca="1" si="5571"/>
        <v>1</v>
      </c>
      <c r="BP5246" s="36">
        <f t="shared" si="5587"/>
        <v>-9.2666241826438049E-16</v>
      </c>
      <c r="BQ5246" s="36">
        <f t="shared" si="5588"/>
        <v>0.99999999999812683</v>
      </c>
      <c r="BR5246" s="2">
        <f t="shared" si="5577"/>
        <v>-5</v>
      </c>
      <c r="BS5246">
        <v>0</v>
      </c>
      <c r="BT5246" s="37">
        <f t="shared" si="5572"/>
        <v>1.8905284645973692</v>
      </c>
      <c r="BU5246" s="34">
        <f t="shared" si="5555"/>
        <v>-5</v>
      </c>
      <c r="BV5246" s="34">
        <f t="shared" si="5556"/>
        <v>-5</v>
      </c>
      <c r="BW5246" s="34">
        <f t="shared" si="5557"/>
        <v>-5</v>
      </c>
      <c r="BX5246" s="34">
        <f t="shared" si="5558"/>
        <v>-5</v>
      </c>
      <c r="BY5246" s="34">
        <f t="shared" si="5559"/>
        <v>37.807475961098099</v>
      </c>
      <c r="BZ5246" s="36">
        <f t="shared" si="5573"/>
        <v>1.8858139297729373E-3</v>
      </c>
      <c r="CA5246" s="34">
        <f t="shared" si="5574"/>
        <v>1.1900071700864887E-2</v>
      </c>
    </row>
    <row r="5247" spans="1:79" ht="13.2" x14ac:dyDescent="0.25">
      <c r="A5247" s="75">
        <f t="shared" si="5560"/>
        <v>14.28219178082036</v>
      </c>
      <c r="B5247" s="34">
        <f t="shared" si="5578"/>
        <v>5212.9999999994316</v>
      </c>
      <c r="C5247">
        <f t="shared" si="5561"/>
        <v>15</v>
      </c>
      <c r="D5247" s="35">
        <f t="shared" si="5521"/>
        <v>3000</v>
      </c>
      <c r="E5247" s="27">
        <v>0</v>
      </c>
      <c r="F5247" s="64">
        <f t="shared" si="5562"/>
        <v>0.46593146951268899</v>
      </c>
      <c r="G5247" s="34">
        <v>0</v>
      </c>
      <c r="H5247" s="34">
        <f t="shared" si="5522"/>
        <v>1</v>
      </c>
      <c r="I5247" s="34">
        <f t="shared" si="5563"/>
        <v>6192.2292298236371</v>
      </c>
      <c r="J5247" s="34">
        <f t="shared" si="5523"/>
        <v>140736.67138794978</v>
      </c>
      <c r="K5247" s="34">
        <f t="shared" si="5524"/>
        <v>123987.23522211125</v>
      </c>
      <c r="L5247" s="36">
        <f t="shared" si="5575"/>
        <v>37923.500649116759</v>
      </c>
      <c r="M5247" s="34">
        <f t="shared" si="5525"/>
        <v>52.228002934779802</v>
      </c>
      <c r="N5247" s="34">
        <f t="shared" si="5564"/>
        <v>1187.0353976689476</v>
      </c>
      <c r="O5247" s="34">
        <f t="shared" si="5526"/>
        <v>4.9430669600601176</v>
      </c>
      <c r="P5247">
        <f t="shared" si="5579"/>
        <v>535.59543733847852</v>
      </c>
      <c r="Q5247" s="36">
        <f t="shared" si="5527"/>
        <v>1080.2119737333114</v>
      </c>
      <c r="R5247" s="34">
        <f t="shared" si="5528"/>
        <v>767.74098135586132</v>
      </c>
      <c r="S5247" s="34">
        <f t="shared" si="5529"/>
        <v>249.11374886034818</v>
      </c>
      <c r="T5247" s="36">
        <f t="shared" si="5565"/>
        <v>-1.4948961100153861E-12</v>
      </c>
      <c r="U5247" s="36">
        <f t="shared" si="5530"/>
        <v>3397.1919065816023</v>
      </c>
      <c r="V5247" s="36">
        <f t="shared" si="5531"/>
        <v>3.1444624523225335E-2</v>
      </c>
      <c r="W5247" s="68">
        <f t="shared" si="5532"/>
        <v>108.35285899747646</v>
      </c>
      <c r="X5247">
        <f t="shared" si="5533"/>
        <v>15.525903390409272</v>
      </c>
      <c r="Y5247">
        <f t="shared" si="5534"/>
        <v>1.5373874768040686E-2</v>
      </c>
      <c r="Z5247" s="34">
        <f t="shared" si="5535"/>
        <v>6.2394342047891618E-4</v>
      </c>
      <c r="AA5247" s="36">
        <f t="shared" si="5536"/>
        <v>2.9020576673438473E-4</v>
      </c>
      <c r="AB5247" s="34">
        <f t="shared" si="5537"/>
        <v>1.7719373785567562E-3</v>
      </c>
      <c r="AC5247" s="36">
        <f t="shared" si="5538"/>
        <v>228.81095225332476</v>
      </c>
      <c r="AD5247" s="34">
        <f t="shared" si="5539"/>
        <v>0</v>
      </c>
      <c r="AE5247">
        <f t="shared" si="5566"/>
        <v>129130.38294823455</v>
      </c>
      <c r="AF5247" s="36">
        <f t="shared" si="5580"/>
        <v>0</v>
      </c>
      <c r="AG5247" s="34">
        <f t="shared" si="5540"/>
        <v>66.691835281159939</v>
      </c>
      <c r="AH5247">
        <f t="shared" si="5576"/>
        <v>1.2370362084121922</v>
      </c>
      <c r="AI5247" s="29">
        <f t="shared" si="5567"/>
        <v>66.691835281159939</v>
      </c>
      <c r="AJ5247">
        <f t="shared" si="5568"/>
        <v>25656.502367223125</v>
      </c>
      <c r="AK5247" s="36">
        <f t="shared" si="5581"/>
        <v>-1.72319156620825E-37</v>
      </c>
      <c r="AL5247" s="36">
        <f t="shared" si="5569"/>
        <v>-1.2007440502121726E-4</v>
      </c>
      <c r="AM5247" s="36">
        <f t="shared" si="5570"/>
        <v>-6.9497633908307359E-5</v>
      </c>
      <c r="AN5247" s="37">
        <f t="shared" si="5582"/>
        <v>6.145675412980878E-36</v>
      </c>
      <c r="AO5247" s="36">
        <f t="shared" si="5583"/>
        <v>0.57721304211186053</v>
      </c>
      <c r="AP5247" s="36">
        <f t="shared" si="5584"/>
        <v>3.9151648534440128E-2</v>
      </c>
      <c r="AQ5247" s="74">
        <f t="shared" si="5541"/>
        <v>4.9129749741113217E-37</v>
      </c>
      <c r="AR5247" s="73">
        <f t="shared" si="5542"/>
        <v>1.6752254633549594E-37</v>
      </c>
      <c r="AS5247" s="72">
        <f t="shared" si="5585"/>
        <v>0.19231289526624379</v>
      </c>
      <c r="AT5247" s="37">
        <f t="shared" si="5543"/>
        <v>1.6690318819286663E-33</v>
      </c>
      <c r="AU5247" s="37">
        <f t="shared" si="5544"/>
        <v>2.0448124145582063</v>
      </c>
      <c r="AV5247" s="34">
        <f t="shared" si="5545"/>
        <v>3.5242527111609978</v>
      </c>
      <c r="AW5247" s="34">
        <f t="shared" si="5546"/>
        <v>10.189734337628355</v>
      </c>
      <c r="AX5247" s="37">
        <f t="shared" si="5547"/>
        <v>50.560237872556272</v>
      </c>
      <c r="AY5247" s="7">
        <f t="shared" si="5548"/>
        <v>172.62708391882211</v>
      </c>
      <c r="AZ5247" s="37">
        <f t="shared" si="5549"/>
        <v>158.91309687003275</v>
      </c>
      <c r="BA5247" s="2">
        <f>BE5247*'mass balance'!$B$17+BF5247*'mass balance'!$C$17+BG5247*'mass balance'!$D$17+BH5247*'mass balance'!$E$17</f>
        <v>1.4860898090359716E-3</v>
      </c>
      <c r="BB5247" s="2">
        <f>BE5247*'mass balance'!$B$18+BF5247*'mass balance'!$C$18+BG5247*'mass balance'!$D$18+BH5247*'mass balance'!$E$18</f>
        <v>1.5089527291749865E-3</v>
      </c>
      <c r="BC5247" s="2">
        <f>BE5247*'mass balance'!$B$19+BF5247*'mass balance'!$C$19+BG5247*'mass balance'!$D$19+BH5247*'mass balance'!$E$19</f>
        <v>-1.8861909114687332E-3</v>
      </c>
      <c r="BD5247" s="2">
        <f>BE5247*'mass balance'!$B$20+BF5247*'mass balance'!$C$20+BG5247*'mass balance'!$D$20+BH5247*'mass balance'!$E$20</f>
        <v>6.8588760417044844E-5</v>
      </c>
      <c r="BE5247" s="2">
        <f>N5247*'mass balance'!$H$11+R5247*'mass balance'!$I$11+S5247*'mass balance'!$J$11</f>
        <v>-2.8262747563546366E-3</v>
      </c>
      <c r="BF5247" s="2">
        <f>N5247*'mass balance'!$H$12+R5247*'mass balance'!$I$12+S5247*'mass balance'!$J$12</f>
        <v>3.9470239987312146E-4</v>
      </c>
      <c r="BG5247" s="2">
        <f>N5247*'mass balance'!$H$13+R5247*'mass balance'!$I$13+S5247*'mass balance'!$J$13</f>
        <v>2.9341494388403092E-4</v>
      </c>
      <c r="BH5247" s="2">
        <f>N5247*'mass balance'!$H$14+R5247*'mass balance'!$I$14+S5247*'mass balance'!$J$14</f>
        <v>3.091238014762884E-4</v>
      </c>
      <c r="BI5247" s="36">
        <f t="shared" si="5550"/>
        <v>7.8325413151257937E-20</v>
      </c>
      <c r="BJ5247" s="36">
        <f t="shared" si="5551"/>
        <v>6.7451263848062819E-23</v>
      </c>
      <c r="BK5247" s="36">
        <f t="shared" si="5552"/>
        <v>5.5974646420871188E-19</v>
      </c>
      <c r="BL5247" s="36">
        <f t="shared" si="5553"/>
        <v>2.9073932740353895E-19</v>
      </c>
      <c r="BM5247" s="36">
        <f t="shared" si="5586"/>
        <v>9.269531058333028E-16</v>
      </c>
      <c r="BN5247" s="36">
        <f t="shared" ca="1" si="5554"/>
        <v>0.43053040854313418</v>
      </c>
      <c r="BO5247" s="36">
        <f t="shared" ca="1" si="5571"/>
        <v>1</v>
      </c>
      <c r="BP5247" s="36">
        <f t="shared" si="5587"/>
        <v>-9.2695310583156573E-16</v>
      </c>
      <c r="BQ5247" s="36">
        <f t="shared" si="5588"/>
        <v>0.99999999999812594</v>
      </c>
      <c r="BR5247" s="2">
        <f t="shared" si="5577"/>
        <v>-5</v>
      </c>
      <c r="BS5247">
        <v>0</v>
      </c>
      <c r="BT5247" s="37">
        <f t="shared" si="5572"/>
        <v>1.8909063887474051</v>
      </c>
      <c r="BU5247" s="34">
        <f t="shared" si="5555"/>
        <v>-5</v>
      </c>
      <c r="BV5247" s="34">
        <f t="shared" si="5556"/>
        <v>-5</v>
      </c>
      <c r="BW5247" s="34">
        <f t="shared" si="5557"/>
        <v>-5</v>
      </c>
      <c r="BX5247" s="34">
        <f t="shared" si="5558"/>
        <v>-5</v>
      </c>
      <c r="BY5247" s="34">
        <f t="shared" si="5559"/>
        <v>37.814792106717327</v>
      </c>
      <c r="BZ5247" s="36">
        <f t="shared" si="5573"/>
        <v>1.8861909114687332E-3</v>
      </c>
      <c r="CA5247" s="34">
        <f t="shared" si="5574"/>
        <v>1.1898996533268022E-2</v>
      </c>
    </row>
    <row r="5248" spans="1:79" ht="13.2" x14ac:dyDescent="0.25">
      <c r="A5248" s="75">
        <f t="shared" si="5560"/>
        <v>14.284931506847757</v>
      </c>
      <c r="B5248" s="34">
        <f t="shared" si="5578"/>
        <v>5213.9999999994316</v>
      </c>
      <c r="C5248">
        <f t="shared" si="5561"/>
        <v>15</v>
      </c>
      <c r="D5248" s="35">
        <f t="shared" si="5521"/>
        <v>3000</v>
      </c>
      <c r="E5248" s="27">
        <v>0</v>
      </c>
      <c r="F5248" s="64">
        <f t="shared" si="5562"/>
        <v>0.46593146951268899</v>
      </c>
      <c r="G5248" s="34">
        <v>0</v>
      </c>
      <c r="H5248" s="34">
        <f t="shared" si="5522"/>
        <v>1</v>
      </c>
      <c r="I5248" s="34">
        <f t="shared" si="5563"/>
        <v>6192.2292298236371</v>
      </c>
      <c r="J5248" s="34">
        <f t="shared" si="5523"/>
        <v>140763.89846689856</v>
      </c>
      <c r="K5248" s="34">
        <f t="shared" si="5524"/>
        <v>124011.22193579959</v>
      </c>
      <c r="L5248" s="36">
        <f t="shared" si="5575"/>
        <v>37934.506267699893</v>
      </c>
      <c r="M5248" s="34">
        <f t="shared" si="5525"/>
        <v>52.228002934779802</v>
      </c>
      <c r="N5248" s="34">
        <f t="shared" si="5564"/>
        <v>1187.2650429075948</v>
      </c>
      <c r="O5248" s="34">
        <f t="shared" si="5526"/>
        <v>4.9430669600601176</v>
      </c>
      <c r="P5248">
        <f t="shared" si="5579"/>
        <v>535.7508702230308</v>
      </c>
      <c r="Q5248" s="36">
        <f t="shared" si="5527"/>
        <v>1080.437894671508</v>
      </c>
      <c r="R5248" s="34">
        <f t="shared" si="5528"/>
        <v>767.89950438700623</v>
      </c>
      <c r="S5248" s="34">
        <f t="shared" si="5529"/>
        <v>249.12243398213943</v>
      </c>
      <c r="T5248" s="36">
        <f t="shared" si="5565"/>
        <v>-1.4902806867691078E-12</v>
      </c>
      <c r="U5248" s="36">
        <f t="shared" si="5530"/>
        <v>3397.191906581601</v>
      </c>
      <c r="V5248" s="36">
        <f t="shared" si="5531"/>
        <v>3.1445720811145668E-2</v>
      </c>
      <c r="W5248" s="68">
        <f t="shared" si="5532"/>
        <v>108.38430362199969</v>
      </c>
      <c r="X5248">
        <f t="shared" si="5533"/>
        <v>15.527405147378348</v>
      </c>
      <c r="Y5248">
        <f t="shared" si="5534"/>
        <v>1.5373874768040686E-2</v>
      </c>
      <c r="Z5248" s="34">
        <f t="shared" si="5535"/>
        <v>6.2394342047891618E-4</v>
      </c>
      <c r="AA5248" s="36">
        <f t="shared" si="5536"/>
        <v>2.9013168660303002E-4</v>
      </c>
      <c r="AB5248" s="34">
        <f t="shared" si="5537"/>
        <v>1.7719373785567562E-3</v>
      </c>
      <c r="AC5248" s="36">
        <f t="shared" si="5538"/>
        <v>228.81095225332476</v>
      </c>
      <c r="AD5248" s="34">
        <f t="shared" si="5539"/>
        <v>0</v>
      </c>
      <c r="AE5248">
        <f t="shared" si="5566"/>
        <v>129130.38294823455</v>
      </c>
      <c r="AF5248" s="36">
        <f t="shared" si="5580"/>
        <v>0</v>
      </c>
      <c r="AG5248" s="34">
        <f t="shared" si="5540"/>
        <v>66.753638213013033</v>
      </c>
      <c r="AH5248">
        <f t="shared" si="5576"/>
        <v>1.2369873298446805</v>
      </c>
      <c r="AI5248" s="29">
        <f t="shared" si="5567"/>
        <v>66.753638213013033</v>
      </c>
      <c r="AJ5248">
        <f t="shared" si="5568"/>
        <v>25723.256005436138</v>
      </c>
      <c r="AK5248" s="36">
        <f t="shared" si="5581"/>
        <v>-1.6752254633549594E-37</v>
      </c>
      <c r="AL5248" s="36">
        <f t="shared" si="5569"/>
        <v>-1.200494266134383E-4</v>
      </c>
      <c r="AM5248" s="36">
        <f t="shared" si="5570"/>
        <v>-6.9374269470291299E-5</v>
      </c>
      <c r="AN5248" s="37">
        <f t="shared" si="5582"/>
        <v>5.9733562563600527E-36</v>
      </c>
      <c r="AO5248" s="36">
        <f t="shared" si="5583"/>
        <v>0.57709296770683927</v>
      </c>
      <c r="AP5248" s="36">
        <f t="shared" si="5584"/>
        <v>3.9082150900531819E-2</v>
      </c>
      <c r="AQ5248" s="74">
        <f t="shared" si="5541"/>
        <v>4.7782009452507758E-37</v>
      </c>
      <c r="AR5248" s="73">
        <f t="shared" si="5542"/>
        <v>1.6285846951586251E-37</v>
      </c>
      <c r="AS5248" s="72">
        <f t="shared" si="5585"/>
        <v>0.19219290289883792</v>
      </c>
      <c r="AT5248" s="37">
        <f t="shared" si="5543"/>
        <v>1.6232465579224284E-33</v>
      </c>
      <c r="AU5248" s="37">
        <f t="shared" si="5544"/>
        <v>2.0411826919304827</v>
      </c>
      <c r="AV5248" s="34">
        <f t="shared" si="5545"/>
        <v>3.5334217386615348</v>
      </c>
      <c r="AW5248" s="34">
        <f t="shared" si="5546"/>
        <v>10.192691457294627</v>
      </c>
      <c r="AX5248" s="37">
        <f t="shared" si="5547"/>
        <v>50.57491074515432</v>
      </c>
      <c r="AY5248" s="7">
        <f t="shared" si="5548"/>
        <v>172.68532756311015</v>
      </c>
      <c r="AZ5248" s="37">
        <f t="shared" si="5549"/>
        <v>158.959214367154</v>
      </c>
      <c r="BA5248" s="2">
        <f>BE5248*'mass balance'!$B$17+BF5248*'mass balance'!$C$17+BG5248*'mass balance'!$D$17+BH5248*'mass balance'!$E$17</f>
        <v>1.4863868264109693E-3</v>
      </c>
      <c r="BB5248" s="2">
        <f>BE5248*'mass balance'!$B$18+BF5248*'mass balance'!$C$18+BG5248*'mass balance'!$D$18+BH5248*'mass balance'!$E$18</f>
        <v>1.5092543160480612E-3</v>
      </c>
      <c r="BC5248" s="2">
        <f>BE5248*'mass balance'!$B$19+BF5248*'mass balance'!$C$19+BG5248*'mass balance'!$D$19+BH5248*'mass balance'!$E$19</f>
        <v>-1.8865678950600766E-3</v>
      </c>
      <c r="BD5248" s="2">
        <f>BE5248*'mass balance'!$B$20+BF5248*'mass balance'!$C$20+BG5248*'mass balance'!$D$20+BH5248*'mass balance'!$E$20</f>
        <v>6.8602468911275509E-5</v>
      </c>
      <c r="BE5248" s="2">
        <f>N5248*'mass balance'!$H$11+R5248*'mass balance'!$I$11+S5248*'mass balance'!$J$11</f>
        <v>-2.8268215307323684E-3</v>
      </c>
      <c r="BF5248" s="2">
        <f>N5248*'mass balance'!$H$12+R5248*'mass balance'!$I$12+S5248*'mass balance'!$J$12</f>
        <v>3.9471616080935995E-4</v>
      </c>
      <c r="BG5248" s="2">
        <f>N5248*'mass balance'!$H$13+R5248*'mass balance'!$I$13+S5248*'mass balance'!$J$13</f>
        <v>2.9352259403180882E-4</v>
      </c>
      <c r="BH5248" s="2">
        <f>N5248*'mass balance'!$H$14+R5248*'mass balance'!$I$14+S5248*'mass balance'!$J$14</f>
        <v>3.0918360492385275E-4</v>
      </c>
      <c r="BI5248" s="36">
        <f t="shared" si="5550"/>
        <v>7.8325413151257937E-20</v>
      </c>
      <c r="BJ5248" s="36">
        <f t="shared" si="5551"/>
        <v>6.7454546468021025E-23</v>
      </c>
      <c r="BK5248" s="36">
        <f t="shared" si="5552"/>
        <v>5.5981391547255994E-19</v>
      </c>
      <c r="BL5248" s="36">
        <f t="shared" si="5553"/>
        <v>2.9079109478380538E-19</v>
      </c>
      <c r="BM5248" s="36">
        <f t="shared" si="5586"/>
        <v>9.272438451607063E-16</v>
      </c>
      <c r="BN5248" s="36">
        <f t="shared" ca="1" si="5554"/>
        <v>0.37037557377317387</v>
      </c>
      <c r="BO5248" s="36">
        <f t="shared" ca="1" si="5571"/>
        <v>1</v>
      </c>
      <c r="BP5248" s="36">
        <f t="shared" si="5587"/>
        <v>-9.2724384515896785E-16</v>
      </c>
      <c r="BQ5248" s="36">
        <f t="shared" si="5588"/>
        <v>0.99999999999812506</v>
      </c>
      <c r="BR5248" s="2">
        <f t="shared" si="5577"/>
        <v>-5</v>
      </c>
      <c r="BS5248">
        <v>0</v>
      </c>
      <c r="BT5248" s="37">
        <f t="shared" si="5572"/>
        <v>1.8912843147977265</v>
      </c>
      <c r="BU5248" s="34">
        <f t="shared" si="5555"/>
        <v>-5</v>
      </c>
      <c r="BV5248" s="34">
        <f t="shared" si="5556"/>
        <v>-5</v>
      </c>
      <c r="BW5248" s="34">
        <f t="shared" si="5557"/>
        <v>-5</v>
      </c>
      <c r="BX5248" s="34">
        <f t="shared" si="5558"/>
        <v>-5</v>
      </c>
      <c r="BY5248" s="34">
        <f t="shared" si="5559"/>
        <v>37.822107800061275</v>
      </c>
      <c r="BZ5248" s="36">
        <f t="shared" si="5573"/>
        <v>1.8865678950600766E-3</v>
      </c>
      <c r="CA5248" s="34">
        <f t="shared" si="5574"/>
        <v>1.1897921880950901E-2</v>
      </c>
    </row>
    <row r="5249" spans="1:79" ht="13.2" x14ac:dyDescent="0.25">
      <c r="A5249" s="75">
        <f t="shared" si="5560"/>
        <v>14.287671232875153</v>
      </c>
      <c r="B5249" s="34">
        <f t="shared" si="5578"/>
        <v>5214.9999999994307</v>
      </c>
      <c r="C5249">
        <f t="shared" si="5561"/>
        <v>15</v>
      </c>
      <c r="D5249" s="35">
        <f t="shared" si="5521"/>
        <v>3000</v>
      </c>
      <c r="E5249" s="27">
        <v>0</v>
      </c>
      <c r="F5249" s="64">
        <f t="shared" si="5562"/>
        <v>0.46593146951268899</v>
      </c>
      <c r="G5249" s="34">
        <v>0</v>
      </c>
      <c r="H5249" s="34">
        <f t="shared" si="5522"/>
        <v>1</v>
      </c>
      <c r="I5249" s="34">
        <f t="shared" si="5563"/>
        <v>6192.2292298236371</v>
      </c>
      <c r="J5249" s="34">
        <f t="shared" si="5523"/>
        <v>140791.12386202966</v>
      </c>
      <c r="K5249" s="34">
        <f t="shared" si="5524"/>
        <v>124035.20716606577</v>
      </c>
      <c r="L5249" s="36">
        <f t="shared" si="5575"/>
        <v>37945.512269983796</v>
      </c>
      <c r="M5249" s="34">
        <f t="shared" si="5525"/>
        <v>52.228002934779802</v>
      </c>
      <c r="N5249" s="34">
        <f t="shared" si="5564"/>
        <v>1187.4946739441784</v>
      </c>
      <c r="O5249" s="34">
        <f t="shared" si="5526"/>
        <v>4.9430669600601176</v>
      </c>
      <c r="P5249">
        <f t="shared" si="5579"/>
        <v>535.90630852660763</v>
      </c>
      <c r="Q5249" s="36">
        <f t="shared" si="5527"/>
        <v>1080.663806552715</v>
      </c>
      <c r="R5249" s="34">
        <f t="shared" si="5528"/>
        <v>768.05803271329421</v>
      </c>
      <c r="S5249" s="34">
        <f t="shared" si="5529"/>
        <v>249.13110710554659</v>
      </c>
      <c r="T5249" s="36">
        <f t="shared" si="5565"/>
        <v>-1.4856661789904839E-12</v>
      </c>
      <c r="U5249" s="36">
        <f t="shared" si="5530"/>
        <v>3397.1919065815996</v>
      </c>
      <c r="V5249" s="36">
        <f t="shared" si="5531"/>
        <v>3.1446815584558307E-2</v>
      </c>
      <c r="W5249" s="68">
        <f t="shared" si="5532"/>
        <v>108.41574934281084</v>
      </c>
      <c r="X5249">
        <f t="shared" si="5533"/>
        <v>15.528906666256299</v>
      </c>
      <c r="Y5249">
        <f t="shared" si="5534"/>
        <v>1.5373874768040686E-2</v>
      </c>
      <c r="Z5249" s="34">
        <f t="shared" si="5535"/>
        <v>6.2394342047891618E-4</v>
      </c>
      <c r="AA5249" s="36">
        <f t="shared" si="5536"/>
        <v>2.9005763254122245E-4</v>
      </c>
      <c r="AB5249" s="34">
        <f t="shared" si="5537"/>
        <v>1.7719373785567562E-3</v>
      </c>
      <c r="AC5249" s="36">
        <f t="shared" si="5538"/>
        <v>228.81095225332476</v>
      </c>
      <c r="AD5249" s="34">
        <f t="shared" si="5539"/>
        <v>0</v>
      </c>
      <c r="AE5249">
        <f t="shared" si="5566"/>
        <v>129130.38294823455</v>
      </c>
      <c r="AF5249" s="36">
        <f t="shared" si="5580"/>
        <v>0</v>
      </c>
      <c r="AG5249" s="34">
        <f t="shared" si="5540"/>
        <v>66.815438667235952</v>
      </c>
      <c r="AH5249">
        <f t="shared" si="5576"/>
        <v>1.2369384175753595</v>
      </c>
      <c r="AI5249" s="29">
        <f t="shared" si="5567"/>
        <v>66.815438667235952</v>
      </c>
      <c r="AJ5249">
        <f t="shared" si="5568"/>
        <v>25790.071444103374</v>
      </c>
      <c r="AK5249" s="36">
        <f t="shared" si="5581"/>
        <v>-1.6285846951586251E-37</v>
      </c>
      <c r="AL5249" s="36">
        <f t="shared" si="5569"/>
        <v>-1.20024453401778E-4</v>
      </c>
      <c r="AM5249" s="36">
        <f t="shared" si="5570"/>
        <v>-6.9251124015047924E-5</v>
      </c>
      <c r="AN5249" s="37">
        <f t="shared" si="5582"/>
        <v>5.8058337100245571E-36</v>
      </c>
      <c r="AO5249" s="36">
        <f t="shared" si="5583"/>
        <v>0.57697291828022579</v>
      </c>
      <c r="AP5249" s="36">
        <f t="shared" si="5584"/>
        <v>3.9012776631061528E-2</v>
      </c>
      <c r="AQ5249" s="74">
        <f t="shared" si="5541"/>
        <v>4.6470960086426483E-37</v>
      </c>
      <c r="AR5249" s="73">
        <f t="shared" si="5542"/>
        <v>1.5832329154472465E-37</v>
      </c>
      <c r="AS5249" s="72">
        <f t="shared" si="5585"/>
        <v>0.19207298539988124</v>
      </c>
      <c r="AT5249" s="37">
        <f t="shared" si="5543"/>
        <v>1.5787076949666318E-33</v>
      </c>
      <c r="AU5249" s="37">
        <f t="shared" si="5544"/>
        <v>2.0375594123809906</v>
      </c>
      <c r="AV5249" s="34">
        <f t="shared" si="5545"/>
        <v>3.5425992548405212</v>
      </c>
      <c r="AW5249" s="34">
        <f t="shared" si="5546"/>
        <v>10.195648680058158</v>
      </c>
      <c r="AX5249" s="37">
        <f t="shared" si="5547"/>
        <v>50.589584129308605</v>
      </c>
      <c r="AY5249" s="7">
        <f t="shared" si="5548"/>
        <v>172.74358140701813</v>
      </c>
      <c r="AZ5249" s="37">
        <f t="shared" si="5549"/>
        <v>159.00533347211945</v>
      </c>
      <c r="BA5249" s="2">
        <f>BE5249*'mass balance'!$B$17+BF5249*'mass balance'!$C$17+BG5249*'mass balance'!$D$17+BH5249*'mass balance'!$E$17</f>
        <v>1.4866838452676238E-3</v>
      </c>
      <c r="BB5249" s="2">
        <f>BE5249*'mass balance'!$B$18+BF5249*'mass balance'!$C$18+BG5249*'mass balance'!$D$18+BH5249*'mass balance'!$E$18</f>
        <v>1.5095559044255875E-3</v>
      </c>
      <c r="BC5249" s="2">
        <f>BE5249*'mass balance'!$B$19+BF5249*'mass balance'!$C$19+BG5249*'mass balance'!$D$19+BH5249*'mass balance'!$E$19</f>
        <v>-1.8869448805319843E-3</v>
      </c>
      <c r="BD5249" s="2">
        <f>BE5249*'mass balance'!$B$20+BF5249*'mass balance'!$C$20+BG5249*'mass balance'!$D$20+BH5249*'mass balance'!$E$20</f>
        <v>6.8616177473890329E-5</v>
      </c>
      <c r="BE5249" s="2">
        <f>N5249*'mass balance'!$H$11+R5249*'mass balance'!$I$11+S5249*'mass balance'!$J$11</f>
        <v>-2.8273682712956628E-3</v>
      </c>
      <c r="BF5249" s="2">
        <f>N5249*'mass balance'!$H$12+R5249*'mass balance'!$I$12+S5249*'mass balance'!$J$12</f>
        <v>3.9472990273504196E-4</v>
      </c>
      <c r="BG5249" s="2">
        <f>N5249*'mass balance'!$H$13+R5249*'mass balance'!$I$13+S5249*'mass balance'!$J$13</f>
        <v>2.9363023125058229E-4</v>
      </c>
      <c r="BH5249" s="2">
        <f>N5249*'mass balance'!$H$14+R5249*'mass balance'!$I$14+S5249*'mass balance'!$J$14</f>
        <v>3.0924340467296306E-4</v>
      </c>
      <c r="BI5249" s="36">
        <f t="shared" si="5550"/>
        <v>7.8325413151257937E-20</v>
      </c>
      <c r="BJ5249" s="36">
        <f t="shared" si="5551"/>
        <v>6.7457830090381944E-23</v>
      </c>
      <c r="BK5249" s="36">
        <f t="shared" si="5552"/>
        <v>5.59881370019028E-19</v>
      </c>
      <c r="BL5249" s="36">
        <f t="shared" si="5553"/>
        <v>2.908428693267766E-19</v>
      </c>
      <c r="BM5249" s="36">
        <f t="shared" si="5586"/>
        <v>9.2753463625549014E-16</v>
      </c>
      <c r="BN5249" s="36">
        <f t="shared" ca="1" si="5554"/>
        <v>0.2169310087938916</v>
      </c>
      <c r="BO5249" s="36">
        <f t="shared" ca="1" si="5571"/>
        <v>1</v>
      </c>
      <c r="BP5249" s="36">
        <f t="shared" si="5587"/>
        <v>-9.275346362537503E-16</v>
      </c>
      <c r="BQ5249" s="36">
        <f t="shared" si="5588"/>
        <v>0.99999999999812417</v>
      </c>
      <c r="BR5249" s="2">
        <f t="shared" si="5577"/>
        <v>-5</v>
      </c>
      <c r="BS5249">
        <v>0</v>
      </c>
      <c r="BT5249" s="37">
        <f t="shared" si="5572"/>
        <v>1.8916622427333138</v>
      </c>
      <c r="BU5249" s="34">
        <f t="shared" si="5555"/>
        <v>-5</v>
      </c>
      <c r="BV5249" s="34">
        <f t="shared" si="5556"/>
        <v>-5</v>
      </c>
      <c r="BW5249" s="34">
        <f t="shared" si="5557"/>
        <v>-5</v>
      </c>
      <c r="BX5249" s="34">
        <f t="shared" si="5558"/>
        <v>-5</v>
      </c>
      <c r="BY5249" s="34">
        <f t="shared" si="5559"/>
        <v>37.829423040977176</v>
      </c>
      <c r="BZ5249" s="36">
        <f t="shared" si="5573"/>
        <v>1.8869448805319843E-3</v>
      </c>
      <c r="CA5249" s="34">
        <f t="shared" si="5574"/>
        <v>1.1896847743569586E-2</v>
      </c>
    </row>
    <row r="5250" spans="1:79" ht="13.2" x14ac:dyDescent="0.25">
      <c r="A5250" s="75">
        <f t="shared" si="5560"/>
        <v>14.29041095890255</v>
      </c>
      <c r="B5250" s="34">
        <f t="shared" si="5578"/>
        <v>5215.9999999994307</v>
      </c>
      <c r="C5250">
        <f t="shared" si="5561"/>
        <v>15</v>
      </c>
      <c r="D5250" s="35">
        <f t="shared" si="5521"/>
        <v>3000</v>
      </c>
      <c r="E5250" s="27">
        <v>0</v>
      </c>
      <c r="F5250" s="64">
        <f t="shared" si="5562"/>
        <v>0.46593146951268899</v>
      </c>
      <c r="G5250" s="34">
        <v>0</v>
      </c>
      <c r="H5250" s="34">
        <f t="shared" si="5522"/>
        <v>1</v>
      </c>
      <c r="I5250" s="34">
        <f t="shared" si="5563"/>
        <v>6192.2292298236371</v>
      </c>
      <c r="J5250" s="34">
        <f t="shared" si="5523"/>
        <v>140818.34757277509</v>
      </c>
      <c r="K5250" s="34">
        <f t="shared" si="5524"/>
        <v>124059.19091240938</v>
      </c>
      <c r="L5250" s="36">
        <f t="shared" si="5575"/>
        <v>37956.518655438391</v>
      </c>
      <c r="M5250" s="34">
        <f t="shared" si="5525"/>
        <v>52.228002934779802</v>
      </c>
      <c r="N5250" s="34">
        <f t="shared" si="5564"/>
        <v>1187.7242907739078</v>
      </c>
      <c r="O5250" s="34">
        <f t="shared" si="5526"/>
        <v>4.9430669600601176</v>
      </c>
      <c r="P5250">
        <f t="shared" si="5579"/>
        <v>536.06175224172284</v>
      </c>
      <c r="Q5250" s="36">
        <f t="shared" si="5527"/>
        <v>1080.8897093708292</v>
      </c>
      <c r="R5250" s="34">
        <f t="shared" si="5528"/>
        <v>768.21656632715565</v>
      </c>
      <c r="S5250" s="34">
        <f t="shared" si="5529"/>
        <v>249.13976823362228</v>
      </c>
      <c r="T5250" s="36">
        <f t="shared" si="5565"/>
        <v>-1.481052586198157E-12</v>
      </c>
      <c r="U5250" s="36">
        <f t="shared" si="5530"/>
        <v>3397.1919065815982</v>
      </c>
      <c r="V5250" s="36">
        <f t="shared" si="5531"/>
        <v>3.1447908843848661E-2</v>
      </c>
      <c r="W5250" s="68">
        <f t="shared" si="5532"/>
        <v>108.4471961583954</v>
      </c>
      <c r="X5250">
        <f t="shared" si="5533"/>
        <v>15.530407947080862</v>
      </c>
      <c r="Y5250">
        <f t="shared" si="5534"/>
        <v>1.5373874768040686E-2</v>
      </c>
      <c r="Z5250" s="34">
        <f t="shared" si="5535"/>
        <v>6.2394342047891618E-4</v>
      </c>
      <c r="AA5250" s="36">
        <f t="shared" si="5536"/>
        <v>2.8998360453613378E-4</v>
      </c>
      <c r="AB5250" s="34">
        <f t="shared" si="5537"/>
        <v>1.7719373785567562E-3</v>
      </c>
      <c r="AC5250" s="36">
        <f t="shared" si="5538"/>
        <v>228.81095225332476</v>
      </c>
      <c r="AD5250" s="34">
        <f t="shared" si="5539"/>
        <v>0</v>
      </c>
      <c r="AE5250">
        <f t="shared" si="5566"/>
        <v>129130.38294823455</v>
      </c>
      <c r="AF5250" s="36">
        <f t="shared" si="5580"/>
        <v>0</v>
      </c>
      <c r="AG5250" s="34">
        <f t="shared" si="5540"/>
        <v>66.877236642159318</v>
      </c>
      <c r="AH5250">
        <f t="shared" si="5576"/>
        <v>1.2368894716199605</v>
      </c>
      <c r="AI5250" s="29">
        <f t="shared" si="5567"/>
        <v>66.877236642159318</v>
      </c>
      <c r="AJ5250">
        <f t="shared" si="5568"/>
        <v>25856.948680745532</v>
      </c>
      <c r="AK5250" s="36">
        <f t="shared" si="5581"/>
        <v>-1.5832329154472465E-37</v>
      </c>
      <c r="AL5250" s="36">
        <f t="shared" si="5569"/>
        <v>-1.1999948538515541E-4</v>
      </c>
      <c r="AM5250" s="36">
        <f t="shared" si="5570"/>
        <v>-6.9128197153863445E-5</v>
      </c>
      <c r="AN5250" s="37">
        <f t="shared" si="5582"/>
        <v>5.6429752405086948E-36</v>
      </c>
      <c r="AO5250" s="36">
        <f t="shared" si="5583"/>
        <v>0.57685289382682403</v>
      </c>
      <c r="AP5250" s="36">
        <f t="shared" si="5584"/>
        <v>3.8943525507046481E-2</v>
      </c>
      <c r="AQ5250" s="74">
        <f t="shared" si="5541"/>
        <v>4.5195610468373712E-37</v>
      </c>
      <c r="AR5250" s="73">
        <f t="shared" si="5542"/>
        <v>1.5391347672483896E-37</v>
      </c>
      <c r="AS5250" s="72">
        <f t="shared" si="5585"/>
        <v>0.1919531427226602</v>
      </c>
      <c r="AT5250" s="37">
        <f t="shared" si="5543"/>
        <v>1.5353816209615297E-33</v>
      </c>
      <c r="AU5250" s="37">
        <f t="shared" si="5544"/>
        <v>2.0339425644726958</v>
      </c>
      <c r="AV5250" s="34">
        <f t="shared" si="5545"/>
        <v>3.5517852593574135</v>
      </c>
      <c r="AW5250" s="34">
        <f t="shared" si="5546"/>
        <v>10.198606005776517</v>
      </c>
      <c r="AX5250" s="37">
        <f t="shared" si="5547"/>
        <v>50.604258024312372</v>
      </c>
      <c r="AY5250" s="7">
        <f t="shared" si="5548"/>
        <v>172.80184544784171</v>
      </c>
      <c r="AZ5250" s="37">
        <f t="shared" si="5549"/>
        <v>159.05145418270777</v>
      </c>
      <c r="BA5250" s="2">
        <f>BE5250*'mass balance'!$B$17+BF5250*'mass balance'!$C$17+BG5250*'mass balance'!$D$17+BH5250*'mass balance'!$E$17</f>
        <v>1.4869808655941352E-3</v>
      </c>
      <c r="BB5250" s="2">
        <f>BE5250*'mass balance'!$B$18+BF5250*'mass balance'!$C$18+BG5250*'mass balance'!$D$18+BH5250*'mass balance'!$E$18</f>
        <v>1.5098574942955839E-3</v>
      </c>
      <c r="BC5250" s="2">
        <f>BE5250*'mass balance'!$B$19+BF5250*'mass balance'!$C$19+BG5250*'mass balance'!$D$19+BH5250*'mass balance'!$E$19</f>
        <v>-1.8873218678694794E-3</v>
      </c>
      <c r="BD5250" s="2">
        <f>BE5250*'mass balance'!$B$20+BF5250*'mass balance'!$C$20+BG5250*'mass balance'!$D$20+BH5250*'mass balance'!$E$20</f>
        <v>6.8629886104344708E-5</v>
      </c>
      <c r="BE5250" s="2">
        <f>N5250*'mass balance'!$H$11+R5250*'mass balance'!$I$11+S5250*'mass balance'!$J$11</f>
        <v>-2.8279149780331136E-3</v>
      </c>
      <c r="BF5250" s="2">
        <f>N5250*'mass balance'!$H$12+R5250*'mass balance'!$I$12+S5250*'mass balance'!$J$12</f>
        <v>3.9474362565500412E-4</v>
      </c>
      <c r="BG5250" s="2">
        <f>N5250*'mass balance'!$H$13+R5250*'mass balance'!$I$13+S5250*'mass balance'!$J$13</f>
        <v>2.9373785553987909E-4</v>
      </c>
      <c r="BH5250" s="2">
        <f>N5250*'mass balance'!$H$14+R5250*'mass balance'!$I$14+S5250*'mass balance'!$J$14</f>
        <v>3.0930320072237175E-4</v>
      </c>
      <c r="BI5250" s="36">
        <f t="shared" si="5550"/>
        <v>7.8325413151257937E-20</v>
      </c>
      <c r="BJ5250" s="36">
        <f t="shared" si="5551"/>
        <v>6.7461114714266142E-23</v>
      </c>
      <c r="BK5250" s="36">
        <f t="shared" si="5552"/>
        <v>5.5994882784911841E-19</v>
      </c>
      <c r="BL5250" s="36">
        <f t="shared" si="5553"/>
        <v>2.9089465103203865E-19</v>
      </c>
      <c r="BM5250" s="36">
        <f t="shared" si="5586"/>
        <v>9.2782547912481696E-16</v>
      </c>
      <c r="BN5250" s="36">
        <f t="shared" ca="1" si="5554"/>
        <v>7.8118030164085028E-2</v>
      </c>
      <c r="BO5250" s="36">
        <f t="shared" ca="1" si="5571"/>
        <v>1</v>
      </c>
      <c r="BP5250" s="36">
        <f t="shared" si="5587"/>
        <v>-9.2782547912307575E-16</v>
      </c>
      <c r="BQ5250" s="36">
        <f t="shared" si="5588"/>
        <v>0.99999999999812328</v>
      </c>
      <c r="BR5250" s="2">
        <f t="shared" si="5577"/>
        <v>-5</v>
      </c>
      <c r="BS5250">
        <v>0</v>
      </c>
      <c r="BT5250" s="37">
        <f t="shared" si="5572"/>
        <v>1.8920401725391531</v>
      </c>
      <c r="BU5250" s="34">
        <f t="shared" si="5555"/>
        <v>-5</v>
      </c>
      <c r="BV5250" s="34">
        <f t="shared" si="5556"/>
        <v>-5</v>
      </c>
      <c r="BW5250" s="34">
        <f t="shared" si="5557"/>
        <v>-5</v>
      </c>
      <c r="BX5250" s="34">
        <f t="shared" si="5558"/>
        <v>-5</v>
      </c>
      <c r="BY5250" s="34">
        <f t="shared" si="5559"/>
        <v>37.836737829312433</v>
      </c>
      <c r="BZ5250" s="36">
        <f t="shared" si="5573"/>
        <v>1.8873218678694794E-3</v>
      </c>
      <c r="CA5250" s="34">
        <f t="shared" si="5574"/>
        <v>1.1895774120780453E-2</v>
      </c>
    </row>
    <row r="5251" spans="1:79" ht="13.2" x14ac:dyDescent="0.25">
      <c r="A5251" s="75">
        <f t="shared" si="5560"/>
        <v>14.293150684929946</v>
      </c>
      <c r="B5251" s="34">
        <f t="shared" si="5578"/>
        <v>5216.9999999994307</v>
      </c>
      <c r="C5251">
        <f t="shared" si="5561"/>
        <v>15</v>
      </c>
      <c r="D5251" s="35">
        <f t="shared" si="5521"/>
        <v>3000</v>
      </c>
      <c r="E5251" s="27">
        <v>0</v>
      </c>
      <c r="F5251" s="64">
        <f t="shared" si="5562"/>
        <v>0.46593146951268899</v>
      </c>
      <c r="G5251" s="34">
        <v>0</v>
      </c>
      <c r="H5251" s="34">
        <f t="shared" si="5522"/>
        <v>1</v>
      </c>
      <c r="I5251" s="34">
        <f t="shared" si="5563"/>
        <v>6192.2292298236371</v>
      </c>
      <c r="J5251" s="34">
        <f t="shared" si="5523"/>
        <v>140845.5695985668</v>
      </c>
      <c r="K5251" s="34">
        <f t="shared" si="5524"/>
        <v>124083.17317432999</v>
      </c>
      <c r="L5251" s="36">
        <f t="shared" si="5575"/>
        <v>37967.525423533734</v>
      </c>
      <c r="M5251" s="34">
        <f t="shared" si="5525"/>
        <v>52.228002934779802</v>
      </c>
      <c r="N5251" s="34">
        <f t="shared" si="5564"/>
        <v>1187.953893391991</v>
      </c>
      <c r="O5251" s="34">
        <f t="shared" si="5526"/>
        <v>4.9430669600601176</v>
      </c>
      <c r="P5251">
        <f t="shared" si="5579"/>
        <v>536.21720136089175</v>
      </c>
      <c r="Q5251" s="36">
        <f t="shared" si="5527"/>
        <v>1081.115603119754</v>
      </c>
      <c r="R5251" s="34">
        <f t="shared" si="5528"/>
        <v>768.3751052210223</v>
      </c>
      <c r="S5251" s="34">
        <f t="shared" si="5529"/>
        <v>249.14841736942233</v>
      </c>
      <c r="T5251" s="36">
        <f t="shared" si="5565"/>
        <v>-1.4764399079110868E-12</v>
      </c>
      <c r="U5251" s="36">
        <f t="shared" si="5530"/>
        <v>3397.1919065815969</v>
      </c>
      <c r="V5251" s="36">
        <f t="shared" si="5531"/>
        <v>3.1449000589402337E-2</v>
      </c>
      <c r="W5251" s="68">
        <f t="shared" si="5532"/>
        <v>108.47864406723924</v>
      </c>
      <c r="X5251">
        <f t="shared" si="5533"/>
        <v>15.53190898988974</v>
      </c>
      <c r="Y5251">
        <f t="shared" si="5534"/>
        <v>1.5373874768040686E-2</v>
      </c>
      <c r="Z5251" s="34">
        <f t="shared" si="5535"/>
        <v>6.2394342047891618E-4</v>
      </c>
      <c r="AA5251" s="36">
        <f t="shared" si="5536"/>
        <v>2.8990960257494586E-4</v>
      </c>
      <c r="AB5251" s="34">
        <f t="shared" si="5537"/>
        <v>1.7719373785567562E-3</v>
      </c>
      <c r="AC5251" s="36">
        <f t="shared" si="5538"/>
        <v>228.81095225332476</v>
      </c>
      <c r="AD5251" s="34">
        <f t="shared" si="5539"/>
        <v>0</v>
      </c>
      <c r="AE5251">
        <f t="shared" si="5566"/>
        <v>129130.38294823455</v>
      </c>
      <c r="AF5251" s="36">
        <f t="shared" si="5580"/>
        <v>0</v>
      </c>
      <c r="AG5251" s="34">
        <f t="shared" si="5540"/>
        <v>66.939032136115173</v>
      </c>
      <c r="AH5251">
        <f t="shared" si="5576"/>
        <v>1.2368404919948119</v>
      </c>
      <c r="AI5251" s="29">
        <f t="shared" si="5567"/>
        <v>66.939032136115173</v>
      </c>
      <c r="AJ5251">
        <f t="shared" si="5568"/>
        <v>25923.887712881646</v>
      </c>
      <c r="AK5251" s="36">
        <f t="shared" si="5581"/>
        <v>-1.5391347672483896E-37</v>
      </c>
      <c r="AL5251" s="36">
        <f t="shared" si="5569"/>
        <v>-1.1997452256248988E-4</v>
      </c>
      <c r="AM5251" s="36">
        <f t="shared" si="5570"/>
        <v>-6.9005488498714103E-5</v>
      </c>
      <c r="AN5251" s="37">
        <f t="shared" si="5582"/>
        <v>5.4846519489639699E-36</v>
      </c>
      <c r="AO5251" s="36">
        <f t="shared" si="5583"/>
        <v>0.57673289434143893</v>
      </c>
      <c r="AP5251" s="36">
        <f t="shared" si="5584"/>
        <v>3.8874397309892617E-2</v>
      </c>
      <c r="AQ5251" s="74">
        <f t="shared" si="5541"/>
        <v>4.3954995989913572E-37</v>
      </c>
      <c r="AR5251" s="73">
        <f t="shared" si="5542"/>
        <v>1.4962558560745263E-37</v>
      </c>
      <c r="AS5251" s="72">
        <f t="shared" si="5585"/>
        <v>0.19183337482049023</v>
      </c>
      <c r="AT5251" s="37">
        <f t="shared" si="5543"/>
        <v>1.4932355663074079E-33</v>
      </c>
      <c r="AU5251" s="37">
        <f t="shared" si="5544"/>
        <v>2.0303321367888678</v>
      </c>
      <c r="AV5251" s="34">
        <f t="shared" si="5545"/>
        <v>3.5609797518714368</v>
      </c>
      <c r="AW5251" s="34">
        <f t="shared" si="5546"/>
        <v>10.201563434307316</v>
      </c>
      <c r="AX5251" s="37">
        <f t="shared" si="5547"/>
        <v>50.618932429459115</v>
      </c>
      <c r="AY5251" s="7">
        <f t="shared" si="5548"/>
        <v>172.8601196828771</v>
      </c>
      <c r="AZ5251" s="37">
        <f t="shared" si="5549"/>
        <v>159.09757649669837</v>
      </c>
      <c r="BA5251" s="2">
        <f>BE5251*'mass balance'!$B$17+BF5251*'mass balance'!$C$17+BG5251*'mass balance'!$D$17+BH5251*'mass balance'!$E$17</f>
        <v>1.4872778873787045E-3</v>
      </c>
      <c r="BB5251" s="2">
        <f>BE5251*'mass balance'!$B$18+BF5251*'mass balance'!$C$18+BG5251*'mass balance'!$D$18+BH5251*'mass balance'!$E$18</f>
        <v>1.5101590856460689E-3</v>
      </c>
      <c r="BC5251" s="2">
        <f>BE5251*'mass balance'!$B$19+BF5251*'mass balance'!$C$19+BG5251*'mass balance'!$D$19+BH5251*'mass balance'!$E$19</f>
        <v>-1.8876988570575861E-3</v>
      </c>
      <c r="BD5251" s="2">
        <f>BE5251*'mass balance'!$B$20+BF5251*'mass balance'!$C$20+BG5251*'mass balance'!$D$20+BH5251*'mass balance'!$E$20</f>
        <v>6.8643594802094039E-5</v>
      </c>
      <c r="BE5251" s="2">
        <f>N5251*'mass balance'!$H$11+R5251*'mass balance'!$I$11+S5251*'mass balance'!$J$11</f>
        <v>-2.8284616509333116E-3</v>
      </c>
      <c r="BF5251" s="2">
        <f>N5251*'mass balance'!$H$12+R5251*'mass balance'!$I$12+S5251*'mass balance'!$J$12</f>
        <v>3.9475732957408816E-4</v>
      </c>
      <c r="BG5251" s="2">
        <f>N5251*'mass balance'!$H$13+R5251*'mass balance'!$I$13+S5251*'mass balance'!$J$13</f>
        <v>2.938454668992179E-4</v>
      </c>
      <c r="BH5251" s="2">
        <f>N5251*'mass balance'!$H$14+R5251*'mass balance'!$I$14+S5251*'mass balance'!$J$14</f>
        <v>3.0936299307083096E-4</v>
      </c>
      <c r="BI5251" s="36">
        <f t="shared" si="5550"/>
        <v>7.8325413151257937E-20</v>
      </c>
      <c r="BJ5251" s="36">
        <f t="shared" si="5551"/>
        <v>6.7464400338794608E-23</v>
      </c>
      <c r="BK5251" s="36">
        <f t="shared" si="5552"/>
        <v>5.6001628896383264E-19</v>
      </c>
      <c r="BL5251" s="36">
        <f t="shared" si="5553"/>
        <v>2.9094643989917632E-19</v>
      </c>
      <c r="BM5251" s="36">
        <f t="shared" si="5586"/>
        <v>9.2811637377584904E-16</v>
      </c>
      <c r="BN5251" s="36">
        <f t="shared" ca="1" si="5554"/>
        <v>0.584766310576606</v>
      </c>
      <c r="BO5251" s="36">
        <f t="shared" ca="1" si="5571"/>
        <v>1</v>
      </c>
      <c r="BP5251" s="36">
        <f t="shared" si="5587"/>
        <v>-9.2811637377410645E-16</v>
      </c>
      <c r="BQ5251" s="36">
        <f t="shared" si="5588"/>
        <v>0.99999999999812239</v>
      </c>
      <c r="BR5251" s="2">
        <f t="shared" si="5577"/>
        <v>-5</v>
      </c>
      <c r="BS5251">
        <v>0</v>
      </c>
      <c r="BT5251" s="37">
        <f t="shared" si="5572"/>
        <v>1.8924181042002299</v>
      </c>
      <c r="BU5251" s="34">
        <f t="shared" si="5555"/>
        <v>-5</v>
      </c>
      <c r="BV5251" s="34">
        <f t="shared" si="5556"/>
        <v>-5</v>
      </c>
      <c r="BW5251" s="34">
        <f t="shared" si="5557"/>
        <v>-5</v>
      </c>
      <c r="BX5251" s="34">
        <f t="shared" si="5558"/>
        <v>-5</v>
      </c>
      <c r="BY5251" s="34">
        <f t="shared" si="5559"/>
        <v>37.844052164914416</v>
      </c>
      <c r="BZ5251" s="36">
        <f t="shared" si="5573"/>
        <v>1.8876988570575861E-3</v>
      </c>
      <c r="CA5251" s="34">
        <f t="shared" si="5574"/>
        <v>1.1894701012240133E-2</v>
      </c>
    </row>
    <row r="5252" spans="1:79" ht="13.2" x14ac:dyDescent="0.25">
      <c r="A5252" s="75">
        <f t="shared" si="5560"/>
        <v>14.295890410957343</v>
      </c>
      <c r="B5252" s="34">
        <f t="shared" si="5578"/>
        <v>5217.9999999994297</v>
      </c>
      <c r="C5252">
        <f t="shared" si="5561"/>
        <v>15</v>
      </c>
      <c r="D5252" s="35">
        <f t="shared" si="5521"/>
        <v>3000</v>
      </c>
      <c r="E5252" s="27">
        <v>0</v>
      </c>
      <c r="F5252" s="64">
        <f t="shared" si="5562"/>
        <v>0.46593146951268899</v>
      </c>
      <c r="G5252" s="34">
        <v>0</v>
      </c>
      <c r="H5252" s="34">
        <f t="shared" si="5522"/>
        <v>1</v>
      </c>
      <c r="I5252" s="34">
        <f t="shared" si="5563"/>
        <v>6192.2292298236371</v>
      </c>
      <c r="J5252" s="34">
        <f t="shared" si="5523"/>
        <v>140872.78993883755</v>
      </c>
      <c r="K5252" s="34">
        <f t="shared" si="5524"/>
        <v>124107.15395132785</v>
      </c>
      <c r="L5252" s="36">
        <f t="shared" si="5575"/>
        <v>37978.532573740027</v>
      </c>
      <c r="M5252" s="34">
        <f t="shared" si="5525"/>
        <v>52.228002934779802</v>
      </c>
      <c r="N5252" s="34">
        <f t="shared" si="5564"/>
        <v>1188.1834817936444</v>
      </c>
      <c r="O5252" s="34">
        <f t="shared" si="5526"/>
        <v>4.9430669600601176</v>
      </c>
      <c r="P5252">
        <f t="shared" si="5579"/>
        <v>536.37265587663217</v>
      </c>
      <c r="Q5252" s="36">
        <f t="shared" si="5527"/>
        <v>1081.3414877933922</v>
      </c>
      <c r="R5252" s="34">
        <f t="shared" si="5528"/>
        <v>768.53364938732875</v>
      </c>
      <c r="S5252" s="34">
        <f t="shared" si="5529"/>
        <v>249.15705451599959</v>
      </c>
      <c r="T5252" s="36">
        <f t="shared" si="5565"/>
        <v>-1.4718281436485453E-12</v>
      </c>
      <c r="U5252" s="36">
        <f t="shared" si="5530"/>
        <v>3397.1919065815955</v>
      </c>
      <c r="V5252" s="36">
        <f t="shared" si="5531"/>
        <v>3.1450090821604763E-2</v>
      </c>
      <c r="W5252" s="68">
        <f t="shared" si="5532"/>
        <v>108.51009306782865</v>
      </c>
      <c r="X5252">
        <f t="shared" si="5533"/>
        <v>15.533409794720672</v>
      </c>
      <c r="Y5252">
        <f t="shared" si="5534"/>
        <v>1.5373874768040686E-2</v>
      </c>
      <c r="Z5252" s="34">
        <f t="shared" si="5535"/>
        <v>6.2394342047891618E-4</v>
      </c>
      <c r="AA5252" s="36">
        <f t="shared" si="5536"/>
        <v>2.898356266448468E-4</v>
      </c>
      <c r="AB5252" s="34">
        <f t="shared" si="5537"/>
        <v>1.7719373785567562E-3</v>
      </c>
      <c r="AC5252" s="36">
        <f t="shared" si="5538"/>
        <v>228.81095225332476</v>
      </c>
      <c r="AD5252" s="34">
        <f t="shared" si="5539"/>
        <v>0</v>
      </c>
      <c r="AE5252">
        <f t="shared" si="5566"/>
        <v>129130.38294823455</v>
      </c>
      <c r="AF5252" s="36">
        <f t="shared" si="5580"/>
        <v>0</v>
      </c>
      <c r="AG5252" s="34">
        <f t="shared" si="5540"/>
        <v>67.00082514743562</v>
      </c>
      <c r="AH5252">
        <f t="shared" si="5576"/>
        <v>1.2367914787155172</v>
      </c>
      <c r="AI5252" s="29">
        <f t="shared" si="5567"/>
        <v>67.00082514743562</v>
      </c>
      <c r="AJ5252">
        <f t="shared" si="5568"/>
        <v>25990.888538029081</v>
      </c>
      <c r="AK5252" s="36">
        <f t="shared" si="5581"/>
        <v>-1.4962558560745263E-37</v>
      </c>
      <c r="AL5252" s="36">
        <f t="shared" si="5569"/>
        <v>-1.1994956493270091E-4</v>
      </c>
      <c r="AM5252" s="36">
        <f t="shared" si="5570"/>
        <v>-6.888299766226493E-5</v>
      </c>
      <c r="AN5252" s="37">
        <f t="shared" si="5582"/>
        <v>5.3307384722391312E-36</v>
      </c>
      <c r="AO5252" s="36">
        <f t="shared" si="5583"/>
        <v>0.57661291981887641</v>
      </c>
      <c r="AP5252" s="36">
        <f t="shared" si="5584"/>
        <v>3.8805391821393906E-2</v>
      </c>
      <c r="AQ5252" s="74">
        <f t="shared" si="5541"/>
        <v>4.2748177902296766E-37</v>
      </c>
      <c r="AR5252" s="73">
        <f t="shared" si="5542"/>
        <v>1.4545627239241922E-37</v>
      </c>
      <c r="AS5252" s="72">
        <f t="shared" si="5585"/>
        <v>0.19171368164671579</v>
      </c>
      <c r="AT5252" s="37">
        <f t="shared" si="5543"/>
        <v>1.4522376399077327E-33</v>
      </c>
      <c r="AU5252" s="37">
        <f t="shared" si="5544"/>
        <v>2.026728117933041</v>
      </c>
      <c r="AV5252" s="34">
        <f t="shared" si="5545"/>
        <v>3.5701827320415878</v>
      </c>
      <c r="AW5252" s="34">
        <f t="shared" si="5546"/>
        <v>10.204520965508198</v>
      </c>
      <c r="AX5252" s="37">
        <f t="shared" si="5547"/>
        <v>50.633607344042481</v>
      </c>
      <c r="AY5252" s="7">
        <f t="shared" si="5548"/>
        <v>172.91840410942092</v>
      </c>
      <c r="AZ5252" s="37">
        <f t="shared" si="5549"/>
        <v>159.14370041187112</v>
      </c>
      <c r="BA5252" s="2">
        <f>BE5252*'mass balance'!$B$17+BF5252*'mass balance'!$C$17+BG5252*'mass balance'!$D$17+BH5252*'mass balance'!$E$17</f>
        <v>1.4875749106095396E-3</v>
      </c>
      <c r="BB5252" s="2">
        <f>BE5252*'mass balance'!$B$18+BF5252*'mass balance'!$C$18+BG5252*'mass balance'!$D$18+BH5252*'mass balance'!$E$18</f>
        <v>1.5104606784650714E-3</v>
      </c>
      <c r="BC5252" s="2">
        <f>BE5252*'mass balance'!$B$19+BF5252*'mass balance'!$C$19+BG5252*'mass balance'!$D$19+BH5252*'mass balance'!$E$19</f>
        <v>-1.8880758480813386E-3</v>
      </c>
      <c r="BD5252" s="2">
        <f>BE5252*'mass balance'!$B$20+BF5252*'mass balance'!$C$20+BG5252*'mass balance'!$D$20+BH5252*'mass balance'!$E$20</f>
        <v>6.865730356659412E-5</v>
      </c>
      <c r="BE5252" s="2">
        <f>N5252*'mass balance'!$H$11+R5252*'mass balance'!$I$11+S5252*'mass balance'!$J$11</f>
        <v>-2.8290082899848673E-3</v>
      </c>
      <c r="BF5252" s="2">
        <f>N5252*'mass balance'!$H$12+R5252*'mass balance'!$I$12+S5252*'mass balance'!$J$12</f>
        <v>3.9477101449713112E-4</v>
      </c>
      <c r="BG5252" s="2">
        <f>N5252*'mass balance'!$H$13+R5252*'mass balance'!$I$13+S5252*'mass balance'!$J$13</f>
        <v>2.939530653281311E-4</v>
      </c>
      <c r="BH5252" s="2">
        <f>N5252*'mass balance'!$H$14+R5252*'mass balance'!$I$14+S5252*'mass balance'!$J$14</f>
        <v>3.0942278171709487E-4</v>
      </c>
      <c r="BI5252" s="36">
        <f t="shared" si="5550"/>
        <v>7.8325413151257937E-20</v>
      </c>
      <c r="BJ5252" s="36">
        <f t="shared" si="5551"/>
        <v>6.7467686963089836E-23</v>
      </c>
      <c r="BK5252" s="36">
        <f t="shared" si="5552"/>
        <v>5.6008375336417143E-19</v>
      </c>
      <c r="BL5252" s="36">
        <f t="shared" si="5553"/>
        <v>2.9099823592777707E-19</v>
      </c>
      <c r="BM5252" s="36">
        <f t="shared" si="5586"/>
        <v>9.2840732021574825E-16</v>
      </c>
      <c r="BN5252" s="36">
        <f t="shared" ca="1" si="5554"/>
        <v>0.37035334035788947</v>
      </c>
      <c r="BO5252" s="36">
        <f t="shared" ca="1" si="5571"/>
        <v>1</v>
      </c>
      <c r="BP5252" s="36">
        <f t="shared" si="5587"/>
        <v>-9.2840732021400428E-16</v>
      </c>
      <c r="BQ5252" s="36">
        <f t="shared" si="5588"/>
        <v>0.9999999999981215</v>
      </c>
      <c r="BR5252" s="2">
        <f t="shared" si="5577"/>
        <v>-5</v>
      </c>
      <c r="BS5252">
        <v>0</v>
      </c>
      <c r="BT5252" s="37">
        <f t="shared" si="5572"/>
        <v>1.892796037701542</v>
      </c>
      <c r="BU5252" s="34">
        <f t="shared" si="5555"/>
        <v>-5</v>
      </c>
      <c r="BV5252" s="34">
        <f t="shared" si="5556"/>
        <v>-5</v>
      </c>
      <c r="BW5252" s="34">
        <f t="shared" si="5557"/>
        <v>-5</v>
      </c>
      <c r="BX5252" s="34">
        <f t="shared" si="5558"/>
        <v>-5</v>
      </c>
      <c r="BY5252" s="34">
        <f t="shared" si="5559"/>
        <v>37.851366047630705</v>
      </c>
      <c r="BZ5252" s="36">
        <f t="shared" si="5573"/>
        <v>1.8880758480813386E-3</v>
      </c>
      <c r="CA5252" s="34">
        <f t="shared" si="5574"/>
        <v>1.1893628417605598E-2</v>
      </c>
    </row>
    <row r="5253" spans="1:79" ht="13.2" x14ac:dyDescent="0.25">
      <c r="A5253" s="75">
        <f t="shared" si="5560"/>
        <v>14.298630136984739</v>
      </c>
      <c r="B5253" s="34">
        <f t="shared" si="5578"/>
        <v>5218.9999999994297</v>
      </c>
      <c r="C5253">
        <f t="shared" si="5561"/>
        <v>15</v>
      </c>
      <c r="D5253" s="35">
        <f t="shared" si="5521"/>
        <v>3000</v>
      </c>
      <c r="E5253" s="27">
        <v>0</v>
      </c>
      <c r="F5253" s="64">
        <f t="shared" si="5562"/>
        <v>0.46593146951268899</v>
      </c>
      <c r="G5253" s="34">
        <v>0</v>
      </c>
      <c r="H5253" s="34">
        <f t="shared" si="5522"/>
        <v>1</v>
      </c>
      <c r="I5253" s="34">
        <f t="shared" si="5563"/>
        <v>6192.2292298236371</v>
      </c>
      <c r="J5253" s="34">
        <f t="shared" si="5523"/>
        <v>140900.00859302017</v>
      </c>
      <c r="K5253" s="34">
        <f t="shared" si="5524"/>
        <v>124131.13324290331</v>
      </c>
      <c r="L5253" s="36">
        <f t="shared" si="5575"/>
        <v>37989.540105527587</v>
      </c>
      <c r="M5253" s="34">
        <f t="shared" si="5525"/>
        <v>52.228002934779802</v>
      </c>
      <c r="N5253" s="34">
        <f t="shared" si="5564"/>
        <v>1188.413055974084</v>
      </c>
      <c r="O5253" s="34">
        <f t="shared" si="5526"/>
        <v>4.9430669600601176</v>
      </c>
      <c r="P5253">
        <f t="shared" si="5579"/>
        <v>536.52811578146338</v>
      </c>
      <c r="Q5253" s="36">
        <f t="shared" si="5527"/>
        <v>1081.567363385652</v>
      </c>
      <c r="R5253" s="34">
        <f t="shared" si="5528"/>
        <v>768.69219881851086</v>
      </c>
      <c r="S5253" s="34">
        <f t="shared" si="5529"/>
        <v>249.16567967640961</v>
      </c>
      <c r="T5253" s="36">
        <f t="shared" si="5565"/>
        <v>-1.4672172929301228E-12</v>
      </c>
      <c r="U5253" s="36">
        <f t="shared" si="5530"/>
        <v>3397.1919065815941</v>
      </c>
      <c r="V5253" s="36">
        <f t="shared" si="5531"/>
        <v>3.1451179540841576E-2</v>
      </c>
      <c r="W5253" s="68">
        <f t="shared" si="5532"/>
        <v>108.54154315865026</v>
      </c>
      <c r="X5253">
        <f t="shared" si="5533"/>
        <v>15.534910361611352</v>
      </c>
      <c r="Y5253">
        <f t="shared" si="5534"/>
        <v>1.5373874768040686E-2</v>
      </c>
      <c r="Z5253" s="34">
        <f t="shared" si="5535"/>
        <v>6.2394342047891618E-4</v>
      </c>
      <c r="AA5253" s="36">
        <f t="shared" si="5536"/>
        <v>2.8976167673303493E-4</v>
      </c>
      <c r="AB5253" s="34">
        <f t="shared" si="5537"/>
        <v>1.7719373785567562E-3</v>
      </c>
      <c r="AC5253" s="36">
        <f t="shared" si="5538"/>
        <v>228.81095225332476</v>
      </c>
      <c r="AD5253" s="34">
        <f t="shared" si="5539"/>
        <v>0</v>
      </c>
      <c r="AE5253">
        <f t="shared" si="5566"/>
        <v>129130.38294823455</v>
      </c>
      <c r="AF5253" s="36">
        <f t="shared" si="5580"/>
        <v>0</v>
      </c>
      <c r="AG5253" s="34">
        <f t="shared" si="5540"/>
        <v>67.062615674454236</v>
      </c>
      <c r="AH5253">
        <f t="shared" si="5576"/>
        <v>1.236742431798362</v>
      </c>
      <c r="AI5253" s="29">
        <f t="shared" si="5567"/>
        <v>67.062615674454236</v>
      </c>
      <c r="AJ5253">
        <f t="shared" si="5568"/>
        <v>26057.951153703536</v>
      </c>
      <c r="AK5253" s="36">
        <f t="shared" si="5581"/>
        <v>-1.4545627239241922E-37</v>
      </c>
      <c r="AL5253" s="36">
        <f t="shared" si="5569"/>
        <v>-1.1992461249470824E-4</v>
      </c>
      <c r="AM5253" s="36">
        <f t="shared" si="5570"/>
        <v>-6.8760724257868508E-5</v>
      </c>
      <c r="AN5253" s="37">
        <f t="shared" si="5582"/>
        <v>5.1811128866316789E-36</v>
      </c>
      <c r="AO5253" s="36">
        <f t="shared" si="5583"/>
        <v>0.57649297025394375</v>
      </c>
      <c r="AP5253" s="36">
        <f t="shared" si="5584"/>
        <v>3.8736508823731641E-2</v>
      </c>
      <c r="AQ5253" s="74">
        <f t="shared" si="5541"/>
        <v>4.1574242628717254E-37</v>
      </c>
      <c r="AR5253" s="73">
        <f t="shared" si="5542"/>
        <v>1.4140228239799328E-37</v>
      </c>
      <c r="AS5253" s="72">
        <f t="shared" si="5585"/>
        <v>0.19159406315471075</v>
      </c>
      <c r="AT5253" s="37">
        <f t="shared" si="5543"/>
        <v>1.4123568058051883E-33</v>
      </c>
      <c r="AU5253" s="37">
        <f t="shared" si="5544"/>
        <v>2.0231304965289798</v>
      </c>
      <c r="AV5253" s="34">
        <f t="shared" si="5545"/>
        <v>3.579394199526635</v>
      </c>
      <c r="AW5253" s="34">
        <f t="shared" si="5546"/>
        <v>10.207478599236847</v>
      </c>
      <c r="AX5253" s="37">
        <f t="shared" si="5547"/>
        <v>50.648282767356321</v>
      </c>
      <c r="AY5253" s="7">
        <f t="shared" si="5548"/>
        <v>172.97669872477005</v>
      </c>
      <c r="AZ5253" s="37">
        <f t="shared" si="5549"/>
        <v>159.18982592600656</v>
      </c>
      <c r="BA5253" s="2">
        <f>BE5253*'mass balance'!$B$17+BF5253*'mass balance'!$C$17+BG5253*'mass balance'!$D$17+BH5253*'mass balance'!$E$17</f>
        <v>1.4878719352748504E-3</v>
      </c>
      <c r="BB5253" s="2">
        <f>BE5253*'mass balance'!$B$18+BF5253*'mass balance'!$C$18+BG5253*'mass balance'!$D$18+BH5253*'mass balance'!$E$18</f>
        <v>1.5107622727406175E-3</v>
      </c>
      <c r="BC5253" s="2">
        <f>BE5253*'mass balance'!$B$19+BF5253*'mass balance'!$C$19+BG5253*'mass balance'!$D$19+BH5253*'mass balance'!$E$19</f>
        <v>-1.8884528409257716E-3</v>
      </c>
      <c r="BD5253" s="2">
        <f>BE5253*'mass balance'!$B$20+BF5253*'mass balance'!$C$20+BG5253*'mass balance'!$D$20+BH5253*'mass balance'!$E$20</f>
        <v>6.8671012397300777E-5</v>
      </c>
      <c r="BE5253" s="2">
        <f>N5253*'mass balance'!$H$11+R5253*'mass balance'!$I$11+S5253*'mass balance'!$J$11</f>
        <v>-2.8295548951763902E-3</v>
      </c>
      <c r="BF5253" s="2">
        <f>N5253*'mass balance'!$H$12+R5253*'mass balance'!$I$12+S5253*'mass balance'!$J$12</f>
        <v>3.9478468042897431E-4</v>
      </c>
      <c r="BG5253" s="2">
        <f>N5253*'mass balance'!$H$13+R5253*'mass balance'!$I$13+S5253*'mass balance'!$J$13</f>
        <v>2.9406065082614397E-4</v>
      </c>
      <c r="BH5253" s="2">
        <f>N5253*'mass balance'!$H$14+R5253*'mass balance'!$I$14+S5253*'mass balance'!$J$14</f>
        <v>3.0948256665991769E-4</v>
      </c>
      <c r="BI5253" s="36">
        <f t="shared" si="5550"/>
        <v>7.8325413151257937E-20</v>
      </c>
      <c r="BJ5253" s="36">
        <f t="shared" si="5551"/>
        <v>6.7470974586274718E-23</v>
      </c>
      <c r="BK5253" s="36">
        <f t="shared" si="5552"/>
        <v>5.6015122105113451E-19</v>
      </c>
      <c r="BL5253" s="36">
        <f t="shared" si="5553"/>
        <v>2.9105003911742683E-19</v>
      </c>
      <c r="BM5253" s="36">
        <f t="shared" si="5586"/>
        <v>9.2869831845167607E-16</v>
      </c>
      <c r="BN5253" s="36">
        <f t="shared" ca="1" si="5554"/>
        <v>0.22067021372327411</v>
      </c>
      <c r="BO5253" s="36">
        <f t="shared" ca="1" si="5571"/>
        <v>1</v>
      </c>
      <c r="BP5253" s="36">
        <f t="shared" si="5587"/>
        <v>-9.2869831844993071E-16</v>
      </c>
      <c r="BQ5253" s="36">
        <f t="shared" si="5588"/>
        <v>0.99999999999812061</v>
      </c>
      <c r="BR5253" s="2">
        <f t="shared" si="5577"/>
        <v>-5</v>
      </c>
      <c r="BS5253">
        <v>0</v>
      </c>
      <c r="BT5253" s="37">
        <f t="shared" si="5572"/>
        <v>1.8931739730280859</v>
      </c>
      <c r="BU5253" s="34">
        <f t="shared" si="5555"/>
        <v>-5</v>
      </c>
      <c r="BV5253" s="34">
        <f t="shared" si="5556"/>
        <v>-5</v>
      </c>
      <c r="BW5253" s="34">
        <f t="shared" si="5557"/>
        <v>-5</v>
      </c>
      <c r="BX5253" s="34">
        <f t="shared" si="5558"/>
        <v>-5</v>
      </c>
      <c r="BY5253" s="34">
        <f t="shared" si="5559"/>
        <v>37.858679477308918</v>
      </c>
      <c r="BZ5253" s="36">
        <f t="shared" si="5573"/>
        <v>1.8884528409257716E-3</v>
      </c>
      <c r="CA5253" s="34">
        <f t="shared" si="5574"/>
        <v>1.1892556336534075E-2</v>
      </c>
    </row>
    <row r="5254" spans="1:79" ht="13.2" x14ac:dyDescent="0.25">
      <c r="A5254" s="75">
        <f t="shared" si="5560"/>
        <v>14.301369863012136</v>
      </c>
      <c r="B5254" s="34">
        <f t="shared" si="5578"/>
        <v>5219.9999999994297</v>
      </c>
      <c r="C5254">
        <f t="shared" si="5561"/>
        <v>15</v>
      </c>
      <c r="D5254" s="35">
        <f t="shared" si="5521"/>
        <v>3000</v>
      </c>
      <c r="E5254" s="27">
        <v>0</v>
      </c>
      <c r="F5254" s="64">
        <f t="shared" si="5562"/>
        <v>0.46593146951268899</v>
      </c>
      <c r="G5254" s="34">
        <v>0</v>
      </c>
      <c r="H5254" s="34">
        <f t="shared" si="5522"/>
        <v>1</v>
      </c>
      <c r="I5254" s="34">
        <f t="shared" si="5563"/>
        <v>6192.2292298236371</v>
      </c>
      <c r="J5254" s="34">
        <f t="shared" si="5523"/>
        <v>140927.22556054802</v>
      </c>
      <c r="K5254" s="34">
        <f t="shared" si="5524"/>
        <v>124155.11104855711</v>
      </c>
      <c r="L5254" s="36">
        <f t="shared" si="5575"/>
        <v>38000.548018366884</v>
      </c>
      <c r="M5254" s="34">
        <f t="shared" si="5525"/>
        <v>52.228002934779802</v>
      </c>
      <c r="N5254" s="34">
        <f t="shared" si="5564"/>
        <v>1188.6426159285304</v>
      </c>
      <c r="O5254" s="34">
        <f t="shared" si="5526"/>
        <v>4.9430669600601176</v>
      </c>
      <c r="P5254">
        <f t="shared" si="5579"/>
        <v>536.68358106790663</v>
      </c>
      <c r="Q5254" s="36">
        <f t="shared" si="5527"/>
        <v>1081.7932298904425</v>
      </c>
      <c r="R5254" s="34">
        <f t="shared" si="5528"/>
        <v>768.85075350700663</v>
      </c>
      <c r="S5254" s="34">
        <f t="shared" si="5529"/>
        <v>249.17429285370636</v>
      </c>
      <c r="T5254" s="36">
        <f t="shared" si="5565"/>
        <v>-1.4626073552757231E-12</v>
      </c>
      <c r="U5254" s="36">
        <f t="shared" si="5530"/>
        <v>3397.1919065815928</v>
      </c>
      <c r="V5254" s="36">
        <f t="shared" si="5531"/>
        <v>3.1452266747498375E-2</v>
      </c>
      <c r="W5254" s="68">
        <f t="shared" si="5532"/>
        <v>108.57299433819109</v>
      </c>
      <c r="X5254">
        <f t="shared" si="5533"/>
        <v>15.536410690599494</v>
      </c>
      <c r="Y5254">
        <f t="shared" si="5534"/>
        <v>1.5373874768040686E-2</v>
      </c>
      <c r="Z5254" s="34">
        <f t="shared" si="5535"/>
        <v>6.2394342047891618E-4</v>
      </c>
      <c r="AA5254" s="36">
        <f t="shared" si="5536"/>
        <v>2.8968775282671634E-4</v>
      </c>
      <c r="AB5254" s="34">
        <f t="shared" si="5537"/>
        <v>1.7719373785567562E-3</v>
      </c>
      <c r="AC5254" s="36">
        <f t="shared" si="5538"/>
        <v>228.81095225332476</v>
      </c>
      <c r="AD5254" s="34">
        <f t="shared" si="5539"/>
        <v>0</v>
      </c>
      <c r="AE5254">
        <f t="shared" si="5566"/>
        <v>129130.38294823455</v>
      </c>
      <c r="AF5254" s="36">
        <f t="shared" si="5580"/>
        <v>0</v>
      </c>
      <c r="AG5254" s="34">
        <f t="shared" si="5540"/>
        <v>67.124403715504712</v>
      </c>
      <c r="AH5254">
        <f t="shared" si="5576"/>
        <v>1.2366933512589213</v>
      </c>
      <c r="AI5254" s="29">
        <f t="shared" si="5567"/>
        <v>67.124403715504712</v>
      </c>
      <c r="AJ5254">
        <f t="shared" si="5568"/>
        <v>26125.075557419041</v>
      </c>
      <c r="AK5254" s="36">
        <f t="shared" si="5581"/>
        <v>-1.4140228239799328E-37</v>
      </c>
      <c r="AL5254" s="36">
        <f t="shared" si="5569"/>
        <v>-1.198996652474319E-4</v>
      </c>
      <c r="AM5254" s="36">
        <f t="shared" si="5570"/>
        <v>-6.8638667899563702E-5</v>
      </c>
      <c r="AN5254" s="37">
        <f t="shared" si="5582"/>
        <v>5.0356566142392598E-36</v>
      </c>
      <c r="AO5254" s="36">
        <f t="shared" si="5583"/>
        <v>0.57637304564144909</v>
      </c>
      <c r="AP5254" s="36">
        <f t="shared" si="5584"/>
        <v>3.8667748099473771E-2</v>
      </c>
      <c r="AQ5254" s="74">
        <f t="shared" si="5541"/>
        <v>4.0432301094711868E-37</v>
      </c>
      <c r="AR5254" s="73">
        <f t="shared" si="5542"/>
        <v>1.3746044959845166E-37</v>
      </c>
      <c r="AS5254" s="72">
        <f t="shared" si="5585"/>
        <v>0.19147451929787784</v>
      </c>
      <c r="AT5254" s="37">
        <f t="shared" si="5543"/>
        <v>1.3735628604340688E-33</v>
      </c>
      <c r="AU5254" s="37">
        <f t="shared" si="5544"/>
        <v>2.0195392612206424</v>
      </c>
      <c r="AV5254" s="34">
        <f t="shared" si="5545"/>
        <v>3.5886141539851164</v>
      </c>
      <c r="AW5254" s="34">
        <f t="shared" si="5546"/>
        <v>10.210436335350979</v>
      </c>
      <c r="AX5254" s="37">
        <f t="shared" si="5547"/>
        <v>50.662958698694624</v>
      </c>
      <c r="AY5254" s="7">
        <f t="shared" si="5548"/>
        <v>173.0350035262218</v>
      </c>
      <c r="AZ5254" s="37">
        <f t="shared" si="5549"/>
        <v>159.23595303688572</v>
      </c>
      <c r="BA5254" s="2">
        <f>BE5254*'mass balance'!$B$17+BF5254*'mass balance'!$C$17+BG5254*'mass balance'!$D$17+BH5254*'mass balance'!$E$17</f>
        <v>1.4881689613628511E-3</v>
      </c>
      <c r="BB5254" s="2">
        <f>BE5254*'mass balance'!$B$18+BF5254*'mass balance'!$C$18+BG5254*'mass balance'!$D$18+BH5254*'mass balance'!$E$18</f>
        <v>1.511063868460741E-3</v>
      </c>
      <c r="BC5254" s="2">
        <f>BE5254*'mass balance'!$B$19+BF5254*'mass balance'!$C$19+BG5254*'mass balance'!$D$19+BH5254*'mass balance'!$E$19</f>
        <v>-1.888829835575926E-3</v>
      </c>
      <c r="BD5254" s="2">
        <f>BE5254*'mass balance'!$B$20+BF5254*'mass balance'!$C$20+BG5254*'mass balance'!$D$20+BH5254*'mass balance'!$E$20</f>
        <v>6.8684721293670037E-5</v>
      </c>
      <c r="BE5254" s="2">
        <f>N5254*'mass balance'!$H$11+R5254*'mass balance'!$I$11+S5254*'mass balance'!$J$11</f>
        <v>-2.8301014664965009E-3</v>
      </c>
      <c r="BF5254" s="2">
        <f>N5254*'mass balance'!$H$12+R5254*'mass balance'!$I$12+S5254*'mass balance'!$J$12</f>
        <v>3.9479832737445651E-4</v>
      </c>
      <c r="BG5254" s="2">
        <f>N5254*'mass balance'!$H$13+R5254*'mass balance'!$I$13+S5254*'mass balance'!$J$13</f>
        <v>2.9416822339278862E-4</v>
      </c>
      <c r="BH5254" s="2">
        <f>N5254*'mass balance'!$H$14+R5254*'mass balance'!$I$14+S5254*'mass balance'!$J$14</f>
        <v>3.0954234789805476E-4</v>
      </c>
      <c r="BI5254" s="36">
        <f t="shared" si="5550"/>
        <v>7.8325413151257937E-20</v>
      </c>
      <c r="BJ5254" s="36">
        <f t="shared" si="5551"/>
        <v>6.747426320747316E-23</v>
      </c>
      <c r="BK5254" s="36">
        <f t="shared" si="5552"/>
        <v>5.6021869202572076E-19</v>
      </c>
      <c r="BL5254" s="36">
        <f t="shared" si="5553"/>
        <v>2.9110184946771247E-19</v>
      </c>
      <c r="BM5254" s="36">
        <f t="shared" si="5586"/>
        <v>9.2898936849079357E-16</v>
      </c>
      <c r="BN5254" s="36">
        <f t="shared" ca="1" si="5554"/>
        <v>0.30235594073825478</v>
      </c>
      <c r="BO5254" s="36">
        <f t="shared" ca="1" si="5571"/>
        <v>1</v>
      </c>
      <c r="BP5254" s="36">
        <f t="shared" si="5587"/>
        <v>-9.2898936848904683E-16</v>
      </c>
      <c r="BQ5254" s="36">
        <f t="shared" si="5588"/>
        <v>0.99999999999811973</v>
      </c>
      <c r="BR5254" s="2">
        <f t="shared" si="5577"/>
        <v>-5</v>
      </c>
      <c r="BS5254">
        <v>0</v>
      </c>
      <c r="BT5254" s="37">
        <f t="shared" si="5572"/>
        <v>1.8935519101648657</v>
      </c>
      <c r="BU5254" s="34">
        <f t="shared" si="5555"/>
        <v>-5</v>
      </c>
      <c r="BV5254" s="34">
        <f t="shared" si="5556"/>
        <v>-5</v>
      </c>
      <c r="BW5254" s="34">
        <f t="shared" si="5557"/>
        <v>-5</v>
      </c>
      <c r="BX5254" s="34">
        <f t="shared" si="5558"/>
        <v>-5</v>
      </c>
      <c r="BY5254" s="34">
        <f t="shared" si="5559"/>
        <v>37.865992453796785</v>
      </c>
      <c r="BZ5254" s="36">
        <f t="shared" si="5573"/>
        <v>1.888829835575926E-3</v>
      </c>
      <c r="CA5254" s="34">
        <f t="shared" si="5574"/>
        <v>1.1891484768683111E-2</v>
      </c>
    </row>
    <row r="5255" spans="1:79" ht="13.2" x14ac:dyDescent="0.25">
      <c r="A5255" s="75">
        <f t="shared" si="5560"/>
        <v>14.304109589039532</v>
      </c>
      <c r="B5255" s="34">
        <f t="shared" si="5578"/>
        <v>5220.9999999994288</v>
      </c>
      <c r="C5255">
        <f t="shared" si="5561"/>
        <v>15</v>
      </c>
      <c r="D5255" s="35">
        <f t="shared" si="5521"/>
        <v>3000</v>
      </c>
      <c r="E5255" s="27">
        <v>0</v>
      </c>
      <c r="F5255" s="64">
        <f t="shared" si="5562"/>
        <v>0.46593146951268899</v>
      </c>
      <c r="G5255" s="34">
        <v>0</v>
      </c>
      <c r="H5255" s="34">
        <f t="shared" si="5522"/>
        <v>1</v>
      </c>
      <c r="I5255" s="34">
        <f t="shared" si="5563"/>
        <v>6192.2292298236371</v>
      </c>
      <c r="J5255" s="34">
        <f t="shared" si="5523"/>
        <v>140954.44084085469</v>
      </c>
      <c r="K5255" s="34">
        <f t="shared" si="5524"/>
        <v>124179.08736779034</v>
      </c>
      <c r="L5255" s="36">
        <f t="shared" si="5575"/>
        <v>38011.556311728506</v>
      </c>
      <c r="M5255" s="34">
        <f t="shared" si="5525"/>
        <v>52.228002934779802</v>
      </c>
      <c r="N5255" s="34">
        <f t="shared" si="5564"/>
        <v>1188.8721616522064</v>
      </c>
      <c r="O5255" s="34">
        <f t="shared" si="5526"/>
        <v>4.9430669600601176</v>
      </c>
      <c r="P5255">
        <f t="shared" si="5579"/>
        <v>536.83905172848517</v>
      </c>
      <c r="Q5255" s="36">
        <f t="shared" si="5527"/>
        <v>1082.0190873016775</v>
      </c>
      <c r="R5255" s="34">
        <f t="shared" si="5528"/>
        <v>769.00931344525611</v>
      </c>
      <c r="S5255" s="34">
        <f t="shared" si="5529"/>
        <v>249.18289405094535</v>
      </c>
      <c r="T5255" s="36">
        <f t="shared" si="5565"/>
        <v>-1.457998330205564E-12</v>
      </c>
      <c r="U5255" s="36">
        <f t="shared" si="5530"/>
        <v>3397.1919065815914</v>
      </c>
      <c r="V5255" s="36">
        <f t="shared" si="5531"/>
        <v>3.1453352441960701E-2</v>
      </c>
      <c r="W5255" s="68">
        <f t="shared" si="5532"/>
        <v>108.60444660493859</v>
      </c>
      <c r="X5255">
        <f t="shared" si="5533"/>
        <v>15.537910781722793</v>
      </c>
      <c r="Y5255">
        <f t="shared" si="5534"/>
        <v>1.5373874768040686E-2</v>
      </c>
      <c r="Z5255" s="34">
        <f t="shared" si="5535"/>
        <v>6.2394342047891618E-4</v>
      </c>
      <c r="AA5255" s="36">
        <f t="shared" si="5536"/>
        <v>2.8961385491310459E-4</v>
      </c>
      <c r="AB5255" s="34">
        <f t="shared" si="5537"/>
        <v>1.7719373785567562E-3</v>
      </c>
      <c r="AC5255" s="36">
        <f t="shared" si="5538"/>
        <v>228.81095225332476</v>
      </c>
      <c r="AD5255" s="34">
        <f t="shared" si="5539"/>
        <v>0</v>
      </c>
      <c r="AE5255">
        <f t="shared" si="5566"/>
        <v>129130.38294823455</v>
      </c>
      <c r="AF5255" s="36">
        <f t="shared" si="5580"/>
        <v>0</v>
      </c>
      <c r="AG5255" s="34">
        <f t="shared" si="5540"/>
        <v>67.186189268922163</v>
      </c>
      <c r="AH5255">
        <f t="shared" si="5576"/>
        <v>1.2366442371134241</v>
      </c>
      <c r="AI5255" s="29">
        <f t="shared" si="5567"/>
        <v>67.186189268922163</v>
      </c>
      <c r="AJ5255">
        <f t="shared" si="5568"/>
        <v>26192.261746687964</v>
      </c>
      <c r="AK5255" s="36">
        <f t="shared" si="5581"/>
        <v>-1.3746044959845166E-37</v>
      </c>
      <c r="AL5255" s="36">
        <f t="shared" si="5569"/>
        <v>-1.1987472318979205E-4</v>
      </c>
      <c r="AM5255" s="36">
        <f t="shared" si="5570"/>
        <v>-6.851682820207454E-5</v>
      </c>
      <c r="AN5255" s="37">
        <f t="shared" si="5582"/>
        <v>4.8942543318412663E-36</v>
      </c>
      <c r="AO5255" s="36">
        <f t="shared" si="5583"/>
        <v>0.5762531459762017</v>
      </c>
      <c r="AP5255" s="36">
        <f t="shared" si="5584"/>
        <v>3.8599109431574206E-2</v>
      </c>
      <c r="AQ5255" s="74">
        <f t="shared" si="5541"/>
        <v>3.9321488076227859E-37</v>
      </c>
      <c r="AR5255" s="73">
        <f t="shared" si="5542"/>
        <v>1.3362769422773705E-37</v>
      </c>
      <c r="AS5255" s="72">
        <f t="shared" si="5585"/>
        <v>0.19135505002964895</v>
      </c>
      <c r="AT5255" s="37">
        <f t="shared" si="5543"/>
        <v>1.3358264104728806E-33</v>
      </c>
      <c r="AU5255" s="37">
        <f t="shared" si="5544"/>
        <v>2.0159544006721446</v>
      </c>
      <c r="AV5255" s="34">
        <f t="shared" si="5545"/>
        <v>3.597842595075341</v>
      </c>
      <c r="AW5255" s="34">
        <f t="shared" si="5546"/>
        <v>10.213394173708345</v>
      </c>
      <c r="AX5255" s="37">
        <f t="shared" si="5547"/>
        <v>50.677635137351572</v>
      </c>
      <c r="AY5255" s="7">
        <f t="shared" si="5548"/>
        <v>173.09331851107385</v>
      </c>
      <c r="AZ5255" s="37">
        <f t="shared" si="5549"/>
        <v>159.28208174229016</v>
      </c>
      <c r="BA5255" s="2">
        <f>BE5255*'mass balance'!$B$17+BF5255*'mass balance'!$C$17+BG5255*'mass balance'!$D$17+BH5255*'mass balance'!$E$17</f>
        <v>1.4884659888617583E-3</v>
      </c>
      <c r="BB5255" s="2">
        <f>BE5255*'mass balance'!$B$18+BF5255*'mass balance'!$C$18+BG5255*'mass balance'!$D$18+BH5255*'mass balance'!$E$18</f>
        <v>1.5113654656134779E-3</v>
      </c>
      <c r="BC5255" s="2">
        <f>BE5255*'mass balance'!$B$19+BF5255*'mass balance'!$C$19+BG5255*'mass balance'!$D$19+BH5255*'mass balance'!$E$19</f>
        <v>-1.8892068320168472E-3</v>
      </c>
      <c r="BD5255" s="2">
        <f>BE5255*'mass balance'!$B$20+BF5255*'mass balance'!$C$20+BG5255*'mass balance'!$D$20+BH5255*'mass balance'!$E$20</f>
        <v>6.8698430255158079E-5</v>
      </c>
      <c r="BE5255" s="2">
        <f>N5255*'mass balance'!$H$11+R5255*'mass balance'!$I$11+S5255*'mass balance'!$J$11</f>
        <v>-2.8306480039338245E-3</v>
      </c>
      <c r="BF5255" s="2">
        <f>N5255*'mass balance'!$H$12+R5255*'mass balance'!$I$12+S5255*'mass balance'!$J$12</f>
        <v>3.9481195533841895E-4</v>
      </c>
      <c r="BG5255" s="2">
        <f>N5255*'mass balance'!$H$13+R5255*'mass balance'!$I$13+S5255*'mass balance'!$J$13</f>
        <v>2.9427578302759473E-4</v>
      </c>
      <c r="BH5255" s="2">
        <f>N5255*'mass balance'!$H$14+R5255*'mass balance'!$I$14+S5255*'mass balance'!$J$14</f>
        <v>3.0960212543026201E-4</v>
      </c>
      <c r="BI5255" s="36">
        <f t="shared" si="5550"/>
        <v>7.8325413151257937E-20</v>
      </c>
      <c r="BJ5255" s="36">
        <f t="shared" si="5551"/>
        <v>6.747755282581031E-23</v>
      </c>
      <c r="BK5255" s="36">
        <f t="shared" si="5552"/>
        <v>5.6028616628892821E-19</v>
      </c>
      <c r="BL5255" s="36">
        <f t="shared" si="5553"/>
        <v>2.911536669782222E-19</v>
      </c>
      <c r="BM5255" s="36">
        <f t="shared" si="5586"/>
        <v>9.2928047034026125E-16</v>
      </c>
      <c r="BN5255" s="36">
        <f t="shared" ca="1" si="5554"/>
        <v>0.12199246964076693</v>
      </c>
      <c r="BO5255" s="36">
        <f t="shared" ca="1" si="5571"/>
        <v>1</v>
      </c>
      <c r="BP5255" s="36">
        <f t="shared" si="5587"/>
        <v>-9.2928047033851313E-16</v>
      </c>
      <c r="BQ5255" s="36">
        <f t="shared" si="5588"/>
        <v>0.99999999999811884</v>
      </c>
      <c r="BR5255" s="2">
        <f t="shared" si="5577"/>
        <v>-5</v>
      </c>
      <c r="BS5255">
        <v>0</v>
      </c>
      <c r="BT5255" s="37">
        <f t="shared" si="5572"/>
        <v>1.893929849096889</v>
      </c>
      <c r="BU5255" s="34">
        <f t="shared" si="5555"/>
        <v>-5</v>
      </c>
      <c r="BV5255" s="34">
        <f t="shared" si="5556"/>
        <v>-5</v>
      </c>
      <c r="BW5255" s="34">
        <f t="shared" si="5557"/>
        <v>-5</v>
      </c>
      <c r="BX5255" s="34">
        <f t="shared" si="5558"/>
        <v>-5</v>
      </c>
      <c r="BY5255" s="34">
        <f t="shared" si="5559"/>
        <v>37.873304976942123</v>
      </c>
      <c r="BZ5255" s="36">
        <f t="shared" si="5573"/>
        <v>1.8892068320168472E-3</v>
      </c>
      <c r="CA5255" s="34">
        <f t="shared" si="5574"/>
        <v>1.1890413713710532E-2</v>
      </c>
    </row>
    <row r="5256" spans="1:79" ht="13.2" x14ac:dyDescent="0.25">
      <c r="A5256" s="75">
        <f t="shared" si="5560"/>
        <v>14.306849315066929</v>
      </c>
      <c r="B5256" s="34">
        <f t="shared" si="5578"/>
        <v>5221.9999999994288</v>
      </c>
      <c r="C5256">
        <f t="shared" si="5561"/>
        <v>15</v>
      </c>
      <c r="D5256" s="35">
        <f t="shared" si="5521"/>
        <v>3000</v>
      </c>
      <c r="E5256" s="27">
        <v>0</v>
      </c>
      <c r="F5256" s="64">
        <f t="shared" si="5562"/>
        <v>0.46593146951268899</v>
      </c>
      <c r="G5256" s="34">
        <v>0</v>
      </c>
      <c r="H5256" s="34">
        <f t="shared" si="5522"/>
        <v>1</v>
      </c>
      <c r="I5256" s="34">
        <f t="shared" si="5563"/>
        <v>6192.2292298236371</v>
      </c>
      <c r="J5256" s="34">
        <f t="shared" si="5523"/>
        <v>140981.65443337409</v>
      </c>
      <c r="K5256" s="34">
        <f t="shared" si="5524"/>
        <v>124203.06220010425</v>
      </c>
      <c r="L5256" s="36">
        <f t="shared" si="5575"/>
        <v>38022.564985083191</v>
      </c>
      <c r="M5256" s="34">
        <f t="shared" si="5525"/>
        <v>52.228002934779802</v>
      </c>
      <c r="N5256" s="34">
        <f t="shared" si="5564"/>
        <v>1189.1016931403374</v>
      </c>
      <c r="O5256" s="34">
        <f t="shared" si="5526"/>
        <v>4.9430669600601176</v>
      </c>
      <c r="P5256">
        <f t="shared" si="5579"/>
        <v>536.99452775572411</v>
      </c>
      <c r="Q5256" s="36">
        <f t="shared" si="5527"/>
        <v>1082.2449356132724</v>
      </c>
      <c r="R5256" s="34">
        <f t="shared" si="5528"/>
        <v>769.16787862570095</v>
      </c>
      <c r="S5256" s="34">
        <f t="shared" si="5529"/>
        <v>249.19148327118145</v>
      </c>
      <c r="T5256" s="36">
        <f t="shared" si="5565"/>
        <v>-1.4533902172401794E-12</v>
      </c>
      <c r="U5256" s="36">
        <f t="shared" si="5530"/>
        <v>3397.19190658159</v>
      </c>
      <c r="V5256" s="36">
        <f t="shared" si="5531"/>
        <v>3.1454436624614245E-2</v>
      </c>
      <c r="W5256" s="68">
        <f t="shared" si="5532"/>
        <v>108.63589995738054</v>
      </c>
      <c r="X5256">
        <f t="shared" si="5533"/>
        <v>15.539410635018941</v>
      </c>
      <c r="Y5256">
        <f t="shared" si="5534"/>
        <v>1.5373874768040686E-2</v>
      </c>
      <c r="Z5256" s="34">
        <f t="shared" si="5535"/>
        <v>6.2394342047891618E-4</v>
      </c>
      <c r="AA5256" s="36">
        <f t="shared" si="5536"/>
        <v>2.8953998297942286E-4</v>
      </c>
      <c r="AB5256" s="34">
        <f t="shared" si="5537"/>
        <v>1.7719373785567562E-3</v>
      </c>
      <c r="AC5256" s="36">
        <f t="shared" si="5538"/>
        <v>228.81095225332476</v>
      </c>
      <c r="AD5256" s="34">
        <f t="shared" si="5539"/>
        <v>0</v>
      </c>
      <c r="AE5256">
        <f t="shared" si="5566"/>
        <v>129130.38294823455</v>
      </c>
      <c r="AF5256" s="36">
        <f t="shared" si="5580"/>
        <v>0</v>
      </c>
      <c r="AG5256" s="34">
        <f t="shared" si="5540"/>
        <v>67.2479723330421</v>
      </c>
      <c r="AH5256">
        <f t="shared" si="5576"/>
        <v>1.2365950893776869</v>
      </c>
      <c r="AI5256" s="29">
        <f t="shared" si="5567"/>
        <v>67.2479723330421</v>
      </c>
      <c r="AJ5256">
        <f t="shared" si="5568"/>
        <v>26259.509719021007</v>
      </c>
      <c r="AK5256" s="36">
        <f t="shared" si="5581"/>
        <v>-1.3362769422773705E-37</v>
      </c>
      <c r="AL5256" s="36">
        <f t="shared" si="5569"/>
        <v>-1.1984978632070916E-4</v>
      </c>
      <c r="AM5256" s="36">
        <f t="shared" si="5570"/>
        <v>-6.8395204780808967E-5</v>
      </c>
      <c r="AN5256" s="37">
        <f t="shared" si="5582"/>
        <v>4.7567938822428148E-36</v>
      </c>
      <c r="AO5256" s="36">
        <f t="shared" si="5583"/>
        <v>0.57613327125301195</v>
      </c>
      <c r="AP5256" s="36">
        <f t="shared" si="5584"/>
        <v>3.8530592603372132E-2</v>
      </c>
      <c r="AQ5256" s="74">
        <f t="shared" si="5541"/>
        <v>3.8240961564896221E-37</v>
      </c>
      <c r="AR5256" s="73">
        <f t="shared" si="5542"/>
        <v>1.2990102044736864E-37</v>
      </c>
      <c r="AS5256" s="72">
        <f t="shared" si="5585"/>
        <v>0.19123565530348496</v>
      </c>
      <c r="AT5256" s="37">
        <f t="shared" si="5543"/>
        <v>1.2991188512814584E-33</v>
      </c>
      <c r="AU5256" s="37">
        <f t="shared" si="5544"/>
        <v>2.0123759035677247</v>
      </c>
      <c r="AV5256" s="34">
        <f t="shared" si="5545"/>
        <v>3.6070795224553915</v>
      </c>
      <c r="AW5256" s="34">
        <f t="shared" si="5546"/>
        <v>10.216352114166741</v>
      </c>
      <c r="AX5256" s="37">
        <f t="shared" si="5547"/>
        <v>50.692312082621555</v>
      </c>
      <c r="AY5256" s="7">
        <f t="shared" si="5548"/>
        <v>173.15164367662422</v>
      </c>
      <c r="AZ5256" s="37">
        <f t="shared" si="5549"/>
        <v>159.32821204000209</v>
      </c>
      <c r="BA5256" s="2">
        <f>BE5256*'mass balance'!$B$17+BF5256*'mass balance'!$C$17+BG5256*'mass balance'!$D$17+BH5256*'mass balance'!$E$17</f>
        <v>1.4887630177597944E-3</v>
      </c>
      <c r="BB5256" s="2">
        <f>BE5256*'mass balance'!$B$18+BF5256*'mass balance'!$C$18+BG5256*'mass balance'!$D$18+BH5256*'mass balance'!$E$18</f>
        <v>1.5116670641868685E-3</v>
      </c>
      <c r="BC5256" s="2">
        <f>BE5256*'mass balance'!$B$19+BF5256*'mass balance'!$C$19+BG5256*'mass balance'!$D$19+BH5256*'mass balance'!$E$19</f>
        <v>-1.8895838302335859E-3</v>
      </c>
      <c r="BD5256" s="2">
        <f>BE5256*'mass balance'!$B$20+BF5256*'mass balance'!$C$20+BG5256*'mass balance'!$D$20+BH5256*'mass balance'!$E$20</f>
        <v>6.8712139281221283E-5</v>
      </c>
      <c r="BE5256" s="2">
        <f>N5256*'mass balance'!$H$11+R5256*'mass balance'!$I$11+S5256*'mass balance'!$J$11</f>
        <v>-2.8311945074769936E-3</v>
      </c>
      <c r="BF5256" s="2">
        <f>N5256*'mass balance'!$H$12+R5256*'mass balance'!$I$12+S5256*'mass balance'!$J$12</f>
        <v>3.948255643257018E-4</v>
      </c>
      <c r="BG5256" s="2">
        <f>N5256*'mass balance'!$H$13+R5256*'mass balance'!$I$13+S5256*'mass balance'!$J$13</f>
        <v>2.9438332973009469E-4</v>
      </c>
      <c r="BH5256" s="2">
        <f>N5256*'mass balance'!$H$14+R5256*'mass balance'!$I$14+S5256*'mass balance'!$J$14</f>
        <v>3.0966189925529612E-4</v>
      </c>
      <c r="BI5256" s="36">
        <f t="shared" si="5550"/>
        <v>7.8325413151257937E-20</v>
      </c>
      <c r="BJ5256" s="36">
        <f t="shared" si="5551"/>
        <v>6.7480843440411789E-23</v>
      </c>
      <c r="BK5256" s="36">
        <f t="shared" si="5552"/>
        <v>5.6035364384175401E-19</v>
      </c>
      <c r="BL5256" s="36">
        <f t="shared" si="5553"/>
        <v>2.9120549164854347E-19</v>
      </c>
      <c r="BM5256" s="36">
        <f t="shared" si="5586"/>
        <v>9.295716240072394E-16</v>
      </c>
      <c r="BN5256" s="36">
        <f t="shared" ca="1" si="5554"/>
        <v>0.13963931199716306</v>
      </c>
      <c r="BO5256" s="36">
        <f t="shared" ca="1" si="5571"/>
        <v>1</v>
      </c>
      <c r="BP5256" s="36">
        <f t="shared" si="5587"/>
        <v>-9.295716240054899E-16</v>
      </c>
      <c r="BQ5256" s="36">
        <f t="shared" si="5588"/>
        <v>0.99999999999811795</v>
      </c>
      <c r="BR5256" s="2">
        <f t="shared" si="5577"/>
        <v>-5</v>
      </c>
      <c r="BS5256">
        <v>0</v>
      </c>
      <c r="BT5256" s="37">
        <f t="shared" si="5572"/>
        <v>1.8943077898091696</v>
      </c>
      <c r="BU5256" s="34">
        <f t="shared" si="5555"/>
        <v>-5</v>
      </c>
      <c r="BV5256" s="34">
        <f t="shared" si="5556"/>
        <v>-5</v>
      </c>
      <c r="BW5256" s="34">
        <f t="shared" si="5557"/>
        <v>-5</v>
      </c>
      <c r="BX5256" s="34">
        <f t="shared" si="5558"/>
        <v>-5</v>
      </c>
      <c r="BY5256" s="34">
        <f t="shared" si="5559"/>
        <v>37.880617046592832</v>
      </c>
      <c r="BZ5256" s="36">
        <f t="shared" si="5573"/>
        <v>1.8895838302335859E-3</v>
      </c>
      <c r="CA5256" s="34">
        <f t="shared" si="5574"/>
        <v>1.188934317127447E-2</v>
      </c>
    </row>
    <row r="5257" spans="1:79" ht="13.2" x14ac:dyDescent="0.25">
      <c r="A5257" s="75">
        <f t="shared" si="5560"/>
        <v>14.309589041094325</v>
      </c>
      <c r="B5257" s="34">
        <f t="shared" si="5578"/>
        <v>5222.9999999994288</v>
      </c>
      <c r="C5257">
        <f t="shared" si="5561"/>
        <v>15</v>
      </c>
      <c r="D5257" s="35">
        <f t="shared" si="5521"/>
        <v>3000</v>
      </c>
      <c r="E5257" s="27">
        <v>0</v>
      </c>
      <c r="F5257" s="64">
        <f t="shared" si="5562"/>
        <v>0.46593146951268899</v>
      </c>
      <c r="G5257" s="34">
        <v>0</v>
      </c>
      <c r="H5257" s="34">
        <f t="shared" si="5522"/>
        <v>1</v>
      </c>
      <c r="I5257" s="34">
        <f t="shared" si="5563"/>
        <v>6192.2292298236371</v>
      </c>
      <c r="J5257" s="34">
        <f t="shared" si="5523"/>
        <v>141008.86633754065</v>
      </c>
      <c r="K5257" s="34">
        <f t="shared" si="5524"/>
        <v>124227.03554500054</v>
      </c>
      <c r="L5257" s="36">
        <f t="shared" si="5575"/>
        <v>38033.574037901803</v>
      </c>
      <c r="M5257" s="34">
        <f t="shared" si="5525"/>
        <v>52.228002934779802</v>
      </c>
      <c r="N5257" s="34">
        <f t="shared" si="5564"/>
        <v>1189.3312103881528</v>
      </c>
      <c r="O5257" s="34">
        <f t="shared" si="5526"/>
        <v>4.9430669600601176</v>
      </c>
      <c r="P5257">
        <f t="shared" si="5579"/>
        <v>537.15000914215057</v>
      </c>
      <c r="Q5257" s="36">
        <f t="shared" si="5527"/>
        <v>1082.4707748191468</v>
      </c>
      <c r="R5257" s="34">
        <f t="shared" si="5528"/>
        <v>769.32644904078541</v>
      </c>
      <c r="S5257" s="34">
        <f t="shared" si="5529"/>
        <v>249.20006051747035</v>
      </c>
      <c r="T5257" s="36">
        <f t="shared" si="5565"/>
        <v>-1.4487830159004156E-12</v>
      </c>
      <c r="U5257" s="36">
        <f t="shared" si="5530"/>
        <v>3397.1919065815887</v>
      </c>
      <c r="V5257" s="36">
        <f t="shared" si="5531"/>
        <v>3.1455519295844662E-2</v>
      </c>
      <c r="W5257" s="68">
        <f t="shared" si="5532"/>
        <v>108.66735439400516</v>
      </c>
      <c r="X5257">
        <f t="shared" si="5533"/>
        <v>15.540910250525625</v>
      </c>
      <c r="Y5257">
        <f t="shared" si="5534"/>
        <v>1.5373874768040686E-2</v>
      </c>
      <c r="Z5257" s="34">
        <f t="shared" si="5535"/>
        <v>6.2394342047891618E-4</v>
      </c>
      <c r="AA5257" s="36">
        <f t="shared" si="5536"/>
        <v>2.8946613701290189E-4</v>
      </c>
      <c r="AB5257" s="34">
        <f t="shared" si="5537"/>
        <v>1.7719373785567562E-3</v>
      </c>
      <c r="AC5257" s="36">
        <f t="shared" si="5538"/>
        <v>228.81095225332476</v>
      </c>
      <c r="AD5257" s="34">
        <f t="shared" si="5539"/>
        <v>0</v>
      </c>
      <c r="AE5257">
        <f t="shared" si="5566"/>
        <v>129130.38294823455</v>
      </c>
      <c r="AF5257" s="36">
        <f t="shared" si="5580"/>
        <v>0</v>
      </c>
      <c r="AG5257" s="34">
        <f t="shared" si="5540"/>
        <v>67.309752906201055</v>
      </c>
      <c r="AH5257">
        <f t="shared" si="5576"/>
        <v>1.2365459080677539</v>
      </c>
      <c r="AI5257" s="29">
        <f t="shared" si="5567"/>
        <v>67.309752906201055</v>
      </c>
      <c r="AJ5257">
        <f t="shared" si="5568"/>
        <v>26326.819471927207</v>
      </c>
      <c r="AK5257" s="36">
        <f t="shared" si="5581"/>
        <v>-1.2990102044736864E-37</v>
      </c>
      <c r="AL5257" s="36">
        <f t="shared" si="5569"/>
        <v>-1.1982485463910383E-4</v>
      </c>
      <c r="AM5257" s="36">
        <f t="shared" si="5570"/>
        <v>-6.8273797251857551E-5</v>
      </c>
      <c r="AN5257" s="37">
        <f t="shared" si="5582"/>
        <v>4.6231661880150779E-36</v>
      </c>
      <c r="AO5257" s="36">
        <f t="shared" si="5583"/>
        <v>0.57601342146669121</v>
      </c>
      <c r="AP5257" s="36">
        <f t="shared" si="5584"/>
        <v>3.8462197398591323E-2</v>
      </c>
      <c r="AQ5257" s="74">
        <f t="shared" si="5541"/>
        <v>3.7189902150060272E-37</v>
      </c>
      <c r="AR5257" s="73">
        <f t="shared" si="5542"/>
        <v>1.2627751407690854E-37</v>
      </c>
      <c r="AS5257" s="72">
        <f t="shared" si="5585"/>
        <v>0.19111633507287584</v>
      </c>
      <c r="AT5257" s="37">
        <f t="shared" si="5543"/>
        <v>1.2634123459072925E-33</v>
      </c>
      <c r="AU5257" s="37">
        <f t="shared" si="5544"/>
        <v>2.0088037586117076</v>
      </c>
      <c r="AV5257" s="34">
        <f t="shared" si="5545"/>
        <v>3.6163249357831204</v>
      </c>
      <c r="AW5257" s="34">
        <f t="shared" si="5546"/>
        <v>10.219310156583987</v>
      </c>
      <c r="AX5257" s="37">
        <f t="shared" si="5547"/>
        <v>50.706989533799131</v>
      </c>
      <c r="AY5257" s="7">
        <f t="shared" si="5548"/>
        <v>173.2099790201714</v>
      </c>
      <c r="AZ5257" s="37">
        <f t="shared" si="5549"/>
        <v>159.37434392780429</v>
      </c>
      <c r="BA5257" s="2">
        <f>BE5257*'mass balance'!$B$17+BF5257*'mass balance'!$C$17+BG5257*'mass balance'!$D$17+BH5257*'mass balance'!$E$17</f>
        <v>1.4890600480451845E-3</v>
      </c>
      <c r="BB5257" s="2">
        <f>BE5257*'mass balance'!$B$18+BF5257*'mass balance'!$C$18+BG5257*'mass balance'!$D$18+BH5257*'mass balance'!$E$18</f>
        <v>1.5119686641689568E-3</v>
      </c>
      <c r="BC5257" s="2">
        <f>BE5257*'mass balance'!$B$19+BF5257*'mass balance'!$C$19+BG5257*'mass balance'!$D$19+BH5257*'mass balance'!$E$19</f>
        <v>-1.8899608302111956E-3</v>
      </c>
      <c r="BD5257" s="2">
        <f>BE5257*'mass balance'!$B$20+BF5257*'mass balance'!$C$20+BG5257*'mass balance'!$D$20+BH5257*'mass balance'!$E$20</f>
        <v>6.8725848371316222E-5</v>
      </c>
      <c r="BE5257" s="2">
        <f>N5257*'mass balance'!$H$11+R5257*'mass balance'!$I$11+S5257*'mass balance'!$J$11</f>
        <v>-2.8317409771146493E-3</v>
      </c>
      <c r="BF5257" s="2">
        <f>N5257*'mass balance'!$H$12+R5257*'mass balance'!$I$12+S5257*'mass balance'!$J$12</f>
        <v>3.948391543411466E-4</v>
      </c>
      <c r="BG5257" s="2">
        <f>N5257*'mass balance'!$H$13+R5257*'mass balance'!$I$13+S5257*'mass balance'!$J$13</f>
        <v>2.9449086349982233E-4</v>
      </c>
      <c r="BH5257" s="2">
        <f>N5257*'mass balance'!$H$14+R5257*'mass balance'!$I$14+S5257*'mass balance'!$J$14</f>
        <v>3.0972166937191477E-4</v>
      </c>
      <c r="BI5257" s="36">
        <f t="shared" si="5550"/>
        <v>7.8325413151257937E-20</v>
      </c>
      <c r="BJ5257" s="36">
        <f t="shared" si="5551"/>
        <v>6.7484135050404441E-23</v>
      </c>
      <c r="BK5257" s="36">
        <f t="shared" si="5552"/>
        <v>5.6042112468519443E-19</v>
      </c>
      <c r="BL5257" s="36">
        <f t="shared" si="5553"/>
        <v>2.9125732347826472E-19</v>
      </c>
      <c r="BM5257" s="36">
        <f t="shared" si="5586"/>
        <v>9.2986282949888791E-16</v>
      </c>
      <c r="BN5257" s="36">
        <f t="shared" ca="1" si="5554"/>
        <v>0.94347719437354705</v>
      </c>
      <c r="BO5257" s="36">
        <f t="shared" ca="1" si="5571"/>
        <v>1</v>
      </c>
      <c r="BP5257" s="36">
        <f t="shared" si="5587"/>
        <v>-9.2986282949713704E-16</v>
      </c>
      <c r="BQ5257" s="36">
        <f t="shared" si="5588"/>
        <v>0.99999999999811706</v>
      </c>
      <c r="BR5257" s="2">
        <f t="shared" si="5577"/>
        <v>-5</v>
      </c>
      <c r="BS5257">
        <v>0</v>
      </c>
      <c r="BT5257" s="37">
        <f t="shared" si="5572"/>
        <v>1.8946857322867237</v>
      </c>
      <c r="BU5257" s="34">
        <f t="shared" si="5555"/>
        <v>-5</v>
      </c>
      <c r="BV5257" s="34">
        <f t="shared" si="5556"/>
        <v>-5</v>
      </c>
      <c r="BW5257" s="34">
        <f t="shared" si="5557"/>
        <v>-5</v>
      </c>
      <c r="BX5257" s="34">
        <f t="shared" si="5558"/>
        <v>-5</v>
      </c>
      <c r="BY5257" s="34">
        <f t="shared" si="5559"/>
        <v>37.887928662596956</v>
      </c>
      <c r="BZ5257" s="36">
        <f t="shared" si="5573"/>
        <v>1.8899608302111956E-3</v>
      </c>
      <c r="CA5257" s="34">
        <f t="shared" si="5574"/>
        <v>1.1888273141033327E-2</v>
      </c>
    </row>
    <row r="5258" spans="1:79" ht="13.2" x14ac:dyDescent="0.25">
      <c r="A5258" s="75">
        <f t="shared" si="5560"/>
        <v>14.312328767121722</v>
      </c>
      <c r="B5258" s="34">
        <f t="shared" si="5578"/>
        <v>5223.9999999994288</v>
      </c>
      <c r="C5258">
        <f t="shared" si="5561"/>
        <v>15</v>
      </c>
      <c r="D5258" s="35">
        <f t="shared" si="5521"/>
        <v>3000</v>
      </c>
      <c r="E5258" s="27">
        <v>0</v>
      </c>
      <c r="F5258" s="64">
        <f t="shared" si="5562"/>
        <v>0.46593146951268899</v>
      </c>
      <c r="G5258" s="34">
        <v>0</v>
      </c>
      <c r="H5258" s="34">
        <f t="shared" si="5522"/>
        <v>1</v>
      </c>
      <c r="I5258" s="34">
        <f t="shared" si="5563"/>
        <v>6192.2292298236371</v>
      </c>
      <c r="J5258" s="34">
        <f t="shared" si="5523"/>
        <v>141036.07655278908</v>
      </c>
      <c r="K5258" s="34">
        <f t="shared" si="5524"/>
        <v>124251.00740198125</v>
      </c>
      <c r="L5258" s="36">
        <f t="shared" si="5575"/>
        <v>38044.58346965535</v>
      </c>
      <c r="M5258" s="34">
        <f t="shared" si="5525"/>
        <v>52.228002934779802</v>
      </c>
      <c r="N5258" s="34">
        <f t="shared" si="5564"/>
        <v>1189.5607133908852</v>
      </c>
      <c r="O5258" s="34">
        <f t="shared" si="5526"/>
        <v>4.9430669600601176</v>
      </c>
      <c r="P5258">
        <f t="shared" si="5579"/>
        <v>537.30549588029339</v>
      </c>
      <c r="Q5258" s="36">
        <f t="shared" si="5527"/>
        <v>1082.6966049132213</v>
      </c>
      <c r="R5258" s="34">
        <f t="shared" si="5528"/>
        <v>769.48502468295499</v>
      </c>
      <c r="S5258" s="34">
        <f t="shared" si="5529"/>
        <v>249.20862579286708</v>
      </c>
      <c r="T5258" s="36">
        <f t="shared" si="5565"/>
        <v>-1.4441767257074338E-12</v>
      </c>
      <c r="U5258" s="36">
        <f t="shared" si="5530"/>
        <v>3397.1919065815873</v>
      </c>
      <c r="V5258" s="36">
        <f t="shared" si="5531"/>
        <v>3.1456600456037612E-2</v>
      </c>
      <c r="W5258" s="68">
        <f t="shared" si="5532"/>
        <v>108.69880991330101</v>
      </c>
      <c r="X5258">
        <f t="shared" si="5533"/>
        <v>15.542409628280529</v>
      </c>
      <c r="Y5258">
        <f t="shared" si="5534"/>
        <v>1.5373874768040686E-2</v>
      </c>
      <c r="Z5258" s="34">
        <f t="shared" si="5535"/>
        <v>6.2394342047891618E-4</v>
      </c>
      <c r="AA5258" s="36">
        <f t="shared" si="5536"/>
        <v>2.8939231700078074E-4</v>
      </c>
      <c r="AB5258" s="34">
        <f t="shared" si="5537"/>
        <v>1.7719373785567562E-3</v>
      </c>
      <c r="AC5258" s="36">
        <f t="shared" si="5538"/>
        <v>228.81095225332476</v>
      </c>
      <c r="AD5258" s="34">
        <f t="shared" si="5539"/>
        <v>0</v>
      </c>
      <c r="AE5258">
        <f t="shared" si="5566"/>
        <v>129130.38294823455</v>
      </c>
      <c r="AF5258" s="36">
        <f t="shared" si="5580"/>
        <v>0</v>
      </c>
      <c r="AG5258" s="34">
        <f t="shared" si="5540"/>
        <v>67.371530986736076</v>
      </c>
      <c r="AH5258">
        <f t="shared" si="5576"/>
        <v>1.2364966931993848</v>
      </c>
      <c r="AI5258" s="29">
        <f t="shared" si="5567"/>
        <v>67.371530986736076</v>
      </c>
      <c r="AJ5258">
        <f t="shared" si="5568"/>
        <v>26394.191002913944</v>
      </c>
      <c r="AK5258" s="36">
        <f t="shared" si="5581"/>
        <v>-1.2627751407690854E-37</v>
      </c>
      <c r="AL5258" s="36">
        <f t="shared" si="5569"/>
        <v>-1.1979992814389694E-4</v>
      </c>
      <c r="AM5258" s="36">
        <f t="shared" si="5570"/>
        <v>-6.8152605231992393E-5</v>
      </c>
      <c r="AN5258" s="37">
        <f t="shared" si="5582"/>
        <v>4.4932651675677094E-36</v>
      </c>
      <c r="AO5258" s="36">
        <f t="shared" si="5583"/>
        <v>0.57589359661205208</v>
      </c>
      <c r="AP5258" s="36">
        <f t="shared" si="5584"/>
        <v>3.8393923601339468E-2</v>
      </c>
      <c r="AQ5258" s="74">
        <f t="shared" si="5541"/>
        <v>3.6167512417121005E-37</v>
      </c>
      <c r="AR5258" s="73">
        <f t="shared" si="5542"/>
        <v>1.2275434038532108E-37</v>
      </c>
      <c r="AS5258" s="72">
        <f t="shared" si="5585"/>
        <v>0.19099708929134063</v>
      </c>
      <c r="AT5258" s="37">
        <f t="shared" si="5543"/>
        <v>1.2286798046461632E-33</v>
      </c>
      <c r="AU5258" s="37">
        <f t="shared" si="5544"/>
        <v>2.0052379545284693</v>
      </c>
      <c r="AV5258" s="34">
        <f t="shared" si="5545"/>
        <v>3.6255788347161539</v>
      </c>
      <c r="AW5258" s="34">
        <f t="shared" si="5546"/>
        <v>10.22226830081795</v>
      </c>
      <c r="AX5258" s="37">
        <f t="shared" si="5547"/>
        <v>50.721667490179016</v>
      </c>
      <c r="AY5258" s="7">
        <f t="shared" si="5548"/>
        <v>173.26832453901412</v>
      </c>
      <c r="AZ5258" s="37">
        <f t="shared" si="5549"/>
        <v>159.42047740348002</v>
      </c>
      <c r="BA5258" s="2">
        <f>BE5258*'mass balance'!$B$17+BF5258*'mass balance'!$C$17+BG5258*'mass balance'!$D$17+BH5258*'mass balance'!$E$17</f>
        <v>1.4893570797061572E-3</v>
      </c>
      <c r="BB5258" s="2">
        <f>BE5258*'mass balance'!$B$18+BF5258*'mass balance'!$C$18+BG5258*'mass balance'!$D$18+BH5258*'mass balance'!$E$18</f>
        <v>1.5122702655477904E-3</v>
      </c>
      <c r="BC5258" s="2">
        <f>BE5258*'mass balance'!$B$19+BF5258*'mass balance'!$C$19+BG5258*'mass balance'!$D$19+BH5258*'mass balance'!$E$19</f>
        <v>-1.8903378319347381E-3</v>
      </c>
      <c r="BD5258" s="2">
        <f>BE5258*'mass balance'!$B$20+BF5258*'mass balance'!$C$20+BG5258*'mass balance'!$D$20+BH5258*'mass balance'!$E$20</f>
        <v>6.8739557524899572E-5</v>
      </c>
      <c r="BE5258" s="2">
        <f>N5258*'mass balance'!$H$11+R5258*'mass balance'!$I$11+S5258*'mass balance'!$J$11</f>
        <v>-2.8322874128354409E-3</v>
      </c>
      <c r="BF5258" s="2">
        <f>N5258*'mass balance'!$H$12+R5258*'mass balance'!$I$12+S5258*'mass balance'!$J$12</f>
        <v>3.9485272538959388E-4</v>
      </c>
      <c r="BG5258" s="2">
        <f>N5258*'mass balance'!$H$13+R5258*'mass balance'!$I$13+S5258*'mass balance'!$J$13</f>
        <v>2.9459838433631578E-4</v>
      </c>
      <c r="BH5258" s="2">
        <f>N5258*'mass balance'!$H$14+R5258*'mass balance'!$I$14+S5258*'mass balance'!$J$14</f>
        <v>3.0978143577887633E-4</v>
      </c>
      <c r="BI5258" s="36">
        <f t="shared" si="5550"/>
        <v>7.8325413151257937E-20</v>
      </c>
      <c r="BJ5258" s="36">
        <f t="shared" si="5551"/>
        <v>6.7487427654915977E-23</v>
      </c>
      <c r="BK5258" s="36">
        <f t="shared" si="5552"/>
        <v>5.6048860882024481E-19</v>
      </c>
      <c r="BL5258" s="36">
        <f t="shared" si="5553"/>
        <v>2.913091624669749E-19</v>
      </c>
      <c r="BM5258" s="36">
        <f t="shared" si="5586"/>
        <v>9.3015408682236611E-16</v>
      </c>
      <c r="BN5258" s="36">
        <f t="shared" ca="1" si="5554"/>
        <v>0.45936643367711372</v>
      </c>
      <c r="BO5258" s="36">
        <f t="shared" ca="1" si="5571"/>
        <v>1</v>
      </c>
      <c r="BP5258" s="36">
        <f t="shared" si="5587"/>
        <v>-9.3015408682061385E-16</v>
      </c>
      <c r="BQ5258" s="36">
        <f t="shared" si="5588"/>
        <v>0.99999999999811617</v>
      </c>
      <c r="BR5258" s="2">
        <f t="shared" si="5577"/>
        <v>-5</v>
      </c>
      <c r="BS5258">
        <v>0</v>
      </c>
      <c r="BT5258" s="37">
        <f t="shared" si="5572"/>
        <v>1.8950636765145747</v>
      </c>
      <c r="BU5258" s="34">
        <f t="shared" si="5555"/>
        <v>-5</v>
      </c>
      <c r="BV5258" s="34">
        <f t="shared" si="5556"/>
        <v>-5</v>
      </c>
      <c r="BW5258" s="34">
        <f t="shared" si="5557"/>
        <v>-5</v>
      </c>
      <c r="BX5258" s="34">
        <f t="shared" si="5558"/>
        <v>-5</v>
      </c>
      <c r="BY5258" s="34">
        <f t="shared" si="5559"/>
        <v>37.895239824802587</v>
      </c>
      <c r="BZ5258" s="36">
        <f t="shared" si="5573"/>
        <v>1.8903378319347381E-3</v>
      </c>
      <c r="CA5258" s="34">
        <f t="shared" si="5574"/>
        <v>1.1887203622645826E-2</v>
      </c>
    </row>
    <row r="5259" spans="1:79" ht="13.2" x14ac:dyDescent="0.25">
      <c r="A5259" s="75">
        <f t="shared" si="5560"/>
        <v>14.315068493149118</v>
      </c>
      <c r="B5259" s="34">
        <f t="shared" si="5578"/>
        <v>5224.9999999994279</v>
      </c>
      <c r="C5259">
        <f t="shared" si="5561"/>
        <v>15</v>
      </c>
      <c r="D5259" s="35">
        <f t="shared" si="5521"/>
        <v>3000</v>
      </c>
      <c r="E5259" s="27">
        <v>0</v>
      </c>
      <c r="F5259" s="64">
        <f t="shared" si="5562"/>
        <v>0.46593146951268899</v>
      </c>
      <c r="G5259" s="34">
        <v>0</v>
      </c>
      <c r="H5259" s="34">
        <f t="shared" si="5522"/>
        <v>1</v>
      </c>
      <c r="I5259" s="34">
        <f t="shared" si="5563"/>
        <v>6192.2292298236371</v>
      </c>
      <c r="J5259" s="34">
        <f t="shared" si="5523"/>
        <v>141063.28507855444</v>
      </c>
      <c r="K5259" s="34">
        <f t="shared" si="5524"/>
        <v>124274.97777054863</v>
      </c>
      <c r="L5259" s="36">
        <f t="shared" si="5575"/>
        <v>38055.593279814966</v>
      </c>
      <c r="M5259" s="34">
        <f t="shared" si="5525"/>
        <v>52.228002934779802</v>
      </c>
      <c r="N5259" s="34">
        <f t="shared" si="5564"/>
        <v>1189.7902021437692</v>
      </c>
      <c r="O5259" s="34">
        <f t="shared" si="5526"/>
        <v>4.9430669600601176</v>
      </c>
      <c r="P5259">
        <f t="shared" si="5579"/>
        <v>537.46098796268348</v>
      </c>
      <c r="Q5259" s="36">
        <f t="shared" si="5527"/>
        <v>1082.9224258894205</v>
      </c>
      <c r="R5259" s="34">
        <f t="shared" si="5528"/>
        <v>769.64360554465748</v>
      </c>
      <c r="S5259" s="34">
        <f t="shared" si="5529"/>
        <v>249.2171791004271</v>
      </c>
      <c r="T5259" s="36">
        <f t="shared" si="5565"/>
        <v>-1.439571346182708E-12</v>
      </c>
      <c r="U5259" s="36">
        <f t="shared" si="5530"/>
        <v>3397.191906581586</v>
      </c>
      <c r="V5259" s="36">
        <f t="shared" si="5531"/>
        <v>3.1457680105578825E-2</v>
      </c>
      <c r="W5259" s="68">
        <f t="shared" si="5532"/>
        <v>108.73026651375704</v>
      </c>
      <c r="X5259">
        <f t="shared" si="5533"/>
        <v>15.543908768321332</v>
      </c>
      <c r="Y5259">
        <f t="shared" si="5534"/>
        <v>1.5373874768040686E-2</v>
      </c>
      <c r="Z5259" s="34">
        <f t="shared" si="5535"/>
        <v>6.2394342047891618E-4</v>
      </c>
      <c r="AA5259" s="36">
        <f t="shared" si="5536"/>
        <v>2.8931852293030713E-4</v>
      </c>
      <c r="AB5259" s="34">
        <f t="shared" si="5537"/>
        <v>1.7719373785567562E-3</v>
      </c>
      <c r="AC5259" s="36">
        <f t="shared" si="5538"/>
        <v>228.81095225332476</v>
      </c>
      <c r="AD5259" s="34">
        <f t="shared" si="5539"/>
        <v>0</v>
      </c>
      <c r="AE5259">
        <f t="shared" si="5566"/>
        <v>129130.38294823455</v>
      </c>
      <c r="AF5259" s="36">
        <f t="shared" si="5580"/>
        <v>0</v>
      </c>
      <c r="AG5259" s="34">
        <f t="shared" si="5540"/>
        <v>67.433306572985174</v>
      </c>
      <c r="AH5259">
        <f t="shared" si="5576"/>
        <v>1.2364474447885101</v>
      </c>
      <c r="AI5259" s="29">
        <f t="shared" si="5567"/>
        <v>67.433306572985174</v>
      </c>
      <c r="AJ5259">
        <f t="shared" si="5568"/>
        <v>26461.624309486928</v>
      </c>
      <c r="AK5259" s="36">
        <f t="shared" si="5581"/>
        <v>-1.2275434038532108E-37</v>
      </c>
      <c r="AL5259" s="36">
        <f t="shared" si="5569"/>
        <v>-1.1977500683400963E-4</v>
      </c>
      <c r="AM5259" s="36">
        <f t="shared" si="5570"/>
        <v>-6.8031628338665833E-5</v>
      </c>
      <c r="AN5259" s="37">
        <f t="shared" si="5582"/>
        <v>4.3669876534908011E-36</v>
      </c>
      <c r="AO5259" s="36">
        <f t="shared" si="5583"/>
        <v>0.57577379668390816</v>
      </c>
      <c r="AP5259" s="36">
        <f t="shared" si="5584"/>
        <v>3.8325770996107476E-2</v>
      </c>
      <c r="AQ5259" s="74">
        <f t="shared" si="5541"/>
        <v>3.5173016361771821E-37</v>
      </c>
      <c r="AR5259" s="73">
        <f t="shared" si="5542"/>
        <v>1.1932874194160271E-37</v>
      </c>
      <c r="AS5259" s="72">
        <f t="shared" si="5585"/>
        <v>0.19087791791242728</v>
      </c>
      <c r="AT5259" s="37">
        <f t="shared" si="5543"/>
        <v>1.1948948651425719E-33</v>
      </c>
      <c r="AU5259" s="37">
        <f t="shared" si="5544"/>
        <v>2.0016784800623997</v>
      </c>
      <c r="AV5259" s="34">
        <f t="shared" si="5545"/>
        <v>3.6348412189118848</v>
      </c>
      <c r="AW5259" s="34">
        <f t="shared" si="5546"/>
        <v>10.225226546726528</v>
      </c>
      <c r="AX5259" s="37">
        <f t="shared" si="5547"/>
        <v>50.736345951056123</v>
      </c>
      <c r="AY5259" s="7">
        <f t="shared" si="5548"/>
        <v>173.32668023045159</v>
      </c>
      <c r="AZ5259" s="37">
        <f t="shared" si="5549"/>
        <v>159.46661246481318</v>
      </c>
      <c r="BA5259" s="2">
        <f>BE5259*'mass balance'!$B$17+BF5259*'mass balance'!$C$17+BG5259*'mass balance'!$D$17+BH5259*'mass balance'!$E$17</f>
        <v>1.4896541127309443E-3</v>
      </c>
      <c r="BB5259" s="2">
        <f>BE5259*'mass balance'!$B$18+BF5259*'mass balance'!$C$18+BG5259*'mass balance'!$D$18+BH5259*'mass balance'!$E$18</f>
        <v>1.5125718683114205E-3</v>
      </c>
      <c r="BC5259" s="2">
        <f>BE5259*'mass balance'!$B$19+BF5259*'mass balance'!$C$19+BG5259*'mass balance'!$D$19+BH5259*'mass balance'!$E$19</f>
        <v>-1.8907148353892755E-3</v>
      </c>
      <c r="BD5259" s="2">
        <f>BE5259*'mass balance'!$B$20+BF5259*'mass balance'!$C$20+BG5259*'mass balance'!$D$20+BH5259*'mass balance'!$E$20</f>
        <v>6.8753266741428205E-5</v>
      </c>
      <c r="BE5259" s="2">
        <f>N5259*'mass balance'!$H$11+R5259*'mass balance'!$I$11+S5259*'mass balance'!$J$11</f>
        <v>-2.8328338146280216E-3</v>
      </c>
      <c r="BF5259" s="2">
        <f>N5259*'mass balance'!$H$12+R5259*'mass balance'!$I$12+S5259*'mass balance'!$J$12</f>
        <v>3.9486627747588473E-4</v>
      </c>
      <c r="BG5259" s="2">
        <f>N5259*'mass balance'!$H$13+R5259*'mass balance'!$I$13+S5259*'mass balance'!$J$13</f>
        <v>2.9470589223911156E-4</v>
      </c>
      <c r="BH5259" s="2">
        <f>N5259*'mass balance'!$H$14+R5259*'mass balance'!$I$14+S5259*'mass balance'!$J$14</f>
        <v>3.0984119847493987E-4</v>
      </c>
      <c r="BI5259" s="36">
        <f t="shared" si="5550"/>
        <v>7.8325413151257937E-20</v>
      </c>
      <c r="BJ5259" s="36">
        <f t="shared" si="5551"/>
        <v>6.7490721253074862E-23</v>
      </c>
      <c r="BK5259" s="36">
        <f t="shared" si="5552"/>
        <v>5.6055609624789968E-19</v>
      </c>
      <c r="BL5259" s="36">
        <f t="shared" si="5553"/>
        <v>2.9136100861426307E-19</v>
      </c>
      <c r="BM5259" s="36">
        <f t="shared" si="5586"/>
        <v>9.3044539598483309E-16</v>
      </c>
      <c r="BN5259" s="36">
        <f t="shared" ca="1" si="5554"/>
        <v>0.26615945098791094</v>
      </c>
      <c r="BO5259" s="36">
        <f t="shared" ca="1" si="5571"/>
        <v>1</v>
      </c>
      <c r="BP5259" s="36">
        <f t="shared" si="5587"/>
        <v>-9.3044539598307945E-16</v>
      </c>
      <c r="BQ5259" s="36">
        <f t="shared" si="5588"/>
        <v>0.99999999999811529</v>
      </c>
      <c r="BR5259" s="2">
        <f t="shared" si="5577"/>
        <v>-5</v>
      </c>
      <c r="BS5259">
        <v>0</v>
      </c>
      <c r="BT5259" s="37">
        <f t="shared" si="5572"/>
        <v>1.8954416224777484</v>
      </c>
      <c r="BU5259" s="34">
        <f t="shared" si="5555"/>
        <v>-5</v>
      </c>
      <c r="BV5259" s="34">
        <f t="shared" si="5556"/>
        <v>-5</v>
      </c>
      <c r="BW5259" s="34">
        <f t="shared" si="5557"/>
        <v>-5</v>
      </c>
      <c r="BX5259" s="34">
        <f t="shared" si="5558"/>
        <v>-5</v>
      </c>
      <c r="BY5259" s="34">
        <f t="shared" si="5559"/>
        <v>37.902550533057948</v>
      </c>
      <c r="BZ5259" s="36">
        <f t="shared" si="5573"/>
        <v>1.8907148353892755E-3</v>
      </c>
      <c r="CA5259" s="34">
        <f t="shared" si="5574"/>
        <v>1.1886134615770958E-2</v>
      </c>
    </row>
    <row r="5260" spans="1:79" ht="13.2" x14ac:dyDescent="0.25">
      <c r="A5260" s="75">
        <f t="shared" si="5560"/>
        <v>14.317808219176515</v>
      </c>
      <c r="B5260" s="34">
        <f t="shared" si="5578"/>
        <v>5225.9999999994279</v>
      </c>
      <c r="C5260">
        <f t="shared" si="5561"/>
        <v>15</v>
      </c>
      <c r="D5260" s="35">
        <f t="shared" si="5521"/>
        <v>3000</v>
      </c>
      <c r="E5260" s="27">
        <v>0</v>
      </c>
      <c r="F5260" s="64">
        <f t="shared" si="5562"/>
        <v>0.46593146951268899</v>
      </c>
      <c r="G5260" s="34">
        <v>0</v>
      </c>
      <c r="H5260" s="34">
        <f t="shared" si="5522"/>
        <v>1</v>
      </c>
      <c r="I5260" s="34">
        <f t="shared" si="5563"/>
        <v>6192.2292298236371</v>
      </c>
      <c r="J5260" s="34">
        <f t="shared" si="5523"/>
        <v>141090.49191427205</v>
      </c>
      <c r="K5260" s="34">
        <f t="shared" si="5524"/>
        <v>124298.94665020522</v>
      </c>
      <c r="L5260" s="36">
        <f t="shared" si="5575"/>
        <v>38066.603467851914</v>
      </c>
      <c r="M5260" s="34">
        <f t="shared" si="5525"/>
        <v>52.228002934779802</v>
      </c>
      <c r="N5260" s="34">
        <f t="shared" si="5564"/>
        <v>1190.019676642042</v>
      </c>
      <c r="O5260" s="34">
        <f t="shared" si="5526"/>
        <v>4.9430669600601176</v>
      </c>
      <c r="P5260">
        <f t="shared" si="5579"/>
        <v>537.61648538185341</v>
      </c>
      <c r="Q5260" s="36">
        <f t="shared" si="5527"/>
        <v>1083.148237741673</v>
      </c>
      <c r="R5260" s="34">
        <f t="shared" si="5528"/>
        <v>769.80219161834259</v>
      </c>
      <c r="S5260" s="34">
        <f t="shared" si="5529"/>
        <v>249.22572044320751</v>
      </c>
      <c r="T5260" s="36">
        <f t="shared" si="5565"/>
        <v>-1.4349668768480268E-12</v>
      </c>
      <c r="U5260" s="36">
        <f t="shared" si="5530"/>
        <v>3397.1919065815846</v>
      </c>
      <c r="V5260" s="36">
        <f t="shared" si="5531"/>
        <v>3.1458758244854043E-2</v>
      </c>
      <c r="W5260" s="68">
        <f t="shared" si="5532"/>
        <v>108.76172419386262</v>
      </c>
      <c r="X5260">
        <f t="shared" si="5533"/>
        <v>15.545407670685689</v>
      </c>
      <c r="Y5260">
        <f t="shared" si="5534"/>
        <v>1.5373874768040686E-2</v>
      </c>
      <c r="Z5260" s="34">
        <f t="shared" si="5535"/>
        <v>6.2394342047891618E-4</v>
      </c>
      <c r="AA5260" s="36">
        <f t="shared" si="5536"/>
        <v>2.8924475478873707E-4</v>
      </c>
      <c r="AB5260" s="34">
        <f t="shared" si="5537"/>
        <v>1.7719373785567562E-3</v>
      </c>
      <c r="AC5260" s="36">
        <f t="shared" si="5538"/>
        <v>228.81095225332476</v>
      </c>
      <c r="AD5260" s="34">
        <f t="shared" si="5539"/>
        <v>0</v>
      </c>
      <c r="AE5260">
        <f t="shared" si="5566"/>
        <v>129130.38294823455</v>
      </c>
      <c r="AF5260" s="36">
        <f t="shared" si="5580"/>
        <v>0</v>
      </c>
      <c r="AG5260" s="34">
        <f t="shared" si="5540"/>
        <v>67.495079663287328</v>
      </c>
      <c r="AH5260">
        <f t="shared" si="5576"/>
        <v>1.2363981628512448</v>
      </c>
      <c r="AI5260" s="29">
        <f t="shared" si="5567"/>
        <v>67.495079663287328</v>
      </c>
      <c r="AJ5260">
        <f t="shared" si="5568"/>
        <v>26529.119389150215</v>
      </c>
      <c r="AK5260" s="36">
        <f t="shared" si="5581"/>
        <v>-1.1932874194160271E-37</v>
      </c>
      <c r="AL5260" s="36">
        <f t="shared" si="5569"/>
        <v>-1.1975009070836321E-4</v>
      </c>
      <c r="AM5260" s="36">
        <f t="shared" si="5570"/>
        <v>-6.7910866190009237E-5</v>
      </c>
      <c r="AN5260" s="37">
        <f t="shared" si="5582"/>
        <v>4.2442333131054798E-36</v>
      </c>
      <c r="AO5260" s="36">
        <f t="shared" si="5583"/>
        <v>0.57565402167707413</v>
      </c>
      <c r="AP5260" s="36">
        <f t="shared" si="5584"/>
        <v>3.8257739367768807E-2</v>
      </c>
      <c r="AQ5260" s="74">
        <f t="shared" si="5541"/>
        <v>3.4205658819706441E-37</v>
      </c>
      <c r="AR5260" s="73">
        <f t="shared" si="5542"/>
        <v>1.1599803652310531E-37</v>
      </c>
      <c r="AS5260" s="72">
        <f t="shared" si="5585"/>
        <v>0.1907588208897128</v>
      </c>
      <c r="AT5260" s="37">
        <f t="shared" si="5543"/>
        <v>1.1620318730158248E-33</v>
      </c>
      <c r="AU5260" s="37">
        <f t="shared" si="5544"/>
        <v>1.99812532397787</v>
      </c>
      <c r="AV5260" s="34">
        <f t="shared" si="5545"/>
        <v>3.6441120880274842</v>
      </c>
      <c r="AW5260" s="34">
        <f t="shared" si="5546"/>
        <v>10.228184894167653</v>
      </c>
      <c r="AX5260" s="37">
        <f t="shared" si="5547"/>
        <v>50.751024915725537</v>
      </c>
      <c r="AY5260" s="7">
        <f t="shared" si="5548"/>
        <v>173.38504609178329</v>
      </c>
      <c r="AZ5260" s="37">
        <f t="shared" si="5549"/>
        <v>159.51274910958816</v>
      </c>
      <c r="BA5260" s="2">
        <f>BE5260*'mass balance'!$B$17+BF5260*'mass balance'!$C$17+BG5260*'mass balance'!$D$17+BH5260*'mass balance'!$E$17</f>
        <v>1.4899511471077836E-3</v>
      </c>
      <c r="BB5260" s="2">
        <f>BE5260*'mass balance'!$B$18+BF5260*'mass balance'!$C$18+BG5260*'mass balance'!$D$18+BH5260*'mass balance'!$E$18</f>
        <v>1.5128734724479031E-3</v>
      </c>
      <c r="BC5260" s="2">
        <f>BE5260*'mass balance'!$B$19+BF5260*'mass balance'!$C$19+BG5260*'mass balance'!$D$19+BH5260*'mass balance'!$E$19</f>
        <v>-1.891091840559879E-3</v>
      </c>
      <c r="BD5260" s="2">
        <f>BE5260*'mass balance'!$B$20+BF5260*'mass balance'!$C$20+BG5260*'mass balance'!$D$20+BH5260*'mass balance'!$E$20</f>
        <v>6.8766976020359232E-5</v>
      </c>
      <c r="BE5260" s="2">
        <f>N5260*'mass balance'!$H$11+R5260*'mass balance'!$I$11+S5260*'mass balance'!$J$11</f>
        <v>-2.8333801824810523E-3</v>
      </c>
      <c r="BF5260" s="2">
        <f>N5260*'mass balance'!$H$12+R5260*'mass balance'!$I$12+S5260*'mass balance'!$J$12</f>
        <v>3.9487981060486291E-4</v>
      </c>
      <c r="BG5260" s="2">
        <f>N5260*'mass balance'!$H$13+R5260*'mass balance'!$I$13+S5260*'mass balance'!$J$13</f>
        <v>2.9481338720774471E-4</v>
      </c>
      <c r="BH5260" s="2">
        <f>N5260*'mass balance'!$H$14+R5260*'mass balance'!$I$14+S5260*'mass balance'!$J$14</f>
        <v>3.0990095745886506E-4</v>
      </c>
      <c r="BI5260" s="36">
        <f t="shared" si="5550"/>
        <v>7.8325413151257937E-20</v>
      </c>
      <c r="BJ5260" s="36">
        <f t="shared" si="5551"/>
        <v>6.7494015844010573E-23</v>
      </c>
      <c r="BK5260" s="36">
        <f t="shared" si="5552"/>
        <v>5.6062358696915274E-19</v>
      </c>
      <c r="BL5260" s="36">
        <f t="shared" si="5553"/>
        <v>2.9141286191971867E-19</v>
      </c>
      <c r="BM5260" s="36">
        <f t="shared" si="5586"/>
        <v>9.3073675699344737E-16</v>
      </c>
      <c r="BN5260" s="36">
        <f t="shared" ca="1" si="5554"/>
        <v>0.64895222209571368</v>
      </c>
      <c r="BO5260" s="36">
        <f t="shared" ca="1" si="5571"/>
        <v>1</v>
      </c>
      <c r="BP5260" s="36">
        <f t="shared" si="5587"/>
        <v>-9.3073675699169235E-16</v>
      </c>
      <c r="BQ5260" s="36">
        <f t="shared" si="5588"/>
        <v>0.9999999999981144</v>
      </c>
      <c r="BR5260" s="2">
        <f t="shared" si="5577"/>
        <v>-5</v>
      </c>
      <c r="BS5260">
        <v>0</v>
      </c>
      <c r="BT5260" s="37">
        <f t="shared" si="5572"/>
        <v>1.8958195701612786</v>
      </c>
      <c r="BU5260" s="34">
        <f t="shared" si="5555"/>
        <v>-5</v>
      </c>
      <c r="BV5260" s="34">
        <f t="shared" si="5556"/>
        <v>-5</v>
      </c>
      <c r="BW5260" s="34">
        <f t="shared" si="5557"/>
        <v>-5</v>
      </c>
      <c r="BX5260" s="34">
        <f t="shared" si="5558"/>
        <v>-5</v>
      </c>
      <c r="BY5260" s="34">
        <f t="shared" si="5559"/>
        <v>37.909860787211294</v>
      </c>
      <c r="BZ5260" s="36">
        <f t="shared" si="5573"/>
        <v>1.891091840559879E-3</v>
      </c>
      <c r="CA5260" s="34">
        <f t="shared" si="5574"/>
        <v>1.1885066120068033E-2</v>
      </c>
    </row>
    <row r="5261" spans="1:79" ht="13.2" x14ac:dyDescent="0.25">
      <c r="A5261" s="75">
        <f t="shared" si="5560"/>
        <v>14.320547945203911</v>
      </c>
      <c r="B5261" s="34">
        <f t="shared" si="5578"/>
        <v>5226.9999999994279</v>
      </c>
      <c r="C5261">
        <f t="shared" si="5561"/>
        <v>15</v>
      </c>
      <c r="D5261" s="35">
        <f t="shared" si="5521"/>
        <v>3000</v>
      </c>
      <c r="E5261" s="27">
        <v>0</v>
      </c>
      <c r="F5261" s="64">
        <f t="shared" si="5562"/>
        <v>0.46593146951268899</v>
      </c>
      <c r="G5261" s="34">
        <v>0</v>
      </c>
      <c r="H5261" s="34">
        <f t="shared" si="5522"/>
        <v>1</v>
      </c>
      <c r="I5261" s="34">
        <f t="shared" si="5563"/>
        <v>6192.2292298236371</v>
      </c>
      <c r="J5261" s="34">
        <f t="shared" si="5523"/>
        <v>141117.69705937765</v>
      </c>
      <c r="K5261" s="34">
        <f t="shared" si="5524"/>
        <v>124322.91404045394</v>
      </c>
      <c r="L5261" s="36">
        <f t="shared" si="5575"/>
        <v>38077.614033237616</v>
      </c>
      <c r="M5261" s="34">
        <f t="shared" si="5525"/>
        <v>52.228002934779802</v>
      </c>
      <c r="N5261" s="34">
        <f t="shared" si="5564"/>
        <v>1190.2491368809449</v>
      </c>
      <c r="O5261" s="34">
        <f t="shared" si="5526"/>
        <v>4.9430669600601176</v>
      </c>
      <c r="P5261">
        <f t="shared" si="5579"/>
        <v>537.77198813033806</v>
      </c>
      <c r="Q5261" s="36">
        <f t="shared" si="5527"/>
        <v>1083.3740404639084</v>
      </c>
      <c r="R5261" s="34">
        <f t="shared" si="5528"/>
        <v>769.96078289646198</v>
      </c>
      <c r="S5261" s="34">
        <f t="shared" si="5529"/>
        <v>249.23424982426351</v>
      </c>
      <c r="T5261" s="36">
        <f t="shared" si="5565"/>
        <v>-1.4303633172254913E-12</v>
      </c>
      <c r="U5261" s="36">
        <f t="shared" si="5530"/>
        <v>3397.1919065815832</v>
      </c>
      <c r="V5261" s="36">
        <f t="shared" si="5531"/>
        <v>3.1459834874249047E-2</v>
      </c>
      <c r="W5261" s="68">
        <f t="shared" si="5532"/>
        <v>108.79318295210747</v>
      </c>
      <c r="X5261">
        <f t="shared" si="5533"/>
        <v>15.546906335411272</v>
      </c>
      <c r="Y5261">
        <f t="shared" si="5534"/>
        <v>1.5373874768040686E-2</v>
      </c>
      <c r="Z5261" s="34">
        <f t="shared" si="5535"/>
        <v>6.2394342047891618E-4</v>
      </c>
      <c r="AA5261" s="36">
        <f t="shared" si="5536"/>
        <v>2.8917101256333477E-4</v>
      </c>
      <c r="AB5261" s="34">
        <f t="shared" si="5537"/>
        <v>1.7719373785567562E-3</v>
      </c>
      <c r="AC5261" s="36">
        <f t="shared" si="5538"/>
        <v>228.81095225332476</v>
      </c>
      <c r="AD5261" s="34">
        <f t="shared" si="5539"/>
        <v>0</v>
      </c>
      <c r="AE5261">
        <f t="shared" si="5566"/>
        <v>129130.38294823455</v>
      </c>
      <c r="AF5261" s="36">
        <f t="shared" si="5580"/>
        <v>0</v>
      </c>
      <c r="AG5261" s="34">
        <f t="shared" si="5540"/>
        <v>67.556850255982027</v>
      </c>
      <c r="AH5261">
        <f t="shared" si="5576"/>
        <v>1.2363488474033772</v>
      </c>
      <c r="AI5261" s="29">
        <f t="shared" si="5567"/>
        <v>67.556850255982027</v>
      </c>
      <c r="AJ5261">
        <f t="shared" si="5568"/>
        <v>26596.676239406199</v>
      </c>
      <c r="AK5261" s="36">
        <f t="shared" si="5581"/>
        <v>-1.1599803652310531E-37</v>
      </c>
      <c r="AL5261" s="36">
        <f t="shared" si="5569"/>
        <v>-1.1972517976587925E-4</v>
      </c>
      <c r="AM5261" s="36">
        <f t="shared" si="5570"/>
        <v>-6.7790318404831865E-5</v>
      </c>
      <c r="AN5261" s="37">
        <f t="shared" si="5582"/>
        <v>4.1249045711638772E-36</v>
      </c>
      <c r="AO5261" s="36">
        <f t="shared" si="5583"/>
        <v>0.57553427158636572</v>
      </c>
      <c r="AP5261" s="36">
        <f t="shared" si="5584"/>
        <v>3.8189828501578801E-2</v>
      </c>
      <c r="AQ5261" s="74">
        <f t="shared" si="5541"/>
        <v>3.3264704911394731E-37</v>
      </c>
      <c r="AR5261" s="73">
        <f t="shared" si="5542"/>
        <v>1.1275961508001659E-37</v>
      </c>
      <c r="AS5261" s="72">
        <f t="shared" si="5585"/>
        <v>0.19063979817680307</v>
      </c>
      <c r="AT5261" s="37">
        <f t="shared" si="5543"/>
        <v>1.1300658629980005E-33</v>
      </c>
      <c r="AU5261" s="37">
        <f t="shared" si="5544"/>
        <v>1.9945784750591951</v>
      </c>
      <c r="AV5261" s="34">
        <f t="shared" si="5545"/>
        <v>3.6533914417198909</v>
      </c>
      <c r="AW5261" s="34">
        <f t="shared" si="5546"/>
        <v>10.231143342999301</v>
      </c>
      <c r="AX5261" s="37">
        <f t="shared" si="5547"/>
        <v>50.765704383482543</v>
      </c>
      <c r="AY5261" s="7">
        <f t="shared" si="5548"/>
        <v>173.44342212030921</v>
      </c>
      <c r="AZ5261" s="37">
        <f t="shared" si="5549"/>
        <v>159.55888733559001</v>
      </c>
      <c r="BA5261" s="2">
        <f>BE5261*'mass balance'!$B$17+BF5261*'mass balance'!$C$17+BG5261*'mass balance'!$D$17+BH5261*'mass balance'!$E$17</f>
        <v>1.4902481828249128E-3</v>
      </c>
      <c r="BB5261" s="2">
        <f>BE5261*'mass balance'!$B$18+BF5261*'mass balance'!$C$18+BG5261*'mass balance'!$D$18+BH5261*'mass balance'!$E$18</f>
        <v>1.5131750779452968E-3</v>
      </c>
      <c r="BC5261" s="2">
        <f>BE5261*'mass balance'!$B$19+BF5261*'mass balance'!$C$19+BG5261*'mass balance'!$D$19+BH5261*'mass balance'!$E$19</f>
        <v>-1.8914688474316204E-3</v>
      </c>
      <c r="BD5261" s="2">
        <f>BE5261*'mass balance'!$B$20+BF5261*'mass balance'!$C$20+BG5261*'mass balance'!$D$20+BH5261*'mass balance'!$E$20</f>
        <v>6.8780685361149847E-5</v>
      </c>
      <c r="BE5261" s="2">
        <f>N5261*'mass balance'!$H$11+R5261*'mass balance'!$I$11+S5261*'mass balance'!$J$11</f>
        <v>-2.8339265163832019E-3</v>
      </c>
      <c r="BF5261" s="2">
        <f>N5261*'mass balance'!$H$12+R5261*'mass balance'!$I$12+S5261*'mass balance'!$J$12</f>
        <v>3.9489332478136923E-4</v>
      </c>
      <c r="BG5261" s="2">
        <f>N5261*'mass balance'!$H$13+R5261*'mass balance'!$I$13+S5261*'mass balance'!$J$13</f>
        <v>2.9492086924175768E-4</v>
      </c>
      <c r="BH5261" s="2">
        <f>N5261*'mass balance'!$H$14+R5261*'mass balance'!$I$14+S5261*'mass balance'!$J$14</f>
        <v>3.0996071272941267E-4</v>
      </c>
      <c r="BI5261" s="36">
        <f t="shared" si="5550"/>
        <v>7.8325413151257937E-20</v>
      </c>
      <c r="BJ5261" s="36">
        <f t="shared" si="5551"/>
        <v>6.7497311426853338E-23</v>
      </c>
      <c r="BK5261" s="36">
        <f t="shared" si="5552"/>
        <v>5.606910809849968E-19</v>
      </c>
      <c r="BL5261" s="36">
        <f t="shared" si="5553"/>
        <v>2.9146472238293186E-19</v>
      </c>
      <c r="BM5261" s="36">
        <f t="shared" si="5586"/>
        <v>9.3102816985536708E-16</v>
      </c>
      <c r="BN5261" s="36">
        <f t="shared" ca="1" si="5554"/>
        <v>0.47632967073676136</v>
      </c>
      <c r="BO5261" s="36">
        <f t="shared" ca="1" si="5571"/>
        <v>1</v>
      </c>
      <c r="BP5261" s="36">
        <f t="shared" si="5587"/>
        <v>-9.3102816985361069E-16</v>
      </c>
      <c r="BQ5261" s="36">
        <f t="shared" si="5588"/>
        <v>0.99999999999811351</v>
      </c>
      <c r="BR5261" s="2">
        <f t="shared" si="5577"/>
        <v>-5</v>
      </c>
      <c r="BS5261">
        <v>0</v>
      </c>
      <c r="BT5261" s="37">
        <f t="shared" si="5572"/>
        <v>1.8961975195501992</v>
      </c>
      <c r="BU5261" s="34">
        <f t="shared" si="5555"/>
        <v>-5</v>
      </c>
      <c r="BV5261" s="34">
        <f t="shared" si="5556"/>
        <v>-5</v>
      </c>
      <c r="BW5261" s="34">
        <f t="shared" si="5557"/>
        <v>-5</v>
      </c>
      <c r="BX5261" s="34">
        <f t="shared" si="5558"/>
        <v>-5</v>
      </c>
      <c r="BY5261" s="34">
        <f t="shared" si="5559"/>
        <v>37.917170587111038</v>
      </c>
      <c r="BZ5261" s="36">
        <f t="shared" si="5573"/>
        <v>1.8914688474316204E-3</v>
      </c>
      <c r="CA5261" s="34">
        <f t="shared" si="5574"/>
        <v>1.1883998135196619E-2</v>
      </c>
    </row>
    <row r="5262" spans="1:79" ht="13.2" x14ac:dyDescent="0.25">
      <c r="A5262" s="75">
        <f t="shared" si="5560"/>
        <v>14.323287671231308</v>
      </c>
      <c r="B5262" s="34">
        <f t="shared" si="5578"/>
        <v>5227.999999999427</v>
      </c>
      <c r="C5262">
        <f t="shared" si="5561"/>
        <v>15</v>
      </c>
      <c r="D5262" s="35">
        <f t="shared" si="5521"/>
        <v>3000</v>
      </c>
      <c r="E5262" s="27">
        <v>0</v>
      </c>
      <c r="F5262" s="64">
        <f t="shared" si="5562"/>
        <v>0.46593146951268899</v>
      </c>
      <c r="G5262" s="34">
        <v>0</v>
      </c>
      <c r="H5262" s="34">
        <f t="shared" si="5522"/>
        <v>1</v>
      </c>
      <c r="I5262" s="34">
        <f t="shared" si="5563"/>
        <v>6192.2292298236371</v>
      </c>
      <c r="J5262" s="34">
        <f t="shared" si="5523"/>
        <v>141144.90051330737</v>
      </c>
      <c r="K5262" s="34">
        <f t="shared" si="5524"/>
        <v>124346.879940798</v>
      </c>
      <c r="L5262" s="36">
        <f t="shared" si="5575"/>
        <v>38088.624975443607</v>
      </c>
      <c r="M5262" s="34">
        <f t="shared" si="5525"/>
        <v>52.228002934779802</v>
      </c>
      <c r="N5262" s="34">
        <f t="shared" si="5564"/>
        <v>1190.4785828557217</v>
      </c>
      <c r="O5262" s="34">
        <f t="shared" si="5526"/>
        <v>4.9430669600601176</v>
      </c>
      <c r="P5262">
        <f t="shared" si="5579"/>
        <v>537.927496200674</v>
      </c>
      <c r="Q5262" s="36">
        <f t="shared" si="5527"/>
        <v>1083.5998340500603</v>
      </c>
      <c r="R5262" s="34">
        <f t="shared" si="5528"/>
        <v>770.11937937146922</v>
      </c>
      <c r="S5262" s="34">
        <f t="shared" si="5529"/>
        <v>249.24276724665171</v>
      </c>
      <c r="T5262" s="36">
        <f t="shared" si="5565"/>
        <v>-1.4257606668375154E-12</v>
      </c>
      <c r="U5262" s="36">
        <f t="shared" si="5530"/>
        <v>3397.1919065815819</v>
      </c>
      <c r="V5262" s="36">
        <f t="shared" si="5531"/>
        <v>3.1460909994149633E-2</v>
      </c>
      <c r="W5262" s="68">
        <f t="shared" si="5532"/>
        <v>108.82464278698173</v>
      </c>
      <c r="X5262">
        <f t="shared" si="5533"/>
        <v>15.54840476253573</v>
      </c>
      <c r="Y5262">
        <f t="shared" si="5534"/>
        <v>1.5373874768040686E-2</v>
      </c>
      <c r="Z5262" s="34">
        <f t="shared" si="5535"/>
        <v>6.2394342047891618E-4</v>
      </c>
      <c r="AA5262" s="36">
        <f t="shared" si="5536"/>
        <v>2.8909729624137284E-4</v>
      </c>
      <c r="AB5262" s="34">
        <f t="shared" si="5537"/>
        <v>1.7719373785567562E-3</v>
      </c>
      <c r="AC5262" s="36">
        <f t="shared" si="5538"/>
        <v>228.81095225332476</v>
      </c>
      <c r="AD5262" s="34">
        <f t="shared" si="5539"/>
        <v>0</v>
      </c>
      <c r="AE5262">
        <f t="shared" si="5566"/>
        <v>129130.38294823455</v>
      </c>
      <c r="AF5262" s="36">
        <f t="shared" si="5580"/>
        <v>0</v>
      </c>
      <c r="AG5262" s="34">
        <f t="shared" si="5540"/>
        <v>67.618618349409786</v>
      </c>
      <c r="AH5262">
        <f t="shared" si="5576"/>
        <v>1.2362994984609657</v>
      </c>
      <c r="AI5262" s="29">
        <f t="shared" si="5567"/>
        <v>67.618618349409786</v>
      </c>
      <c r="AJ5262">
        <f t="shared" si="5568"/>
        <v>26664.294857755609</v>
      </c>
      <c r="AK5262" s="36">
        <f t="shared" si="5581"/>
        <v>-1.1275961508001659E-37</v>
      </c>
      <c r="AL5262" s="36">
        <f t="shared" si="5569"/>
        <v>-1.197002740054795E-4</v>
      </c>
      <c r="AM5262" s="36">
        <f t="shared" si="5570"/>
        <v>-6.7669984602619629E-5</v>
      </c>
      <c r="AN5262" s="37">
        <f t="shared" si="5582"/>
        <v>4.0089065346407717E-36</v>
      </c>
      <c r="AO5262" s="36">
        <f t="shared" si="5583"/>
        <v>0.57541454640659984</v>
      </c>
      <c r="AP5262" s="36">
        <f t="shared" si="5584"/>
        <v>3.8122038183173973E-2</v>
      </c>
      <c r="AQ5262" s="74">
        <f t="shared" si="5541"/>
        <v>3.2349439501531416E-37</v>
      </c>
      <c r="AR5262" s="73">
        <f t="shared" si="5542"/>
        <v>1.0961093975450114E-37</v>
      </c>
      <c r="AS5262" s="72">
        <f t="shared" si="5585"/>
        <v>0.19052084972733305</v>
      </c>
      <c r="AT5262" s="37">
        <f t="shared" si="5543"/>
        <v>1.098972540570387E-33</v>
      </c>
      <c r="AU5262" s="37">
        <f t="shared" si="5544"/>
        <v>1.9910379221105978</v>
      </c>
      <c r="AV5262" s="34">
        <f t="shared" si="5545"/>
        <v>3.662679279645817</v>
      </c>
      <c r="AW5262" s="34">
        <f t="shared" si="5546"/>
        <v>10.234101893079478</v>
      </c>
      <c r="AX5262" s="37">
        <f t="shared" si="5547"/>
        <v>50.78038435362258</v>
      </c>
      <c r="AY5262" s="7">
        <f t="shared" si="5548"/>
        <v>173.5018083133296</v>
      </c>
      <c r="AZ5262" s="37">
        <f t="shared" si="5549"/>
        <v>159.60502714060431</v>
      </c>
      <c r="BA5262" s="2">
        <f>BE5262*'mass balance'!$B$17+BF5262*'mass balance'!$C$17+BG5262*'mass balance'!$D$17+BH5262*'mass balance'!$E$17</f>
        <v>1.4905452198705777E-3</v>
      </c>
      <c r="BB5262" s="2">
        <f>BE5262*'mass balance'!$B$18+BF5262*'mass balance'!$C$18+BG5262*'mass balance'!$D$18+BH5262*'mass balance'!$E$18</f>
        <v>1.5134766847916641E-3</v>
      </c>
      <c r="BC5262" s="2">
        <f>BE5262*'mass balance'!$B$19+BF5262*'mass balance'!$C$19+BG5262*'mass balance'!$D$19+BH5262*'mass balance'!$E$19</f>
        <v>-1.8918458559895796E-3</v>
      </c>
      <c r="BD5262" s="2">
        <f>BE5262*'mass balance'!$B$20+BF5262*'mass balance'!$C$20+BG5262*'mass balance'!$D$20+BH5262*'mass balance'!$E$20</f>
        <v>6.8794394763257448E-5</v>
      </c>
      <c r="BE5262" s="2">
        <f>N5262*'mass balance'!$H$11+R5262*'mass balance'!$I$11+S5262*'mass balance'!$J$11</f>
        <v>-2.8344728163231469E-3</v>
      </c>
      <c r="BF5262" s="2">
        <f>N5262*'mass balance'!$H$12+R5262*'mass balance'!$I$12+S5262*'mass balance'!$J$12</f>
        <v>3.9490682001024649E-4</v>
      </c>
      <c r="BG5262" s="2">
        <f>N5262*'mass balance'!$H$13+R5262*'mass balance'!$I$13+S5262*'mass balance'!$J$13</f>
        <v>2.9502833834069094E-4</v>
      </c>
      <c r="BH5262" s="2">
        <f>N5262*'mass balance'!$H$14+R5262*'mass balance'!$I$14+S5262*'mass balance'!$J$14</f>
        <v>3.1002046428534416E-4</v>
      </c>
      <c r="BI5262" s="36">
        <f t="shared" si="5550"/>
        <v>7.8325413151257937E-20</v>
      </c>
      <c r="BJ5262" s="36">
        <f t="shared" si="5551"/>
        <v>6.750060800073456E-23</v>
      </c>
      <c r="BK5262" s="36">
        <f t="shared" si="5552"/>
        <v>5.6075857829642361E-19</v>
      </c>
      <c r="BL5262" s="36">
        <f t="shared" si="5553"/>
        <v>2.9151659000349275E-19</v>
      </c>
      <c r="BM5262" s="36">
        <f t="shared" si="5586"/>
        <v>9.3131963457774996E-16</v>
      </c>
      <c r="BN5262" s="36">
        <f t="shared" ca="1" si="5554"/>
        <v>1.0752066466299448E-2</v>
      </c>
      <c r="BO5262" s="36">
        <f t="shared" ca="1" si="5571"/>
        <v>1</v>
      </c>
      <c r="BP5262" s="36">
        <f t="shared" si="5587"/>
        <v>-9.3131963457599218E-16</v>
      </c>
      <c r="BQ5262" s="36">
        <f t="shared" si="5588"/>
        <v>0.99999999999811262</v>
      </c>
      <c r="BR5262" s="2">
        <f t="shared" si="5577"/>
        <v>-5</v>
      </c>
      <c r="BS5262">
        <v>0</v>
      </c>
      <c r="BT5262" s="37">
        <f t="shared" si="5572"/>
        <v>1.8965754706295535</v>
      </c>
      <c r="BU5262" s="34">
        <f t="shared" si="5555"/>
        <v>-5</v>
      </c>
      <c r="BV5262" s="34">
        <f t="shared" si="5556"/>
        <v>-5</v>
      </c>
      <c r="BW5262" s="34">
        <f t="shared" si="5557"/>
        <v>-5</v>
      </c>
      <c r="BX5262" s="34">
        <f t="shared" si="5558"/>
        <v>-5</v>
      </c>
      <c r="BY5262" s="34">
        <f t="shared" si="5559"/>
        <v>37.924479932605657</v>
      </c>
      <c r="BZ5262" s="36">
        <f t="shared" si="5573"/>
        <v>1.8918458559895796E-3</v>
      </c>
      <c r="CA5262" s="34">
        <f t="shared" si="5574"/>
        <v>1.1882930660816606E-2</v>
      </c>
    </row>
    <row r="5263" spans="1:79" ht="13.2" x14ac:dyDescent="0.25">
      <c r="A5263" s="75">
        <f t="shared" si="5560"/>
        <v>14.326027397258704</v>
      </c>
      <c r="B5263" s="34">
        <f t="shared" si="5578"/>
        <v>5228.999999999427</v>
      </c>
      <c r="C5263">
        <f t="shared" si="5561"/>
        <v>15</v>
      </c>
      <c r="D5263" s="35">
        <f t="shared" si="5521"/>
        <v>3000</v>
      </c>
      <c r="E5263" s="27">
        <v>0</v>
      </c>
      <c r="F5263" s="64">
        <f t="shared" si="5562"/>
        <v>0.46593146951268899</v>
      </c>
      <c r="G5263" s="34">
        <v>0</v>
      </c>
      <c r="H5263" s="34">
        <f t="shared" si="5522"/>
        <v>1</v>
      </c>
      <c r="I5263" s="34">
        <f t="shared" si="5563"/>
        <v>6192.2292298236371</v>
      </c>
      <c r="J5263" s="34">
        <f t="shared" si="5523"/>
        <v>141172.10227549766</v>
      </c>
      <c r="K5263" s="34">
        <f t="shared" si="5524"/>
        <v>124370.84435074092</v>
      </c>
      <c r="L5263" s="36">
        <f t="shared" si="5575"/>
        <v>38099.636293941556</v>
      </c>
      <c r="M5263" s="34">
        <f t="shared" si="5525"/>
        <v>52.228002934779802</v>
      </c>
      <c r="N5263" s="34">
        <f t="shared" si="5564"/>
        <v>1190.7080145616189</v>
      </c>
      <c r="O5263" s="34">
        <f t="shared" si="5526"/>
        <v>4.9430669600601176</v>
      </c>
      <c r="P5263">
        <f t="shared" si="5579"/>
        <v>538.08300958539951</v>
      </c>
      <c r="Q5263" s="36">
        <f t="shared" si="5527"/>
        <v>1083.8256184940649</v>
      </c>
      <c r="R5263" s="34">
        <f t="shared" si="5528"/>
        <v>770.27798103581983</v>
      </c>
      <c r="S5263" s="34">
        <f t="shared" si="5529"/>
        <v>249.2512727134289</v>
      </c>
      <c r="T5263" s="36">
        <f t="shared" si="5565"/>
        <v>-1.4211589252068246E-12</v>
      </c>
      <c r="U5263" s="36">
        <f t="shared" si="5530"/>
        <v>3397.1919065815805</v>
      </c>
      <c r="V5263" s="36">
        <f t="shared" si="5531"/>
        <v>3.1461983604941582E-2</v>
      </c>
      <c r="W5263" s="68">
        <f t="shared" si="5532"/>
        <v>108.85610369697588</v>
      </c>
      <c r="X5263">
        <f t="shared" si="5533"/>
        <v>15.549902952096724</v>
      </c>
      <c r="Y5263">
        <f t="shared" si="5534"/>
        <v>1.5373874768040686E-2</v>
      </c>
      <c r="Z5263" s="34">
        <f t="shared" si="5535"/>
        <v>6.2394342047891618E-4</v>
      </c>
      <c r="AA5263" s="36">
        <f t="shared" si="5536"/>
        <v>2.8902360581013173E-4</v>
      </c>
      <c r="AB5263" s="34">
        <f t="shared" si="5537"/>
        <v>1.7719373785567562E-3</v>
      </c>
      <c r="AC5263" s="36">
        <f t="shared" si="5538"/>
        <v>228.81095225332476</v>
      </c>
      <c r="AD5263" s="34">
        <f t="shared" si="5539"/>
        <v>0</v>
      </c>
      <c r="AE5263">
        <f t="shared" si="5566"/>
        <v>129130.38294823455</v>
      </c>
      <c r="AF5263" s="36">
        <f t="shared" si="5580"/>
        <v>0</v>
      </c>
      <c r="AG5263" s="34">
        <f t="shared" si="5540"/>
        <v>67.680383941911685</v>
      </c>
      <c r="AH5263">
        <f t="shared" si="5576"/>
        <v>1.2362501160398125</v>
      </c>
      <c r="AI5263" s="29">
        <f t="shared" si="5567"/>
        <v>67.680383941911685</v>
      </c>
      <c r="AJ5263">
        <f t="shared" si="5568"/>
        <v>26731.975241697521</v>
      </c>
      <c r="AK5263" s="36">
        <f t="shared" si="5581"/>
        <v>-1.0961093975450114E-37</v>
      </c>
      <c r="AL5263" s="36">
        <f t="shared" si="5569"/>
        <v>-1.1967537342608597E-4</v>
      </c>
      <c r="AM5263" s="36">
        <f t="shared" si="5570"/>
        <v>-6.7549864403533859E-5</v>
      </c>
      <c r="AN5263" s="37">
        <f t="shared" si="5582"/>
        <v>3.8961469195607548E-36</v>
      </c>
      <c r="AO5263" s="36">
        <f t="shared" si="5583"/>
        <v>0.57529484613259441</v>
      </c>
      <c r="AP5263" s="36">
        <f t="shared" si="5584"/>
        <v>3.8054368198571352E-2</v>
      </c>
      <c r="AQ5263" s="74">
        <f t="shared" si="5541"/>
        <v>3.1459166672773316E-37</v>
      </c>
      <c r="AR5263" s="73">
        <f t="shared" si="5542"/>
        <v>1.0654954195304722E-37</v>
      </c>
      <c r="AS5263" s="72">
        <f t="shared" si="5585"/>
        <v>0.19040197549496657</v>
      </c>
      <c r="AT5263" s="37">
        <f t="shared" si="5543"/>
        <v>1.068728264085326E-33</v>
      </c>
      <c r="AU5263" s="37">
        <f t="shared" si="5544"/>
        <v>1.9875036539561757</v>
      </c>
      <c r="AV5263" s="34">
        <f t="shared" si="5545"/>
        <v>3.6719756014617473</v>
      </c>
      <c r="AW5263" s="34">
        <f t="shared" si="5546"/>
        <v>10.237060544266226</v>
      </c>
      <c r="AX5263" s="37">
        <f t="shared" si="5547"/>
        <v>50.795064825441287</v>
      </c>
      <c r="AY5263" s="7">
        <f t="shared" si="5548"/>
        <v>173.56020466814513</v>
      </c>
      <c r="AZ5263" s="37">
        <f t="shared" si="5549"/>
        <v>159.65116852241715</v>
      </c>
      <c r="BA5263" s="2">
        <f>BE5263*'mass balance'!$B$17+BF5263*'mass balance'!$C$17+BG5263*'mass balance'!$D$17+BH5263*'mass balance'!$E$17</f>
        <v>1.4908422582330244E-3</v>
      </c>
      <c r="BB5263" s="2">
        <f>BE5263*'mass balance'!$B$18+BF5263*'mass balance'!$C$18+BG5263*'mass balance'!$D$18+BH5263*'mass balance'!$E$18</f>
        <v>1.5137782929750708E-3</v>
      </c>
      <c r="BC5263" s="2">
        <f>BE5263*'mass balance'!$B$19+BF5263*'mass balance'!$C$19+BG5263*'mass balance'!$D$19+BH5263*'mass balance'!$E$19</f>
        <v>-1.8922228662188387E-3</v>
      </c>
      <c r="BD5263" s="2">
        <f>BE5263*'mass balance'!$B$20+BF5263*'mass balance'!$C$20+BG5263*'mass balance'!$D$20+BH5263*'mass balance'!$E$20</f>
        <v>6.880810422613961E-5</v>
      </c>
      <c r="BE5263" s="2">
        <f>N5263*'mass balance'!$H$11+R5263*'mass balance'!$I$11+S5263*'mass balance'!$J$11</f>
        <v>-2.8350190822895686E-3</v>
      </c>
      <c r="BF5263" s="2">
        <f>N5263*'mass balance'!$H$12+R5263*'mass balance'!$I$12+S5263*'mass balance'!$J$12</f>
        <v>3.9492029629633815E-4</v>
      </c>
      <c r="BG5263" s="2">
        <f>N5263*'mass balance'!$H$13+R5263*'mass balance'!$I$13+S5263*'mass balance'!$J$13</f>
        <v>2.9513579450408641E-4</v>
      </c>
      <c r="BH5263" s="2">
        <f>N5263*'mass balance'!$H$14+R5263*'mass balance'!$I$14+S5263*'mass balance'!$J$14</f>
        <v>3.1008021212542157E-4</v>
      </c>
      <c r="BI5263" s="36">
        <f t="shared" si="5550"/>
        <v>7.8325413151257937E-20</v>
      </c>
      <c r="BJ5263" s="36">
        <f t="shared" si="5551"/>
        <v>6.7503905564786301E-23</v>
      </c>
      <c r="BK5263" s="36">
        <f t="shared" si="5552"/>
        <v>5.6082607890442437E-19</v>
      </c>
      <c r="BL5263" s="36">
        <f t="shared" si="5553"/>
        <v>2.9156846478099252E-19</v>
      </c>
      <c r="BM5263" s="36">
        <f t="shared" si="5586"/>
        <v>9.3161115116775352E-16</v>
      </c>
      <c r="BN5263" s="36">
        <f t="shared" ca="1" si="5554"/>
        <v>0.74491770828326509</v>
      </c>
      <c r="BO5263" s="36">
        <f t="shared" ca="1" si="5571"/>
        <v>1</v>
      </c>
      <c r="BP5263" s="36">
        <f t="shared" si="5587"/>
        <v>-9.3161115116599436E-16</v>
      </c>
      <c r="BQ5263" s="36">
        <f t="shared" si="5588"/>
        <v>0.99999999999811173</v>
      </c>
      <c r="BR5263" s="2">
        <f t="shared" si="5577"/>
        <v>-5</v>
      </c>
      <c r="BS5263">
        <v>0</v>
      </c>
      <c r="BT5263" s="37">
        <f t="shared" si="5572"/>
        <v>1.8969534233843854</v>
      </c>
      <c r="BU5263" s="34">
        <f t="shared" si="5555"/>
        <v>-5</v>
      </c>
      <c r="BV5263" s="34">
        <f t="shared" si="5556"/>
        <v>-5</v>
      </c>
      <c r="BW5263" s="34">
        <f t="shared" si="5557"/>
        <v>-5</v>
      </c>
      <c r="BX5263" s="34">
        <f t="shared" si="5558"/>
        <v>-5</v>
      </c>
      <c r="BY5263" s="34">
        <f t="shared" si="5559"/>
        <v>37.931788823543727</v>
      </c>
      <c r="BZ5263" s="36">
        <f t="shared" si="5573"/>
        <v>1.8922228662188387E-3</v>
      </c>
      <c r="CA5263" s="34">
        <f t="shared" si="5574"/>
        <v>1.1881863696588151E-2</v>
      </c>
    </row>
    <row r="5264" spans="1:79" ht="13.2" x14ac:dyDescent="0.25">
      <c r="A5264" s="75">
        <f t="shared" si="5560"/>
        <v>14.3287671232861</v>
      </c>
      <c r="B5264" s="34">
        <f t="shared" si="5578"/>
        <v>5229.999999999427</v>
      </c>
      <c r="C5264">
        <f t="shared" si="5561"/>
        <v>15</v>
      </c>
      <c r="D5264" s="35">
        <f t="shared" si="5521"/>
        <v>3000</v>
      </c>
      <c r="E5264" s="27">
        <v>0</v>
      </c>
      <c r="F5264" s="64">
        <f t="shared" si="5562"/>
        <v>0.46593146951268899</v>
      </c>
      <c r="G5264" s="34">
        <v>0</v>
      </c>
      <c r="H5264" s="34">
        <f t="shared" si="5522"/>
        <v>1</v>
      </c>
      <c r="I5264" s="34">
        <f t="shared" si="5563"/>
        <v>6192.2292298236371</v>
      </c>
      <c r="J5264" s="34">
        <f t="shared" si="5523"/>
        <v>141199.30234538548</v>
      </c>
      <c r="K5264" s="34">
        <f t="shared" si="5524"/>
        <v>124394.8072697867</v>
      </c>
      <c r="L5264" s="36">
        <f t="shared" si="5575"/>
        <v>38110.647988203287</v>
      </c>
      <c r="M5264" s="34">
        <f t="shared" si="5525"/>
        <v>52.228002934779802</v>
      </c>
      <c r="N5264" s="34">
        <f t="shared" si="5564"/>
        <v>1190.9374319938881</v>
      </c>
      <c r="O5264" s="34">
        <f t="shared" si="5526"/>
        <v>4.9430669600601176</v>
      </c>
      <c r="P5264">
        <f t="shared" si="5579"/>
        <v>538.23852827705502</v>
      </c>
      <c r="Q5264" s="36">
        <f t="shared" si="5527"/>
        <v>1084.0513937898604</v>
      </c>
      <c r="R5264" s="34">
        <f t="shared" si="5528"/>
        <v>770.43658788197126</v>
      </c>
      <c r="S5264" s="34">
        <f t="shared" si="5529"/>
        <v>249.25976622765111</v>
      </c>
      <c r="T5264" s="36">
        <f t="shared" si="5565"/>
        <v>-1.4180460730453829E-12</v>
      </c>
      <c r="U5264" s="36">
        <f t="shared" si="5530"/>
        <v>3397.1919065815791</v>
      </c>
      <c r="V5264" s="36">
        <f t="shared" si="5531"/>
        <v>3.1463055707010731E-2</v>
      </c>
      <c r="W5264" s="68">
        <f t="shared" si="5532"/>
        <v>108.88756568058082</v>
      </c>
      <c r="X5264">
        <f t="shared" si="5533"/>
        <v>15.551400904131899</v>
      </c>
      <c r="Y5264">
        <f t="shared" si="5534"/>
        <v>1.5373874768040686E-2</v>
      </c>
      <c r="Z5264" s="34">
        <f t="shared" si="5535"/>
        <v>6.2394342047891618E-4</v>
      </c>
      <c r="AA5264" s="36">
        <f t="shared" si="5536"/>
        <v>2.8894994125690059E-4</v>
      </c>
      <c r="AB5264" s="34">
        <f t="shared" si="5537"/>
        <v>1.7719373785567562E-3</v>
      </c>
      <c r="AC5264" s="36">
        <f t="shared" si="5538"/>
        <v>228.81095225332476</v>
      </c>
      <c r="AD5264" s="34">
        <f t="shared" si="5539"/>
        <v>0</v>
      </c>
      <c r="AE5264">
        <f t="shared" si="5566"/>
        <v>129130.38294823455</v>
      </c>
      <c r="AF5264" s="36">
        <f t="shared" si="5580"/>
        <v>0</v>
      </c>
      <c r="AG5264" s="34">
        <f t="shared" si="5540"/>
        <v>67.742147031829489</v>
      </c>
      <c r="AH5264">
        <f t="shared" si="5576"/>
        <v>1.2362007001556208</v>
      </c>
      <c r="AI5264" s="29">
        <f t="shared" si="5567"/>
        <v>67.742147031829489</v>
      </c>
      <c r="AJ5264">
        <f t="shared" si="5568"/>
        <v>26799.71738872935</v>
      </c>
      <c r="AK5264" s="36">
        <f t="shared" si="5581"/>
        <v>-1.0654954195304722E-37</v>
      </c>
      <c r="AL5264" s="36">
        <f t="shared" si="5569"/>
        <v>-1.196504780266209E-4</v>
      </c>
      <c r="AM5264" s="36">
        <f t="shared" si="5570"/>
        <v>-6.7429957428410107E-5</v>
      </c>
      <c r="AN5264" s="37">
        <f t="shared" si="5582"/>
        <v>3.7865359798062539E-36</v>
      </c>
      <c r="AO5264" s="36">
        <f t="shared" si="5583"/>
        <v>0.57517517075916835</v>
      </c>
      <c r="AP5264" s="36">
        <f t="shared" si="5584"/>
        <v>3.7986818334167817E-2</v>
      </c>
      <c r="AQ5264" s="74">
        <f t="shared" si="5541"/>
        <v>3.059320921339038E-37</v>
      </c>
      <c r="AR5264" s="73">
        <f t="shared" si="5542"/>
        <v>1.0357302047060025E-37</v>
      </c>
      <c r="AS5264" s="72">
        <f t="shared" si="5585"/>
        <v>0.19028317543339632</v>
      </c>
      <c r="AT5264" s="37">
        <f t="shared" si="5543"/>
        <v>1.0393100273607333E-33</v>
      </c>
      <c r="AU5264" s="37">
        <f t="shared" si="5544"/>
        <v>1.9839756594398639</v>
      </c>
      <c r="AV5264" s="34">
        <f t="shared" si="5545"/>
        <v>3.6812804068239378</v>
      </c>
      <c r="AW5264" s="34">
        <f t="shared" si="5546"/>
        <v>10.240019296417627</v>
      </c>
      <c r="AX5264" s="37">
        <f t="shared" si="5547"/>
        <v>50.809745798234481</v>
      </c>
      <c r="AY5264" s="7">
        <f t="shared" si="5548"/>
        <v>173.61861118205684</v>
      </c>
      <c r="AZ5264" s="37">
        <f t="shared" si="5549"/>
        <v>159.69731147881529</v>
      </c>
      <c r="BA5264" s="2">
        <f>BE5264*'mass balance'!$B$17+BF5264*'mass balance'!$C$17+BG5264*'mass balance'!$D$17+BH5264*'mass balance'!$E$17</f>
        <v>1.4911392979005042E-3</v>
      </c>
      <c r="BB5264" s="2">
        <f>BE5264*'mass balance'!$B$18+BF5264*'mass balance'!$C$18+BG5264*'mass balance'!$D$18+BH5264*'mass balance'!$E$18</f>
        <v>1.5140799024835889E-3</v>
      </c>
      <c r="BC5264" s="2">
        <f>BE5264*'mass balance'!$B$19+BF5264*'mass balance'!$C$19+BG5264*'mass balance'!$D$19+BH5264*'mass balance'!$E$19</f>
        <v>-1.8925998781044863E-3</v>
      </c>
      <c r="BD5264" s="2">
        <f>BE5264*'mass balance'!$B$20+BF5264*'mass balance'!$C$20+BG5264*'mass balance'!$D$20+BH5264*'mass balance'!$E$20</f>
        <v>6.882181374925404E-5</v>
      </c>
      <c r="BE5264" s="2">
        <f>N5264*'mass balance'!$H$11+R5264*'mass balance'!$I$11+S5264*'mass balance'!$J$11</f>
        <v>-2.835565314271162E-3</v>
      </c>
      <c r="BF5264" s="2">
        <f>N5264*'mass balance'!$H$12+R5264*'mass balance'!$I$12+S5264*'mass balance'!$J$12</f>
        <v>3.949337536444861E-4</v>
      </c>
      <c r="BG5264" s="2">
        <f>N5264*'mass balance'!$H$13+R5264*'mass balance'!$I$13+S5264*'mass balance'!$J$13</f>
        <v>2.9524323773149296E-4</v>
      </c>
      <c r="BH5264" s="2">
        <f>N5264*'mass balance'!$H$14+R5264*'mass balance'!$I$14+S5264*'mass balance'!$J$14</f>
        <v>3.1013995624840833E-4</v>
      </c>
      <c r="BI5264" s="36">
        <f t="shared" si="5550"/>
        <v>7.8325413151257937E-20</v>
      </c>
      <c r="BJ5264" s="36">
        <f t="shared" si="5551"/>
        <v>6.7507204118141847E-23</v>
      </c>
      <c r="BK5264" s="36">
        <f t="shared" si="5552"/>
        <v>5.6089358280998918E-19</v>
      </c>
      <c r="BL5264" s="36">
        <f t="shared" si="5553"/>
        <v>2.9162034671502244E-19</v>
      </c>
      <c r="BM5264" s="36">
        <f t="shared" si="5586"/>
        <v>9.3190271963253451E-16</v>
      </c>
      <c r="BN5264" s="36">
        <f t="shared" ca="1" si="5554"/>
        <v>0.47783043985844142</v>
      </c>
      <c r="BO5264" s="36">
        <f t="shared" ca="1" si="5571"/>
        <v>1</v>
      </c>
      <c r="BP5264" s="36">
        <f t="shared" si="5587"/>
        <v>-9.3190271963077397E-16</v>
      </c>
      <c r="BQ5264" s="36">
        <f t="shared" si="5588"/>
        <v>0.99999999999811084</v>
      </c>
      <c r="BR5264" s="2">
        <f t="shared" si="5577"/>
        <v>-5</v>
      </c>
      <c r="BS5264">
        <v>0</v>
      </c>
      <c r="BT5264" s="37">
        <f t="shared" si="5572"/>
        <v>1.8973313777997474</v>
      </c>
      <c r="BU5264" s="34">
        <f t="shared" si="5555"/>
        <v>-5</v>
      </c>
      <c r="BV5264" s="34">
        <f t="shared" si="5556"/>
        <v>-5</v>
      </c>
      <c r="BW5264" s="34">
        <f t="shared" si="5557"/>
        <v>-5</v>
      </c>
      <c r="BX5264" s="34">
        <f t="shared" si="5558"/>
        <v>-5</v>
      </c>
      <c r="BY5264" s="34">
        <f t="shared" si="5559"/>
        <v>37.93909725977398</v>
      </c>
      <c r="BZ5264" s="36">
        <f t="shared" si="5573"/>
        <v>1.8925998781044863E-3</v>
      </c>
      <c r="CA5264" s="34">
        <f t="shared" si="5574"/>
        <v>1.1880797242171722E-2</v>
      </c>
    </row>
    <row r="5265" spans="1:79" ht="13.2" x14ac:dyDescent="0.25">
      <c r="A5265" s="75">
        <f t="shared" si="5560"/>
        <v>14.331506849313497</v>
      </c>
      <c r="B5265" s="34">
        <f t="shared" si="5578"/>
        <v>5230.9999999994261</v>
      </c>
      <c r="C5265">
        <f t="shared" si="5561"/>
        <v>15</v>
      </c>
      <c r="D5265" s="35">
        <f t="shared" si="5521"/>
        <v>3000</v>
      </c>
      <c r="E5265" s="27">
        <v>0</v>
      </c>
      <c r="F5265" s="64">
        <f t="shared" si="5562"/>
        <v>0.46593146951268899</v>
      </c>
      <c r="G5265" s="34">
        <v>0</v>
      </c>
      <c r="H5265" s="34">
        <f t="shared" si="5522"/>
        <v>1</v>
      </c>
      <c r="I5265" s="34">
        <f t="shared" si="5563"/>
        <v>6192.2292298236371</v>
      </c>
      <c r="J5265" s="34">
        <f t="shared" si="5523"/>
        <v>141226.50072240783</v>
      </c>
      <c r="K5265" s="34">
        <f t="shared" si="5524"/>
        <v>124418.76869743927</v>
      </c>
      <c r="L5265" s="36">
        <f t="shared" si="5575"/>
        <v>38121.660057700741</v>
      </c>
      <c r="M5265" s="34">
        <f t="shared" si="5525"/>
        <v>52.228002934779802</v>
      </c>
      <c r="N5265" s="34">
        <f t="shared" si="5564"/>
        <v>1191.1668351477801</v>
      </c>
      <c r="O5265" s="34">
        <f t="shared" si="5526"/>
        <v>4.9430669600601176</v>
      </c>
      <c r="P5265">
        <f t="shared" si="5579"/>
        <v>538.39405226818292</v>
      </c>
      <c r="Q5265" s="36">
        <f t="shared" si="5527"/>
        <v>1084.2771599313901</v>
      </c>
      <c r="R5265" s="34">
        <f t="shared" si="5528"/>
        <v>770.595199902383</v>
      </c>
      <c r="S5265" s="34">
        <f t="shared" si="5529"/>
        <v>249.26824779237606</v>
      </c>
      <c r="T5265" s="36">
        <f t="shared" si="5565"/>
        <v>-1.4134460042089344E-12</v>
      </c>
      <c r="U5265" s="36">
        <f t="shared" si="5530"/>
        <v>3397.1919065815778</v>
      </c>
      <c r="V5265" s="36">
        <f t="shared" si="5531"/>
        <v>3.146412630074296E-2</v>
      </c>
      <c r="W5265" s="68">
        <f t="shared" si="5532"/>
        <v>108.91902873628783</v>
      </c>
      <c r="X5265">
        <f t="shared" si="5533"/>
        <v>15.552898618678885</v>
      </c>
      <c r="Y5265">
        <f t="shared" si="5534"/>
        <v>1.5373874768040686E-2</v>
      </c>
      <c r="Z5265" s="34">
        <f t="shared" si="5535"/>
        <v>6.2394342047891618E-4</v>
      </c>
      <c r="AA5265" s="36">
        <f t="shared" si="5536"/>
        <v>2.8887630256897679E-4</v>
      </c>
      <c r="AB5265" s="34">
        <f t="shared" si="5537"/>
        <v>1.7719373785567562E-3</v>
      </c>
      <c r="AC5265" s="36">
        <f t="shared" si="5538"/>
        <v>228.81095225332476</v>
      </c>
      <c r="AD5265" s="34">
        <f t="shared" si="5539"/>
        <v>0</v>
      </c>
      <c r="AE5265">
        <f t="shared" si="5566"/>
        <v>129130.38294823455</v>
      </c>
      <c r="AF5265" s="36">
        <f t="shared" si="5580"/>
        <v>0</v>
      </c>
      <c r="AG5265" s="34">
        <f t="shared" si="5540"/>
        <v>67.803907617506326</v>
      </c>
      <c r="AH5265">
        <f t="shared" si="5576"/>
        <v>1.2361512508246761</v>
      </c>
      <c r="AI5265" s="29">
        <f t="shared" si="5567"/>
        <v>67.803907617506326</v>
      </c>
      <c r="AJ5265">
        <f t="shared" si="5568"/>
        <v>26867.521296346855</v>
      </c>
      <c r="AK5265" s="36">
        <f t="shared" si="5581"/>
        <v>-1.0357302047060025E-37</v>
      </c>
      <c r="AL5265" s="36">
        <f t="shared" si="5569"/>
        <v>-1.1962558780600672E-4</v>
      </c>
      <c r="AM5265" s="36">
        <f t="shared" si="5570"/>
        <v>-6.7310263298757042E-5</v>
      </c>
      <c r="AN5265" s="37">
        <f t="shared" si="5582"/>
        <v>3.6799864378532066E-36</v>
      </c>
      <c r="AO5265" s="36">
        <f t="shared" si="5583"/>
        <v>0.57505552028114171</v>
      </c>
      <c r="AP5265" s="36">
        <f t="shared" si="5584"/>
        <v>3.7919388376739409E-2</v>
      </c>
      <c r="AQ5265" s="74">
        <f t="shared" si="5541"/>
        <v>2.9750908118465687E-37</v>
      </c>
      <c r="AR5265" s="73">
        <f t="shared" si="5542"/>
        <v>1.0067903966510357E-37</v>
      </c>
      <c r="AS5265" s="72">
        <f t="shared" si="5585"/>
        <v>0.19016444949634384</v>
      </c>
      <c r="AT5265" s="37">
        <f t="shared" si="5543"/>
        <v>1.0106954427349072E-33</v>
      </c>
      <c r="AU5265" s="37">
        <f t="shared" si="5544"/>
        <v>1.9804539274254009</v>
      </c>
      <c r="AV5265" s="34">
        <f t="shared" si="5545"/>
        <v>3.6905936953884164</v>
      </c>
      <c r="AW5265" s="34">
        <f t="shared" si="5546"/>
        <v>10.242978149391798</v>
      </c>
      <c r="AX5265" s="37">
        <f t="shared" si="5547"/>
        <v>50.824427271298141</v>
      </c>
      <c r="AY5265" s="7">
        <f t="shared" si="5548"/>
        <v>173.67702785236619</v>
      </c>
      <c r="AZ5265" s="37">
        <f t="shared" si="5549"/>
        <v>159.74345600758596</v>
      </c>
      <c r="BA5265" s="2">
        <f>BE5265*'mass balance'!$B$17+BF5265*'mass balance'!$C$17+BG5265*'mass balance'!$D$17+BH5265*'mass balance'!$E$17</f>
        <v>1.4914363388612724E-3</v>
      </c>
      <c r="BB5265" s="2">
        <f>BE5265*'mass balance'!$B$18+BF5265*'mass balance'!$C$18+BG5265*'mass balance'!$D$18+BH5265*'mass balance'!$E$18</f>
        <v>1.5143815133052921E-3</v>
      </c>
      <c r="BC5265" s="2">
        <f>BE5265*'mass balance'!$B$19+BF5265*'mass balance'!$C$19+BG5265*'mass balance'!$D$19+BH5265*'mass balance'!$E$19</f>
        <v>-1.8929768916316147E-3</v>
      </c>
      <c r="BD5265" s="2">
        <f>BE5265*'mass balance'!$B$20+BF5265*'mass balance'!$C$20+BG5265*'mass balance'!$D$20+BH5265*'mass balance'!$E$20</f>
        <v>6.8835523332058706E-5</v>
      </c>
      <c r="BE5265" s="2">
        <f>N5265*'mass balance'!$H$11+R5265*'mass balance'!$I$11+S5265*'mass balance'!$J$11</f>
        <v>-2.8361115122566192E-3</v>
      </c>
      <c r="BF5265" s="2">
        <f>N5265*'mass balance'!$H$12+R5265*'mass balance'!$I$12+S5265*'mass balance'!$J$12</f>
        <v>3.949471920595352E-4</v>
      </c>
      <c r="BG5265" s="2">
        <f>N5265*'mass balance'!$H$13+R5265*'mass balance'!$I$13+S5265*'mass balance'!$J$13</f>
        <v>2.9535066802245029E-4</v>
      </c>
      <c r="BH5265" s="2">
        <f>N5265*'mass balance'!$H$14+R5265*'mass balance'!$I$14+S5265*'mass balance'!$J$14</f>
        <v>3.1019969665306769E-4</v>
      </c>
      <c r="BI5265" s="36">
        <f t="shared" si="5550"/>
        <v>7.8325413151257937E-20</v>
      </c>
      <c r="BJ5265" s="36">
        <f t="shared" si="5551"/>
        <v>6.7510503659934974E-23</v>
      </c>
      <c r="BK5265" s="36">
        <f t="shared" si="5552"/>
        <v>5.609610900141073E-19</v>
      </c>
      <c r="BL5265" s="36">
        <f t="shared" si="5553"/>
        <v>2.9167223580517401E-19</v>
      </c>
      <c r="BM5265" s="36">
        <f t="shared" si="5586"/>
        <v>9.3219433997924948E-16</v>
      </c>
      <c r="BN5265" s="36">
        <f t="shared" ca="1" si="5554"/>
        <v>3.4724796448542539E-2</v>
      </c>
      <c r="BO5265" s="36">
        <f t="shared" ca="1" si="5571"/>
        <v>1</v>
      </c>
      <c r="BP5265" s="36">
        <f t="shared" si="5587"/>
        <v>-9.3219433997748756E-16</v>
      </c>
      <c r="BQ5265" s="36">
        <f t="shared" si="5588"/>
        <v>0.99999999999810996</v>
      </c>
      <c r="BR5265" s="2">
        <f t="shared" si="5577"/>
        <v>-5</v>
      </c>
      <c r="BS5265">
        <v>0</v>
      </c>
      <c r="BT5265" s="37">
        <f t="shared" si="5572"/>
        <v>1.8977093338606936</v>
      </c>
      <c r="BU5265" s="34">
        <f t="shared" si="5555"/>
        <v>-5</v>
      </c>
      <c r="BV5265" s="34">
        <f t="shared" si="5556"/>
        <v>-5</v>
      </c>
      <c r="BW5265" s="34">
        <f t="shared" si="5557"/>
        <v>-5</v>
      </c>
      <c r="BX5265" s="34">
        <f t="shared" si="5558"/>
        <v>-5</v>
      </c>
      <c r="BY5265" s="34">
        <f t="shared" si="5559"/>
        <v>37.946405241145122</v>
      </c>
      <c r="BZ5265" s="36">
        <f t="shared" si="5573"/>
        <v>1.8929768916316147E-3</v>
      </c>
      <c r="CA5265" s="34">
        <f t="shared" si="5574"/>
        <v>1.1879731297228066E-2</v>
      </c>
    </row>
    <row r="5266" spans="1:79" ht="13.2" x14ac:dyDescent="0.25">
      <c r="A5266" s="75">
        <f t="shared" si="5560"/>
        <v>14.334246575340893</v>
      </c>
      <c r="B5266" s="34">
        <f t="shared" si="5578"/>
        <v>5231.9999999994261</v>
      </c>
      <c r="C5266">
        <f t="shared" si="5561"/>
        <v>15</v>
      </c>
      <c r="D5266" s="35">
        <f t="shared" si="5521"/>
        <v>3000</v>
      </c>
      <c r="E5266" s="27">
        <v>0</v>
      </c>
      <c r="F5266" s="64">
        <f t="shared" si="5562"/>
        <v>0.46593146951268899</v>
      </c>
      <c r="G5266" s="34">
        <v>0</v>
      </c>
      <c r="H5266" s="34">
        <f t="shared" si="5522"/>
        <v>1</v>
      </c>
      <c r="I5266" s="34">
        <f t="shared" si="5563"/>
        <v>6192.2292298236371</v>
      </c>
      <c r="J5266" s="34">
        <f t="shared" si="5523"/>
        <v>141253.69740600229</v>
      </c>
      <c r="K5266" s="34">
        <f t="shared" si="5524"/>
        <v>124442.72863320325</v>
      </c>
      <c r="L5266" s="36">
        <f t="shared" si="5575"/>
        <v>38132.672501906003</v>
      </c>
      <c r="M5266" s="34">
        <f t="shared" si="5525"/>
        <v>52.228002934779802</v>
      </c>
      <c r="N5266" s="34">
        <f t="shared" si="5564"/>
        <v>1191.3962240185517</v>
      </c>
      <c r="O5266" s="34">
        <f t="shared" si="5526"/>
        <v>4.9430669600601176</v>
      </c>
      <c r="P5266">
        <f t="shared" si="5579"/>
        <v>538.54958155132726</v>
      </c>
      <c r="Q5266" s="36">
        <f t="shared" si="5527"/>
        <v>1084.5029169125976</v>
      </c>
      <c r="R5266" s="34">
        <f t="shared" si="5528"/>
        <v>770.75381708951636</v>
      </c>
      <c r="S5266" s="34">
        <f t="shared" si="5529"/>
        <v>249.27671741066004</v>
      </c>
      <c r="T5266" s="36">
        <f t="shared" si="5565"/>
        <v>-1.4088468427501285E-12</v>
      </c>
      <c r="U5266" s="36">
        <f t="shared" si="5530"/>
        <v>3397.1919065815764</v>
      </c>
      <c r="V5266" s="36">
        <f t="shared" si="5531"/>
        <v>3.1465195386524113E-2</v>
      </c>
      <c r="W5266" s="68">
        <f t="shared" si="5532"/>
        <v>108.95049286258858</v>
      </c>
      <c r="X5266">
        <f t="shared" si="5533"/>
        <v>15.554396095775326</v>
      </c>
      <c r="Y5266">
        <f t="shared" si="5534"/>
        <v>1.5373874768040686E-2</v>
      </c>
      <c r="Z5266" s="34">
        <f t="shared" si="5535"/>
        <v>6.2394342047891618E-4</v>
      </c>
      <c r="AA5266" s="36">
        <f t="shared" si="5536"/>
        <v>2.8880268973366559E-4</v>
      </c>
      <c r="AB5266" s="34">
        <f t="shared" si="5537"/>
        <v>1.7719373785567562E-3</v>
      </c>
      <c r="AC5266" s="36">
        <f t="shared" si="5538"/>
        <v>228.81095225332476</v>
      </c>
      <c r="AD5266" s="34">
        <f t="shared" si="5539"/>
        <v>0</v>
      </c>
      <c r="AE5266">
        <f t="shared" si="5566"/>
        <v>129130.38294823455</v>
      </c>
      <c r="AF5266" s="36">
        <f t="shared" si="5580"/>
        <v>0</v>
      </c>
      <c r="AG5266" s="34">
        <f t="shared" si="5540"/>
        <v>67.865665697285493</v>
      </c>
      <c r="AH5266">
        <f t="shared" si="5576"/>
        <v>1.2361017680626105</v>
      </c>
      <c r="AI5266" s="29">
        <f t="shared" si="5567"/>
        <v>67.865665697285493</v>
      </c>
      <c r="AJ5266">
        <f t="shared" si="5568"/>
        <v>26935.38696204414</v>
      </c>
      <c r="AK5266" s="36">
        <f t="shared" si="5581"/>
        <v>-1.0067903966510357E-37</v>
      </c>
      <c r="AL5266" s="36">
        <f t="shared" si="5569"/>
        <v>-1.1960070276316608E-4</v>
      </c>
      <c r="AM5266" s="36">
        <f t="shared" si="5570"/>
        <v>-6.7190781636755157E-5</v>
      </c>
      <c r="AN5266" s="37">
        <f t="shared" si="5582"/>
        <v>3.5764134173826061E-36</v>
      </c>
      <c r="AO5266" s="36">
        <f t="shared" si="5583"/>
        <v>0.57493589469333573</v>
      </c>
      <c r="AP5266" s="36">
        <f t="shared" si="5584"/>
        <v>3.785207811344065E-2</v>
      </c>
      <c r="AQ5266" s="74">
        <f t="shared" si="5541"/>
        <v>2.893162210428901E-37</v>
      </c>
      <c r="AR5266" s="73">
        <f t="shared" si="5542"/>
        <v>9.7865327681102304E-38</v>
      </c>
      <c r="AS5266" s="72">
        <f t="shared" si="5585"/>
        <v>0.19004579763755977</v>
      </c>
      <c r="AT5266" s="37">
        <f t="shared" si="5543"/>
        <v>9.8286272456954618E-34</v>
      </c>
      <c r="AU5266" s="37">
        <f t="shared" si="5544"/>
        <v>1.9769384467962925</v>
      </c>
      <c r="AV5266" s="34">
        <f t="shared" si="5545"/>
        <v>3.6999154668109866</v>
      </c>
      <c r="AW5266" s="34">
        <f t="shared" si="5546"/>
        <v>10.245937103046888</v>
      </c>
      <c r="AX5266" s="37">
        <f t="shared" si="5547"/>
        <v>50.839109243928441</v>
      </c>
      <c r="AY5266" s="7">
        <f t="shared" si="5548"/>
        <v>173.73545467637487</v>
      </c>
      <c r="AZ5266" s="37">
        <f t="shared" si="5549"/>
        <v>159.78960210651701</v>
      </c>
      <c r="BA5266" s="2">
        <f>BE5266*'mass balance'!$B$17+BF5266*'mass balance'!$C$17+BG5266*'mass balance'!$D$17+BH5266*'mass balance'!$E$17</f>
        <v>1.4917333811035867E-3</v>
      </c>
      <c r="BB5266" s="2">
        <f>BE5266*'mass balance'!$B$18+BF5266*'mass balance'!$C$18+BG5266*'mass balance'!$D$18+BH5266*'mass balance'!$E$18</f>
        <v>1.5146831254282576E-3</v>
      </c>
      <c r="BC5266" s="2">
        <f>BE5266*'mass balance'!$B$19+BF5266*'mass balance'!$C$19+BG5266*'mass balance'!$D$19+BH5266*'mass balance'!$E$19</f>
        <v>-1.8933539067853219E-3</v>
      </c>
      <c r="BD5266" s="2">
        <f>BE5266*'mass balance'!$B$20+BF5266*'mass balance'!$C$20+BG5266*'mass balance'!$D$20+BH5266*'mass balance'!$E$20</f>
        <v>6.8849232974011696E-5</v>
      </c>
      <c r="BE5266" s="2">
        <f>N5266*'mass balance'!$H$11+R5266*'mass balance'!$I$11+S5266*'mass balance'!$J$11</f>
        <v>-2.8366576762346466E-3</v>
      </c>
      <c r="BF5266" s="2">
        <f>N5266*'mass balance'!$H$12+R5266*'mass balance'!$I$12+S5266*'mass balance'!$J$12</f>
        <v>3.9496061154632782E-4</v>
      </c>
      <c r="BG5266" s="2">
        <f>N5266*'mass balance'!$H$13+R5266*'mass balance'!$I$13+S5266*'mass balance'!$J$13</f>
        <v>2.9545808537650921E-4</v>
      </c>
      <c r="BH5266" s="2">
        <f>N5266*'mass balance'!$H$14+R5266*'mass balance'!$I$14+S5266*'mass balance'!$J$14</f>
        <v>3.1025943333816446E-4</v>
      </c>
      <c r="BI5266" s="36">
        <f t="shared" si="5550"/>
        <v>7.8325413151257937E-20</v>
      </c>
      <c r="BJ5266" s="36">
        <f t="shared" si="5551"/>
        <v>6.7513804189300732E-23</v>
      </c>
      <c r="BK5266" s="36">
        <f t="shared" si="5552"/>
        <v>5.6102860051776722E-19</v>
      </c>
      <c r="BL5266" s="36">
        <f t="shared" si="5553"/>
        <v>2.9172413205103972E-19</v>
      </c>
      <c r="BM5266" s="36">
        <f t="shared" si="5586"/>
        <v>9.3248601221505459E-16</v>
      </c>
      <c r="BN5266" s="36">
        <f t="shared" ca="1" si="5554"/>
        <v>0.55496970340400587</v>
      </c>
      <c r="BO5266" s="36">
        <f t="shared" ca="1" si="5571"/>
        <v>1</v>
      </c>
      <c r="BP5266" s="36">
        <f t="shared" si="5587"/>
        <v>-9.3248601221329129E-16</v>
      </c>
      <c r="BQ5266" s="36">
        <f t="shared" si="5588"/>
        <v>0.99999999999810907</v>
      </c>
      <c r="BR5266" s="2">
        <f t="shared" si="5577"/>
        <v>-5</v>
      </c>
      <c r="BS5266">
        <v>0</v>
      </c>
      <c r="BT5266" s="37">
        <f t="shared" si="5572"/>
        <v>1.8980872915522851</v>
      </c>
      <c r="BU5266" s="34">
        <f t="shared" si="5555"/>
        <v>-5</v>
      </c>
      <c r="BV5266" s="34">
        <f t="shared" si="5556"/>
        <v>-5</v>
      </c>
      <c r="BW5266" s="34">
        <f t="shared" si="5557"/>
        <v>-5</v>
      </c>
      <c r="BX5266" s="34">
        <f t="shared" si="5558"/>
        <v>-5</v>
      </c>
      <c r="BY5266" s="34">
        <f t="shared" si="5559"/>
        <v>37.953712767506055</v>
      </c>
      <c r="BZ5266" s="36">
        <f t="shared" si="5573"/>
        <v>1.8933539067853219E-3</v>
      </c>
      <c r="CA5266" s="34">
        <f t="shared" si="5574"/>
        <v>1.1878665861418223E-2</v>
      </c>
    </row>
    <row r="5267" spans="1:79" ht="13.2" x14ac:dyDescent="0.25">
      <c r="A5267" s="75">
        <f t="shared" si="5560"/>
        <v>14.33698630136829</v>
      </c>
      <c r="B5267" s="34">
        <f t="shared" si="5578"/>
        <v>5232.9999999994261</v>
      </c>
      <c r="C5267">
        <f t="shared" si="5561"/>
        <v>15</v>
      </c>
      <c r="D5267" s="35">
        <f t="shared" si="5521"/>
        <v>3000</v>
      </c>
      <c r="E5267" s="27">
        <v>0</v>
      </c>
      <c r="F5267" s="64">
        <f t="shared" si="5562"/>
        <v>0.46593146951268899</v>
      </c>
      <c r="G5267" s="34">
        <v>0</v>
      </c>
      <c r="H5267" s="34">
        <f t="shared" si="5522"/>
        <v>1</v>
      </c>
      <c r="I5267" s="34">
        <f t="shared" si="5563"/>
        <v>6192.2292298236371</v>
      </c>
      <c r="J5267" s="34">
        <f t="shared" si="5523"/>
        <v>141280.89239560673</v>
      </c>
      <c r="K5267" s="34">
        <f t="shared" si="5524"/>
        <v>124466.68707658332</v>
      </c>
      <c r="L5267" s="36">
        <f t="shared" si="5575"/>
        <v>38143.68532029129</v>
      </c>
      <c r="M5267" s="34">
        <f t="shared" si="5525"/>
        <v>52.228002934779802</v>
      </c>
      <c r="N5267" s="34">
        <f t="shared" si="5564"/>
        <v>1191.6255986014614</v>
      </c>
      <c r="O5267" s="34">
        <f t="shared" si="5526"/>
        <v>4.9430669600601176</v>
      </c>
      <c r="P5267">
        <f t="shared" si="5579"/>
        <v>538.7051161190343</v>
      </c>
      <c r="Q5267" s="36">
        <f t="shared" si="5527"/>
        <v>1084.7286647274318</v>
      </c>
      <c r="R5267" s="34">
        <f t="shared" si="5528"/>
        <v>770.9124394358347</v>
      </c>
      <c r="S5267" s="34">
        <f t="shared" si="5529"/>
        <v>249.28517508556118</v>
      </c>
      <c r="T5267" s="36">
        <f t="shared" si="5565"/>
        <v>-1.4042485881929156E-12</v>
      </c>
      <c r="U5267" s="36">
        <f t="shared" si="5530"/>
        <v>3397.191906581575</v>
      </c>
      <c r="V5267" s="36">
        <f t="shared" si="5531"/>
        <v>3.1466262964740171E-2</v>
      </c>
      <c r="W5267" s="68">
        <f t="shared" si="5532"/>
        <v>108.98195805797511</v>
      </c>
      <c r="X5267">
        <f t="shared" si="5533"/>
        <v>15.555893335458839</v>
      </c>
      <c r="Y5267">
        <f t="shared" si="5534"/>
        <v>1.5373874768040686E-2</v>
      </c>
      <c r="Z5267" s="34">
        <f t="shared" si="5535"/>
        <v>6.2394342047891618E-4</v>
      </c>
      <c r="AA5267" s="36">
        <f t="shared" si="5536"/>
        <v>2.8872910273828142E-4</v>
      </c>
      <c r="AB5267" s="34">
        <f t="shared" si="5537"/>
        <v>1.7719373785567562E-3</v>
      </c>
      <c r="AC5267" s="36">
        <f t="shared" si="5538"/>
        <v>228.81095225332476</v>
      </c>
      <c r="AD5267" s="34">
        <f t="shared" si="5539"/>
        <v>0</v>
      </c>
      <c r="AE5267">
        <f t="shared" si="5566"/>
        <v>129130.38294823455</v>
      </c>
      <c r="AF5267" s="36">
        <f t="shared" si="5580"/>
        <v>0</v>
      </c>
      <c r="AG5267" s="34">
        <f t="shared" si="5540"/>
        <v>67.927421269511541</v>
      </c>
      <c r="AH5267">
        <f t="shared" si="5576"/>
        <v>1.2360522518855248</v>
      </c>
      <c r="AI5267" s="29">
        <f t="shared" si="5567"/>
        <v>67.927421269511541</v>
      </c>
      <c r="AJ5267">
        <f t="shared" si="5568"/>
        <v>27003.314383313653</v>
      </c>
      <c r="AK5267" s="36">
        <f t="shared" si="5581"/>
        <v>-9.7865327681102304E-38</v>
      </c>
      <c r="AL5267" s="36">
        <f t="shared" si="5569"/>
        <v>-1.1957582289702195E-4</v>
      </c>
      <c r="AM5267" s="36">
        <f t="shared" si="5570"/>
        <v>-6.707151206525559E-5</v>
      </c>
      <c r="AN5267" s="37">
        <f t="shared" si="5582"/>
        <v>3.4757343777175023E-36</v>
      </c>
      <c r="AO5267" s="36">
        <f t="shared" si="5583"/>
        <v>0.57481629399057255</v>
      </c>
      <c r="AP5267" s="36">
        <f t="shared" si="5584"/>
        <v>3.7784887331803893E-2</v>
      </c>
      <c r="AQ5267" s="74">
        <f t="shared" si="5541"/>
        <v>2.8134727135598067E-37</v>
      </c>
      <c r="AR5267" s="73">
        <f t="shared" si="5542"/>
        <v>9.5129674721102592E-38</v>
      </c>
      <c r="AS5267" s="72">
        <f t="shared" si="5585"/>
        <v>0.18992721981082333</v>
      </c>
      <c r="AT5267" s="37">
        <f t="shared" si="5543"/>
        <v>9.5579067318922499E-34</v>
      </c>
      <c r="AU5267" s="37">
        <f t="shared" si="5544"/>
        <v>1.9734292064557779</v>
      </c>
      <c r="AV5267" s="34">
        <f t="shared" si="5545"/>
        <v>3.7092457207472207</v>
      </c>
      <c r="AW5267" s="34">
        <f t="shared" si="5546"/>
        <v>10.248896157241091</v>
      </c>
      <c r="AX5267" s="37">
        <f t="shared" si="5547"/>
        <v>50.853791715421728</v>
      </c>
      <c r="AY5267" s="7">
        <f t="shared" si="5548"/>
        <v>173.79389165138514</v>
      </c>
      <c r="AZ5267" s="37">
        <f t="shared" si="5549"/>
        <v>159.83574977339683</v>
      </c>
      <c r="BA5267" s="2">
        <f>BE5267*'mass balance'!$B$17+BF5267*'mass balance'!$C$17+BG5267*'mass balance'!$D$17+BH5267*'mass balance'!$E$17</f>
        <v>1.4920304246157099E-3</v>
      </c>
      <c r="BB5267" s="2">
        <f>BE5267*'mass balance'!$B$18+BF5267*'mass balance'!$C$18+BG5267*'mass balance'!$D$18+BH5267*'mass balance'!$E$18</f>
        <v>1.5149847388405671E-3</v>
      </c>
      <c r="BC5267" s="2">
        <f>BE5267*'mass balance'!$B$19+BF5267*'mass balance'!$C$19+BG5267*'mass balance'!$D$19+BH5267*'mass balance'!$E$19</f>
        <v>-1.8937309235507092E-3</v>
      </c>
      <c r="BD5267" s="2">
        <f>BE5267*'mass balance'!$B$20+BF5267*'mass balance'!$C$20+BG5267*'mass balance'!$D$20+BH5267*'mass balance'!$E$20</f>
        <v>6.8862942674571221E-5</v>
      </c>
      <c r="BE5267" s="2">
        <f>N5267*'mass balance'!$H$11+R5267*'mass balance'!$I$11+S5267*'mass balance'!$J$11</f>
        <v>-2.8372038061939557E-3</v>
      </c>
      <c r="BF5267" s="2">
        <f>N5267*'mass balance'!$H$12+R5267*'mass balance'!$I$12+S5267*'mass balance'!$J$12</f>
        <v>3.9497401210970942E-4</v>
      </c>
      <c r="BG5267" s="2">
        <f>N5267*'mass balance'!$H$13+R5267*'mass balance'!$I$13+S5267*'mass balance'!$J$13</f>
        <v>2.9556548979321631E-4</v>
      </c>
      <c r="BH5267" s="2">
        <f>N5267*'mass balance'!$H$14+R5267*'mass balance'!$I$14+S5267*'mass balance'!$J$14</f>
        <v>3.1031916630246386E-4</v>
      </c>
      <c r="BI5267" s="36">
        <f t="shared" si="5550"/>
        <v>7.8325413151257937E-20</v>
      </c>
      <c r="BJ5267" s="36">
        <f t="shared" si="5551"/>
        <v>6.7517105705374708E-23</v>
      </c>
      <c r="BK5267" s="36">
        <f t="shared" si="5552"/>
        <v>5.6109611432195655E-19</v>
      </c>
      <c r="BL5267" s="36">
        <f t="shared" si="5553"/>
        <v>2.9177603545221155E-19</v>
      </c>
      <c r="BM5267" s="36">
        <f t="shared" si="5586"/>
        <v>9.3277773634710558E-16</v>
      </c>
      <c r="BN5267" s="36">
        <f t="shared" ca="1" si="5554"/>
        <v>0.8264457381147583</v>
      </c>
      <c r="BO5267" s="36">
        <f t="shared" ca="1" si="5571"/>
        <v>1</v>
      </c>
      <c r="BP5267" s="36">
        <f t="shared" si="5587"/>
        <v>-9.327777363453409E-16</v>
      </c>
      <c r="BQ5267" s="36">
        <f t="shared" si="5588"/>
        <v>0.99999999999810818</v>
      </c>
      <c r="BR5267" s="2">
        <f t="shared" si="5577"/>
        <v>-5</v>
      </c>
      <c r="BS5267">
        <v>0</v>
      </c>
      <c r="BT5267" s="37">
        <f t="shared" si="5572"/>
        <v>1.8984652508595861</v>
      </c>
      <c r="BU5267" s="34">
        <f t="shared" si="5555"/>
        <v>-5</v>
      </c>
      <c r="BV5267" s="34">
        <f t="shared" si="5556"/>
        <v>-5</v>
      </c>
      <c r="BW5267" s="34">
        <f t="shared" si="5557"/>
        <v>-5</v>
      </c>
      <c r="BX5267" s="34">
        <f t="shared" si="5558"/>
        <v>-5</v>
      </c>
      <c r="BY5267" s="34">
        <f t="shared" si="5559"/>
        <v>37.961019838705724</v>
      </c>
      <c r="BZ5267" s="36">
        <f t="shared" si="5573"/>
        <v>1.8937309235507092E-3</v>
      </c>
      <c r="CA5267" s="34">
        <f t="shared" si="5574"/>
        <v>1.1877600934403524E-2</v>
      </c>
    </row>
    <row r="5268" spans="1:79" ht="13.2" x14ac:dyDescent="0.25">
      <c r="A5268" s="75">
        <f t="shared" si="5560"/>
        <v>14.339726027395686</v>
      </c>
      <c r="B5268" s="34">
        <f t="shared" si="5578"/>
        <v>5233.9999999994252</v>
      </c>
      <c r="C5268">
        <f t="shared" si="5561"/>
        <v>15</v>
      </c>
      <c r="D5268" s="35">
        <f t="shared" si="5521"/>
        <v>3000</v>
      </c>
      <c r="E5268" s="27">
        <v>0</v>
      </c>
      <c r="F5268" s="64">
        <f t="shared" si="5562"/>
        <v>0.46593146951268899</v>
      </c>
      <c r="G5268" s="34">
        <v>0</v>
      </c>
      <c r="H5268" s="34">
        <f t="shared" si="5522"/>
        <v>1</v>
      </c>
      <c r="I5268" s="34">
        <f t="shared" si="5563"/>
        <v>6192.2292298236371</v>
      </c>
      <c r="J5268" s="34">
        <f t="shared" si="5523"/>
        <v>141308.08569065935</v>
      </c>
      <c r="K5268" s="34">
        <f t="shared" si="5524"/>
        <v>124490.64402708456</v>
      </c>
      <c r="L5268" s="36">
        <f t="shared" si="5575"/>
        <v>38154.698512328949</v>
      </c>
      <c r="M5268" s="34">
        <f t="shared" si="5525"/>
        <v>52.228002934779802</v>
      </c>
      <c r="N5268" s="34">
        <f t="shared" si="5564"/>
        <v>1191.8549588917708</v>
      </c>
      <c r="O5268" s="34">
        <f t="shared" si="5526"/>
        <v>4.9430669600601176</v>
      </c>
      <c r="P5268">
        <f t="shared" si="5579"/>
        <v>538.86065596385185</v>
      </c>
      <c r="Q5268" s="36">
        <f t="shared" si="5527"/>
        <v>1084.9544033698423</v>
      </c>
      <c r="R5268" s="34">
        <f t="shared" si="5528"/>
        <v>771.07106693380308</v>
      </c>
      <c r="S5268" s="34">
        <f t="shared" si="5529"/>
        <v>249.29362082013634</v>
      </c>
      <c r="T5268" s="36">
        <f t="shared" si="5565"/>
        <v>-1.3996512400615563E-12</v>
      </c>
      <c r="U5268" s="36">
        <f t="shared" si="5530"/>
        <v>3397.1919065815737</v>
      </c>
      <c r="V5268" s="36">
        <f t="shared" si="5531"/>
        <v>3.1467329035777016E-2</v>
      </c>
      <c r="W5268" s="68">
        <f t="shared" si="5532"/>
        <v>109.01342432093985</v>
      </c>
      <c r="X5268">
        <f t="shared" si="5533"/>
        <v>15.557390337767051</v>
      </c>
      <c r="Y5268">
        <f t="shared" si="5534"/>
        <v>1.5373874768040686E-2</v>
      </c>
      <c r="Z5268" s="34">
        <f t="shared" si="5535"/>
        <v>6.2394342047891618E-4</v>
      </c>
      <c r="AA5268" s="36">
        <f t="shared" si="5536"/>
        <v>2.8865554157014601E-4</v>
      </c>
      <c r="AB5268" s="34">
        <f t="shared" si="5537"/>
        <v>1.7719373785567562E-3</v>
      </c>
      <c r="AC5268" s="36">
        <f t="shared" si="5538"/>
        <v>228.81095225332476</v>
      </c>
      <c r="AD5268" s="34">
        <f t="shared" si="5539"/>
        <v>0</v>
      </c>
      <c r="AE5268">
        <f t="shared" si="5566"/>
        <v>129130.38294823455</v>
      </c>
      <c r="AF5268" s="36">
        <f t="shared" si="5580"/>
        <v>0</v>
      </c>
      <c r="AG5268" s="34">
        <f t="shared" si="5540"/>
        <v>67.989174332529359</v>
      </c>
      <c r="AH5268">
        <f t="shared" si="5576"/>
        <v>1.2360027023090652</v>
      </c>
      <c r="AI5268" s="29">
        <f t="shared" si="5567"/>
        <v>67.989174332529359</v>
      </c>
      <c r="AJ5268">
        <f t="shared" si="5568"/>
        <v>27071.303557646181</v>
      </c>
      <c r="AK5268" s="36">
        <f t="shared" si="5581"/>
        <v>-9.5129674721102592E-38</v>
      </c>
      <c r="AL5268" s="36">
        <f t="shared" si="5569"/>
        <v>-1.1955094820649735E-4</v>
      </c>
      <c r="AM5268" s="36">
        <f t="shared" si="5570"/>
        <v>-6.6952454207778978E-5</v>
      </c>
      <c r="AN5268" s="37">
        <f t="shared" si="5582"/>
        <v>3.3778690500363999E-36</v>
      </c>
      <c r="AO5268" s="36">
        <f t="shared" si="5583"/>
        <v>0.57469671816767554</v>
      </c>
      <c r="AP5268" s="36">
        <f t="shared" si="5584"/>
        <v>3.771781581973864E-2</v>
      </c>
      <c r="AQ5268" s="74">
        <f t="shared" si="5541"/>
        <v>2.7359615965329907E-37</v>
      </c>
      <c r="AR5268" s="73">
        <f t="shared" si="5542"/>
        <v>9.2469931363411647E-38</v>
      </c>
      <c r="AS5268" s="72">
        <f t="shared" si="5585"/>
        <v>0.18980871596994278</v>
      </c>
      <c r="AT5268" s="37">
        <f t="shared" si="5543"/>
        <v>9.2945865924586879E-34</v>
      </c>
      <c r="AU5268" s="37">
        <f t="shared" si="5544"/>
        <v>1.9699261953267937</v>
      </c>
      <c r="AV5268" s="34">
        <f t="shared" si="5545"/>
        <v>3.7185844568524646</v>
      </c>
      <c r="AW5268" s="34">
        <f t="shared" si="5546"/>
        <v>10.251855311832628</v>
      </c>
      <c r="AX5268" s="37">
        <f t="shared" si="5547"/>
        <v>50.868474685074546</v>
      </c>
      <c r="AY5268" s="7">
        <f t="shared" si="5548"/>
        <v>173.85233877469949</v>
      </c>
      <c r="AZ5268" s="37">
        <f t="shared" si="5549"/>
        <v>159.88189900601441</v>
      </c>
      <c r="BA5268" s="2">
        <f>BE5268*'mass balance'!$B$17+BF5268*'mass balance'!$C$17+BG5268*'mass balance'!$D$17+BH5268*'mass balance'!$E$17</f>
        <v>1.4923274693859068E-3</v>
      </c>
      <c r="BB5268" s="2">
        <f>BE5268*'mass balance'!$B$18+BF5268*'mass balance'!$C$18+BG5268*'mass balance'!$D$18+BH5268*'mass balance'!$E$18</f>
        <v>1.5152863535303051E-3</v>
      </c>
      <c r="BC5268" s="2">
        <f>BE5268*'mass balance'!$B$19+BF5268*'mass balance'!$C$19+BG5268*'mass balance'!$D$19+BH5268*'mass balance'!$E$19</f>
        <v>-1.8941079419128818E-3</v>
      </c>
      <c r="BD5268" s="2">
        <f>BE5268*'mass balance'!$B$20+BF5268*'mass balance'!$C$20+BG5268*'mass balance'!$D$20+BH5268*'mass balance'!$E$20</f>
        <v>6.8876652433195695E-5</v>
      </c>
      <c r="BE5268" s="2">
        <f>N5268*'mass balance'!$H$11+R5268*'mass balance'!$I$11+S5268*'mass balance'!$J$11</f>
        <v>-2.8377499021232638E-3</v>
      </c>
      <c r="BF5268" s="2">
        <f>N5268*'mass balance'!$H$12+R5268*'mass balance'!$I$12+S5268*'mass balance'!$J$12</f>
        <v>3.9498739375452331E-4</v>
      </c>
      <c r="BG5268" s="2">
        <f>N5268*'mass balance'!$H$13+R5268*'mass balance'!$I$13+S5268*'mass balance'!$J$13</f>
        <v>2.9567288127212312E-4</v>
      </c>
      <c r="BH5268" s="2">
        <f>N5268*'mass balance'!$H$14+R5268*'mass balance'!$I$14+S5268*'mass balance'!$J$14</f>
        <v>3.1037889554473195E-4</v>
      </c>
      <c r="BI5268" s="36">
        <f t="shared" si="5550"/>
        <v>7.8325413151257937E-20</v>
      </c>
      <c r="BJ5268" s="36">
        <f t="shared" si="5551"/>
        <v>6.7520408207293666E-23</v>
      </c>
      <c r="BK5268" s="36">
        <f t="shared" si="5552"/>
        <v>5.6116363142766195E-19</v>
      </c>
      <c r="BL5268" s="36">
        <f t="shared" si="5553"/>
        <v>2.9182794600828264E-19</v>
      </c>
      <c r="BM5268" s="36">
        <f t="shared" si="5586"/>
        <v>9.3306951238255782E-16</v>
      </c>
      <c r="BN5268" s="36">
        <f t="shared" ca="1" si="5554"/>
        <v>0.1249272859899232</v>
      </c>
      <c r="BO5268" s="36">
        <f t="shared" ca="1" si="5571"/>
        <v>1</v>
      </c>
      <c r="BP5268" s="36">
        <f t="shared" si="5587"/>
        <v>-9.3306951238079176E-16</v>
      </c>
      <c r="BQ5268" s="36">
        <f t="shared" si="5588"/>
        <v>0.99999999999810729</v>
      </c>
      <c r="BR5268" s="2">
        <f t="shared" si="5577"/>
        <v>-5</v>
      </c>
      <c r="BS5268">
        <v>0</v>
      </c>
      <c r="BT5268" s="37">
        <f t="shared" si="5572"/>
        <v>1.8988432117676639</v>
      </c>
      <c r="BU5268" s="34">
        <f t="shared" si="5555"/>
        <v>-5</v>
      </c>
      <c r="BV5268" s="34">
        <f t="shared" si="5556"/>
        <v>-5</v>
      </c>
      <c r="BW5268" s="34">
        <f t="shared" si="5557"/>
        <v>-5</v>
      </c>
      <c r="BX5268" s="34">
        <f t="shared" si="5558"/>
        <v>-5</v>
      </c>
      <c r="BY5268" s="34">
        <f t="shared" si="5559"/>
        <v>37.968326454593182</v>
      </c>
      <c r="BZ5268" s="36">
        <f t="shared" si="5573"/>
        <v>1.8941079419128818E-3</v>
      </c>
      <c r="CA5268" s="34">
        <f t="shared" si="5574"/>
        <v>1.1876536515845571E-2</v>
      </c>
    </row>
    <row r="5269" spans="1:79" ht="13.2" x14ac:dyDescent="0.25">
      <c r="A5269" s="75">
        <f t="shared" si="5560"/>
        <v>14.342465753423083</v>
      </c>
      <c r="B5269" s="34">
        <f t="shared" si="5578"/>
        <v>5234.9999999994252</v>
      </c>
      <c r="C5269">
        <f t="shared" si="5561"/>
        <v>15</v>
      </c>
      <c r="D5269" s="35">
        <f t="shared" si="5521"/>
        <v>3000</v>
      </c>
      <c r="E5269" s="27">
        <v>0</v>
      </c>
      <c r="F5269" s="64">
        <f t="shared" si="5562"/>
        <v>0.46593146951268899</v>
      </c>
      <c r="G5269" s="34">
        <v>0</v>
      </c>
      <c r="H5269" s="34">
        <f t="shared" si="5522"/>
        <v>1</v>
      </c>
      <c r="I5269" s="34">
        <f t="shared" si="5563"/>
        <v>6192.2292298236371</v>
      </c>
      <c r="J5269" s="34">
        <f t="shared" si="5523"/>
        <v>141335.27729059872</v>
      </c>
      <c r="K5269" s="34">
        <f t="shared" si="5524"/>
        <v>124514.59948421241</v>
      </c>
      <c r="L5269" s="36">
        <f t="shared" si="5575"/>
        <v>38165.712077491466</v>
      </c>
      <c r="M5269" s="34">
        <f t="shared" si="5525"/>
        <v>52.228002934779802</v>
      </c>
      <c r="N5269" s="34">
        <f t="shared" si="5564"/>
        <v>1192.0843048847444</v>
      </c>
      <c r="O5269" s="34">
        <f t="shared" si="5526"/>
        <v>4.9430669600601176</v>
      </c>
      <c r="P5269">
        <f t="shared" si="5579"/>
        <v>539.01620107832991</v>
      </c>
      <c r="Q5269" s="36">
        <f t="shared" si="5527"/>
        <v>1085.1801328337835</v>
      </c>
      <c r="R5269" s="34">
        <f t="shared" si="5528"/>
        <v>771.22969957588896</v>
      </c>
      <c r="S5269" s="34">
        <f t="shared" si="5529"/>
        <v>249.30205461744376</v>
      </c>
      <c r="T5269" s="36">
        <f t="shared" si="5565"/>
        <v>-1.3950547978806231E-12</v>
      </c>
      <c r="U5269" s="36">
        <f t="shared" si="5530"/>
        <v>3397.1919065815723</v>
      </c>
      <c r="V5269" s="36">
        <f t="shared" si="5531"/>
        <v>3.1468393600020669E-2</v>
      </c>
      <c r="W5269" s="68">
        <f t="shared" si="5532"/>
        <v>109.04489164997563</v>
      </c>
      <c r="X5269">
        <f t="shared" si="5533"/>
        <v>15.558887102737573</v>
      </c>
      <c r="Y5269">
        <f t="shared" si="5534"/>
        <v>1.5373874768040686E-2</v>
      </c>
      <c r="Z5269" s="34">
        <f t="shared" si="5535"/>
        <v>6.2394342047891618E-4</v>
      </c>
      <c r="AA5269" s="36">
        <f t="shared" si="5536"/>
        <v>2.8858200621659019E-4</v>
      </c>
      <c r="AB5269" s="34">
        <f t="shared" si="5537"/>
        <v>1.7719373785567562E-3</v>
      </c>
      <c r="AC5269" s="36">
        <f t="shared" si="5538"/>
        <v>228.81095225332476</v>
      </c>
      <c r="AD5269" s="34">
        <f t="shared" si="5539"/>
        <v>0</v>
      </c>
      <c r="AE5269">
        <f t="shared" si="5566"/>
        <v>129130.38294823455</v>
      </c>
      <c r="AF5269" s="36">
        <f t="shared" si="5580"/>
        <v>0</v>
      </c>
      <c r="AG5269" s="34">
        <f t="shared" si="5540"/>
        <v>68.050924884685088</v>
      </c>
      <c r="AH5269">
        <f t="shared" si="5576"/>
        <v>1.2359531193493467</v>
      </c>
      <c r="AI5269" s="29">
        <f t="shared" si="5567"/>
        <v>68.050924884685088</v>
      </c>
      <c r="AJ5269">
        <f t="shared" si="5568"/>
        <v>27139.354482530867</v>
      </c>
      <c r="AK5269" s="36">
        <f t="shared" si="5581"/>
        <v>-9.2469931363411647E-38</v>
      </c>
      <c r="AL5269" s="36">
        <f t="shared" si="5569"/>
        <v>-1.195260786905157E-4</v>
      </c>
      <c r="AM5269" s="36">
        <f t="shared" si="5570"/>
        <v>-6.683360768851423E-5</v>
      </c>
      <c r="AN5269" s="37">
        <f t="shared" si="5582"/>
        <v>3.2827393753152974E-36</v>
      </c>
      <c r="AO5269" s="36">
        <f t="shared" si="5583"/>
        <v>0.57457716721946905</v>
      </c>
      <c r="AP5269" s="36">
        <f t="shared" si="5584"/>
        <v>3.7650863365530862E-2</v>
      </c>
      <c r="AQ5269" s="74">
        <f t="shared" si="5541"/>
        <v>2.6605697686554552E-37</v>
      </c>
      <c r="AR5269" s="73">
        <f t="shared" si="5542"/>
        <v>8.9884006925219945E-38</v>
      </c>
      <c r="AS5269" s="72">
        <f t="shared" si="5585"/>
        <v>0.18969028606875513</v>
      </c>
      <c r="AT5269" s="37">
        <f t="shared" si="5543"/>
        <v>9.0384660849707657E-34</v>
      </c>
      <c r="AU5269" s="37">
        <f t="shared" si="5544"/>
        <v>1.9664294023519393</v>
      </c>
      <c r="AV5269" s="34">
        <f t="shared" si="5545"/>
        <v>3.7279316747818401</v>
      </c>
      <c r="AW5269" s="34">
        <f t="shared" si="5546"/>
        <v>10.254814566679764</v>
      </c>
      <c r="AX5269" s="37">
        <f t="shared" si="5547"/>
        <v>50.883158152183583</v>
      </c>
      <c r="AY5269" s="7">
        <f t="shared" si="5548"/>
        <v>173.91079604362079</v>
      </c>
      <c r="AZ5269" s="37">
        <f t="shared" si="5549"/>
        <v>159.92804980215919</v>
      </c>
      <c r="BA5269" s="2">
        <f>BE5269*'mass balance'!$B$17+BF5269*'mass balance'!$C$17+BG5269*'mass balance'!$D$17+BH5269*'mass balance'!$E$17</f>
        <v>1.4926245154024481E-3</v>
      </c>
      <c r="BB5269" s="2">
        <f>BE5269*'mass balance'!$B$18+BF5269*'mass balance'!$C$18+BG5269*'mass balance'!$D$18+BH5269*'mass balance'!$E$18</f>
        <v>1.5155879694855629E-3</v>
      </c>
      <c r="BC5269" s="2">
        <f>BE5269*'mass balance'!$B$19+BF5269*'mass balance'!$C$19+BG5269*'mass balance'!$D$19+BH5269*'mass balance'!$E$19</f>
        <v>-1.8944849618569536E-3</v>
      </c>
      <c r="BD5269" s="2">
        <f>BE5269*'mass balance'!$B$20+BF5269*'mass balance'!$C$20+BG5269*'mass balance'!$D$20+BH5269*'mass balance'!$E$20</f>
        <v>6.8890362249343775E-5</v>
      </c>
      <c r="BE5269" s="2">
        <f>N5269*'mass balance'!$H$11+R5269*'mass balance'!$I$11+S5269*'mass balance'!$J$11</f>
        <v>-2.8382959640112959E-3</v>
      </c>
      <c r="BF5269" s="2">
        <f>N5269*'mass balance'!$H$12+R5269*'mass balance'!$I$12+S5269*'mass balance'!$J$12</f>
        <v>3.9500075648561504E-4</v>
      </c>
      <c r="BG5269" s="2">
        <f>N5269*'mass balance'!$H$13+R5269*'mass balance'!$I$13+S5269*'mass balance'!$J$13</f>
        <v>2.9578025981277849E-4</v>
      </c>
      <c r="BH5269" s="2">
        <f>N5269*'mass balance'!$H$14+R5269*'mass balance'!$I$14+S5269*'mass balance'!$J$14</f>
        <v>3.1043862106373544E-4</v>
      </c>
      <c r="BI5269" s="36">
        <f t="shared" si="5550"/>
        <v>7.8325413151257937E-20</v>
      </c>
      <c r="BJ5269" s="36">
        <f t="shared" si="5551"/>
        <v>6.7523711694195169E-23</v>
      </c>
      <c r="BK5269" s="36">
        <f t="shared" si="5552"/>
        <v>5.612311518358692E-19</v>
      </c>
      <c r="BL5269" s="36">
        <f t="shared" si="5553"/>
        <v>2.9187986371884601E-19</v>
      </c>
      <c r="BM5269" s="36">
        <f t="shared" si="5586"/>
        <v>9.3336134032856609E-16</v>
      </c>
      <c r="BN5269" s="36">
        <f t="shared" ca="1" si="5554"/>
        <v>0.13630171301629979</v>
      </c>
      <c r="BO5269" s="36">
        <f t="shared" ca="1" si="5571"/>
        <v>1</v>
      </c>
      <c r="BP5269" s="36">
        <f t="shared" si="5587"/>
        <v>-9.3336134032679865E-16</v>
      </c>
      <c r="BQ5269" s="36">
        <f t="shared" si="5588"/>
        <v>0.9999999999981064</v>
      </c>
      <c r="BR5269" s="2">
        <f t="shared" si="5577"/>
        <v>-5</v>
      </c>
      <c r="BS5269">
        <v>0</v>
      </c>
      <c r="BT5269" s="37">
        <f t="shared" si="5572"/>
        <v>1.8992211742615959</v>
      </c>
      <c r="BU5269" s="34">
        <f t="shared" si="5555"/>
        <v>-5</v>
      </c>
      <c r="BV5269" s="34">
        <f t="shared" si="5556"/>
        <v>-5</v>
      </c>
      <c r="BW5269" s="34">
        <f t="shared" si="5557"/>
        <v>-5</v>
      </c>
      <c r="BX5269" s="34">
        <f t="shared" si="5558"/>
        <v>-5</v>
      </c>
      <c r="BY5269" s="34">
        <f t="shared" si="5559"/>
        <v>37.975632615017581</v>
      </c>
      <c r="BZ5269" s="36">
        <f t="shared" si="5573"/>
        <v>1.8944849618569536E-3</v>
      </c>
      <c r="CA5269" s="34">
        <f t="shared" si="5574"/>
        <v>1.18754726054063E-2</v>
      </c>
    </row>
    <row r="5270" spans="1:79" ht="13.2" x14ac:dyDescent="0.25">
      <c r="A5270" s="75">
        <f t="shared" si="5560"/>
        <v>14.345205479450479</v>
      </c>
      <c r="B5270" s="34">
        <f t="shared" si="5578"/>
        <v>5235.9999999994252</v>
      </c>
      <c r="C5270">
        <f t="shared" si="5561"/>
        <v>15</v>
      </c>
      <c r="D5270" s="35">
        <f t="shared" si="5521"/>
        <v>3000</v>
      </c>
      <c r="E5270" s="27">
        <v>0</v>
      </c>
      <c r="F5270" s="64">
        <f t="shared" si="5562"/>
        <v>0.46593146951268899</v>
      </c>
      <c r="G5270" s="34">
        <v>0</v>
      </c>
      <c r="H5270" s="34">
        <f t="shared" si="5522"/>
        <v>1</v>
      </c>
      <c r="I5270" s="34">
        <f t="shared" si="5563"/>
        <v>6192.2292298236371</v>
      </c>
      <c r="J5270" s="34">
        <f t="shared" si="5523"/>
        <v>141362.46719486383</v>
      </c>
      <c r="K5270" s="34">
        <f t="shared" si="5524"/>
        <v>124538.55344747256</v>
      </c>
      <c r="L5270" s="36">
        <f t="shared" si="5575"/>
        <v>38176.726015251479</v>
      </c>
      <c r="M5270" s="34">
        <f t="shared" si="5525"/>
        <v>52.228002934779802</v>
      </c>
      <c r="N5270" s="34">
        <f t="shared" si="5564"/>
        <v>1192.3136365756507</v>
      </c>
      <c r="O5270" s="34">
        <f t="shared" si="5526"/>
        <v>4.9430669600601176</v>
      </c>
      <c r="P5270">
        <f t="shared" si="5579"/>
        <v>539.1717514550204</v>
      </c>
      <c r="Q5270" s="36">
        <f t="shared" si="5527"/>
        <v>1085.4058531132114</v>
      </c>
      <c r="R5270" s="34">
        <f t="shared" si="5528"/>
        <v>771.38833735456149</v>
      </c>
      <c r="S5270" s="34">
        <f t="shared" si="5529"/>
        <v>249.31047648054081</v>
      </c>
      <c r="T5270" s="36">
        <f t="shared" si="5565"/>
        <v>-1.3904592611749979E-12</v>
      </c>
      <c r="U5270" s="36">
        <f t="shared" si="5530"/>
        <v>3397.1919065815709</v>
      </c>
      <c r="V5270" s="36">
        <f t="shared" si="5531"/>
        <v>3.1469456657857039E-2</v>
      </c>
      <c r="W5270" s="68">
        <f t="shared" si="5532"/>
        <v>109.07636004357565</v>
      </c>
      <c r="X5270">
        <f t="shared" si="5533"/>
        <v>15.560383630408019</v>
      </c>
      <c r="Y5270">
        <f t="shared" si="5534"/>
        <v>1.5373874768040686E-2</v>
      </c>
      <c r="Z5270" s="34">
        <f t="shared" si="5535"/>
        <v>6.2394342047891618E-4</v>
      </c>
      <c r="AA5270" s="36">
        <f t="shared" si="5536"/>
        <v>2.8850849666495193E-4</v>
      </c>
      <c r="AB5270" s="34">
        <f t="shared" si="5537"/>
        <v>1.7719373785567562E-3</v>
      </c>
      <c r="AC5270" s="36">
        <f t="shared" si="5538"/>
        <v>228.81095225332476</v>
      </c>
      <c r="AD5270" s="34">
        <f t="shared" si="5539"/>
        <v>0</v>
      </c>
      <c r="AE5270">
        <f t="shared" si="5566"/>
        <v>129130.38294823455</v>
      </c>
      <c r="AF5270" s="36">
        <f t="shared" si="5580"/>
        <v>0</v>
      </c>
      <c r="AG5270" s="34">
        <f t="shared" si="5540"/>
        <v>68.112672924325381</v>
      </c>
      <c r="AH5270">
        <f t="shared" si="5576"/>
        <v>1.2359035030221719</v>
      </c>
      <c r="AI5270" s="29">
        <f t="shared" si="5567"/>
        <v>68.112672924325381</v>
      </c>
      <c r="AJ5270">
        <f t="shared" si="5568"/>
        <v>27207.467155455193</v>
      </c>
      <c r="AK5270" s="36">
        <f t="shared" si="5581"/>
        <v>-8.9884006925219945E-38</v>
      </c>
      <c r="AL5270" s="36">
        <f t="shared" si="5569"/>
        <v>-1.1950121434800056E-4</v>
      </c>
      <c r="AM5270" s="36">
        <f t="shared" si="5570"/>
        <v>-6.6714972132317365E-5</v>
      </c>
      <c r="AN5270" s="37">
        <f t="shared" si="5582"/>
        <v>3.190269443951886E-36</v>
      </c>
      <c r="AO5270" s="36">
        <f t="shared" si="5583"/>
        <v>0.57445764114077857</v>
      </c>
      <c r="AP5270" s="36">
        <f t="shared" si="5584"/>
        <v>3.7584029757842349E-2</v>
      </c>
      <c r="AQ5270" s="74">
        <f t="shared" si="5541"/>
        <v>2.5872397296270748E-37</v>
      </c>
      <c r="AR5270" s="73">
        <f t="shared" si="5542"/>
        <v>8.736986786971721E-38</v>
      </c>
      <c r="AS5270" s="72">
        <f t="shared" si="5585"/>
        <v>0.18957193006112621</v>
      </c>
      <c r="AT5270" s="37">
        <f t="shared" si="5543"/>
        <v>8.7893498698742723E-34</v>
      </c>
      <c r="AU5270" s="37">
        <f t="shared" si="5544"/>
        <v>1.9629388164934416</v>
      </c>
      <c r="AV5270" s="34">
        <f t="shared" si="5545"/>
        <v>3.7372873741902368</v>
      </c>
      <c r="AW5270" s="34">
        <f t="shared" si="5546"/>
        <v>10.257773921640796</v>
      </c>
      <c r="AX5270" s="37">
        <f t="shared" si="5547"/>
        <v>50.897842116045766</v>
      </c>
      <c r="AY5270" s="7">
        <f t="shared" si="5548"/>
        <v>173.96926345545245</v>
      </c>
      <c r="AZ5270" s="37">
        <f t="shared" si="5549"/>
        <v>159.97420215962143</v>
      </c>
      <c r="BA5270" s="2">
        <f>BE5270*'mass balance'!$B$17+BF5270*'mass balance'!$C$17+BG5270*'mass balance'!$D$17+BH5270*'mass balance'!$E$17</f>
        <v>1.4929215626536064E-3</v>
      </c>
      <c r="BB5270" s="2">
        <f>BE5270*'mass balance'!$B$18+BF5270*'mass balance'!$C$18+BG5270*'mass balance'!$D$18+BH5270*'mass balance'!$E$18</f>
        <v>1.5158895866944312E-3</v>
      </c>
      <c r="BC5270" s="2">
        <f>BE5270*'mass balance'!$B$19+BF5270*'mass balance'!$C$19+BG5270*'mass balance'!$D$19+BH5270*'mass balance'!$E$19</f>
        <v>-1.8948619833680385E-3</v>
      </c>
      <c r="BD5270" s="2">
        <f>BE5270*'mass balance'!$B$20+BF5270*'mass balance'!$C$20+BG5270*'mass balance'!$D$20+BH5270*'mass balance'!$E$20</f>
        <v>6.8904072122474134E-5</v>
      </c>
      <c r="BE5270" s="2">
        <f>N5270*'mass balance'!$H$11+R5270*'mass balance'!$I$11+S5270*'mass balance'!$J$11</f>
        <v>-2.8388419918467869E-3</v>
      </c>
      <c r="BF5270" s="2">
        <f>N5270*'mass balance'!$H$12+R5270*'mass balance'!$I$12+S5270*'mass balance'!$J$12</f>
        <v>3.9501410030782889E-4</v>
      </c>
      <c r="BG5270" s="2">
        <f>N5270*'mass balance'!$H$13+R5270*'mass balance'!$I$13+S5270*'mass balance'!$J$13</f>
        <v>2.9588762541473844E-4</v>
      </c>
      <c r="BH5270" s="2">
        <f>N5270*'mass balance'!$H$14+R5270*'mass balance'!$I$14+S5270*'mass balance'!$J$14</f>
        <v>3.1049834285824232E-4</v>
      </c>
      <c r="BI5270" s="36">
        <f t="shared" si="5550"/>
        <v>7.8325413151257937E-20</v>
      </c>
      <c r="BJ5270" s="36">
        <f t="shared" si="5551"/>
        <v>6.7527016165217605E-23</v>
      </c>
      <c r="BK5270" s="36">
        <f t="shared" si="5552"/>
        <v>5.6129867554756342E-19</v>
      </c>
      <c r="BL5270" s="36">
        <f t="shared" si="5553"/>
        <v>2.9193178858349595E-19</v>
      </c>
      <c r="BM5270" s="36">
        <f t="shared" si="5586"/>
        <v>9.3365322019228495E-16</v>
      </c>
      <c r="BN5270" s="36">
        <f t="shared" ca="1" si="5554"/>
        <v>0.97238246317545141</v>
      </c>
      <c r="BO5270" s="36">
        <f t="shared" ca="1" si="5571"/>
        <v>1</v>
      </c>
      <c r="BP5270" s="36">
        <f t="shared" si="5587"/>
        <v>-9.3365322019051613E-16</v>
      </c>
      <c r="BQ5270" s="36">
        <f t="shared" si="5588"/>
        <v>0.99999999999810552</v>
      </c>
      <c r="BR5270" s="2">
        <f t="shared" si="5577"/>
        <v>-5</v>
      </c>
      <c r="BS5270">
        <v>0</v>
      </c>
      <c r="BT5270" s="37">
        <f t="shared" si="5572"/>
        <v>1.8995991383264588</v>
      </c>
      <c r="BU5270" s="34">
        <f t="shared" si="5555"/>
        <v>-5</v>
      </c>
      <c r="BV5270" s="34">
        <f t="shared" si="5556"/>
        <v>-5</v>
      </c>
      <c r="BW5270" s="34">
        <f t="shared" si="5557"/>
        <v>-5</v>
      </c>
      <c r="BX5270" s="34">
        <f t="shared" si="5558"/>
        <v>-5</v>
      </c>
      <c r="BY5270" s="34">
        <f t="shared" si="5559"/>
        <v>37.982938319828179</v>
      </c>
      <c r="BZ5270" s="36">
        <f t="shared" si="5573"/>
        <v>1.8948619833680385E-3</v>
      </c>
      <c r="CA5270" s="34">
        <f t="shared" si="5574"/>
        <v>1.1874409202747882E-2</v>
      </c>
    </row>
    <row r="5271" spans="1:79" ht="13.2" x14ac:dyDescent="0.25">
      <c r="A5271" s="75">
        <f t="shared" si="5560"/>
        <v>14.347945205477876</v>
      </c>
      <c r="B5271" s="34">
        <f t="shared" si="5578"/>
        <v>5236.9999999994243</v>
      </c>
      <c r="C5271">
        <f t="shared" si="5561"/>
        <v>15</v>
      </c>
      <c r="D5271" s="35">
        <f t="shared" si="5521"/>
        <v>3000</v>
      </c>
      <c r="E5271" s="27">
        <v>0</v>
      </c>
      <c r="F5271" s="64">
        <f t="shared" si="5562"/>
        <v>0.46593146951268899</v>
      </c>
      <c r="G5271" s="34">
        <v>0</v>
      </c>
      <c r="H5271" s="34">
        <f t="shared" si="5522"/>
        <v>1</v>
      </c>
      <c r="I5271" s="34">
        <f t="shared" si="5563"/>
        <v>6192.2292298236371</v>
      </c>
      <c r="J5271" s="34">
        <f t="shared" si="5523"/>
        <v>141389.65540289393</v>
      </c>
      <c r="K5271" s="34">
        <f t="shared" si="5524"/>
        <v>124562.50591637104</v>
      </c>
      <c r="L5271" s="36">
        <f t="shared" si="5575"/>
        <v>38187.74032508173</v>
      </c>
      <c r="M5271" s="34">
        <f t="shared" si="5525"/>
        <v>52.228002934779802</v>
      </c>
      <c r="N5271" s="34">
        <f t="shared" si="5564"/>
        <v>1192.5429539597596</v>
      </c>
      <c r="O5271" s="34">
        <f t="shared" si="5526"/>
        <v>4.9430669600601176</v>
      </c>
      <c r="P5271">
        <f t="shared" si="5579"/>
        <v>539.32730708647682</v>
      </c>
      <c r="Q5271" s="36">
        <f t="shared" si="5527"/>
        <v>1085.631564202085</v>
      </c>
      <c r="R5271" s="34">
        <f t="shared" si="5528"/>
        <v>771.54698026229153</v>
      </c>
      <c r="S5271" s="34">
        <f t="shared" si="5529"/>
        <v>249.31888641248574</v>
      </c>
      <c r="T5271" s="36">
        <f t="shared" si="5565"/>
        <v>-1.3858646294698744E-12</v>
      </c>
      <c r="U5271" s="36">
        <f t="shared" si="5530"/>
        <v>3397.1919065815696</v>
      </c>
      <c r="V5271" s="36">
        <f t="shared" si="5531"/>
        <v>3.1470518209672151E-2</v>
      </c>
      <c r="W5271" s="68">
        <f t="shared" si="5532"/>
        <v>109.10782950023351</v>
      </c>
      <c r="X5271">
        <f t="shared" si="5533"/>
        <v>15.561879920815993</v>
      </c>
      <c r="Y5271">
        <f t="shared" si="5534"/>
        <v>1.5373874768040686E-2</v>
      </c>
      <c r="Z5271" s="34">
        <f t="shared" si="5535"/>
        <v>6.2394342047891618E-4</v>
      </c>
      <c r="AA5271" s="36">
        <f t="shared" si="5536"/>
        <v>2.8843501290257817E-4</v>
      </c>
      <c r="AB5271" s="34">
        <f t="shared" si="5537"/>
        <v>1.7719373785567562E-3</v>
      </c>
      <c r="AC5271" s="36">
        <f t="shared" si="5538"/>
        <v>228.81095225332476</v>
      </c>
      <c r="AD5271" s="34">
        <f t="shared" si="5539"/>
        <v>0</v>
      </c>
      <c r="AE5271">
        <f t="shared" si="5566"/>
        <v>129130.38294823455</v>
      </c>
      <c r="AF5271" s="36">
        <f t="shared" si="5580"/>
        <v>0</v>
      </c>
      <c r="AG5271" s="34">
        <f t="shared" si="5540"/>
        <v>68.174418449797628</v>
      </c>
      <c r="AH5271">
        <f t="shared" si="5576"/>
        <v>1.2358538533433148</v>
      </c>
      <c r="AI5271" s="29">
        <f t="shared" si="5567"/>
        <v>68.174418449797628</v>
      </c>
      <c r="AJ5271">
        <f t="shared" si="5568"/>
        <v>27275.641573904992</v>
      </c>
      <c r="AK5271" s="36">
        <f t="shared" si="5581"/>
        <v>-8.736986786971721E-38</v>
      </c>
      <c r="AL5271" s="36">
        <f t="shared" si="5569"/>
        <v>-1.194763551778757E-4</v>
      </c>
      <c r="AM5271" s="36">
        <f t="shared" si="5570"/>
        <v>-6.6596547164710294E-5</v>
      </c>
      <c r="AN5271" s="37">
        <f t="shared" si="5582"/>
        <v>3.100385437026666E-36</v>
      </c>
      <c r="AO5271" s="36">
        <f t="shared" si="5583"/>
        <v>0.57433813992643057</v>
      </c>
      <c r="AP5271" s="36">
        <f t="shared" si="5584"/>
        <v>3.7517314785710035E-2</v>
      </c>
      <c r="AQ5271" s="74">
        <f t="shared" si="5541"/>
        <v>2.5159155270752595E-37</v>
      </c>
      <c r="AR5271" s="73">
        <f t="shared" si="5542"/>
        <v>8.4925536256067922E-38</v>
      </c>
      <c r="AS5271" s="72">
        <f t="shared" si="5585"/>
        <v>0.18945364790095051</v>
      </c>
      <c r="AT5271" s="37">
        <f t="shared" si="5543"/>
        <v>8.5470478662218918E-34</v>
      </c>
      <c r="AU5271" s="37">
        <f t="shared" si="5544"/>
        <v>1.9594544267331213</v>
      </c>
      <c r="AV5271" s="34">
        <f t="shared" si="5545"/>
        <v>3.7466515547323231</v>
      </c>
      <c r="AW5271" s="34">
        <f t="shared" si="5546"/>
        <v>10.260733376574057</v>
      </c>
      <c r="AX5271" s="37">
        <f t="shared" si="5547"/>
        <v>50.912526575958132</v>
      </c>
      <c r="AY5271" s="7">
        <f t="shared" si="5548"/>
        <v>174.02774100749801</v>
      </c>
      <c r="AZ5271" s="37">
        <f t="shared" si="5549"/>
        <v>160.02035607619163</v>
      </c>
      <c r="BA5271" s="2">
        <f>BE5271*'mass balance'!$B$17+BF5271*'mass balance'!$C$17+BG5271*'mass balance'!$D$17+BH5271*'mass balance'!$E$17</f>
        <v>1.493218611127659E-3</v>
      </c>
      <c r="BB5271" s="2">
        <f>BE5271*'mass balance'!$B$18+BF5271*'mass balance'!$C$18+BG5271*'mass balance'!$D$18+BH5271*'mass balance'!$E$18</f>
        <v>1.5161912051450078E-3</v>
      </c>
      <c r="BC5271" s="2">
        <f>BE5271*'mass balance'!$B$19+BF5271*'mass balance'!$C$19+BG5271*'mass balance'!$D$19+BH5271*'mass balance'!$E$19</f>
        <v>-1.8952390064312593E-3</v>
      </c>
      <c r="BD5271" s="2">
        <f>BE5271*'mass balance'!$B$20+BF5271*'mass balance'!$C$20+BG5271*'mass balance'!$D$20+BH5271*'mass balance'!$E$20</f>
        <v>6.8917782052045794E-5</v>
      </c>
      <c r="BE5271" s="2">
        <f>N5271*'mass balance'!$H$11+R5271*'mass balance'!$I$11+S5271*'mass balance'!$J$11</f>
        <v>-2.8393879856184749E-3</v>
      </c>
      <c r="BF5271" s="2">
        <f>N5271*'mass balance'!$H$12+R5271*'mass balance'!$I$12+S5271*'mass balance'!$J$12</f>
        <v>3.9502742522601033E-4</v>
      </c>
      <c r="BG5271" s="2">
        <f>N5271*'mass balance'!$H$13+R5271*'mass balance'!$I$13+S5271*'mass balance'!$J$13</f>
        <v>2.9599497807755607E-4</v>
      </c>
      <c r="BH5271" s="2">
        <f>N5271*'mass balance'!$H$14+R5271*'mass balance'!$I$14+S5271*'mass balance'!$J$14</f>
        <v>3.105580609270207E-4</v>
      </c>
      <c r="BI5271" s="36">
        <f t="shared" si="5550"/>
        <v>7.8325413151257937E-20</v>
      </c>
      <c r="BJ5271" s="36">
        <f t="shared" si="5551"/>
        <v>6.753032161950051E-23</v>
      </c>
      <c r="BK5271" s="36">
        <f t="shared" si="5552"/>
        <v>5.6136620256372866E-19</v>
      </c>
      <c r="BL5271" s="36">
        <f t="shared" si="5553"/>
        <v>2.9198372060182654E-19</v>
      </c>
      <c r="BM5271" s="36">
        <f t="shared" si="5586"/>
        <v>9.3394515198086839E-16</v>
      </c>
      <c r="BN5271" s="36">
        <f t="shared" ca="1" si="5554"/>
        <v>0.98086446694964102</v>
      </c>
      <c r="BO5271" s="36">
        <f t="shared" ca="1" si="5571"/>
        <v>1</v>
      </c>
      <c r="BP5271" s="36">
        <f t="shared" si="5587"/>
        <v>-9.3394515197909819E-16</v>
      </c>
      <c r="BQ5271" s="36">
        <f t="shared" si="5588"/>
        <v>0.99999999999810463</v>
      </c>
      <c r="BR5271" s="2">
        <f t="shared" si="5577"/>
        <v>-5</v>
      </c>
      <c r="BS5271">
        <v>0</v>
      </c>
      <c r="BT5271" s="37">
        <f t="shared" si="5572"/>
        <v>1.8999771039473374</v>
      </c>
      <c r="BU5271" s="34">
        <f t="shared" si="5555"/>
        <v>-5</v>
      </c>
      <c r="BV5271" s="34">
        <f t="shared" si="5556"/>
        <v>-5</v>
      </c>
      <c r="BW5271" s="34">
        <f t="shared" si="5557"/>
        <v>-5</v>
      </c>
      <c r="BX5271" s="34">
        <f t="shared" si="5558"/>
        <v>-5</v>
      </c>
      <c r="BY5271" s="34">
        <f t="shared" si="5559"/>
        <v>37.990243568874305</v>
      </c>
      <c r="BZ5271" s="36">
        <f t="shared" si="5573"/>
        <v>1.8952390064312593E-3</v>
      </c>
      <c r="CA5271" s="34">
        <f t="shared" si="5574"/>
        <v>1.1873346307532822E-2</v>
      </c>
    </row>
    <row r="5272" spans="1:79" ht="13.2" x14ac:dyDescent="0.25">
      <c r="A5272" s="75">
        <f t="shared" si="5560"/>
        <v>14.350684931505272</v>
      </c>
      <c r="B5272" s="34">
        <f t="shared" si="5578"/>
        <v>5237.9999999994243</v>
      </c>
      <c r="C5272">
        <f t="shared" si="5561"/>
        <v>15</v>
      </c>
      <c r="D5272" s="35">
        <f t="shared" si="5521"/>
        <v>3000</v>
      </c>
      <c r="E5272" s="27">
        <v>0</v>
      </c>
      <c r="F5272" s="64">
        <f t="shared" si="5562"/>
        <v>0.46593146951268899</v>
      </c>
      <c r="G5272" s="34">
        <v>0</v>
      </c>
      <c r="H5272" s="34">
        <f t="shared" si="5522"/>
        <v>1</v>
      </c>
      <c r="I5272" s="34">
        <f t="shared" si="5563"/>
        <v>6192.2292298236371</v>
      </c>
      <c r="J5272" s="34">
        <f t="shared" si="5523"/>
        <v>141416.8419141286</v>
      </c>
      <c r="K5272" s="34">
        <f t="shared" si="5524"/>
        <v>124586.45689041413</v>
      </c>
      <c r="L5272" s="36">
        <f t="shared" si="5575"/>
        <v>38198.755006455111</v>
      </c>
      <c r="M5272" s="34">
        <f t="shared" si="5525"/>
        <v>52.228002934779802</v>
      </c>
      <c r="N5272" s="34">
        <f t="shared" si="5564"/>
        <v>1192.7722570323451</v>
      </c>
      <c r="O5272" s="34">
        <f t="shared" si="5526"/>
        <v>4.9430669600601176</v>
      </c>
      <c r="P5272">
        <f t="shared" si="5579"/>
        <v>539.48286796525508</v>
      </c>
      <c r="Q5272" s="36">
        <f t="shared" si="5527"/>
        <v>1085.8572660943673</v>
      </c>
      <c r="R5272" s="34">
        <f t="shared" si="5528"/>
        <v>771.70562829155244</v>
      </c>
      <c r="S5272" s="34">
        <f t="shared" si="5529"/>
        <v>249.32728441633705</v>
      </c>
      <c r="T5272" s="36">
        <f t="shared" si="5565"/>
        <v>-1.3812709022907565E-12</v>
      </c>
      <c r="U5272" s="36">
        <f t="shared" si="5530"/>
        <v>3397.1919065815682</v>
      </c>
      <c r="V5272" s="36">
        <f t="shared" si="5531"/>
        <v>3.1471578255852069E-2</v>
      </c>
      <c r="W5272" s="68">
        <f t="shared" si="5532"/>
        <v>109.13930001844318</v>
      </c>
      <c r="X5272">
        <f t="shared" si="5533"/>
        <v>15.563375973999088</v>
      </c>
      <c r="Y5272">
        <f t="shared" si="5534"/>
        <v>1.5373874768040686E-2</v>
      </c>
      <c r="Z5272" s="34">
        <f t="shared" si="5535"/>
        <v>6.2394342047891618E-4</v>
      </c>
      <c r="AA5272" s="36">
        <f t="shared" si="5536"/>
        <v>2.883615549168243E-4</v>
      </c>
      <c r="AB5272" s="34">
        <f t="shared" si="5537"/>
        <v>1.7719373785567562E-3</v>
      </c>
      <c r="AC5272" s="36">
        <f t="shared" si="5538"/>
        <v>228.81095225332476</v>
      </c>
      <c r="AD5272" s="34">
        <f t="shared" si="5539"/>
        <v>0</v>
      </c>
      <c r="AE5272">
        <f t="shared" si="5566"/>
        <v>129130.38294823455</v>
      </c>
      <c r="AF5272" s="36">
        <f t="shared" si="5580"/>
        <v>0</v>
      </c>
      <c r="AG5272" s="34">
        <f t="shared" si="5540"/>
        <v>68.236161459450415</v>
      </c>
      <c r="AH5272">
        <f t="shared" si="5576"/>
        <v>1.2358041703289331</v>
      </c>
      <c r="AI5272" s="29">
        <f t="shared" si="5567"/>
        <v>68.236161459450415</v>
      </c>
      <c r="AJ5272">
        <f t="shared" si="5568"/>
        <v>27343.877735364444</v>
      </c>
      <c r="AK5272" s="36">
        <f t="shared" si="5581"/>
        <v>-8.4925536256067922E-38</v>
      </c>
      <c r="AL5272" s="36">
        <f t="shared" si="5569"/>
        <v>-1.1945150117906513E-4</v>
      </c>
      <c r="AM5272" s="36">
        <f t="shared" si="5570"/>
        <v>-6.6478332411879662E-5</v>
      </c>
      <c r="AN5272" s="37">
        <f t="shared" si="5582"/>
        <v>3.0130155691569487E-36</v>
      </c>
      <c r="AO5272" s="36">
        <f t="shared" si="5583"/>
        <v>0.57421866357125273</v>
      </c>
      <c r="AP5272" s="36">
        <f t="shared" si="5584"/>
        <v>3.7450718238545323E-2</v>
      </c>
      <c r="AQ5272" s="74">
        <f t="shared" si="5541"/>
        <v>2.4465427152143487E-37</v>
      </c>
      <c r="AR5272" s="73">
        <f t="shared" si="5542"/>
        <v>8.2549088231101885E-38</v>
      </c>
      <c r="AS5272" s="72">
        <f t="shared" si="5585"/>
        <v>0.18933543954215154</v>
      </c>
      <c r="AT5272" s="37">
        <f t="shared" si="5543"/>
        <v>8.3113751112312297E-34</v>
      </c>
      <c r="AU5272" s="37">
        <f t="shared" si="5544"/>
        <v>1.9559762220723567</v>
      </c>
      <c r="AV5272" s="34">
        <f t="shared" si="5545"/>
        <v>3.7560242160625346</v>
      </c>
      <c r="AW5272" s="34">
        <f t="shared" si="5546"/>
        <v>10.263692931337919</v>
      </c>
      <c r="AX5272" s="37">
        <f t="shared" si="5547"/>
        <v>50.927211531217957</v>
      </c>
      <c r="AY5272" s="7">
        <f t="shared" si="5548"/>
        <v>174.08622869706159</v>
      </c>
      <c r="AZ5272" s="37">
        <f t="shared" si="5549"/>
        <v>160.06651154966113</v>
      </c>
      <c r="BA5272" s="2">
        <f>BE5272*'mass balance'!$B$17+BF5272*'mass balance'!$C$17+BG5272*'mass balance'!$D$17+BH5272*'mass balance'!$E$17</f>
        <v>1.4935156608128872E-3</v>
      </c>
      <c r="BB5272" s="2">
        <f>BE5272*'mass balance'!$B$18+BF5272*'mass balance'!$C$18+BG5272*'mass balance'!$D$18+BH5272*'mass balance'!$E$18</f>
        <v>1.5164928248253932E-3</v>
      </c>
      <c r="BC5272" s="2">
        <f>BE5272*'mass balance'!$B$19+BF5272*'mass balance'!$C$19+BG5272*'mass balance'!$D$19+BH5272*'mass balance'!$E$19</f>
        <v>-1.8956160310317416E-3</v>
      </c>
      <c r="BD5272" s="2">
        <f>BE5272*'mass balance'!$B$20+BF5272*'mass balance'!$C$20+BG5272*'mass balance'!$D$20+BH5272*'mass balance'!$E$20</f>
        <v>6.8931492037517875E-5</v>
      </c>
      <c r="BE5272" s="2">
        <f>N5272*'mass balance'!$H$11+R5272*'mass balance'!$I$11+S5272*'mass balance'!$J$11</f>
        <v>-2.8399339453151072E-3</v>
      </c>
      <c r="BF5272" s="2">
        <f>N5272*'mass balance'!$H$12+R5272*'mass balance'!$I$12+S5272*'mass balance'!$J$12</f>
        <v>3.9504073124500534E-4</v>
      </c>
      <c r="BG5272" s="2">
        <f>N5272*'mass balance'!$H$13+R5272*'mass balance'!$I$13+S5272*'mass balance'!$J$13</f>
        <v>2.9610231780078549E-4</v>
      </c>
      <c r="BH5272" s="2">
        <f>N5272*'mass balance'!$H$14+R5272*'mass balance'!$I$14+S5272*'mass balance'!$J$14</f>
        <v>3.1061777526883981E-4</v>
      </c>
      <c r="BI5272" s="36">
        <f t="shared" si="5550"/>
        <v>7.8325413151257937E-20</v>
      </c>
      <c r="BJ5272" s="36">
        <f t="shared" si="5551"/>
        <v>6.7533628056183964E-23</v>
      </c>
      <c r="BK5272" s="36">
        <f t="shared" si="5552"/>
        <v>5.614337328853482E-19</v>
      </c>
      <c r="BL5272" s="36">
        <f t="shared" si="5553"/>
        <v>2.9203565977343206E-19</v>
      </c>
      <c r="BM5272" s="36">
        <f t="shared" si="5586"/>
        <v>9.342371357014702E-16</v>
      </c>
      <c r="BN5272" s="36">
        <f t="shared" ca="1" si="5554"/>
        <v>0.46100507033560245</v>
      </c>
      <c r="BO5272" s="36">
        <f t="shared" ca="1" si="5571"/>
        <v>1</v>
      </c>
      <c r="BP5272" s="36">
        <f t="shared" si="5587"/>
        <v>-9.3423713569969861E-16</v>
      </c>
      <c r="BQ5272" s="36">
        <f t="shared" si="5588"/>
        <v>0.99999999999810374</v>
      </c>
      <c r="BR5272" s="2">
        <f t="shared" si="5577"/>
        <v>-5</v>
      </c>
      <c r="BS5272">
        <v>0</v>
      </c>
      <c r="BT5272" s="37">
        <f t="shared" si="5572"/>
        <v>1.9003550711093207</v>
      </c>
      <c r="BU5272" s="34">
        <f t="shared" si="5555"/>
        <v>-5</v>
      </c>
      <c r="BV5272" s="34">
        <f t="shared" si="5556"/>
        <v>-5</v>
      </c>
      <c r="BW5272" s="34">
        <f t="shared" si="5557"/>
        <v>-5</v>
      </c>
      <c r="BX5272" s="34">
        <f t="shared" si="5558"/>
        <v>-5</v>
      </c>
      <c r="BY5272" s="34">
        <f t="shared" si="5559"/>
        <v>37.997548362005389</v>
      </c>
      <c r="BZ5272" s="36">
        <f t="shared" si="5573"/>
        <v>1.8956160310317416E-3</v>
      </c>
      <c r="CA5272" s="34">
        <f t="shared" si="5574"/>
        <v>1.1872283919423894E-2</v>
      </c>
    </row>
    <row r="5273" spans="1:79" ht="13.2" x14ac:dyDescent="0.25">
      <c r="A5273" s="75">
        <f t="shared" si="5560"/>
        <v>14.353424657532669</v>
      </c>
      <c r="B5273" s="34">
        <f t="shared" si="5578"/>
        <v>5238.9999999994243</v>
      </c>
      <c r="C5273">
        <f t="shared" si="5561"/>
        <v>15</v>
      </c>
      <c r="D5273" s="35">
        <f t="shared" si="5521"/>
        <v>3000</v>
      </c>
      <c r="E5273" s="27">
        <v>0</v>
      </c>
      <c r="F5273" s="64">
        <f t="shared" si="5562"/>
        <v>0.46593146951268899</v>
      </c>
      <c r="G5273" s="34">
        <v>0</v>
      </c>
      <c r="H5273" s="34">
        <f t="shared" si="5522"/>
        <v>1</v>
      </c>
      <c r="I5273" s="34">
        <f t="shared" si="5563"/>
        <v>6192.2292298236371</v>
      </c>
      <c r="J5273" s="34">
        <f t="shared" si="5523"/>
        <v>141444.02672800794</v>
      </c>
      <c r="K5273" s="34">
        <f t="shared" si="5524"/>
        <v>124610.40636910853</v>
      </c>
      <c r="L5273" s="36">
        <f t="shared" si="5575"/>
        <v>38209.770058844661</v>
      </c>
      <c r="M5273" s="34">
        <f t="shared" si="5525"/>
        <v>52.228002934779802</v>
      </c>
      <c r="N5273" s="34">
        <f t="shared" si="5564"/>
        <v>1193.0015457886841</v>
      </c>
      <c r="O5273" s="34">
        <f t="shared" si="5526"/>
        <v>4.9430669600601176</v>
      </c>
      <c r="P5273">
        <f t="shared" si="5579"/>
        <v>539.63843408391244</v>
      </c>
      <c r="Q5273" s="36">
        <f t="shared" si="5527"/>
        <v>1086.0829587840224</v>
      </c>
      <c r="R5273" s="34">
        <f t="shared" si="5528"/>
        <v>771.86428143481885</v>
      </c>
      <c r="S5273" s="34">
        <f t="shared" si="5529"/>
        <v>249.3356704951527</v>
      </c>
      <c r="T5273" s="36">
        <f t="shared" si="5565"/>
        <v>-1.376678079163458E-12</v>
      </c>
      <c r="U5273" s="36">
        <f t="shared" si="5530"/>
        <v>3397.1919065815669</v>
      </c>
      <c r="V5273" s="36">
        <f t="shared" si="5531"/>
        <v>3.1472636796782812E-2</v>
      </c>
      <c r="W5273" s="68">
        <f t="shared" si="5532"/>
        <v>109.17077159669903</v>
      </c>
      <c r="X5273">
        <f t="shared" si="5533"/>
        <v>15.5648717899949</v>
      </c>
      <c r="Y5273">
        <f t="shared" si="5534"/>
        <v>1.5373874768040686E-2</v>
      </c>
      <c r="Z5273" s="34">
        <f t="shared" si="5535"/>
        <v>6.2394342047891618E-4</v>
      </c>
      <c r="AA5273" s="36">
        <f t="shared" si="5536"/>
        <v>2.8828812269505332E-4</v>
      </c>
      <c r="AB5273" s="34">
        <f t="shared" si="5537"/>
        <v>1.7719373785567562E-3</v>
      </c>
      <c r="AC5273" s="36">
        <f t="shared" si="5538"/>
        <v>228.81095225332476</v>
      </c>
      <c r="AD5273" s="34">
        <f t="shared" si="5539"/>
        <v>0</v>
      </c>
      <c r="AE5273">
        <f t="shared" si="5566"/>
        <v>129130.38294823455</v>
      </c>
      <c r="AF5273" s="36">
        <f t="shared" si="5580"/>
        <v>0</v>
      </c>
      <c r="AG5273" s="34">
        <f t="shared" si="5540"/>
        <v>68.29790195163244</v>
      </c>
      <c r="AH5273">
        <f t="shared" si="5576"/>
        <v>1.2357544539945167</v>
      </c>
      <c r="AI5273" s="29">
        <f t="shared" si="5567"/>
        <v>68.29790195163244</v>
      </c>
      <c r="AJ5273">
        <f t="shared" si="5568"/>
        <v>27412.175637316075</v>
      </c>
      <c r="AK5273" s="36">
        <f t="shared" si="5581"/>
        <v>-8.2549088231101885E-38</v>
      </c>
      <c r="AL5273" s="36">
        <f t="shared" si="5569"/>
        <v>-1.1942665235049313E-4</v>
      </c>
      <c r="AM5273" s="36">
        <f t="shared" si="5570"/>
        <v>-6.6360327500675703E-5</v>
      </c>
      <c r="AN5273" s="37">
        <f t="shared" si="5582"/>
        <v>2.9280900329008807E-36</v>
      </c>
      <c r="AO5273" s="36">
        <f t="shared" si="5583"/>
        <v>0.57409921207007364</v>
      </c>
      <c r="AP5273" s="36">
        <f t="shared" si="5584"/>
        <v>3.7384239906133446E-2</v>
      </c>
      <c r="AQ5273" s="74">
        <f t="shared" si="5541"/>
        <v>2.3790683146002111E-37</v>
      </c>
      <c r="AR5273" s="73">
        <f t="shared" si="5542"/>
        <v>8.023865256160597E-38</v>
      </c>
      <c r="AS5273" s="72">
        <f t="shared" si="5585"/>
        <v>0.1892173049386813</v>
      </c>
      <c r="AT5273" s="37">
        <f t="shared" si="5543"/>
        <v>8.0821516235634671E-34</v>
      </c>
      <c r="AU5273" s="37">
        <f t="shared" si="5544"/>
        <v>1.9525041915320498</v>
      </c>
      <c r="AV5273" s="34">
        <f t="shared" si="5545"/>
        <v>3.7654053578350841</v>
      </c>
      <c r="AW5273" s="34">
        <f t="shared" si="5546"/>
        <v>10.266652585790789</v>
      </c>
      <c r="AX5273" s="37">
        <f t="shared" si="5547"/>
        <v>50.941896981122653</v>
      </c>
      <c r="AY5273" s="7">
        <f t="shared" si="5548"/>
        <v>174.14472652144755</v>
      </c>
      <c r="AZ5273" s="37">
        <f t="shared" si="5549"/>
        <v>160.11266857782169</v>
      </c>
      <c r="BA5273" s="2">
        <f>BE5273*'mass balance'!$B$17+BF5273*'mass balance'!$C$17+BG5273*'mass balance'!$D$17+BH5273*'mass balance'!$E$17</f>
        <v>1.4938127116975743E-3</v>
      </c>
      <c r="BB5273" s="2">
        <f>BE5273*'mass balance'!$B$18+BF5273*'mass balance'!$C$18+BG5273*'mass balance'!$D$18+BH5273*'mass balance'!$E$18</f>
        <v>1.5167944457236907E-3</v>
      </c>
      <c r="BC5273" s="2">
        <f>BE5273*'mass balance'!$B$19+BF5273*'mass balance'!$C$19+BG5273*'mass balance'!$D$19+BH5273*'mass balance'!$E$19</f>
        <v>-1.895993057154613E-3</v>
      </c>
      <c r="BD5273" s="2">
        <f>BE5273*'mass balance'!$B$20+BF5273*'mass balance'!$C$20+BG5273*'mass balance'!$D$20+BH5273*'mass balance'!$E$20</f>
        <v>6.8945202078349562E-5</v>
      </c>
      <c r="BE5273" s="2">
        <f>N5273*'mass balance'!$H$11+R5273*'mass balance'!$I$11+S5273*'mass balance'!$J$11</f>
        <v>-2.840479870925438E-3</v>
      </c>
      <c r="BF5273" s="2">
        <f>N5273*'mass balance'!$H$12+R5273*'mass balance'!$I$12+S5273*'mass balance'!$J$12</f>
        <v>3.9505401836965903E-4</v>
      </c>
      <c r="BG5273" s="2">
        <f>N5273*'mass balance'!$H$13+R5273*'mass balance'!$I$13+S5273*'mass balance'!$J$13</f>
        <v>2.9620964458398717E-4</v>
      </c>
      <c r="BH5273" s="2">
        <f>N5273*'mass balance'!$H$14+R5273*'mass balance'!$I$14+S5273*'mass balance'!$J$14</f>
        <v>3.1067748588246976E-4</v>
      </c>
      <c r="BI5273" s="36">
        <f t="shared" si="5550"/>
        <v>7.8325413151257937E-20</v>
      </c>
      <c r="BJ5273" s="36">
        <f t="shared" si="5551"/>
        <v>6.7536935474409245E-23</v>
      </c>
      <c r="BK5273" s="36">
        <f t="shared" si="5552"/>
        <v>5.6150126651340437E-19</v>
      </c>
      <c r="BL5273" s="36">
        <f t="shared" si="5553"/>
        <v>2.9208760609790769E-19</v>
      </c>
      <c r="BM5273" s="36">
        <f t="shared" si="5586"/>
        <v>9.3452917136124356E-16</v>
      </c>
      <c r="BN5273" s="36">
        <f t="shared" ca="1" si="5554"/>
        <v>0.44384685171922555</v>
      </c>
      <c r="BO5273" s="36">
        <f t="shared" ca="1" si="5571"/>
        <v>1</v>
      </c>
      <c r="BP5273" s="36">
        <f t="shared" si="5587"/>
        <v>-9.345291713594706E-16</v>
      </c>
      <c r="BQ5273" s="36">
        <f t="shared" si="5588"/>
        <v>0.99999999999810285</v>
      </c>
      <c r="BR5273" s="2">
        <f t="shared" si="5577"/>
        <v>-5</v>
      </c>
      <c r="BS5273">
        <v>0</v>
      </c>
      <c r="BT5273" s="37">
        <f t="shared" si="5572"/>
        <v>1.9007330397974993</v>
      </c>
      <c r="BU5273" s="34">
        <f t="shared" si="5555"/>
        <v>-5</v>
      </c>
      <c r="BV5273" s="34">
        <f t="shared" si="5556"/>
        <v>-5</v>
      </c>
      <c r="BW5273" s="34">
        <f t="shared" si="5557"/>
        <v>-5</v>
      </c>
      <c r="BX5273" s="34">
        <f t="shared" si="5558"/>
        <v>-5</v>
      </c>
      <c r="BY5273" s="34">
        <f t="shared" si="5559"/>
        <v>38.004852699070987</v>
      </c>
      <c r="BZ5273" s="36">
        <f t="shared" si="5573"/>
        <v>1.895993057154613E-3</v>
      </c>
      <c r="CA5273" s="34">
        <f t="shared" si="5574"/>
        <v>1.1871222038084142E-2</v>
      </c>
    </row>
    <row r="5274" spans="1:79" ht="13.2" x14ac:dyDescent="0.25">
      <c r="A5274" s="75">
        <f t="shared" si="5560"/>
        <v>14.356164383560065</v>
      </c>
      <c r="B5274" s="34">
        <f t="shared" si="5578"/>
        <v>5239.9999999994234</v>
      </c>
      <c r="C5274">
        <f t="shared" si="5561"/>
        <v>15</v>
      </c>
      <c r="D5274" s="35">
        <f t="shared" si="5521"/>
        <v>3000</v>
      </c>
      <c r="E5274" s="27">
        <v>0</v>
      </c>
      <c r="F5274" s="64">
        <f t="shared" si="5562"/>
        <v>0.46593146951268899</v>
      </c>
      <c r="G5274" s="34">
        <v>0</v>
      </c>
      <c r="H5274" s="34">
        <f t="shared" si="5522"/>
        <v>1</v>
      </c>
      <c r="I5274" s="34">
        <f t="shared" si="5563"/>
        <v>6192.2292298236371</v>
      </c>
      <c r="J5274" s="34">
        <f t="shared" si="5523"/>
        <v>141471.20984397214</v>
      </c>
      <c r="K5274" s="34">
        <f t="shared" si="5524"/>
        <v>124634.35435196108</v>
      </c>
      <c r="L5274" s="36">
        <f t="shared" si="5575"/>
        <v>38220.785481723535</v>
      </c>
      <c r="M5274" s="34">
        <f t="shared" si="5525"/>
        <v>52.228002934779802</v>
      </c>
      <c r="N5274" s="34">
        <f t="shared" si="5564"/>
        <v>1193.2308202240549</v>
      </c>
      <c r="O5274" s="34">
        <f t="shared" si="5526"/>
        <v>4.9430669600601176</v>
      </c>
      <c r="P5274">
        <f t="shared" si="5579"/>
        <v>539.79400543500856</v>
      </c>
      <c r="Q5274" s="36">
        <f t="shared" si="5527"/>
        <v>1086.308642265019</v>
      </c>
      <c r="R5274" s="34">
        <f t="shared" si="5528"/>
        <v>772.02293968456809</v>
      </c>
      <c r="S5274" s="34">
        <f t="shared" si="5529"/>
        <v>249.34404465199177</v>
      </c>
      <c r="T5274" s="36">
        <f t="shared" si="5565"/>
        <v>-1.3720861596141026E-12</v>
      </c>
      <c r="U5274" s="36">
        <f t="shared" si="5530"/>
        <v>3397.1919065815655</v>
      </c>
      <c r="V5274" s="36">
        <f t="shared" si="5531"/>
        <v>3.1473693832850494E-2</v>
      </c>
      <c r="W5274" s="68">
        <f t="shared" si="5532"/>
        <v>109.2022442334958</v>
      </c>
      <c r="X5274">
        <f t="shared" si="5533"/>
        <v>15.566367368841007</v>
      </c>
      <c r="Y5274">
        <f t="shared" si="5534"/>
        <v>1.5373874768040686E-2</v>
      </c>
      <c r="Z5274" s="34">
        <f t="shared" si="5535"/>
        <v>6.2394342047891618E-4</v>
      </c>
      <c r="AA5274" s="36">
        <f t="shared" si="5536"/>
        <v>2.8821471622463701E-4</v>
      </c>
      <c r="AB5274" s="34">
        <f t="shared" si="5537"/>
        <v>1.7719373785567562E-3</v>
      </c>
      <c r="AC5274" s="36">
        <f t="shared" si="5538"/>
        <v>228.81095225332476</v>
      </c>
      <c r="AD5274" s="34">
        <f t="shared" si="5539"/>
        <v>0</v>
      </c>
      <c r="AE5274">
        <f t="shared" si="5566"/>
        <v>129130.38294823455</v>
      </c>
      <c r="AF5274" s="36">
        <f t="shared" si="5580"/>
        <v>0</v>
      </c>
      <c r="AG5274" s="34">
        <f t="shared" si="5540"/>
        <v>68.35963992469388</v>
      </c>
      <c r="AH5274">
        <f t="shared" si="5576"/>
        <v>1.2357047043562375</v>
      </c>
      <c r="AI5274" s="29">
        <f t="shared" si="5567"/>
        <v>68.35963992469388</v>
      </c>
      <c r="AJ5274">
        <f t="shared" si="5568"/>
        <v>27480.535277240768</v>
      </c>
      <c r="AK5274" s="36">
        <f t="shared" si="5581"/>
        <v>-8.023865256160597E-38</v>
      </c>
      <c r="AL5274" s="36">
        <f t="shared" si="5569"/>
        <v>-1.1940180869108413E-4</v>
      </c>
      <c r="AM5274" s="36">
        <f t="shared" si="5570"/>
        <v>-6.6242532058610976E-5</v>
      </c>
      <c r="AN5274" s="37">
        <f t="shared" si="5582"/>
        <v>2.8455409446697787E-36</v>
      </c>
      <c r="AO5274" s="36">
        <f t="shared" si="5583"/>
        <v>0.5739797854177231</v>
      </c>
      <c r="AP5274" s="36">
        <f t="shared" si="5584"/>
        <v>3.7317879578632772E-2</v>
      </c>
      <c r="AQ5274" s="74">
        <f t="shared" si="5541"/>
        <v>2.3134407729512541E-37</v>
      </c>
      <c r="AR5274" s="73">
        <f t="shared" si="5542"/>
        <v>7.7992409206133077E-38</v>
      </c>
      <c r="AS5274" s="72">
        <f t="shared" si="5585"/>
        <v>0.18909924404452066</v>
      </c>
      <c r="AT5274" s="37">
        <f t="shared" si="5543"/>
        <v>7.859202270224814E-34</v>
      </c>
      <c r="AU5274" s="37">
        <f t="shared" si="5544"/>
        <v>1.9490383241525917</v>
      </c>
      <c r="AV5274" s="34">
        <f t="shared" si="5545"/>
        <v>3.7747949797039566</v>
      </c>
      <c r="AW5274" s="34">
        <f t="shared" si="5546"/>
        <v>10.269612339791109</v>
      </c>
      <c r="AX5274" s="37">
        <f t="shared" si="5547"/>
        <v>50.956582924969844</v>
      </c>
      <c r="AY5274" s="7">
        <f t="shared" si="5548"/>
        <v>174.20323447796071</v>
      </c>
      <c r="AZ5274" s="37">
        <f t="shared" si="5549"/>
        <v>160.15882715846564</v>
      </c>
      <c r="BA5274" s="2">
        <f>BE5274*'mass balance'!$B$17+BF5274*'mass balance'!$C$17+BG5274*'mass balance'!$D$17+BH5274*'mass balance'!$E$17</f>
        <v>1.494109763770009E-3</v>
      </c>
      <c r="BB5274" s="2">
        <f>BE5274*'mass balance'!$B$18+BF5274*'mass balance'!$C$18+BG5274*'mass balance'!$D$18+BH5274*'mass balance'!$E$18</f>
        <v>1.5170960678280094E-3</v>
      </c>
      <c r="BC5274" s="2">
        <f>BE5274*'mass balance'!$B$19+BF5274*'mass balance'!$C$19+BG5274*'mass balance'!$D$19+BH5274*'mass balance'!$E$19</f>
        <v>-1.8963700847850111E-3</v>
      </c>
      <c r="BD5274" s="2">
        <f>BE5274*'mass balance'!$B$20+BF5274*'mass balance'!$C$20+BG5274*'mass balance'!$D$20+BH5274*'mass balance'!$E$20</f>
        <v>6.8958912174000396E-5</v>
      </c>
      <c r="BE5274" s="2">
        <f>N5274*'mass balance'!$H$11+R5274*'mass balance'!$I$11+S5274*'mass balance'!$J$11</f>
        <v>-2.8410257624382259E-3</v>
      </c>
      <c r="BF5274" s="2">
        <f>N5274*'mass balance'!$H$12+R5274*'mass balance'!$I$12+S5274*'mass balance'!$J$12</f>
        <v>3.9506728660481836E-4</v>
      </c>
      <c r="BG5274" s="2">
        <f>N5274*'mass balance'!$H$13+R5274*'mass balance'!$I$13+S5274*'mass balance'!$J$13</f>
        <v>2.9631695842671579E-4</v>
      </c>
      <c r="BH5274" s="2">
        <f>N5274*'mass balance'!$H$14+R5274*'mass balance'!$I$14+S5274*'mass balance'!$J$14</f>
        <v>3.1073719276668093E-4</v>
      </c>
      <c r="BI5274" s="36">
        <f t="shared" si="5550"/>
        <v>7.8325413151257937E-20</v>
      </c>
      <c r="BJ5274" s="36">
        <f t="shared" si="5551"/>
        <v>6.7540243873318242E-23</v>
      </c>
      <c r="BK5274" s="36">
        <f t="shared" si="5552"/>
        <v>5.6156880344887881E-19</v>
      </c>
      <c r="BL5274" s="36">
        <f t="shared" si="5553"/>
        <v>2.9213955957484855E-19</v>
      </c>
      <c r="BM5274" s="36">
        <f t="shared" si="5586"/>
        <v>9.3482125896734148E-16</v>
      </c>
      <c r="BN5274" s="36">
        <f t="shared" ca="1" si="5554"/>
        <v>0.49369182304410375</v>
      </c>
      <c r="BO5274" s="36">
        <f t="shared" ca="1" si="5571"/>
        <v>1</v>
      </c>
      <c r="BP5274" s="36">
        <f t="shared" si="5587"/>
        <v>-9.3482125896556713E-16</v>
      </c>
      <c r="BQ5274" s="36">
        <f t="shared" si="5588"/>
        <v>0.99999999999810196</v>
      </c>
      <c r="BR5274" s="2">
        <f t="shared" si="5577"/>
        <v>-5</v>
      </c>
      <c r="BS5274">
        <v>0</v>
      </c>
      <c r="BT5274" s="37">
        <f t="shared" si="5572"/>
        <v>1.9011110099969739</v>
      </c>
      <c r="BU5274" s="34">
        <f t="shared" si="5555"/>
        <v>-5</v>
      </c>
      <c r="BV5274" s="34">
        <f t="shared" si="5556"/>
        <v>-5</v>
      </c>
      <c r="BW5274" s="34">
        <f t="shared" si="5557"/>
        <v>-5</v>
      </c>
      <c r="BX5274" s="34">
        <f t="shared" si="5558"/>
        <v>-5</v>
      </c>
      <c r="BY5274" s="34">
        <f t="shared" si="5559"/>
        <v>38.012156579920671</v>
      </c>
      <c r="BZ5274" s="36">
        <f t="shared" si="5573"/>
        <v>1.8963700847850111E-3</v>
      </c>
      <c r="CA5274" s="34">
        <f t="shared" si="5574"/>
        <v>1.1870160663176943E-2</v>
      </c>
    </row>
    <row r="5275" spans="1:79" ht="13.2" x14ac:dyDescent="0.25">
      <c r="A5275" s="75">
        <f t="shared" si="5560"/>
        <v>14.358904109587462</v>
      </c>
      <c r="B5275" s="34">
        <f t="shared" si="5578"/>
        <v>5240.9999999994234</v>
      </c>
      <c r="C5275">
        <f t="shared" si="5561"/>
        <v>15</v>
      </c>
      <c r="D5275" s="35">
        <f t="shared" si="5521"/>
        <v>3000</v>
      </c>
      <c r="E5275" s="27">
        <v>0</v>
      </c>
      <c r="F5275" s="64">
        <f t="shared" si="5562"/>
        <v>0.46593146951268899</v>
      </c>
      <c r="G5275" s="34">
        <v>0</v>
      </c>
      <c r="H5275" s="34">
        <f t="shared" si="5522"/>
        <v>1</v>
      </c>
      <c r="I5275" s="34">
        <f t="shared" si="5563"/>
        <v>6192.2292298236371</v>
      </c>
      <c r="J5275" s="34">
        <f t="shared" si="5523"/>
        <v>141498.39126146198</v>
      </c>
      <c r="K5275" s="34">
        <f t="shared" si="5524"/>
        <v>124658.30083847909</v>
      </c>
      <c r="L5275" s="36">
        <f t="shared" si="5575"/>
        <v>38231.801274565027</v>
      </c>
      <c r="M5275" s="34">
        <f t="shared" si="5525"/>
        <v>52.228002934779802</v>
      </c>
      <c r="N5275" s="34">
        <f t="shared" si="5564"/>
        <v>1193.460080333741</v>
      </c>
      <c r="O5275" s="34">
        <f t="shared" si="5526"/>
        <v>4.9430669600601176</v>
      </c>
      <c r="P5275">
        <f t="shared" si="5579"/>
        <v>539.94958201110478</v>
      </c>
      <c r="Q5275" s="36">
        <f t="shared" si="5527"/>
        <v>1086.5343165313279</v>
      </c>
      <c r="R5275" s="34">
        <f t="shared" si="5528"/>
        <v>772.18160303327886</v>
      </c>
      <c r="S5275" s="34">
        <f t="shared" si="5529"/>
        <v>249.352406889913</v>
      </c>
      <c r="T5275" s="36">
        <f t="shared" si="5565"/>
        <v>-1.3674951431691235E-12</v>
      </c>
      <c r="U5275" s="36">
        <f t="shared" si="5530"/>
        <v>3397.1919065815641</v>
      </c>
      <c r="V5275" s="36">
        <f t="shared" si="5531"/>
        <v>3.1474749364441237E-2</v>
      </c>
      <c r="W5275" s="68">
        <f t="shared" si="5532"/>
        <v>109.23371792732866</v>
      </c>
      <c r="X5275">
        <f t="shared" si="5533"/>
        <v>15.567862710574992</v>
      </c>
      <c r="Y5275">
        <f t="shared" si="5534"/>
        <v>1.5373874768040686E-2</v>
      </c>
      <c r="Z5275" s="34">
        <f t="shared" si="5535"/>
        <v>6.2394342047891618E-4</v>
      </c>
      <c r="AA5275" s="36">
        <f t="shared" si="5536"/>
        <v>2.8814133549295514E-4</v>
      </c>
      <c r="AB5275" s="34">
        <f t="shared" si="5537"/>
        <v>1.7719373785567562E-3</v>
      </c>
      <c r="AC5275" s="36">
        <f t="shared" si="5538"/>
        <v>228.81095225332476</v>
      </c>
      <c r="AD5275" s="34">
        <f t="shared" si="5539"/>
        <v>0</v>
      </c>
      <c r="AE5275">
        <f t="shared" si="5566"/>
        <v>129130.38294823455</v>
      </c>
      <c r="AF5275" s="36">
        <f t="shared" si="5580"/>
        <v>0</v>
      </c>
      <c r="AG5275" s="34">
        <f t="shared" si="5540"/>
        <v>68.421375376985367</v>
      </c>
      <c r="AH5275">
        <f t="shared" si="5576"/>
        <v>1.2356549214299122</v>
      </c>
      <c r="AI5275" s="29">
        <f t="shared" si="5567"/>
        <v>68.421375376985367</v>
      </c>
      <c r="AJ5275">
        <f t="shared" si="5568"/>
        <v>27548.956652617751</v>
      </c>
      <c r="AK5275" s="36">
        <f t="shared" si="5581"/>
        <v>-7.7992409206133077E-38</v>
      </c>
      <c r="AL5275" s="36">
        <f t="shared" si="5569"/>
        <v>-1.1937697019976282E-4</v>
      </c>
      <c r="AM5275" s="36">
        <f t="shared" si="5570"/>
        <v>-6.6124945713859253E-5</v>
      </c>
      <c r="AN5275" s="37">
        <f t="shared" si="5582"/>
        <v>2.7653022921081727E-36</v>
      </c>
      <c r="AO5275" s="36">
        <f t="shared" si="5583"/>
        <v>0.57386038360903202</v>
      </c>
      <c r="AP5275" s="36">
        <f t="shared" si="5584"/>
        <v>3.7251637046574158E-2</v>
      </c>
      <c r="AQ5275" s="74">
        <f t="shared" si="5541"/>
        <v>2.2496099270078305E-37</v>
      </c>
      <c r="AR5275" s="73">
        <f t="shared" si="5542"/>
        <v>7.5808587925272691E-38</v>
      </c>
      <c r="AS5275" s="72">
        <f t="shared" si="5585"/>
        <v>0.18898125681367928</v>
      </c>
      <c r="AT5275" s="37">
        <f t="shared" si="5543"/>
        <v>7.6423566369955882E-34</v>
      </c>
      <c r="AU5275" s="37">
        <f t="shared" si="5544"/>
        <v>1.9455786089938272</v>
      </c>
      <c r="AV5275" s="34">
        <f t="shared" si="5545"/>
        <v>3.7841930813229103</v>
      </c>
      <c r="AW5275" s="34">
        <f t="shared" si="5546"/>
        <v>10.272572193197357</v>
      </c>
      <c r="AX5275" s="37">
        <f t="shared" si="5547"/>
        <v>50.971269362057321</v>
      </c>
      <c r="AY5275" s="7">
        <f t="shared" si="5548"/>
        <v>174.26175256390624</v>
      </c>
      <c r="AZ5275" s="37">
        <f t="shared" si="5549"/>
        <v>160.20498728938597</v>
      </c>
      <c r="BA5275" s="2">
        <f>BE5275*'mass balance'!$B$17+BF5275*'mass balance'!$C$17+BG5275*'mass balance'!$D$17+BH5275*'mass balance'!$E$17</f>
        <v>1.494406817018483E-3</v>
      </c>
      <c r="BB5275" s="2">
        <f>BE5275*'mass balance'!$B$18+BF5275*'mass balance'!$C$18+BG5275*'mass balance'!$D$18+BH5275*'mass balance'!$E$18</f>
        <v>1.5173976911264596E-3</v>
      </c>
      <c r="BC5275" s="2">
        <f>BE5275*'mass balance'!$B$19+BF5275*'mass balance'!$C$19+BG5275*'mass balance'!$D$19+BH5275*'mass balance'!$E$19</f>
        <v>-1.8967471139080747E-3</v>
      </c>
      <c r="BD5275" s="2">
        <f>BE5275*'mass balance'!$B$20+BF5275*'mass balance'!$C$20+BG5275*'mass balance'!$D$20+BH5275*'mass balance'!$E$20</f>
        <v>6.8972622323929981E-5</v>
      </c>
      <c r="BE5275" s="2">
        <f>N5275*'mass balance'!$H$11+R5275*'mass balance'!$I$11+S5275*'mass balance'!$J$11</f>
        <v>-2.8415716198422402E-3</v>
      </c>
      <c r="BF5275" s="2">
        <f>N5275*'mass balance'!$H$12+R5275*'mass balance'!$I$12+S5275*'mass balance'!$J$12</f>
        <v>3.9508053595532956E-4</v>
      </c>
      <c r="BG5275" s="2">
        <f>N5275*'mass balance'!$H$13+R5275*'mass balance'!$I$13+S5275*'mass balance'!$J$13</f>
        <v>2.9642425932853287E-4</v>
      </c>
      <c r="BH5275" s="2">
        <f>N5275*'mass balance'!$H$14+R5275*'mass balance'!$I$14+S5275*'mass balance'!$J$14</f>
        <v>3.1079689592024501E-4</v>
      </c>
      <c r="BI5275" s="36">
        <f t="shared" si="5550"/>
        <v>7.8325413151257937E-20</v>
      </c>
      <c r="BJ5275" s="36">
        <f t="shared" si="5551"/>
        <v>6.7543553252053878E-23</v>
      </c>
      <c r="BK5275" s="36">
        <f t="shared" si="5552"/>
        <v>5.616363436927521E-19</v>
      </c>
      <c r="BL5275" s="36">
        <f t="shared" si="5553"/>
        <v>2.9219152020385044E-19</v>
      </c>
      <c r="BM5275" s="36">
        <f t="shared" si="5586"/>
        <v>9.3511339852691635E-16</v>
      </c>
      <c r="BN5275" s="36">
        <f t="shared" ca="1" si="5554"/>
        <v>0.54322469004387464</v>
      </c>
      <c r="BO5275" s="36">
        <f t="shared" ca="1" si="5571"/>
        <v>1</v>
      </c>
      <c r="BP5275" s="36">
        <f t="shared" si="5587"/>
        <v>-9.3511339852514063E-16</v>
      </c>
      <c r="BQ5275" s="36">
        <f t="shared" si="5588"/>
        <v>0.99999999999810107</v>
      </c>
      <c r="BR5275" s="2">
        <f t="shared" si="5577"/>
        <v>-5</v>
      </c>
      <c r="BS5275">
        <v>0</v>
      </c>
      <c r="BT5275" s="37">
        <f t="shared" si="5572"/>
        <v>1.9014889816928449</v>
      </c>
      <c r="BU5275" s="34">
        <f t="shared" si="5555"/>
        <v>-5</v>
      </c>
      <c r="BV5275" s="34">
        <f t="shared" si="5556"/>
        <v>-5</v>
      </c>
      <c r="BW5275" s="34">
        <f t="shared" si="5557"/>
        <v>-5</v>
      </c>
      <c r="BX5275" s="34">
        <f t="shared" si="5558"/>
        <v>-5</v>
      </c>
      <c r="BY5275" s="34">
        <f t="shared" si="5559"/>
        <v>38.019460004404195</v>
      </c>
      <c r="BZ5275" s="36">
        <f t="shared" si="5573"/>
        <v>1.8967471139080747E-3</v>
      </c>
      <c r="CA5275" s="34">
        <f t="shared" si="5574"/>
        <v>1.1869099794365914E-2</v>
      </c>
    </row>
    <row r="5276" spans="1:79" ht="13.2" x14ac:dyDescent="0.25">
      <c r="A5276" s="75">
        <f t="shared" si="5560"/>
        <v>14.361643835614858</v>
      </c>
      <c r="B5276" s="34">
        <f t="shared" si="5578"/>
        <v>5241.9999999994234</v>
      </c>
      <c r="C5276">
        <f t="shared" si="5561"/>
        <v>15</v>
      </c>
      <c r="D5276" s="35">
        <f t="shared" si="5521"/>
        <v>3000</v>
      </c>
      <c r="E5276" s="27">
        <v>0</v>
      </c>
      <c r="F5276" s="64">
        <f t="shared" si="5562"/>
        <v>0.46593146951268899</v>
      </c>
      <c r="G5276" s="34">
        <v>0</v>
      </c>
      <c r="H5276" s="34">
        <f t="shared" si="5522"/>
        <v>1</v>
      </c>
      <c r="I5276" s="34">
        <f t="shared" si="5563"/>
        <v>6192.2292298236371</v>
      </c>
      <c r="J5276" s="34">
        <f t="shared" si="5523"/>
        <v>141525.57097991844</v>
      </c>
      <c r="K5276" s="34">
        <f t="shared" si="5524"/>
        <v>124682.24582817011</v>
      </c>
      <c r="L5276" s="36">
        <f t="shared" si="5575"/>
        <v>38242.817436842583</v>
      </c>
      <c r="M5276" s="34">
        <f t="shared" si="5525"/>
        <v>52.228002934779802</v>
      </c>
      <c r="N5276" s="34">
        <f t="shared" si="5564"/>
        <v>1193.6893261130274</v>
      </c>
      <c r="O5276" s="34">
        <f t="shared" si="5526"/>
        <v>4.9430669600601176</v>
      </c>
      <c r="P5276">
        <f t="shared" si="5579"/>
        <v>540.10516380476429</v>
      </c>
      <c r="Q5276" s="36">
        <f t="shared" si="5527"/>
        <v>1086.7599815769224</v>
      </c>
      <c r="R5276" s="34">
        <f t="shared" si="5528"/>
        <v>772.34027147343204</v>
      </c>
      <c r="S5276" s="34">
        <f t="shared" si="5529"/>
        <v>249.3607572119752</v>
      </c>
      <c r="T5276" s="36">
        <f t="shared" si="5565"/>
        <v>-1.3629050293552629E-12</v>
      </c>
      <c r="U5276" s="36">
        <f t="shared" si="5530"/>
        <v>3397.1919065815628</v>
      </c>
      <c r="V5276" s="36">
        <f t="shared" si="5531"/>
        <v>3.1475803391941094E-2</v>
      </c>
      <c r="W5276" s="68">
        <f t="shared" si="5532"/>
        <v>109.26519267669309</v>
      </c>
      <c r="X5276">
        <f t="shared" si="5533"/>
        <v>15.569357815234433</v>
      </c>
      <c r="Y5276">
        <f t="shared" si="5534"/>
        <v>1.5373874768040686E-2</v>
      </c>
      <c r="Z5276" s="34">
        <f t="shared" si="5535"/>
        <v>6.2394342047891618E-4</v>
      </c>
      <c r="AA5276" s="36">
        <f t="shared" si="5536"/>
        <v>2.8806798048739514E-4</v>
      </c>
      <c r="AB5276" s="34">
        <f t="shared" si="5537"/>
        <v>1.7719373785567562E-3</v>
      </c>
      <c r="AC5276" s="36">
        <f t="shared" si="5538"/>
        <v>228.81095225332476</v>
      </c>
      <c r="AD5276" s="34">
        <f t="shared" si="5539"/>
        <v>0</v>
      </c>
      <c r="AE5276">
        <f t="shared" si="5566"/>
        <v>129130.38294823455</v>
      </c>
      <c r="AF5276" s="36">
        <f t="shared" si="5580"/>
        <v>0</v>
      </c>
      <c r="AG5276" s="34">
        <f t="shared" si="5540"/>
        <v>68.483108306858156</v>
      </c>
      <c r="AH5276">
        <f t="shared" si="5576"/>
        <v>1.2356051052312012</v>
      </c>
      <c r="AI5276" s="29">
        <f t="shared" si="5567"/>
        <v>68.483108306858156</v>
      </c>
      <c r="AJ5276">
        <f t="shared" si="5568"/>
        <v>27617.439760924608</v>
      </c>
      <c r="AK5276" s="36">
        <f t="shared" si="5581"/>
        <v>-7.5808587925272691E-38</v>
      </c>
      <c r="AL5276" s="36">
        <f t="shared" si="5569"/>
        <v>-1.1935213687545412E-4</v>
      </c>
      <c r="AM5276" s="36">
        <f t="shared" si="5570"/>
        <v>-6.6007568095254358E-5</v>
      </c>
      <c r="AN5276" s="37">
        <f t="shared" si="5582"/>
        <v>2.6873098829020395E-36</v>
      </c>
      <c r="AO5276" s="36">
        <f t="shared" si="5583"/>
        <v>0.57374100663883221</v>
      </c>
      <c r="AP5276" s="36">
        <f t="shared" si="5584"/>
        <v>3.7185512100860296E-2</v>
      </c>
      <c r="AQ5276" s="74">
        <f t="shared" si="5541"/>
        <v>2.1875269654027454E-37</v>
      </c>
      <c r="AR5276" s="73">
        <f t="shared" si="5542"/>
        <v>7.3685466929355135E-38</v>
      </c>
      <c r="AS5276" s="72">
        <f t="shared" si="5585"/>
        <v>0.18886334320019524</v>
      </c>
      <c r="AT5276" s="37">
        <f t="shared" si="5543"/>
        <v>7.4314489022942055E-34</v>
      </c>
      <c r="AU5276" s="37">
        <f t="shared" si="5544"/>
        <v>1.9421250351350214</v>
      </c>
      <c r="AV5276" s="34">
        <f t="shared" si="5545"/>
        <v>3.7935996623454771</v>
      </c>
      <c r="AW5276" s="34">
        <f t="shared" si="5546"/>
        <v>10.275532145868054</v>
      </c>
      <c r="AX5276" s="37">
        <f t="shared" si="5547"/>
        <v>50.985956291683053</v>
      </c>
      <c r="AY5276" s="7">
        <f t="shared" si="5548"/>
        <v>174.32028077658967</v>
      </c>
      <c r="AZ5276" s="37">
        <f t="shared" si="5549"/>
        <v>160.25114896837613</v>
      </c>
      <c r="BA5276" s="2">
        <f>BE5276*'mass balance'!$B$17+BF5276*'mass balance'!$C$17+BG5276*'mass balance'!$D$17+BH5276*'mass balance'!$E$17</f>
        <v>1.4947038714312917E-3</v>
      </c>
      <c r="BB5276" s="2">
        <f>BE5276*'mass balance'!$B$18+BF5276*'mass balance'!$C$18+BG5276*'mass balance'!$D$18+BH5276*'mass balance'!$E$18</f>
        <v>1.517699315607158E-3</v>
      </c>
      <c r="BC5276" s="2">
        <f>BE5276*'mass balance'!$B$19+BF5276*'mass balance'!$C$19+BG5276*'mass balance'!$D$19+BH5276*'mass balance'!$E$19</f>
        <v>-1.8971241445089472E-3</v>
      </c>
      <c r="BD5276" s="2">
        <f>BE5276*'mass balance'!$B$20+BF5276*'mass balance'!$C$20+BG5276*'mass balance'!$D$20+BH5276*'mass balance'!$E$20</f>
        <v>6.8986332527598074E-5</v>
      </c>
      <c r="BE5276" s="2">
        <f>N5276*'mass balance'!$H$11+R5276*'mass balance'!$I$11+S5276*'mass balance'!$J$11</f>
        <v>-2.8421174431262556E-3</v>
      </c>
      <c r="BF5276" s="2">
        <f>N5276*'mass balance'!$H$12+R5276*'mass balance'!$I$12+S5276*'mass balance'!$J$12</f>
        <v>3.9509376642603923E-4</v>
      </c>
      <c r="BG5276" s="2">
        <f>N5276*'mass balance'!$H$13+R5276*'mass balance'!$I$13+S5276*'mass balance'!$J$13</f>
        <v>2.9653154728900019E-4</v>
      </c>
      <c r="BH5276" s="2">
        <f>N5276*'mass balance'!$H$14+R5276*'mass balance'!$I$14+S5276*'mass balance'!$J$14</f>
        <v>3.1085659534193415E-4</v>
      </c>
      <c r="BI5276" s="36">
        <f t="shared" si="5550"/>
        <v>7.8325413151257937E-20</v>
      </c>
      <c r="BJ5276" s="36">
        <f t="shared" si="5551"/>
        <v>6.7546863609760134E-23</v>
      </c>
      <c r="BK5276" s="36">
        <f t="shared" si="5552"/>
        <v>5.6170388724600417E-19</v>
      </c>
      <c r="BL5276" s="36">
        <f t="shared" si="5553"/>
        <v>2.9224348798451002E-19</v>
      </c>
      <c r="BM5276" s="36">
        <f t="shared" si="5586"/>
        <v>9.3540559004712019E-16</v>
      </c>
      <c r="BN5276" s="36">
        <f t="shared" ca="1" si="5554"/>
        <v>0.19554487157580647</v>
      </c>
      <c r="BO5276" s="36">
        <f t="shared" ca="1" si="5571"/>
        <v>1</v>
      </c>
      <c r="BP5276" s="36">
        <f t="shared" si="5587"/>
        <v>-9.3540559004534309E-16</v>
      </c>
      <c r="BQ5276" s="36">
        <f t="shared" si="5588"/>
        <v>0.99999999999810019</v>
      </c>
      <c r="BR5276" s="2">
        <f t="shared" si="5577"/>
        <v>-5</v>
      </c>
      <c r="BS5276">
        <v>0</v>
      </c>
      <c r="BT5276" s="37">
        <f t="shared" si="5572"/>
        <v>1.9018669548702194</v>
      </c>
      <c r="BU5276" s="34">
        <f t="shared" si="5555"/>
        <v>-5</v>
      </c>
      <c r="BV5276" s="34">
        <f t="shared" si="5556"/>
        <v>-5</v>
      </c>
      <c r="BW5276" s="34">
        <f t="shared" si="5557"/>
        <v>-5</v>
      </c>
      <c r="BX5276" s="34">
        <f t="shared" si="5558"/>
        <v>-5</v>
      </c>
      <c r="BY5276" s="34">
        <f t="shared" si="5559"/>
        <v>38.026762972371344</v>
      </c>
      <c r="BZ5276" s="36">
        <f t="shared" si="5573"/>
        <v>1.8971241445089472E-3</v>
      </c>
      <c r="CA5276" s="34">
        <f t="shared" si="5574"/>
        <v>1.1868039431314984E-2</v>
      </c>
    </row>
    <row r="5277" spans="1:79" ht="13.2" x14ac:dyDescent="0.25">
      <c r="A5277" s="75">
        <f t="shared" si="5560"/>
        <v>14.364383561642255</v>
      </c>
      <c r="B5277" s="34">
        <f t="shared" si="5578"/>
        <v>5242.9999999994234</v>
      </c>
      <c r="C5277">
        <f t="shared" si="5561"/>
        <v>15</v>
      </c>
      <c r="D5277" s="35">
        <f t="shared" si="5521"/>
        <v>3000</v>
      </c>
      <c r="E5277" s="27">
        <v>0</v>
      </c>
      <c r="F5277" s="64">
        <f t="shared" si="5562"/>
        <v>0.46593146951268899</v>
      </c>
      <c r="G5277" s="34">
        <v>0</v>
      </c>
      <c r="H5277" s="34">
        <f t="shared" si="5522"/>
        <v>1</v>
      </c>
      <c r="I5277" s="34">
        <f t="shared" si="5563"/>
        <v>6192.2292298236371</v>
      </c>
      <c r="J5277" s="34">
        <f t="shared" si="5523"/>
        <v>141552.74899878303</v>
      </c>
      <c r="K5277" s="34">
        <f t="shared" si="5524"/>
        <v>124706.18932054211</v>
      </c>
      <c r="L5277" s="36">
        <f t="shared" si="5575"/>
        <v>38253.833968029758</v>
      </c>
      <c r="M5277" s="34">
        <f t="shared" si="5525"/>
        <v>52.228002934779802</v>
      </c>
      <c r="N5277" s="34">
        <f t="shared" si="5564"/>
        <v>1193.9185575572035</v>
      </c>
      <c r="O5277" s="34">
        <f t="shared" si="5526"/>
        <v>4.9430669600601176</v>
      </c>
      <c r="P5277">
        <f t="shared" si="5579"/>
        <v>540.26075080855242</v>
      </c>
      <c r="Q5277" s="36">
        <f t="shared" si="5527"/>
        <v>1086.9856373957791</v>
      </c>
      <c r="R5277" s="34">
        <f t="shared" si="5528"/>
        <v>772.49894499751042</v>
      </c>
      <c r="S5277" s="34">
        <f t="shared" si="5529"/>
        <v>249.36909562123734</v>
      </c>
      <c r="T5277" s="36">
        <f t="shared" si="5565"/>
        <v>-1.3583158176995721E-12</v>
      </c>
      <c r="U5277" s="36">
        <f t="shared" si="5530"/>
        <v>3397.1919065815614</v>
      </c>
      <c r="V5277" s="36">
        <f t="shared" si="5531"/>
        <v>3.1476855915736242E-2</v>
      </c>
      <c r="W5277" s="68">
        <f t="shared" si="5532"/>
        <v>109.29666848008503</v>
      </c>
      <c r="X5277">
        <f t="shared" si="5533"/>
        <v>15.570852682856898</v>
      </c>
      <c r="Y5277">
        <f t="shared" si="5534"/>
        <v>1.5373874768040686E-2</v>
      </c>
      <c r="Z5277" s="34">
        <f t="shared" si="5535"/>
        <v>6.2394342047891618E-4</v>
      </c>
      <c r="AA5277" s="36">
        <f t="shared" si="5536"/>
        <v>2.879946511953532E-4</v>
      </c>
      <c r="AB5277" s="34">
        <f t="shared" si="5537"/>
        <v>1.7719373785567562E-3</v>
      </c>
      <c r="AC5277" s="36">
        <f t="shared" si="5538"/>
        <v>228.81095225332476</v>
      </c>
      <c r="AD5277" s="34">
        <f t="shared" si="5539"/>
        <v>0</v>
      </c>
      <c r="AE5277">
        <f t="shared" si="5566"/>
        <v>129130.38294823455</v>
      </c>
      <c r="AF5277" s="36">
        <f t="shared" si="5580"/>
        <v>0</v>
      </c>
      <c r="AG5277" s="34">
        <f t="shared" si="5540"/>
        <v>68.544838712664586</v>
      </c>
      <c r="AH5277">
        <f t="shared" si="5576"/>
        <v>1.2355552557760632</v>
      </c>
      <c r="AI5277" s="29">
        <f t="shared" si="5567"/>
        <v>68.544838712664586</v>
      </c>
      <c r="AJ5277">
        <f t="shared" si="5568"/>
        <v>27685.984599637271</v>
      </c>
      <c r="AK5277" s="36">
        <f t="shared" si="5581"/>
        <v>-7.3685466929355135E-38</v>
      </c>
      <c r="AL5277" s="36">
        <f t="shared" si="5569"/>
        <v>-1.1932730871708317E-4</v>
      </c>
      <c r="AM5277" s="36">
        <f t="shared" si="5570"/>
        <v>-6.5890398832288926E-5</v>
      </c>
      <c r="AN5277" s="37">
        <f t="shared" si="5582"/>
        <v>2.6115012949767667E-36</v>
      </c>
      <c r="AO5277" s="36">
        <f t="shared" si="5583"/>
        <v>0.57362165450195679</v>
      </c>
      <c r="AP5277" s="36">
        <f t="shared" si="5584"/>
        <v>3.7119504532765045E-2</v>
      </c>
      <c r="AQ5277" s="74">
        <f t="shared" si="5541"/>
        <v>2.1271443925162624E-37</v>
      </c>
      <c r="AR5277" s="73">
        <f t="shared" si="5542"/>
        <v>7.162137156258966E-38</v>
      </c>
      <c r="AS5277" s="72">
        <f t="shared" si="5585"/>
        <v>0.18874550315813574</v>
      </c>
      <c r="AT5277" s="37">
        <f t="shared" si="5543"/>
        <v>7.2263177143857001E-34</v>
      </c>
      <c r="AU5277" s="37">
        <f t="shared" si="5544"/>
        <v>1.9386775916748249</v>
      </c>
      <c r="AV5277" s="34">
        <f t="shared" si="5545"/>
        <v>3.803014722424964</v>
      </c>
      <c r="AW5277" s="34">
        <f t="shared" si="5546"/>
        <v>10.278492197661746</v>
      </c>
      <c r="AX5277" s="37">
        <f t="shared" si="5547"/>
        <v>51.000643713145195</v>
      </c>
      <c r="AY5277" s="7">
        <f t="shared" si="5548"/>
        <v>174.37881911331692</v>
      </c>
      <c r="AZ5277" s="37">
        <f t="shared" si="5549"/>
        <v>160.29731219323023</v>
      </c>
      <c r="BA5277" s="2">
        <f>BE5277*'mass balance'!$B$17+BF5277*'mass balance'!$C$17+BG5277*'mass balance'!$D$17+BH5277*'mass balance'!$E$17</f>
        <v>1.4950009269967339E-3</v>
      </c>
      <c r="BB5277" s="2">
        <f>BE5277*'mass balance'!$B$18+BF5277*'mass balance'!$C$18+BG5277*'mass balance'!$D$18+BH5277*'mass balance'!$E$18</f>
        <v>1.5180009412582229E-3</v>
      </c>
      <c r="BC5277" s="2">
        <f>BE5277*'mass balance'!$B$19+BF5277*'mass balance'!$C$19+BG5277*'mass balance'!$D$19+BH5277*'mass balance'!$E$19</f>
        <v>-1.8975011765727785E-3</v>
      </c>
      <c r="BD5277" s="2">
        <f>BE5277*'mass balance'!$B$20+BF5277*'mass balance'!$C$20+BG5277*'mass balance'!$D$20+BH5277*'mass balance'!$E$20</f>
        <v>6.9000042784464661E-5</v>
      </c>
      <c r="BE5277" s="2">
        <f>N5277*'mass balance'!$H$11+R5277*'mass balance'!$I$11+S5277*'mass balance'!$J$11</f>
        <v>-2.8426632322790558E-3</v>
      </c>
      <c r="BF5277" s="2">
        <f>N5277*'mass balance'!$H$12+R5277*'mass balance'!$I$12+S5277*'mass balance'!$J$12</f>
        <v>3.9510697802179397E-4</v>
      </c>
      <c r="BG5277" s="2">
        <f>N5277*'mass balance'!$H$13+R5277*'mass balance'!$I$13+S5277*'mass balance'!$J$13</f>
        <v>2.9663882230768229E-4</v>
      </c>
      <c r="BH5277" s="2">
        <f>N5277*'mass balance'!$H$14+R5277*'mass balance'!$I$14+S5277*'mass balance'!$J$14</f>
        <v>3.1091629103052168E-4</v>
      </c>
      <c r="BI5277" s="36">
        <f t="shared" si="5550"/>
        <v>7.8325413151257937E-20</v>
      </c>
      <c r="BJ5277" s="36">
        <f t="shared" si="5551"/>
        <v>6.7550174945581605E-23</v>
      </c>
      <c r="BK5277" s="36">
        <f t="shared" si="5552"/>
        <v>5.6177143410961396E-19</v>
      </c>
      <c r="BL5277" s="36">
        <f t="shared" si="5553"/>
        <v>2.9229546291642385E-19</v>
      </c>
      <c r="BM5277" s="36">
        <f t="shared" si="5586"/>
        <v>9.3569783353510462E-16</v>
      </c>
      <c r="BN5277" s="36">
        <f t="shared" ca="1" si="5554"/>
        <v>0.53383841012577427</v>
      </c>
      <c r="BO5277" s="36">
        <f t="shared" ca="1" si="5571"/>
        <v>1</v>
      </c>
      <c r="BP5277" s="36">
        <f t="shared" si="5587"/>
        <v>-9.3569783353332613E-16</v>
      </c>
      <c r="BQ5277" s="36">
        <f t="shared" si="5588"/>
        <v>0.9999999999980993</v>
      </c>
      <c r="BR5277" s="2">
        <f t="shared" si="5577"/>
        <v>-5</v>
      </c>
      <c r="BS5277">
        <v>0</v>
      </c>
      <c r="BT5277" s="37">
        <f t="shared" si="5572"/>
        <v>1.9022449295142103</v>
      </c>
      <c r="BU5277" s="34">
        <f t="shared" si="5555"/>
        <v>-5</v>
      </c>
      <c r="BV5277" s="34">
        <f t="shared" si="5556"/>
        <v>-5</v>
      </c>
      <c r="BW5277" s="34">
        <f t="shared" si="5557"/>
        <v>-5</v>
      </c>
      <c r="BX5277" s="34">
        <f t="shared" si="5558"/>
        <v>-5</v>
      </c>
      <c r="BY5277" s="34">
        <f t="shared" si="5559"/>
        <v>38.034065483672073</v>
      </c>
      <c r="BZ5277" s="36">
        <f t="shared" si="5573"/>
        <v>1.8975011765727785E-3</v>
      </c>
      <c r="CA5277" s="34">
        <f t="shared" si="5574"/>
        <v>1.1866979573688367E-2</v>
      </c>
    </row>
    <row r="5278" spans="1:79" ht="13.2" x14ac:dyDescent="0.25">
      <c r="A5278" s="75">
        <f t="shared" si="5560"/>
        <v>14.367123287669651</v>
      </c>
      <c r="B5278" s="34">
        <f t="shared" si="5578"/>
        <v>5243.9999999994225</v>
      </c>
      <c r="C5278">
        <f t="shared" si="5561"/>
        <v>15</v>
      </c>
      <c r="D5278" s="35">
        <f t="shared" si="5521"/>
        <v>3000</v>
      </c>
      <c r="E5278" s="27">
        <v>0</v>
      </c>
      <c r="F5278" s="64">
        <f t="shared" si="5562"/>
        <v>0.46593146951268899</v>
      </c>
      <c r="G5278" s="34">
        <v>0</v>
      </c>
      <c r="H5278" s="34">
        <f t="shared" si="5522"/>
        <v>1</v>
      </c>
      <c r="I5278" s="34">
        <f t="shared" si="5563"/>
        <v>6192.2292298236371</v>
      </c>
      <c r="J5278" s="34">
        <f t="shared" si="5523"/>
        <v>141579.92531749743</v>
      </c>
      <c r="K5278" s="34">
        <f t="shared" si="5524"/>
        <v>124730.13131510315</v>
      </c>
      <c r="L5278" s="36">
        <f t="shared" si="5575"/>
        <v>38264.850867600268</v>
      </c>
      <c r="M5278" s="34">
        <f t="shared" si="5525"/>
        <v>52.228002934779802</v>
      </c>
      <c r="N5278" s="34">
        <f t="shared" si="5564"/>
        <v>1194.1477746615597</v>
      </c>
      <c r="O5278" s="34">
        <f t="shared" si="5526"/>
        <v>4.9430669600601176</v>
      </c>
      <c r="P5278">
        <f t="shared" si="5579"/>
        <v>540.41634301503609</v>
      </c>
      <c r="Q5278" s="36">
        <f t="shared" si="5527"/>
        <v>1087.2112839818783</v>
      </c>
      <c r="R5278" s="34">
        <f t="shared" si="5528"/>
        <v>772.65762359799874</v>
      </c>
      <c r="S5278" s="34">
        <f t="shared" si="5529"/>
        <v>249.37742212075952</v>
      </c>
      <c r="T5278" s="36">
        <f t="shared" si="5565"/>
        <v>-1.3537275077294126E-12</v>
      </c>
      <c r="U5278" s="36">
        <f t="shared" si="5530"/>
        <v>3397.19190658156</v>
      </c>
      <c r="V5278" s="36">
        <f t="shared" si="5531"/>
        <v>3.1477906936212885E-2</v>
      </c>
      <c r="W5278" s="68">
        <f t="shared" si="5532"/>
        <v>109.32814533600077</v>
      </c>
      <c r="X5278">
        <f t="shared" si="5533"/>
        <v>15.572347313479941</v>
      </c>
      <c r="Y5278">
        <f t="shared" si="5534"/>
        <v>1.5373874768040686E-2</v>
      </c>
      <c r="Z5278" s="34">
        <f t="shared" si="5535"/>
        <v>6.2394342047891618E-4</v>
      </c>
      <c r="AA5278" s="36">
        <f t="shared" si="5536"/>
        <v>2.8792134760423393E-4</v>
      </c>
      <c r="AB5278" s="34">
        <f t="shared" si="5537"/>
        <v>1.7719373785567562E-3</v>
      </c>
      <c r="AC5278" s="36">
        <f t="shared" si="5538"/>
        <v>228.81095225332476</v>
      </c>
      <c r="AD5278" s="34">
        <f t="shared" si="5539"/>
        <v>0</v>
      </c>
      <c r="AE5278">
        <f t="shared" si="5566"/>
        <v>129130.38294823455</v>
      </c>
      <c r="AF5278" s="36">
        <f t="shared" si="5580"/>
        <v>0</v>
      </c>
      <c r="AG5278" s="34">
        <f t="shared" si="5540"/>
        <v>68.6065665927579</v>
      </c>
      <c r="AH5278">
        <f t="shared" si="5576"/>
        <v>1.2355053730805707</v>
      </c>
      <c r="AI5278" s="29">
        <f t="shared" si="5567"/>
        <v>68.6065665927579</v>
      </c>
      <c r="AJ5278">
        <f t="shared" si="5568"/>
        <v>27754.591166230028</v>
      </c>
      <c r="AK5278" s="36">
        <f t="shared" si="5581"/>
        <v>-7.162137156258966E-38</v>
      </c>
      <c r="AL5278" s="36">
        <f t="shared" si="5569"/>
        <v>-1.1930248572357532E-4</v>
      </c>
      <c r="AM5278" s="36">
        <f t="shared" si="5570"/>
        <v>-6.5773437555113326E-5</v>
      </c>
      <c r="AN5278" s="37">
        <f t="shared" si="5582"/>
        <v>2.5378158280474116E-36</v>
      </c>
      <c r="AO5278" s="36">
        <f t="shared" si="5583"/>
        <v>0.57350232719323968</v>
      </c>
      <c r="AP5278" s="36">
        <f t="shared" si="5584"/>
        <v>3.7053614133932759E-2</v>
      </c>
      <c r="AQ5278" s="74">
        <f t="shared" si="5541"/>
        <v>2.0684159932897472E-37</v>
      </c>
      <c r="AR5278" s="73">
        <f t="shared" si="5542"/>
        <v>6.9614673022662206E-38</v>
      </c>
      <c r="AS5278" s="72">
        <f t="shared" si="5585"/>
        <v>0.1886277366415961</v>
      </c>
      <c r="AT5278" s="37">
        <f t="shared" si="5543"/>
        <v>7.0268060718469157E-34</v>
      </c>
      <c r="AU5278" s="37">
        <f t="shared" si="5544"/>
        <v>1.9352362677312385</v>
      </c>
      <c r="AV5278" s="34">
        <f t="shared" si="5545"/>
        <v>3.8124382612144498</v>
      </c>
      <c r="AW5278" s="34">
        <f t="shared" si="5546"/>
        <v>10.281452348437027</v>
      </c>
      <c r="AX5278" s="37">
        <f t="shared" si="5547"/>
        <v>51.015331625742078</v>
      </c>
      <c r="AY5278" s="7">
        <f t="shared" si="5548"/>
        <v>174.43736757139433</v>
      </c>
      <c r="AZ5278" s="37">
        <f t="shared" si="5549"/>
        <v>160.34347696174285</v>
      </c>
      <c r="BA5278" s="2">
        <f>BE5278*'mass balance'!$B$17+BF5278*'mass balance'!$C$17+BG5278*'mass balance'!$D$17+BH5278*'mass balance'!$E$17</f>
        <v>1.4952979837031142E-3</v>
      </c>
      <c r="BB5278" s="2">
        <f>BE5278*'mass balance'!$B$18+BF5278*'mass balance'!$C$18+BG5278*'mass balance'!$D$18+BH5278*'mass balance'!$E$18</f>
        <v>1.5183025680677777E-3</v>
      </c>
      <c r="BC5278" s="2">
        <f>BE5278*'mass balance'!$B$19+BF5278*'mass balance'!$C$19+BG5278*'mass balance'!$D$19+BH5278*'mass balance'!$E$19</f>
        <v>-1.8978782100847222E-3</v>
      </c>
      <c r="BD5278" s="2">
        <f>BE5278*'mass balance'!$B$20+BF5278*'mass balance'!$C$20+BG5278*'mass balance'!$D$20+BH5278*'mass balance'!$E$20</f>
        <v>6.9013753093989891E-5</v>
      </c>
      <c r="BE5278" s="2">
        <f>N5278*'mass balance'!$H$11+R5278*'mass balance'!$I$11+S5278*'mass balance'!$J$11</f>
        <v>-2.8432089872894276E-3</v>
      </c>
      <c r="BF5278" s="2">
        <f>N5278*'mass balance'!$H$12+R5278*'mass balance'!$I$12+S5278*'mass balance'!$J$12</f>
        <v>3.9512017074744233E-4</v>
      </c>
      <c r="BG5278" s="2">
        <f>N5278*'mass balance'!$H$13+R5278*'mass balance'!$I$13+S5278*'mass balance'!$J$13</f>
        <v>2.9674608438414032E-4</v>
      </c>
      <c r="BH5278" s="2">
        <f>N5278*'mass balance'!$H$14+R5278*'mass balance'!$I$14+S5278*'mass balance'!$J$14</f>
        <v>3.1097598298478109E-4</v>
      </c>
      <c r="BI5278" s="36">
        <f t="shared" si="5550"/>
        <v>7.8325413151257937E-20</v>
      </c>
      <c r="BJ5278" s="36">
        <f t="shared" si="5551"/>
        <v>6.7553487258663869E-23</v>
      </c>
      <c r="BK5278" s="36">
        <f t="shared" si="5552"/>
        <v>5.6183898428455956E-19</v>
      </c>
      <c r="BL5278" s="36">
        <f t="shared" si="5553"/>
        <v>2.923474449991886E-19</v>
      </c>
      <c r="BM5278" s="36">
        <f t="shared" si="5586"/>
        <v>9.3599012899802105E-16</v>
      </c>
      <c r="BN5278" s="36">
        <f t="shared" ca="1" si="5554"/>
        <v>0.35979988467920621</v>
      </c>
      <c r="BO5278" s="36">
        <f t="shared" ca="1" si="5571"/>
        <v>1</v>
      </c>
      <c r="BP5278" s="36">
        <f t="shared" si="5587"/>
        <v>-9.3599012899624118E-16</v>
      </c>
      <c r="BQ5278" s="36">
        <f t="shared" si="5588"/>
        <v>0.99999999999809841</v>
      </c>
      <c r="BR5278" s="2">
        <f t="shared" si="5577"/>
        <v>-5</v>
      </c>
      <c r="BS5278">
        <v>0</v>
      </c>
      <c r="BT5278" s="37">
        <f t="shared" si="5572"/>
        <v>1.902622905609934</v>
      </c>
      <c r="BU5278" s="34">
        <f t="shared" si="5555"/>
        <v>-5</v>
      </c>
      <c r="BV5278" s="34">
        <f t="shared" si="5556"/>
        <v>-5</v>
      </c>
      <c r="BW5278" s="34">
        <f t="shared" si="5557"/>
        <v>-5</v>
      </c>
      <c r="BX5278" s="34">
        <f t="shared" si="5558"/>
        <v>-5</v>
      </c>
      <c r="BY5278" s="34">
        <f t="shared" si="5559"/>
        <v>38.041367538156351</v>
      </c>
      <c r="BZ5278" s="36">
        <f t="shared" si="5573"/>
        <v>1.8978782100847222E-3</v>
      </c>
      <c r="CA5278" s="34">
        <f t="shared" si="5574"/>
        <v>1.1865920221150563E-2</v>
      </c>
    </row>
    <row r="5279" spans="1:79" ht="13.2" x14ac:dyDescent="0.25">
      <c r="A5279" s="75">
        <f t="shared" si="5560"/>
        <v>14.369863013697048</v>
      </c>
      <c r="B5279" s="34">
        <f t="shared" si="5578"/>
        <v>5244.9999999994225</v>
      </c>
      <c r="C5279">
        <f t="shared" si="5561"/>
        <v>15</v>
      </c>
      <c r="D5279" s="35">
        <f t="shared" si="5521"/>
        <v>3000</v>
      </c>
      <c r="E5279" s="27">
        <v>0</v>
      </c>
      <c r="F5279" s="64">
        <f t="shared" si="5562"/>
        <v>0.46593146951268899</v>
      </c>
      <c r="G5279" s="34">
        <v>0</v>
      </c>
      <c r="H5279" s="34">
        <f t="shared" si="5522"/>
        <v>1</v>
      </c>
      <c r="I5279" s="34">
        <f t="shared" si="5563"/>
        <v>6192.2292298236371</v>
      </c>
      <c r="J5279" s="34">
        <f t="shared" si="5523"/>
        <v>141607.09993550365</v>
      </c>
      <c r="K5279" s="34">
        <f t="shared" si="5524"/>
        <v>124754.07181136175</v>
      </c>
      <c r="L5279" s="36">
        <f t="shared" si="5575"/>
        <v>38275.868135027944</v>
      </c>
      <c r="M5279" s="34">
        <f t="shared" si="5525"/>
        <v>52.228002934779802</v>
      </c>
      <c r="N5279" s="34">
        <f t="shared" si="5564"/>
        <v>1194.3769774213906</v>
      </c>
      <c r="O5279" s="34">
        <f t="shared" si="5526"/>
        <v>4.9430669600601176</v>
      </c>
      <c r="P5279">
        <f t="shared" si="5579"/>
        <v>540.57194041678429</v>
      </c>
      <c r="Q5279" s="36">
        <f t="shared" si="5527"/>
        <v>1087.4369213292016</v>
      </c>
      <c r="R5279" s="34">
        <f t="shared" si="5528"/>
        <v>772.81630726738365</v>
      </c>
      <c r="S5279" s="34">
        <f t="shared" si="5529"/>
        <v>249.38573671360089</v>
      </c>
      <c r="T5279" s="36">
        <f t="shared" si="5565"/>
        <v>-1.3491400989724524E-12</v>
      </c>
      <c r="U5279" s="36">
        <f t="shared" si="5530"/>
        <v>3397.1919065815587</v>
      </c>
      <c r="V5279" s="36">
        <f t="shared" si="5531"/>
        <v>3.1478956453757194E-2</v>
      </c>
      <c r="W5279" s="68">
        <f t="shared" si="5532"/>
        <v>109.35962324293699</v>
      </c>
      <c r="X5279">
        <f t="shared" si="5533"/>
        <v>15.573841707141124</v>
      </c>
      <c r="Y5279">
        <f t="shared" si="5534"/>
        <v>1.5373874768040686E-2</v>
      </c>
      <c r="Z5279" s="34">
        <f t="shared" si="5535"/>
        <v>6.2394342047891618E-4</v>
      </c>
      <c r="AA5279" s="36">
        <f t="shared" si="5536"/>
        <v>2.8784806970144958E-4</v>
      </c>
      <c r="AB5279" s="34">
        <f t="shared" si="5537"/>
        <v>1.7719373785567562E-3</v>
      </c>
      <c r="AC5279" s="36">
        <f t="shared" si="5538"/>
        <v>228.81095225332476</v>
      </c>
      <c r="AD5279" s="34">
        <f t="shared" si="5539"/>
        <v>0</v>
      </c>
      <c r="AE5279">
        <f t="shared" si="5566"/>
        <v>129130.38294823455</v>
      </c>
      <c r="AF5279" s="36">
        <f t="shared" si="5580"/>
        <v>0</v>
      </c>
      <c r="AG5279" s="34">
        <f t="shared" si="5540"/>
        <v>68.668291945491632</v>
      </c>
      <c r="AH5279">
        <f t="shared" si="5576"/>
        <v>1.2354554571602705</v>
      </c>
      <c r="AI5279" s="29">
        <f t="shared" si="5567"/>
        <v>68.668291945491632</v>
      </c>
      <c r="AJ5279">
        <f t="shared" si="5568"/>
        <v>27823.259458175518</v>
      </c>
      <c r="AK5279" s="36">
        <f t="shared" si="5581"/>
        <v>-6.9614673022662206E-38</v>
      </c>
      <c r="AL5279" s="36">
        <f t="shared" si="5569"/>
        <v>-1.1927766789385615E-4</v>
      </c>
      <c r="AM5279" s="36">
        <f t="shared" si="5570"/>
        <v>-6.5656683894534383E-5</v>
      </c>
      <c r="AN5279" s="37">
        <f t="shared" si="5582"/>
        <v>2.4661944564848219E-36</v>
      </c>
      <c r="AO5279" s="36">
        <f t="shared" si="5583"/>
        <v>0.57338302470751612</v>
      </c>
      <c r="AP5279" s="36">
        <f t="shared" si="5584"/>
        <v>3.6987840696377644E-2</v>
      </c>
      <c r="AQ5279" s="74">
        <f t="shared" si="5541"/>
        <v>2.0112967989726975E-37</v>
      </c>
      <c r="AR5279" s="73">
        <f t="shared" si="5542"/>
        <v>6.7663787114844793E-38</v>
      </c>
      <c r="AS5279" s="72">
        <f t="shared" si="5585"/>
        <v>0.18851004360470069</v>
      </c>
      <c r="AT5279" s="37">
        <f t="shared" si="5543"/>
        <v>6.8327612072026005E-34</v>
      </c>
      <c r="AU5279" s="37">
        <f t="shared" si="5544"/>
        <v>1.9318010524415794</v>
      </c>
      <c r="AV5279" s="34">
        <f t="shared" si="5545"/>
        <v>3.8218702783667875</v>
      </c>
      <c r="AW5279" s="34">
        <f t="shared" si="5546"/>
        <v>10.284412598052517</v>
      </c>
      <c r="AX5279" s="37">
        <f t="shared" si="5547"/>
        <v>51.030020028772221</v>
      </c>
      <c r="AY5279" s="7">
        <f t="shared" si="5548"/>
        <v>174.49592614812852</v>
      </c>
      <c r="AZ5279" s="37">
        <f t="shared" si="5549"/>
        <v>160.38964327170922</v>
      </c>
      <c r="BA5279" s="2">
        <f>BE5279*'mass balance'!$B$17+BF5279*'mass balance'!$C$17+BG5279*'mass balance'!$D$17+BH5279*'mass balance'!$E$17</f>
        <v>1.4955950415387377E-3</v>
      </c>
      <c r="BB5279" s="2">
        <f>BE5279*'mass balance'!$B$18+BF5279*'mass balance'!$C$18+BG5279*'mass balance'!$D$18+BH5279*'mass balance'!$E$18</f>
        <v>1.5186041960239495E-3</v>
      </c>
      <c r="BC5279" s="2">
        <f>BE5279*'mass balance'!$B$19+BF5279*'mass balance'!$C$19+BG5279*'mass balance'!$D$19+BH5279*'mass balance'!$E$19</f>
        <v>-1.8982552450299366E-3</v>
      </c>
      <c r="BD5279" s="2">
        <f>BE5279*'mass balance'!$B$20+BF5279*'mass balance'!$C$20+BG5279*'mass balance'!$D$20+BH5279*'mass balance'!$E$20</f>
        <v>6.902746345563406E-5</v>
      </c>
      <c r="BE5279" s="2">
        <f>N5279*'mass balance'!$H$11+R5279*'mass balance'!$I$11+S5279*'mass balance'!$J$11</f>
        <v>-2.843754708146168E-3</v>
      </c>
      <c r="BF5279" s="2">
        <f>N5279*'mass balance'!$H$12+R5279*'mass balance'!$I$12+S5279*'mass balance'!$J$12</f>
        <v>3.951333446078313E-4</v>
      </c>
      <c r="BG5279" s="2">
        <f>N5279*'mass balance'!$H$13+R5279*'mass balance'!$I$13+S5279*'mass balance'!$J$13</f>
        <v>2.9685333351794132E-4</v>
      </c>
      <c r="BH5279" s="2">
        <f>N5279*'mass balance'!$H$14+R5279*'mass balance'!$I$14+S5279*'mass balance'!$J$14</f>
        <v>3.1103567120348708E-4</v>
      </c>
      <c r="BI5279" s="36">
        <f t="shared" si="5550"/>
        <v>7.8325413151257937E-20</v>
      </c>
      <c r="BJ5279" s="36">
        <f t="shared" si="5551"/>
        <v>6.7556800548153471E-23</v>
      </c>
      <c r="BK5279" s="36">
        <f t="shared" si="5552"/>
        <v>5.6190653777181818E-19</v>
      </c>
      <c r="BL5279" s="36">
        <f t="shared" si="5553"/>
        <v>2.9239943423240184E-19</v>
      </c>
      <c r="BM5279" s="36">
        <f t="shared" si="5586"/>
        <v>9.3628247644302031E-16</v>
      </c>
      <c r="BN5279" s="36">
        <f t="shared" ca="1" si="5554"/>
        <v>7.7050197303196399E-2</v>
      </c>
      <c r="BO5279" s="36">
        <f t="shared" ca="1" si="5571"/>
        <v>1</v>
      </c>
      <c r="BP5279" s="36">
        <f t="shared" si="5587"/>
        <v>-9.3628247644123906E-16</v>
      </c>
      <c r="BQ5279" s="36">
        <f t="shared" si="5588"/>
        <v>0.99999999999809752</v>
      </c>
      <c r="BR5279" s="2">
        <f t="shared" si="5577"/>
        <v>-5</v>
      </c>
      <c r="BS5279">
        <v>0</v>
      </c>
      <c r="BT5279" s="37">
        <f t="shared" si="5572"/>
        <v>1.9030008831425114</v>
      </c>
      <c r="BU5279" s="34">
        <f t="shared" si="5555"/>
        <v>-5</v>
      </c>
      <c r="BV5279" s="34">
        <f t="shared" si="5556"/>
        <v>-5</v>
      </c>
      <c r="BW5279" s="34">
        <f t="shared" si="5557"/>
        <v>-5</v>
      </c>
      <c r="BX5279" s="34">
        <f t="shared" si="5558"/>
        <v>-5</v>
      </c>
      <c r="BY5279" s="34">
        <f t="shared" si="5559"/>
        <v>38.048669135674253</v>
      </c>
      <c r="BZ5279" s="36">
        <f t="shared" si="5573"/>
        <v>1.8982552450299366E-3</v>
      </c>
      <c r="CA5279" s="34">
        <f t="shared" si="5574"/>
        <v>1.1864861373366354E-2</v>
      </c>
    </row>
    <row r="5280" spans="1:79" ht="13.2" x14ac:dyDescent="0.25">
      <c r="A5280" s="75">
        <f t="shared" si="5560"/>
        <v>14.372602739724444</v>
      </c>
      <c r="B5280" s="34">
        <f t="shared" si="5578"/>
        <v>5245.9999999994225</v>
      </c>
      <c r="C5280">
        <f t="shared" si="5561"/>
        <v>15</v>
      </c>
      <c r="D5280" s="35">
        <f t="shared" si="5521"/>
        <v>3000</v>
      </c>
      <c r="E5280" s="27">
        <v>0</v>
      </c>
      <c r="F5280" s="64">
        <f t="shared" si="5562"/>
        <v>0.46593146951268899</v>
      </c>
      <c r="G5280" s="34">
        <v>0</v>
      </c>
      <c r="H5280" s="34">
        <f t="shared" si="5522"/>
        <v>1</v>
      </c>
      <c r="I5280" s="34">
        <f t="shared" si="5563"/>
        <v>6192.2292298236371</v>
      </c>
      <c r="J5280" s="34">
        <f t="shared" si="5523"/>
        <v>141634.27285224432</v>
      </c>
      <c r="K5280" s="34">
        <f t="shared" si="5524"/>
        <v>124778.0108088268</v>
      </c>
      <c r="L5280" s="36">
        <f t="shared" si="5575"/>
        <v>38286.885769786757</v>
      </c>
      <c r="M5280" s="34">
        <f t="shared" si="5525"/>
        <v>52.228002934779802</v>
      </c>
      <c r="N5280" s="34">
        <f t="shared" si="5564"/>
        <v>1194.6061658319945</v>
      </c>
      <c r="O5280" s="34">
        <f t="shared" si="5526"/>
        <v>4.9430669600601176</v>
      </c>
      <c r="P5280">
        <f t="shared" si="5579"/>
        <v>540.72754300636802</v>
      </c>
      <c r="Q5280" s="36">
        <f t="shared" si="5527"/>
        <v>1087.6625494317343</v>
      </c>
      <c r="R5280" s="34">
        <f t="shared" si="5528"/>
        <v>772.97499599815387</v>
      </c>
      <c r="S5280" s="34">
        <f t="shared" si="5529"/>
        <v>249.39403940282099</v>
      </c>
      <c r="T5280" s="36">
        <f t="shared" si="5565"/>
        <v>-1.3445535909566688E-12</v>
      </c>
      <c r="U5280" s="36">
        <f t="shared" si="5530"/>
        <v>3397.1919065815573</v>
      </c>
      <c r="V5280" s="36">
        <f t="shared" si="5531"/>
        <v>3.1480004468755388E-2</v>
      </c>
      <c r="W5280" s="68">
        <f t="shared" si="5532"/>
        <v>109.39110219939074</v>
      </c>
      <c r="X5280">
        <f t="shared" si="5533"/>
        <v>15.575335863877998</v>
      </c>
      <c r="Y5280">
        <f t="shared" si="5534"/>
        <v>1.5373874768040686E-2</v>
      </c>
      <c r="Z5280" s="34">
        <f t="shared" si="5535"/>
        <v>6.2394342047891618E-4</v>
      </c>
      <c r="AA5280" s="36">
        <f t="shared" si="5536"/>
        <v>2.8777481747442086E-4</v>
      </c>
      <c r="AB5280" s="34">
        <f t="shared" si="5537"/>
        <v>1.7719373785567562E-3</v>
      </c>
      <c r="AC5280" s="36">
        <f t="shared" si="5538"/>
        <v>228.81095225332476</v>
      </c>
      <c r="AD5280" s="34">
        <f t="shared" si="5539"/>
        <v>0</v>
      </c>
      <c r="AE5280">
        <f t="shared" si="5566"/>
        <v>129130.38294823455</v>
      </c>
      <c r="AF5280" s="36">
        <f t="shared" si="5580"/>
        <v>0</v>
      </c>
      <c r="AG5280" s="34">
        <f t="shared" si="5540"/>
        <v>68.730014769220503</v>
      </c>
      <c r="AH5280">
        <f t="shared" si="5576"/>
        <v>1.2354055080311355</v>
      </c>
      <c r="AI5280" s="29">
        <f t="shared" si="5567"/>
        <v>68.730014769220503</v>
      </c>
      <c r="AJ5280">
        <f t="shared" si="5568"/>
        <v>27891.989472944741</v>
      </c>
      <c r="AK5280" s="36">
        <f t="shared" si="5581"/>
        <v>-6.7663787114844793E-38</v>
      </c>
      <c r="AL5280" s="36">
        <f t="shared" si="5569"/>
        <v>-1.1925285522685148E-4</v>
      </c>
      <c r="AM5280" s="36">
        <f t="shared" si="5570"/>
        <v>-6.5540137482014311E-5</v>
      </c>
      <c r="AN5280" s="37">
        <f t="shared" si="5582"/>
        <v>2.3965797834621595E-36</v>
      </c>
      <c r="AO5280" s="36">
        <f t="shared" si="5583"/>
        <v>0.57326374703962224</v>
      </c>
      <c r="AP5280" s="36">
        <f t="shared" si="5584"/>
        <v>3.6922184012483109E-2</v>
      </c>
      <c r="AQ5280" s="74">
        <f t="shared" si="5541"/>
        <v>1.9557430537786341E-37</v>
      </c>
      <c r="AR5280" s="73">
        <f t="shared" si="5542"/>
        <v>6.5767173039694057E-38</v>
      </c>
      <c r="AS5280" s="72">
        <f t="shared" si="5585"/>
        <v>0.18839242400160236</v>
      </c>
      <c r="AT5280" s="37">
        <f t="shared" si="5543"/>
        <v>6.6440344736490575E-34</v>
      </c>
      <c r="AU5280" s="37">
        <f t="shared" si="5544"/>
        <v>1.9283719349624477</v>
      </c>
      <c r="AV5280" s="34">
        <f t="shared" si="5545"/>
        <v>3.831310773534605</v>
      </c>
      <c r="AW5280" s="34">
        <f t="shared" si="5546"/>
        <v>10.287372946366879</v>
      </c>
      <c r="AX5280" s="37">
        <f t="shared" si="5547"/>
        <v>51.044708921534308</v>
      </c>
      <c r="AY5280" s="7">
        <f t="shared" si="5548"/>
        <v>174.55449484082652</v>
      </c>
      <c r="AZ5280" s="37">
        <f t="shared" si="5549"/>
        <v>160.43581112092505</v>
      </c>
      <c r="BA5280" s="2">
        <f>BE5280*'mass balance'!$B$17+BF5280*'mass balance'!$C$17+BG5280*'mass balance'!$D$17+BH5280*'mass balance'!$E$17</f>
        <v>1.4958921004919153E-3</v>
      </c>
      <c r="BB5280" s="2">
        <f>BE5280*'mass balance'!$B$18+BF5280*'mass balance'!$C$18+BG5280*'mass balance'!$D$18+BH5280*'mass balance'!$E$18</f>
        <v>1.5189058251148682E-3</v>
      </c>
      <c r="BC5280" s="2">
        <f>BE5280*'mass balance'!$B$19+BF5280*'mass balance'!$C$19+BG5280*'mass balance'!$D$19+BH5280*'mass balance'!$E$19</f>
        <v>-1.8986322813935854E-3</v>
      </c>
      <c r="BD5280" s="2">
        <f>BE5280*'mass balance'!$B$20+BF5280*'mass balance'!$C$20+BG5280*'mass balance'!$D$20+BH5280*'mass balance'!$E$20</f>
        <v>6.904117386885763E-5</v>
      </c>
      <c r="BE5280" s="2">
        <f>N5280*'mass balance'!$H$11+R5280*'mass balance'!$I$11+S5280*'mass balance'!$J$11</f>
        <v>-2.8443003948380821E-3</v>
      </c>
      <c r="BF5280" s="2">
        <f>N5280*'mass balance'!$H$12+R5280*'mass balance'!$I$12+S5280*'mass balance'!$J$12</f>
        <v>3.9514649960780844E-4</v>
      </c>
      <c r="BG5280" s="2">
        <f>N5280*'mass balance'!$H$13+R5280*'mass balance'!$I$13+S5280*'mass balance'!$J$13</f>
        <v>2.9696056970865469E-4</v>
      </c>
      <c r="BH5280" s="2">
        <f>N5280*'mass balance'!$H$14+R5280*'mass balance'!$I$14+S5280*'mass balance'!$J$14</f>
        <v>3.1109535568541521E-4</v>
      </c>
      <c r="BI5280" s="36">
        <f t="shared" si="5550"/>
        <v>7.8325413151257937E-20</v>
      </c>
      <c r="BJ5280" s="36">
        <f t="shared" si="5551"/>
        <v>6.756011481319766E-23</v>
      </c>
      <c r="BK5280" s="36">
        <f t="shared" si="5552"/>
        <v>5.6197409457236636E-19</v>
      </c>
      <c r="BL5280" s="36">
        <f t="shared" si="5553"/>
        <v>2.9245143061566163E-19</v>
      </c>
      <c r="BM5280" s="36">
        <f t="shared" si="5586"/>
        <v>9.3657487587725263E-16</v>
      </c>
      <c r="BN5280" s="36">
        <f t="shared" ca="1" si="5554"/>
        <v>0.1285190147807922</v>
      </c>
      <c r="BO5280" s="36">
        <f t="shared" ca="1" si="5571"/>
        <v>1</v>
      </c>
      <c r="BP5280" s="36">
        <f t="shared" si="5587"/>
        <v>-9.3657487587547E-16</v>
      </c>
      <c r="BQ5280" s="36">
        <f t="shared" si="5588"/>
        <v>0.99999999999809663</v>
      </c>
      <c r="BR5280" s="2">
        <f t="shared" si="5577"/>
        <v>-5</v>
      </c>
      <c r="BS5280">
        <v>0</v>
      </c>
      <c r="BT5280" s="37">
        <f t="shared" si="5572"/>
        <v>1.9033788620970693</v>
      </c>
      <c r="BU5280" s="34">
        <f t="shared" si="5555"/>
        <v>-5</v>
      </c>
      <c r="BV5280" s="34">
        <f t="shared" si="5556"/>
        <v>-5</v>
      </c>
      <c r="BW5280" s="34">
        <f t="shared" si="5557"/>
        <v>-5</v>
      </c>
      <c r="BX5280" s="34">
        <f t="shared" si="5558"/>
        <v>-5</v>
      </c>
      <c r="BY5280" s="34">
        <f t="shared" si="5559"/>
        <v>38.055970276076032</v>
      </c>
      <c r="BZ5280" s="36">
        <f t="shared" si="5573"/>
        <v>1.8986322813935854E-3</v>
      </c>
      <c r="CA5280" s="34">
        <f t="shared" si="5574"/>
        <v>1.1863803030000817E-2</v>
      </c>
    </row>
    <row r="5281" spans="1:79" ht="13.2" x14ac:dyDescent="0.25">
      <c r="A5281" s="75">
        <f t="shared" si="5560"/>
        <v>14.37534246575184</v>
      </c>
      <c r="B5281" s="34">
        <f t="shared" si="5578"/>
        <v>5246.9999999994216</v>
      </c>
      <c r="C5281">
        <f t="shared" si="5561"/>
        <v>15</v>
      </c>
      <c r="D5281" s="35">
        <f t="shared" si="5521"/>
        <v>3000</v>
      </c>
      <c r="E5281" s="27">
        <v>0</v>
      </c>
      <c r="F5281" s="64">
        <f t="shared" si="5562"/>
        <v>0.46593146951268899</v>
      </c>
      <c r="G5281" s="34">
        <v>0</v>
      </c>
      <c r="H5281" s="34">
        <f t="shared" si="5522"/>
        <v>1</v>
      </c>
      <c r="I5281" s="34">
        <f t="shared" si="5563"/>
        <v>6192.2292298236371</v>
      </c>
      <c r="J5281" s="34">
        <f t="shared" si="5523"/>
        <v>141661.44406716197</v>
      </c>
      <c r="K5281" s="34">
        <f t="shared" si="5524"/>
        <v>124801.9483070072</v>
      </c>
      <c r="L5281" s="36">
        <f t="shared" si="5575"/>
        <v>38297.90377135083</v>
      </c>
      <c r="M5281" s="34">
        <f t="shared" si="5525"/>
        <v>52.228002934779802</v>
      </c>
      <c r="N5281" s="34">
        <f t="shared" si="5564"/>
        <v>1194.8353398886698</v>
      </c>
      <c r="O5281" s="34">
        <f t="shared" si="5526"/>
        <v>4.9430669600601176</v>
      </c>
      <c r="P5281">
        <f t="shared" si="5579"/>
        <v>540.88315077636014</v>
      </c>
      <c r="Q5281" s="36">
        <f t="shared" si="5527"/>
        <v>1087.8881682834649</v>
      </c>
      <c r="R5281" s="34">
        <f t="shared" si="5528"/>
        <v>773.13368978279993</v>
      </c>
      <c r="S5281" s="34">
        <f t="shared" si="5529"/>
        <v>249.40233019148005</v>
      </c>
      <c r="T5281" s="36">
        <f t="shared" si="5565"/>
        <v>-1.339967983210348E-12</v>
      </c>
      <c r="U5281" s="36">
        <f t="shared" si="5530"/>
        <v>3397.1919065815559</v>
      </c>
      <c r="V5281" s="36">
        <f t="shared" si="5531"/>
        <v>3.148105098159374E-2</v>
      </c>
      <c r="W5281" s="68">
        <f t="shared" si="5532"/>
        <v>109.42258220385951</v>
      </c>
      <c r="X5281">
        <f t="shared" si="5533"/>
        <v>15.576829783728098</v>
      </c>
      <c r="Y5281">
        <f t="shared" si="5534"/>
        <v>1.5373874768040686E-2</v>
      </c>
      <c r="Z5281" s="34">
        <f t="shared" si="5535"/>
        <v>6.2394342047891618E-4</v>
      </c>
      <c r="AA5281" s="36">
        <f t="shared" si="5536"/>
        <v>2.8770159091057672E-4</v>
      </c>
      <c r="AB5281" s="34">
        <f t="shared" si="5537"/>
        <v>1.7719373785567562E-3</v>
      </c>
      <c r="AC5281" s="36">
        <f t="shared" si="5538"/>
        <v>228.81095225332476</v>
      </c>
      <c r="AD5281" s="34">
        <f t="shared" si="5539"/>
        <v>0</v>
      </c>
      <c r="AE5281">
        <f t="shared" si="5566"/>
        <v>129130.38294823455</v>
      </c>
      <c r="AF5281" s="36">
        <f t="shared" si="5580"/>
        <v>0</v>
      </c>
      <c r="AG5281" s="34">
        <f t="shared" si="5540"/>
        <v>68.791735062299921</v>
      </c>
      <c r="AH5281">
        <f t="shared" si="5576"/>
        <v>1.2353555257089965</v>
      </c>
      <c r="AI5281" s="29">
        <f t="shared" si="5567"/>
        <v>68.791735062299921</v>
      </c>
      <c r="AJ5281">
        <f t="shared" si="5568"/>
        <v>27960.78120800704</v>
      </c>
      <c r="AK5281" s="36">
        <f t="shared" si="5581"/>
        <v>-6.5767173039694057E-38</v>
      </c>
      <c r="AL5281" s="36">
        <f t="shared" si="5569"/>
        <v>-1.1922804772148734E-4</v>
      </c>
      <c r="AM5281" s="36">
        <f t="shared" si="5570"/>
        <v>-6.5423797949669488E-5</v>
      </c>
      <c r="AN5281" s="37">
        <f t="shared" si="5582"/>
        <v>2.3289159963473146E-36</v>
      </c>
      <c r="AO5281" s="36">
        <f t="shared" si="5583"/>
        <v>0.57314449418439539</v>
      </c>
      <c r="AP5281" s="36">
        <f t="shared" si="5584"/>
        <v>3.6856643875001094E-2</v>
      </c>
      <c r="AQ5281" s="74">
        <f t="shared" si="5541"/>
        <v>1.9017121824259096E-37</v>
      </c>
      <c r="AR5281" s="73">
        <f t="shared" si="5542"/>
        <v>6.3923332213440075E-38</v>
      </c>
      <c r="AS5281" s="72">
        <f t="shared" si="5585"/>
        <v>0.18827487778648258</v>
      </c>
      <c r="AT5281" s="37">
        <f t="shared" si="5543"/>
        <v>6.4604812347840534E-34</v>
      </c>
      <c r="AU5281" s="37">
        <f t="shared" si="5544"/>
        <v>1.9249489044696912</v>
      </c>
      <c r="AV5281" s="34">
        <f t="shared" si="5545"/>
        <v>3.8407597463703032</v>
      </c>
      <c r="AW5281" s="34">
        <f t="shared" si="5546"/>
        <v>10.290333393238814</v>
      </c>
      <c r="AX5281" s="37">
        <f t="shared" si="5547"/>
        <v>51.059398303327221</v>
      </c>
      <c r="AY5281" s="7">
        <f t="shared" si="5548"/>
        <v>174.61307364679587</v>
      </c>
      <c r="AZ5281" s="37">
        <f t="shared" si="5549"/>
        <v>160.48198050718673</v>
      </c>
      <c r="BA5281" s="2">
        <f>BE5281*'mass balance'!$B$17+BF5281*'mass balance'!$C$17+BG5281*'mass balance'!$D$17+BH5281*'mass balance'!$E$17</f>
        <v>1.496189160550961E-3</v>
      </c>
      <c r="BB5281" s="2">
        <f>BE5281*'mass balance'!$B$18+BF5281*'mass balance'!$C$18+BG5281*'mass balance'!$D$18+BH5281*'mass balance'!$E$18</f>
        <v>1.5192074553286678E-3</v>
      </c>
      <c r="BC5281" s="2">
        <f>BE5281*'mass balance'!$B$19+BF5281*'mass balance'!$C$19+BG5281*'mass balance'!$D$19+BH5281*'mass balance'!$E$19</f>
        <v>-1.8990093191608352E-3</v>
      </c>
      <c r="BD5281" s="2">
        <f>BE5281*'mass balance'!$B$20+BF5281*'mass balance'!$C$20+BG5281*'mass balance'!$D$20+BH5281*'mass balance'!$E$20</f>
        <v>6.9054884333121251E-5</v>
      </c>
      <c r="BE5281" s="2">
        <f>N5281*'mass balance'!$H$11+R5281*'mass balance'!$I$11+S5281*'mass balance'!$J$11</f>
        <v>-2.8448460473539752E-3</v>
      </c>
      <c r="BF5281" s="2">
        <f>N5281*'mass balance'!$H$12+R5281*'mass balance'!$I$12+S5281*'mass balance'!$J$12</f>
        <v>3.9515963575222258E-4</v>
      </c>
      <c r="BG5281" s="2">
        <f>N5281*'mass balance'!$H$13+R5281*'mass balance'!$I$13+S5281*'mass balance'!$J$13</f>
        <v>2.9706779295584441E-4</v>
      </c>
      <c r="BH5281" s="2">
        <f>N5281*'mass balance'!$H$14+R5281*'mass balance'!$I$14+S5281*'mass balance'!$J$14</f>
        <v>3.1115503642934101E-4</v>
      </c>
      <c r="BI5281" s="36">
        <f t="shared" si="5550"/>
        <v>7.8325413151257937E-20</v>
      </c>
      <c r="BJ5281" s="36">
        <f t="shared" si="5551"/>
        <v>6.7563430052944673E-23</v>
      </c>
      <c r="BK5281" s="36">
        <f t="shared" si="5552"/>
        <v>5.620416546871796E-19</v>
      </c>
      <c r="BL5281" s="36">
        <f t="shared" si="5553"/>
        <v>2.9250343414856589E-19</v>
      </c>
      <c r="BM5281" s="36">
        <f t="shared" si="5586"/>
        <v>9.3686732730786826E-16</v>
      </c>
      <c r="BN5281" s="36">
        <f t="shared" ca="1" si="5554"/>
        <v>0.92093379781381146</v>
      </c>
      <c r="BO5281" s="36">
        <f t="shared" ca="1" si="5571"/>
        <v>1</v>
      </c>
      <c r="BP5281" s="36">
        <f t="shared" si="5587"/>
        <v>-9.3686732730608425E-16</v>
      </c>
      <c r="BQ5281" s="36">
        <f t="shared" si="5588"/>
        <v>0.99999999999809575</v>
      </c>
      <c r="BR5281" s="2">
        <f t="shared" si="5577"/>
        <v>-5</v>
      </c>
      <c r="BS5281">
        <v>0</v>
      </c>
      <c r="BT5281" s="37">
        <f t="shared" si="5572"/>
        <v>1.903756842458737</v>
      </c>
      <c r="BU5281" s="34">
        <f t="shared" si="5555"/>
        <v>-5</v>
      </c>
      <c r="BV5281" s="34">
        <f t="shared" si="5556"/>
        <v>-5</v>
      </c>
      <c r="BW5281" s="34">
        <f t="shared" si="5557"/>
        <v>-5</v>
      </c>
      <c r="BX5281" s="34">
        <f t="shared" si="5558"/>
        <v>-5</v>
      </c>
      <c r="BY5281" s="34">
        <f t="shared" si="5559"/>
        <v>38.063270959211884</v>
      </c>
      <c r="BZ5281" s="36">
        <f t="shared" si="5573"/>
        <v>1.8990093191608352E-3</v>
      </c>
      <c r="CA5281" s="34">
        <f t="shared" si="5574"/>
        <v>1.1862745190719294E-2</v>
      </c>
    </row>
    <row r="5282" spans="1:79" ht="13.2" x14ac:dyDescent="0.25">
      <c r="A5282" s="75">
        <f t="shared" si="5560"/>
        <v>14.378082191779237</v>
      </c>
      <c r="B5282" s="34">
        <f t="shared" si="5578"/>
        <v>5247.9999999994216</v>
      </c>
      <c r="C5282">
        <f t="shared" si="5561"/>
        <v>15</v>
      </c>
      <c r="D5282" s="35">
        <f t="shared" ref="D5282:D5345" si="5589">IF($B$31=1,$B$28,IF(E5282=0,$B$28,0))</f>
        <v>3000</v>
      </c>
      <c r="E5282" s="27">
        <v>0</v>
      </c>
      <c r="F5282" s="64">
        <f t="shared" si="5562"/>
        <v>0.46593146951268899</v>
      </c>
      <c r="G5282" s="34">
        <v>0</v>
      </c>
      <c r="H5282" s="34">
        <f t="shared" ref="H5282:H5345" si="5590">IF(AE5282&gt;$F$24,IF(L5282&gt;0,1,0),1)</f>
        <v>1</v>
      </c>
      <c r="I5282" s="34">
        <f t="shared" si="5563"/>
        <v>6192.2292298236371</v>
      </c>
      <c r="J5282" s="34">
        <f t="shared" ref="J5282:J5345" si="5591">IF(AE5282&lt;$F$24,0,I5282*W5282^(2/3))</f>
        <v>141688.61357969994</v>
      </c>
      <c r="K5282" s="34">
        <f t="shared" ref="K5282:K5345" si="5592">IF(AE5282&lt;$F$24,0,IF(E5282&gt;=0,I5282*(D5282/($F$29+D5282))*W5282^(2/3)-1*(M5282/$D$25)*W5282^(2/3),-1*(M5282/$D$25)*W5282^(2/3)))</f>
        <v>124825.88430541256</v>
      </c>
      <c r="L5282" s="36">
        <f t="shared" si="5575"/>
        <v>38308.922139194387</v>
      </c>
      <c r="M5282" s="34">
        <f t="shared" ref="M5282:M5345" si="5593">$H$24*F5282</f>
        <v>52.228002934779802</v>
      </c>
      <c r="N5282" s="34">
        <f t="shared" si="5564"/>
        <v>1195.0644995867208</v>
      </c>
      <c r="O5282" s="34">
        <f t="shared" ref="O5282:O5345" si="5594">$D$29*F5282</f>
        <v>4.9430669600601176</v>
      </c>
      <c r="P5282">
        <f t="shared" si="5579"/>
        <v>541.03876371933518</v>
      </c>
      <c r="Q5282" s="36">
        <f t="shared" ref="Q5282:Q5345" si="5595">W5282*U5282*($D$30*(Y5282/W5282^(1/3))+O5282)/($D$27*U5282+$D$30)</f>
        <v>1088.1137778783846</v>
      </c>
      <c r="R5282" s="34">
        <f t="shared" ref="R5282:R5345" si="5596">IF(AE5282&gt;=$F$25,P5282+AC5282+(1-$D$28)*AG5282,P5282+AC5282+AF5282)</f>
        <v>773.2923886138143</v>
      </c>
      <c r="S5282" s="34">
        <f t="shared" ref="S5282:S5345" si="5597">Q5282-P5282-AC5282-AG5282-AF5282</f>
        <v>249.41060908263844</v>
      </c>
      <c r="T5282" s="36">
        <f t="shared" si="5565"/>
        <v>-1.3353832752620823E-12</v>
      </c>
      <c r="U5282" s="36">
        <f t="shared" ref="U5282:U5345" si="5598">IF(AE5282&lt;$F$24,AT5282,U5281+T5281)</f>
        <v>3397.1919065815546</v>
      </c>
      <c r="V5282" s="36">
        <f t="shared" ref="V5282:V5345" si="5599">W5282*AA5282</f>
        <v>3.1482095992658471E-2</v>
      </c>
      <c r="W5282" s="68">
        <f t="shared" ref="W5282:W5345" si="5600">IF(AE5282&lt;$F$24,AS5282,W5281+V5281)</f>
        <v>109.4540632548411</v>
      </c>
      <c r="X5282">
        <f t="shared" ref="X5282:X5345" si="5601">W5282^(1/3)/$L$24</f>
        <v>15.578323466728969</v>
      </c>
      <c r="Y5282">
        <f t="shared" ref="Y5282:Y5345" si="5602">M5282/$H$30</f>
        <v>1.5373874768040686E-2</v>
      </c>
      <c r="Z5282" s="34">
        <f t="shared" ref="Z5282:Z5345" si="5603">$H$28*F5282</f>
        <v>6.2394342047891618E-4</v>
      </c>
      <c r="AA5282" s="36">
        <f t="shared" ref="AA5282:AA5345" si="5604">Y5282*(((U5282/$H$30)/W5282^(1/3)-(1+G5282/W5282^(1/3))/$H$29^(1/3))/(U5282/$H$30+$H$27))</f>
        <v>2.8762838999735381E-4</v>
      </c>
      <c r="AB5282" s="34">
        <f t="shared" ref="AB5282:AB5345" si="5605">$D$31*F5282</f>
        <v>1.7719373785567562E-3</v>
      </c>
      <c r="AC5282" s="36">
        <f t="shared" ref="AC5282:AC5345" si="5606">AB5282*AE5282</f>
        <v>228.81095225332476</v>
      </c>
      <c r="AD5282" s="34">
        <f t="shared" ref="AD5282:AD5345" si="5607">IF(AE5282&lt;$F$24,AM5282*M5282,IF(AE5282&lt;$F$25,(1-$D$27)*Q5282-AC5282,0))</f>
        <v>0</v>
      </c>
      <c r="AE5282">
        <f t="shared" si="5566"/>
        <v>129130.38294823455</v>
      </c>
      <c r="AF5282" s="36">
        <f t="shared" si="5580"/>
        <v>0</v>
      </c>
      <c r="AG5282" s="34">
        <f t="shared" ref="AG5282:AG5345" si="5608">IF(AE5282&gt;=$F$25,(1-$D$27)*Q5282-AC5282,0)</f>
        <v>68.853452823086144</v>
      </c>
      <c r="AH5282">
        <f t="shared" si="5576"/>
        <v>1.2353055102097699</v>
      </c>
      <c r="AI5282" s="29">
        <f t="shared" si="5567"/>
        <v>68.853452823086144</v>
      </c>
      <c r="AJ5282">
        <f t="shared" si="5568"/>
        <v>28029.634660830125</v>
      </c>
      <c r="AK5282" s="36">
        <f t="shared" si="5581"/>
        <v>-6.3923332213440075E-38</v>
      </c>
      <c r="AL5282" s="36">
        <f t="shared" si="5569"/>
        <v>-1.1920324537668996E-4</v>
      </c>
      <c r="AM5282" s="36">
        <f t="shared" si="5570"/>
        <v>-6.5307664930269364E-5</v>
      </c>
      <c r="AN5282" s="37">
        <f t="shared" si="5582"/>
        <v>2.2631488233076206E-36</v>
      </c>
      <c r="AO5282" s="36">
        <f t="shared" si="5583"/>
        <v>0.57302526613667393</v>
      </c>
      <c r="AP5282" s="36">
        <f t="shared" si="5584"/>
        <v>3.6791220077051427E-2</v>
      </c>
      <c r="AQ5282" s="74">
        <f t="shared" ref="AQ5282:AQ5345" si="5609">(AN5282*Y5282)/AO5282^3</f>
        <v>1.849162758540157E-37</v>
      </c>
      <c r="AR5282" s="73">
        <f t="shared" ref="AR5282:AR5345" si="5610">AO5282^2*(($H$27*AQ5282)/($H$27+AQ5282))*(1+((Z5282*AO5282)/Y5282))</f>
        <v>6.2130807120191148E-38</v>
      </c>
      <c r="AS5282" s="72">
        <f t="shared" si="5585"/>
        <v>0.18815740491355137</v>
      </c>
      <c r="AT5282" s="37">
        <f t="shared" ref="AT5282:AT5345" si="5611">AN5282*M5282/AS5282</f>
        <v>6.2819607572638744E-34</v>
      </c>
      <c r="AU5282" s="37">
        <f t="shared" ref="AU5282:AU5345" si="5612">AP5282*M5282</f>
        <v>1.9215319501583714</v>
      </c>
      <c r="AV5282" s="34">
        <f t="shared" ref="AV5282:AV5345" si="5613">(((AH5282+AJ5282)/$X$27)*$L$29)/(1-$J$24)</f>
        <v>3.8502171965260574</v>
      </c>
      <c r="AW5282" s="34">
        <f t="shared" ref="AW5282:AW5345" si="5614">L5282/$L$25/(1-$L$26)</f>
        <v>10.293293938527048</v>
      </c>
      <c r="AX5282" s="37">
        <f t="shared" ref="AX5282:AX5345" si="5615">(((U5282*W5282)/$X$27)*$L$29)/$X$24</f>
        <v>51.074088173450008</v>
      </c>
      <c r="AY5282" s="7">
        <f t="shared" ref="AY5282:AY5345" si="5616">AX5282+W5282+AV5282+AW5282</f>
        <v>174.6716625633442</v>
      </c>
      <c r="AZ5282" s="37">
        <f t="shared" ref="AZ5282:AZ5345" si="5617">AX5282+W5282</f>
        <v>160.5281514282911</v>
      </c>
      <c r="BA5282" s="2">
        <f>BE5282*'mass balance'!$B$17+BF5282*'mass balance'!$C$17+BG5282*'mass balance'!$D$17+BH5282*'mass balance'!$E$17</f>
        <v>1.4964862217041923E-3</v>
      </c>
      <c r="BB5282" s="2">
        <f>BE5282*'mass balance'!$B$18+BF5282*'mass balance'!$C$18+BG5282*'mass balance'!$D$18+BH5282*'mass balance'!$E$18</f>
        <v>1.5195090866534878E-3</v>
      </c>
      <c r="BC5282" s="2">
        <f>BE5282*'mass balance'!$B$19+BF5282*'mass balance'!$C$19+BG5282*'mass balance'!$D$19+BH5282*'mass balance'!$E$19</f>
        <v>-1.8993863583168593E-3</v>
      </c>
      <c r="BD5282" s="2">
        <f>BE5282*'mass balance'!$B$20+BF5282*'mass balance'!$C$20+BG5282*'mass balance'!$D$20+BH5282*'mass balance'!$E$20</f>
        <v>6.9068594847885803E-5</v>
      </c>
      <c r="BE5282" s="2">
        <f>N5282*'mass balance'!$H$11+R5282*'mass balance'!$I$11+S5282*'mass balance'!$J$11</f>
        <v>-2.8453916656826683E-3</v>
      </c>
      <c r="BF5282" s="2">
        <f>N5282*'mass balance'!$H$12+R5282*'mass balance'!$I$12+S5282*'mass balance'!$J$12</f>
        <v>3.9517275304592255E-4</v>
      </c>
      <c r="BG5282" s="2">
        <f>N5282*'mass balance'!$H$13+R5282*'mass balance'!$I$13+S5282*'mass balance'!$J$13</f>
        <v>2.9717500325908257E-4</v>
      </c>
      <c r="BH5282" s="2">
        <f>N5282*'mass balance'!$H$14+R5282*'mass balance'!$I$14+S5282*'mass balance'!$J$14</f>
        <v>3.112147134340418E-4</v>
      </c>
      <c r="BI5282" s="36">
        <f t="shared" ref="BI5282:BI5345" si="5618">$F$26*EXP($P$24*(1/(273+$P$29)-1/(273+C5282)))/(1+EXP($P$25*(1/(273+C5282)-1/$P$27))+EXP($P$26*(1/$P$28-1/(273+C5282))))</f>
        <v>7.8325413151257937E-20</v>
      </c>
      <c r="BJ5282" s="36">
        <f t="shared" ref="BJ5282:BJ5345" si="5619">($F$27*(W5282/$H$29)*BK5282+BI5282)*(U5282/$H$30)*((Y5282/W5282^(1/3))-AA5282)-AA5282*BK5282</f>
        <v>6.7566746266543852E-23</v>
      </c>
      <c r="BK5282" s="36">
        <f t="shared" ref="BK5282:BK5345" si="5620">IF(AE5282&gt;$F$24,BK5281+BJ5281,0)</f>
        <v>5.621092181172325E-19</v>
      </c>
      <c r="BL5282" s="36">
        <f t="shared" ref="BL5282:BL5345" si="5621">BK5282-AA5282*BM5282</f>
        <v>2.9255544483071359E-19</v>
      </c>
      <c r="BM5282" s="36">
        <f t="shared" si="5586"/>
        <v>9.3715983074201682E-16</v>
      </c>
      <c r="BN5282" s="36">
        <f t="shared" ref="BN5282:BN5345" ca="1" si="5622">RAND()</f>
        <v>0.40084796756244701</v>
      </c>
      <c r="BO5282" s="36">
        <f t="shared" ca="1" si="5571"/>
        <v>1</v>
      </c>
      <c r="BP5282" s="36">
        <f t="shared" si="5587"/>
        <v>-9.3715983074023144E-16</v>
      </c>
      <c r="BQ5282" s="36">
        <f t="shared" si="5588"/>
        <v>0.99999999999809486</v>
      </c>
      <c r="BR5282" s="2">
        <f t="shared" si="5577"/>
        <v>-5</v>
      </c>
      <c r="BS5282">
        <v>0</v>
      </c>
      <c r="BT5282" s="37">
        <f t="shared" si="5572"/>
        <v>1.9041348242126512</v>
      </c>
      <c r="BU5282" s="34">
        <f t="shared" ref="BU5282:BU5345" si="5623">IF(AE5282&lt;=$F$25,X5282,-5)</f>
        <v>-5</v>
      </c>
      <c r="BV5282" s="34">
        <f t="shared" ref="BV5282:BV5345" si="5624">IF(AE5282&lt;=$F$25,AY5282,-5)</f>
        <v>-5</v>
      </c>
      <c r="BW5282" s="34">
        <f t="shared" ref="BW5282:BW5345" si="5625">IF(AE5282&lt;=$F$24,X5282,-5)</f>
        <v>-5</v>
      </c>
      <c r="BX5282" s="34">
        <f t="shared" ref="BX5282:BX5345" si="5626">IF(AE5282&lt;=$F$24,AY5282,-5)</f>
        <v>-5</v>
      </c>
      <c r="BY5282" s="34">
        <f t="shared" ref="BY5282:BY5345" si="5627">J5282/$L$25/(1-$L$26)</f>
        <v>38.070571184932241</v>
      </c>
      <c r="BZ5282" s="36">
        <f t="shared" si="5573"/>
        <v>1.8993863583168593E-3</v>
      </c>
      <c r="CA5282" s="34">
        <f t="shared" si="5574"/>
        <v>1.1861687855187443E-2</v>
      </c>
    </row>
    <row r="5283" spans="1:79" ht="13.2" x14ac:dyDescent="0.25">
      <c r="A5283" s="75">
        <f t="shared" ref="A5283:A5346" si="5628">IF($B$31=24,A5282+1/(365*24),A5282+1/365)</f>
        <v>14.380821917806633</v>
      </c>
      <c r="B5283" s="34">
        <f t="shared" si="5578"/>
        <v>5248.9999999994216</v>
      </c>
      <c r="C5283">
        <f t="shared" ref="C5283:C5346" si="5629">$B$29</f>
        <v>15</v>
      </c>
      <c r="D5283" s="35">
        <f t="shared" si="5589"/>
        <v>3000</v>
      </c>
      <c r="E5283" s="27">
        <v>0</v>
      </c>
      <c r="F5283" s="64">
        <f t="shared" ref="F5283:F5346" si="5630">EXP($P$24*(1/($P$29)-1/(273+C5283)))/(1+EXP($P$25*(1/(273+C5283)-1/$P$27))+EXP($P$26*(1/$P$28-1/(273+C5283))))</f>
        <v>0.46593146951268899</v>
      </c>
      <c r="G5283" s="34">
        <v>0</v>
      </c>
      <c r="H5283" s="34">
        <f t="shared" si="5590"/>
        <v>1</v>
      </c>
      <c r="I5283" s="34">
        <f t="shared" ref="I5283:I5346" si="5631">$H$25*F5283</f>
        <v>6192.2292298236371</v>
      </c>
      <c r="J5283" s="34">
        <f t="shared" si="5591"/>
        <v>141715.78138930173</v>
      </c>
      <c r="K5283" s="34">
        <f t="shared" si="5592"/>
        <v>124849.81880355255</v>
      </c>
      <c r="L5283" s="36">
        <f t="shared" si="5575"/>
        <v>38319.940872791813</v>
      </c>
      <c r="M5283" s="34">
        <f t="shared" si="5593"/>
        <v>52.228002934779802</v>
      </c>
      <c r="N5283" s="34">
        <f t="shared" ref="N5283:N5346" si="5632">IF(AE5283&lt;$F$24,0,IF(L5283&gt;0.0000001*$F$28*W5283,H5283*M5283*W5283^(2/3),0))</f>
        <v>1195.293644921454</v>
      </c>
      <c r="O5283" s="34">
        <f t="shared" si="5594"/>
        <v>4.9430669600601176</v>
      </c>
      <c r="P5283">
        <f t="shared" si="5579"/>
        <v>541.19438182786996</v>
      </c>
      <c r="Q5283" s="36">
        <f t="shared" si="5595"/>
        <v>1088.3393782104863</v>
      </c>
      <c r="R5283" s="34">
        <f t="shared" si="5596"/>
        <v>773.45109248369158</v>
      </c>
      <c r="S5283" s="34">
        <f t="shared" si="5597"/>
        <v>249.41887607935567</v>
      </c>
      <c r="T5283" s="36">
        <f t="shared" ref="T5283:T5346" si="5633">IF(AE5283&lt;$F$24,(M5283*0-U5283*Y5283)/W5283^(1/3),IF(L5283/$F$28&lt;0.0000001,(M5283*0-U5283*Y5283)/W5283^(1/3),(M5283*H5283-U5283*Y5283)/W5283^(1/3)))</f>
        <v>-1.3307994666407725E-12</v>
      </c>
      <c r="U5283" s="36">
        <f t="shared" si="5598"/>
        <v>3397.1919065815532</v>
      </c>
      <c r="V5283" s="36">
        <f t="shared" si="5599"/>
        <v>3.1483139502335875E-2</v>
      </c>
      <c r="W5283" s="68">
        <f t="shared" si="5600"/>
        <v>109.48554535083376</v>
      </c>
      <c r="X5283">
        <f t="shared" si="5601"/>
        <v>15.579816912918146</v>
      </c>
      <c r="Y5283">
        <f t="shared" si="5602"/>
        <v>1.5373874768040686E-2</v>
      </c>
      <c r="Z5283" s="34">
        <f t="shared" si="5603"/>
        <v>6.2394342047891618E-4</v>
      </c>
      <c r="AA5283" s="36">
        <f t="shared" si="5604"/>
        <v>2.8755521472219732E-4</v>
      </c>
      <c r="AB5283" s="34">
        <f t="shared" si="5605"/>
        <v>1.7719373785567562E-3</v>
      </c>
      <c r="AC5283" s="36">
        <f t="shared" si="5606"/>
        <v>228.81095225332476</v>
      </c>
      <c r="AD5283" s="34">
        <f t="shared" si="5607"/>
        <v>0</v>
      </c>
      <c r="AE5283">
        <f t="shared" ref="AE5283:AE5346" si="5634">IF(AE5282&lt;$F$24,AU5283,AE5282+AD5282)</f>
        <v>129130.38294823455</v>
      </c>
      <c r="AF5283" s="36">
        <f t="shared" si="5580"/>
        <v>0</v>
      </c>
      <c r="AG5283" s="34">
        <f t="shared" si="5608"/>
        <v>68.915168049935886</v>
      </c>
      <c r="AH5283">
        <f t="shared" si="5576"/>
        <v>1.2352554615490305</v>
      </c>
      <c r="AI5283" s="29">
        <f t="shared" ref="AI5283:AI5346" si="5635">IF(AE5282&gt;=$F$25,IF(B5282&gt;=$J$29,IF(AH5282&gt;($D$28/$J$30)*((1-$D$27)*($H$30*(Y5283*W5283^(2/3)+Z5283*W5283)/(1+(1/$H$27)))-AC5283),($D$28/$J$30)*((1-$D$27)*($H$30*(Y5283*W5283^(2/3)+Z5283*W5283)/(1+(1/$H$27)))-AC5283),AG5283),0),0)</f>
        <v>68.915168049935886</v>
      </c>
      <c r="AJ5283">
        <f t="shared" ref="AJ5283:AJ5346" si="5636">IF(AJ5282&gt;$J$27*$J$28,0,AI5283+AJ5282)</f>
        <v>28098.549828880059</v>
      </c>
      <c r="AK5283" s="36">
        <f t="shared" si="5581"/>
        <v>-6.2130807120191148E-38</v>
      </c>
      <c r="AL5283" s="36">
        <f t="shared" ref="AL5283:AL5346" si="5637">(Y5282*AQ5282-Z5282*$H$27*AO5282)/(3*(AQ5282+$H$27))</f>
        <v>-1.1917844819138585E-4</v>
      </c>
      <c r="AM5283" s="36">
        <f t="shared" ref="AM5283:AM5346" si="5638">(1-$D$27)*AR5282-AB5282*AP5282</f>
        <v>-6.5191738057235207E-5</v>
      </c>
      <c r="AN5283" s="37">
        <f t="shared" si="5582"/>
        <v>2.1992254910941805E-36</v>
      </c>
      <c r="AO5283" s="36">
        <f t="shared" si="5583"/>
        <v>0.5729060628912972</v>
      </c>
      <c r="AP5283" s="36">
        <f t="shared" si="5584"/>
        <v>3.6725912412121156E-2</v>
      </c>
      <c r="AQ5283" s="74">
        <f t="shared" si="5609"/>
        <v>1.7980544738956887E-37</v>
      </c>
      <c r="AR5283" s="73">
        <f t="shared" si="5610"/>
        <v>6.0388180195103307E-38</v>
      </c>
      <c r="AS5283" s="72">
        <f t="shared" si="5585"/>
        <v>0.18804000533704732</v>
      </c>
      <c r="AT5283" s="37">
        <f t="shared" si="5611"/>
        <v>6.1083361063104406E-34</v>
      </c>
      <c r="AU5283" s="37">
        <f t="shared" si="5612"/>
        <v>1.9181210612427297</v>
      </c>
      <c r="AV5283" s="34">
        <f t="shared" si="5613"/>
        <v>3.8596831236538183</v>
      </c>
      <c r="AW5283" s="34">
        <f t="shared" si="5614"/>
        <v>10.296254582090356</v>
      </c>
      <c r="AX5283" s="37">
        <f t="shared" si="5615"/>
        <v>51.088778531201903</v>
      </c>
      <c r="AY5283" s="7">
        <f t="shared" si="5616"/>
        <v>174.73026158777981</v>
      </c>
      <c r="AZ5283" s="37">
        <f t="shared" si="5617"/>
        <v>160.57432388203566</v>
      </c>
      <c r="BA5283" s="2">
        <f>BE5283*'mass balance'!$B$17+BF5283*'mass balance'!$C$17+BG5283*'mass balance'!$D$17+BH5283*'mass balance'!$E$17</f>
        <v>1.4967832839399308E-3</v>
      </c>
      <c r="BB5283" s="2">
        <f>BE5283*'mass balance'!$B$18+BF5283*'mass balance'!$C$18+BG5283*'mass balance'!$D$18+BH5283*'mass balance'!$E$18</f>
        <v>1.5198107190774685E-3</v>
      </c>
      <c r="BC5283" s="2">
        <f>BE5283*'mass balance'!$B$19+BF5283*'mass balance'!$C$19+BG5283*'mass balance'!$D$19+BH5283*'mass balance'!$E$19</f>
        <v>-1.8997633988468354E-3</v>
      </c>
      <c r="BD5283" s="2">
        <f>BE5283*'mass balance'!$B$20+BF5283*'mass balance'!$C$20+BG5283*'mass balance'!$D$20+BH5283*'mass balance'!$E$20</f>
        <v>6.9082305412612193E-5</v>
      </c>
      <c r="BE5283" s="2">
        <f>N5283*'mass balance'!$H$11+R5283*'mass balance'!$I$11+S5283*'mass balance'!$J$11</f>
        <v>-2.8459372498129856E-3</v>
      </c>
      <c r="BF5283" s="2">
        <f>N5283*'mass balance'!$H$12+R5283*'mass balance'!$I$12+S5283*'mass balance'!$J$12</f>
        <v>3.9518585149375598E-4</v>
      </c>
      <c r="BG5283" s="2">
        <f>N5283*'mass balance'!$H$13+R5283*'mass balance'!$I$13+S5283*'mass balance'!$J$13</f>
        <v>2.9728220061794256E-4</v>
      </c>
      <c r="BH5283" s="2">
        <f>N5283*'mass balance'!$H$14+R5283*'mass balance'!$I$14+S5283*'mass balance'!$J$14</f>
        <v>3.1127438669829524E-4</v>
      </c>
      <c r="BI5283" s="36">
        <f t="shared" si="5618"/>
        <v>7.8325413151257937E-20</v>
      </c>
      <c r="BJ5283" s="36">
        <f t="shared" si="5619"/>
        <v>6.7570063453144938E-23</v>
      </c>
      <c r="BK5283" s="36">
        <f t="shared" si="5620"/>
        <v>5.62176784863499E-19</v>
      </c>
      <c r="BL5283" s="36">
        <f t="shared" si="5621"/>
        <v>2.926074626617038E-19</v>
      </c>
      <c r="BM5283" s="36">
        <f t="shared" si="5586"/>
        <v>9.3745238618684758E-16</v>
      </c>
      <c r="BN5283" s="36">
        <f t="shared" ca="1" si="5622"/>
        <v>0.66521448105363135</v>
      </c>
      <c r="BO5283" s="36">
        <f t="shared" ref="BO5283:BO5346" ca="1" si="5639">IF(BO5282=1,IF(BN5283&lt;BM5283,0,1),0)</f>
        <v>1</v>
      </c>
      <c r="BP5283" s="36">
        <f t="shared" si="5587"/>
        <v>-9.3745238618506081E-16</v>
      </c>
      <c r="BQ5283" s="36">
        <f t="shared" si="5588"/>
        <v>0.99999999999809397</v>
      </c>
      <c r="BR5283" s="2">
        <f t="shared" si="5577"/>
        <v>-5</v>
      </c>
      <c r="BS5283">
        <v>0</v>
      </c>
      <c r="BT5283" s="37">
        <f t="shared" ref="BT5283:BT5346" si="5640">IF($B$31=24,(-1*BC5283*(0.082058*(20+273.15))/(0.082058*293.15))*24.06*1000,(-1*BC5283*(0.082058*(20+273.15))/(0.082058*293.15))*24.06*1000/24)</f>
        <v>1.9045128073439523</v>
      </c>
      <c r="BU5283" s="34">
        <f t="shared" si="5623"/>
        <v>-5</v>
      </c>
      <c r="BV5283" s="34">
        <f t="shared" si="5624"/>
        <v>-5</v>
      </c>
      <c r="BW5283" s="34">
        <f t="shared" si="5625"/>
        <v>-5</v>
      </c>
      <c r="BX5283" s="34">
        <f t="shared" si="5626"/>
        <v>-5</v>
      </c>
      <c r="BY5283" s="34">
        <f t="shared" si="5627"/>
        <v>38.077870953087583</v>
      </c>
      <c r="BZ5283" s="36">
        <f t="shared" ref="BZ5283:BZ5346" si="5641">BC5283*-1</f>
        <v>1.8997633988468354E-3</v>
      </c>
      <c r="CA5283" s="34">
        <f t="shared" ref="CA5283:CA5346" si="5642">BT5283/AZ5283</f>
        <v>1.1860631023071186E-2</v>
      </c>
    </row>
    <row r="5284" spans="1:79" ht="13.2" x14ac:dyDescent="0.25">
      <c r="A5284" s="75">
        <f t="shared" si="5628"/>
        <v>14.38356164383403</v>
      </c>
      <c r="B5284" s="34">
        <f t="shared" si="5578"/>
        <v>5249.9999999994207</v>
      </c>
      <c r="C5284">
        <f t="shared" si="5629"/>
        <v>15</v>
      </c>
      <c r="D5284" s="35">
        <f t="shared" si="5589"/>
        <v>3000</v>
      </c>
      <c r="E5284" s="27">
        <v>0</v>
      </c>
      <c r="F5284" s="64">
        <f t="shared" si="5630"/>
        <v>0.46593146951268899</v>
      </c>
      <c r="G5284" s="34">
        <v>0</v>
      </c>
      <c r="H5284" s="34">
        <f t="shared" si="5590"/>
        <v>1</v>
      </c>
      <c r="I5284" s="34">
        <f t="shared" si="5631"/>
        <v>6192.2292298236371</v>
      </c>
      <c r="J5284" s="34">
        <f t="shared" si="5591"/>
        <v>141742.94749541103</v>
      </c>
      <c r="K5284" s="34">
        <f t="shared" si="5592"/>
        <v>124873.75180093716</v>
      </c>
      <c r="L5284" s="36">
        <f t="shared" ref="L5284:L5347" si="5643">IF(L5283+K5284&gt;$F$28*W5284,$F$28*W5284,L5283+K5284)</f>
        <v>38330.959971617638</v>
      </c>
      <c r="M5284" s="34">
        <f t="shared" si="5593"/>
        <v>52.228002934779802</v>
      </c>
      <c r="N5284" s="34">
        <f t="shared" si="5632"/>
        <v>1195.5227758881776</v>
      </c>
      <c r="O5284" s="34">
        <f t="shared" si="5594"/>
        <v>4.9430669600601176</v>
      </c>
      <c r="P5284">
        <f t="shared" si="5579"/>
        <v>541.35000509454301</v>
      </c>
      <c r="Q5284" s="36">
        <f t="shared" si="5595"/>
        <v>1088.5649692737682</v>
      </c>
      <c r="R5284" s="34">
        <f t="shared" si="5596"/>
        <v>773.60980138492812</v>
      </c>
      <c r="S5284" s="34">
        <f t="shared" si="5597"/>
        <v>249.42713118469308</v>
      </c>
      <c r="T5284" s="36">
        <f t="shared" si="5633"/>
        <v>-1.3262165568756274E-12</v>
      </c>
      <c r="U5284" s="36">
        <f t="shared" si="5598"/>
        <v>3397.1919065815518</v>
      </c>
      <c r="V5284" s="36">
        <f t="shared" si="5599"/>
        <v>3.1484181511012309E-2</v>
      </c>
      <c r="W5284" s="68">
        <f t="shared" si="5600"/>
        <v>109.5170284903361</v>
      </c>
      <c r="X5284">
        <f t="shared" si="5601"/>
        <v>15.581310122333145</v>
      </c>
      <c r="Y5284">
        <f t="shared" si="5602"/>
        <v>1.5373874768040686E-2</v>
      </c>
      <c r="Z5284" s="34">
        <f t="shared" si="5603"/>
        <v>6.2394342047891618E-4</v>
      </c>
      <c r="AA5284" s="36">
        <f t="shared" si="5604"/>
        <v>2.8748206507256088E-4</v>
      </c>
      <c r="AB5284" s="34">
        <f t="shared" si="5605"/>
        <v>1.7719373785567562E-3</v>
      </c>
      <c r="AC5284" s="36">
        <f t="shared" si="5606"/>
        <v>228.81095225332476</v>
      </c>
      <c r="AD5284" s="34">
        <f t="shared" si="5607"/>
        <v>0</v>
      </c>
      <c r="AE5284">
        <f t="shared" si="5634"/>
        <v>129130.38294823455</v>
      </c>
      <c r="AF5284" s="36">
        <f t="shared" si="5580"/>
        <v>0</v>
      </c>
      <c r="AG5284" s="34">
        <f t="shared" si="5608"/>
        <v>68.976880741207282</v>
      </c>
      <c r="AH5284">
        <f t="shared" ref="AH5284:AH5347" si="5644">IF(AH5283&lt;0,0,AH5283*$D$28+AG5284-AI5283)</f>
        <v>1.2352053797429789</v>
      </c>
      <c r="AI5284" s="29">
        <f t="shared" si="5635"/>
        <v>68.976880741207282</v>
      </c>
      <c r="AJ5284">
        <f t="shared" si="5636"/>
        <v>28167.526709621266</v>
      </c>
      <c r="AK5284" s="36">
        <f t="shared" si="5581"/>
        <v>-6.0388180195103307E-38</v>
      </c>
      <c r="AL5284" s="36">
        <f t="shared" si="5637"/>
        <v>-1.1915365616450166E-4</v>
      </c>
      <c r="AM5284" s="36">
        <f t="shared" si="5638"/>
        <v>-6.5076016964638988E-5</v>
      </c>
      <c r="AN5284" s="37">
        <f t="shared" si="5582"/>
        <v>2.1370946839739892E-36</v>
      </c>
      <c r="AO5284" s="36">
        <f t="shared" si="5583"/>
        <v>0.57278688444310577</v>
      </c>
      <c r="AP5284" s="36">
        <f t="shared" si="5584"/>
        <v>3.6660720674063924E-2</v>
      </c>
      <c r="AQ5284" s="74">
        <f t="shared" si="5609"/>
        <v>1.7483481084737439E-37</v>
      </c>
      <c r="AR5284" s="73">
        <f t="shared" si="5610"/>
        <v>5.8694072737685472E-38</v>
      </c>
      <c r="AS5284" s="72">
        <f t="shared" si="5585"/>
        <v>0.18792267901123769</v>
      </c>
      <c r="AT5284" s="37">
        <f t="shared" si="5611"/>
        <v>5.9394740439934464E-34</v>
      </c>
      <c r="AU5284" s="37">
        <f t="shared" si="5612"/>
        <v>1.9147162269561531</v>
      </c>
      <c r="AV5284" s="34">
        <f t="shared" si="5613"/>
        <v>3.8691575274053109</v>
      </c>
      <c r="AW5284" s="34">
        <f t="shared" si="5614"/>
        <v>10.299215323787545</v>
      </c>
      <c r="AX5284" s="37">
        <f t="shared" si="5615"/>
        <v>51.10346937588232</v>
      </c>
      <c r="AY5284" s="7">
        <f t="shared" si="5616"/>
        <v>174.78887071741127</v>
      </c>
      <c r="AZ5284" s="37">
        <f t="shared" si="5617"/>
        <v>160.62049786621841</v>
      </c>
      <c r="BA5284" s="2">
        <f>BE5284*'mass balance'!$B$17+BF5284*'mass balance'!$C$17+BG5284*'mass balance'!$D$17+BH5284*'mass balance'!$E$17</f>
        <v>1.4970803472465015E-3</v>
      </c>
      <c r="BB5284" s="2">
        <f>BE5284*'mass balance'!$B$18+BF5284*'mass balance'!$C$18+BG5284*'mass balance'!$D$18+BH5284*'mass balance'!$E$18</f>
        <v>1.5201123525887552E-3</v>
      </c>
      <c r="BC5284" s="2">
        <f>BE5284*'mass balance'!$B$19+BF5284*'mass balance'!$C$19+BG5284*'mass balance'!$D$19+BH5284*'mass balance'!$E$19</f>
        <v>-1.9001404407359445E-3</v>
      </c>
      <c r="BD5284" s="2">
        <f>BE5284*'mass balance'!$B$20+BF5284*'mass balance'!$C$20+BG5284*'mass balance'!$D$20+BH5284*'mass balance'!$E$20</f>
        <v>6.90960160267616E-5</v>
      </c>
      <c r="BE5284" s="2">
        <f>N5284*'mass balance'!$H$11+R5284*'mass balance'!$I$11+S5284*'mass balance'!$J$11</f>
        <v>-2.8464827997337562E-3</v>
      </c>
      <c r="BF5284" s="2">
        <f>N5284*'mass balance'!$H$12+R5284*'mass balance'!$I$12+S5284*'mass balance'!$J$12</f>
        <v>3.951989311005733E-4</v>
      </c>
      <c r="BG5284" s="2">
        <f>N5284*'mass balance'!$H$13+R5284*'mass balance'!$I$13+S5284*'mass balance'!$J$13</f>
        <v>2.9738938503199398E-4</v>
      </c>
      <c r="BH5284" s="2">
        <f>N5284*'mass balance'!$H$14+R5284*'mass balance'!$I$14+S5284*'mass balance'!$J$14</f>
        <v>3.1133405622087954E-4</v>
      </c>
      <c r="BI5284" s="36">
        <f t="shared" si="5618"/>
        <v>7.8325413151257937E-20</v>
      </c>
      <c r="BJ5284" s="36">
        <f t="shared" si="5619"/>
        <v>6.7573381611898848E-23</v>
      </c>
      <c r="BK5284" s="36">
        <f t="shared" si="5620"/>
        <v>5.6224435492695219E-19</v>
      </c>
      <c r="BL5284" s="36">
        <f t="shared" si="5621"/>
        <v>2.9265948764113582E-19</v>
      </c>
      <c r="BM5284" s="36">
        <f t="shared" si="5586"/>
        <v>9.377449936495092E-16</v>
      </c>
      <c r="BN5284" s="36">
        <f t="shared" ca="1" si="5622"/>
        <v>0.68130399618342563</v>
      </c>
      <c r="BO5284" s="36">
        <f t="shared" ca="1" si="5639"/>
        <v>1</v>
      </c>
      <c r="BP5284" s="36">
        <f t="shared" si="5587"/>
        <v>-9.3774499364772105E-16</v>
      </c>
      <c r="BQ5284" s="36">
        <f t="shared" si="5588"/>
        <v>0.99999999999809308</v>
      </c>
      <c r="BR5284" s="2">
        <f t="shared" ref="BR5284:BR5347" si="5645">IF(AJ5284-AJ5283&lt;-10000,$N$28*0.7,-5)</f>
        <v>-5</v>
      </c>
      <c r="BS5284">
        <v>0</v>
      </c>
      <c r="BT5284" s="37">
        <f t="shared" si="5640"/>
        <v>1.9048907918377844</v>
      </c>
      <c r="BU5284" s="34">
        <f t="shared" si="5623"/>
        <v>-5</v>
      </c>
      <c r="BV5284" s="34">
        <f t="shared" si="5624"/>
        <v>-5</v>
      </c>
      <c r="BW5284" s="34">
        <f t="shared" si="5625"/>
        <v>-5</v>
      </c>
      <c r="BX5284" s="34">
        <f t="shared" si="5626"/>
        <v>-5</v>
      </c>
      <c r="BY5284" s="34">
        <f t="shared" si="5627"/>
        <v>38.085170263528433</v>
      </c>
      <c r="BZ5284" s="36">
        <f t="shared" si="5641"/>
        <v>1.9001404407359445E-3</v>
      </c>
      <c r="CA5284" s="34">
        <f t="shared" si="5642"/>
        <v>1.185957469403673E-2</v>
      </c>
    </row>
    <row r="5285" spans="1:79" ht="13.2" x14ac:dyDescent="0.25">
      <c r="A5285" s="75">
        <f t="shared" si="5628"/>
        <v>14.386301369861426</v>
      </c>
      <c r="B5285" s="34">
        <f t="shared" si="5578"/>
        <v>5250.9999999994207</v>
      </c>
      <c r="C5285">
        <f t="shared" si="5629"/>
        <v>15</v>
      </c>
      <c r="D5285" s="35">
        <f t="shared" si="5589"/>
        <v>3000</v>
      </c>
      <c r="E5285" s="27">
        <v>0</v>
      </c>
      <c r="F5285" s="64">
        <f t="shared" si="5630"/>
        <v>0.46593146951268899</v>
      </c>
      <c r="G5285" s="34">
        <v>0</v>
      </c>
      <c r="H5285" s="34">
        <f t="shared" si="5590"/>
        <v>1</v>
      </c>
      <c r="I5285" s="34">
        <f t="shared" si="5631"/>
        <v>6192.2292298236371</v>
      </c>
      <c r="J5285" s="34">
        <f t="shared" si="5591"/>
        <v>141770.11189747223</v>
      </c>
      <c r="K5285" s="34">
        <f t="shared" si="5592"/>
        <v>124897.6832970768</v>
      </c>
      <c r="L5285" s="36">
        <f t="shared" si="5643"/>
        <v>38341.979435146495</v>
      </c>
      <c r="M5285" s="34">
        <f t="shared" si="5593"/>
        <v>52.228002934779802</v>
      </c>
      <c r="N5285" s="34">
        <f t="shared" si="5632"/>
        <v>1195.751892482205</v>
      </c>
      <c r="O5285" s="34">
        <f t="shared" si="5594"/>
        <v>4.9430669600601176</v>
      </c>
      <c r="P5285">
        <f t="shared" si="5579"/>
        <v>541.50563351193466</v>
      </c>
      <c r="Q5285" s="36">
        <f t="shared" si="5595"/>
        <v>1088.7905510622286</v>
      </c>
      <c r="R5285" s="34">
        <f t="shared" si="5596"/>
        <v>773.76851531002239</v>
      </c>
      <c r="S5285" s="34">
        <f t="shared" si="5597"/>
        <v>249.43537440171062</v>
      </c>
      <c r="T5285" s="36">
        <f t="shared" si="5633"/>
        <v>-1.3231195281315501E-12</v>
      </c>
      <c r="U5285" s="36">
        <f t="shared" si="5598"/>
        <v>3397.1919065815505</v>
      </c>
      <c r="V5285" s="36">
        <f t="shared" si="5599"/>
        <v>3.1485222019074062E-2</v>
      </c>
      <c r="W5285" s="68">
        <f t="shared" si="5600"/>
        <v>109.54851267184712</v>
      </c>
      <c r="X5285">
        <f t="shared" si="5601"/>
        <v>15.582803095011496</v>
      </c>
      <c r="Y5285">
        <f t="shared" si="5602"/>
        <v>1.5373874768040686E-2</v>
      </c>
      <c r="Z5285" s="34">
        <f t="shared" si="5603"/>
        <v>6.2394342047891618E-4</v>
      </c>
      <c r="AA5285" s="36">
        <f t="shared" si="5604"/>
        <v>2.8740894103590557E-4</v>
      </c>
      <c r="AB5285" s="34">
        <f t="shared" si="5605"/>
        <v>1.7719373785567562E-3</v>
      </c>
      <c r="AC5285" s="36">
        <f t="shared" si="5606"/>
        <v>228.81095225332476</v>
      </c>
      <c r="AD5285" s="34">
        <f t="shared" si="5607"/>
        <v>0</v>
      </c>
      <c r="AE5285">
        <f t="shared" si="5634"/>
        <v>129130.38294823455</v>
      </c>
      <c r="AF5285" s="36">
        <f t="shared" si="5580"/>
        <v>0</v>
      </c>
      <c r="AG5285" s="34">
        <f t="shared" si="5608"/>
        <v>69.038590895258523</v>
      </c>
      <c r="AH5285">
        <f t="shared" si="5644"/>
        <v>1.2351552648070765</v>
      </c>
      <c r="AI5285" s="29">
        <f t="shared" si="5635"/>
        <v>69.038590895258523</v>
      </c>
      <c r="AJ5285">
        <f t="shared" si="5636"/>
        <v>28236.565300516526</v>
      </c>
      <c r="AK5285" s="36">
        <f t="shared" si="5581"/>
        <v>-5.8694072737685472E-38</v>
      </c>
      <c r="AL5285" s="36">
        <f t="shared" si="5637"/>
        <v>-1.1912886929496436E-4</v>
      </c>
      <c r="AM5285" s="36">
        <f t="shared" si="5638"/>
        <v>-6.4960501287202301E-5</v>
      </c>
      <c r="AN5285" s="37">
        <f t="shared" si="5582"/>
        <v>2.0767065037788859E-36</v>
      </c>
      <c r="AO5285" s="36">
        <f t="shared" si="5583"/>
        <v>0.57266773078694122</v>
      </c>
      <c r="AP5285" s="36">
        <f t="shared" si="5584"/>
        <v>3.6595644657099281E-2</v>
      </c>
      <c r="AQ5285" s="74">
        <f t="shared" si="5609"/>
        <v>1.70000550131609E-37</v>
      </c>
      <c r="AR5285" s="73">
        <f t="shared" si="5610"/>
        <v>5.7047143854433984E-38</v>
      </c>
      <c r="AS5285" s="72">
        <f t="shared" si="5585"/>
        <v>0.1878054258904181</v>
      </c>
      <c r="AT5285" s="37">
        <f t="shared" si="5611"/>
        <v>5.775244930214433E-34</v>
      </c>
      <c r="AU5285" s="37">
        <f t="shared" si="5612"/>
        <v>1.9113174365511401</v>
      </c>
      <c r="AV5285" s="34">
        <f t="shared" si="5613"/>
        <v>3.8786404074320333</v>
      </c>
      <c r="AW5285" s="34">
        <f t="shared" si="5614"/>
        <v>10.302176163477455</v>
      </c>
      <c r="AX5285" s="37">
        <f t="shared" si="5615"/>
        <v>51.118160706790853</v>
      </c>
      <c r="AY5285" s="7">
        <f t="shared" si="5616"/>
        <v>174.84748994954748</v>
      </c>
      <c r="AZ5285" s="37">
        <f t="shared" si="5617"/>
        <v>160.66667337863797</v>
      </c>
      <c r="BA5285" s="2">
        <f>BE5285*'mass balance'!$B$17+BF5285*'mass balance'!$C$17+BG5285*'mass balance'!$D$17+BH5285*'mass balance'!$E$17</f>
        <v>1.4973774116122333E-3</v>
      </c>
      <c r="BB5285" s="2">
        <f>BE5285*'mass balance'!$B$18+BF5285*'mass balance'!$C$18+BG5285*'mass balance'!$D$18+BH5285*'mass balance'!$E$18</f>
        <v>1.5204139871754987E-3</v>
      </c>
      <c r="BC5285" s="2">
        <f>BE5285*'mass balance'!$B$19+BF5285*'mass balance'!$C$19+BG5285*'mass balance'!$D$19+BH5285*'mass balance'!$E$19</f>
        <v>-1.9005174839693733E-3</v>
      </c>
      <c r="BD5285" s="2">
        <f>BE5285*'mass balance'!$B$20+BF5285*'mass balance'!$C$20+BG5285*'mass balance'!$D$20+BH5285*'mass balance'!$E$20</f>
        <v>6.9109726689795393E-5</v>
      </c>
      <c r="BE5285" s="2">
        <f>N5285*'mass balance'!$H$11+R5285*'mass balance'!$I$11+S5285*'mass balance'!$J$11</f>
        <v>-2.8470283154338211E-3</v>
      </c>
      <c r="BF5285" s="2">
        <f>N5285*'mass balance'!$H$12+R5285*'mass balance'!$I$12+S5285*'mass balance'!$J$12</f>
        <v>3.9521199187122276E-4</v>
      </c>
      <c r="BG5285" s="2">
        <f>N5285*'mass balance'!$H$13+R5285*'mass balance'!$I$13+S5285*'mass balance'!$J$13</f>
        <v>2.974965565008136E-4</v>
      </c>
      <c r="BH5285" s="2">
        <f>N5285*'mass balance'!$H$14+R5285*'mass balance'!$I$14+S5285*'mass balance'!$J$14</f>
        <v>3.1139372200057416E-4</v>
      </c>
      <c r="BI5285" s="36">
        <f t="shared" si="5618"/>
        <v>7.8325413151257937E-20</v>
      </c>
      <c r="BJ5285" s="36">
        <f t="shared" si="5619"/>
        <v>6.7576700741957487E-23</v>
      </c>
      <c r="BK5285" s="36">
        <f t="shared" si="5620"/>
        <v>5.6231192830856408E-19</v>
      </c>
      <c r="BL5285" s="36">
        <f t="shared" si="5621"/>
        <v>2.9271151976860961E-19</v>
      </c>
      <c r="BM5285" s="36">
        <f t="shared" si="5586"/>
        <v>9.3803765313715031E-16</v>
      </c>
      <c r="BN5285" s="36">
        <f t="shared" ca="1" si="5622"/>
        <v>0.83964496483786633</v>
      </c>
      <c r="BO5285" s="36">
        <f t="shared" ca="1" si="5639"/>
        <v>1</v>
      </c>
      <c r="BP5285" s="36">
        <f t="shared" si="5587"/>
        <v>-9.3803765313536078E-16</v>
      </c>
      <c r="BQ5285" s="36">
        <f t="shared" si="5588"/>
        <v>0.99999999999809219</v>
      </c>
      <c r="BR5285" s="2">
        <f t="shared" si="5645"/>
        <v>-5</v>
      </c>
      <c r="BS5285">
        <v>0</v>
      </c>
      <c r="BT5285" s="37">
        <f t="shared" si="5640"/>
        <v>1.9052687776792967</v>
      </c>
      <c r="BU5285" s="34">
        <f t="shared" si="5623"/>
        <v>-5</v>
      </c>
      <c r="BV5285" s="34">
        <f t="shared" si="5624"/>
        <v>-5</v>
      </c>
      <c r="BW5285" s="34">
        <f t="shared" si="5625"/>
        <v>-5</v>
      </c>
      <c r="BX5285" s="34">
        <f t="shared" si="5626"/>
        <v>-5</v>
      </c>
      <c r="BY5285" s="34">
        <f t="shared" si="5627"/>
        <v>38.092469116105498</v>
      </c>
      <c r="BZ5285" s="36">
        <f t="shared" si="5641"/>
        <v>1.9005174839693733E-3</v>
      </c>
      <c r="CA5285" s="34">
        <f t="shared" si="5642"/>
        <v>1.1858518867750571E-2</v>
      </c>
    </row>
    <row r="5286" spans="1:79" ht="13.2" x14ac:dyDescent="0.25">
      <c r="A5286" s="75">
        <f t="shared" si="5628"/>
        <v>14.389041095888823</v>
      </c>
      <c r="B5286" s="34">
        <f t="shared" si="5578"/>
        <v>5251.9999999994207</v>
      </c>
      <c r="C5286">
        <f t="shared" si="5629"/>
        <v>15</v>
      </c>
      <c r="D5286" s="35">
        <f t="shared" si="5589"/>
        <v>3000</v>
      </c>
      <c r="E5286" s="27">
        <v>0</v>
      </c>
      <c r="F5286" s="64">
        <f t="shared" si="5630"/>
        <v>0.46593146951268899</v>
      </c>
      <c r="G5286" s="34">
        <v>0</v>
      </c>
      <c r="H5286" s="34">
        <f t="shared" si="5590"/>
        <v>1</v>
      </c>
      <c r="I5286" s="34">
        <f t="shared" si="5631"/>
        <v>6192.2292298236371</v>
      </c>
      <c r="J5286" s="34">
        <f t="shared" si="5591"/>
        <v>141797.27459492974</v>
      </c>
      <c r="K5286" s="34">
        <f t="shared" si="5592"/>
        <v>124921.61329148209</v>
      </c>
      <c r="L5286" s="36">
        <f t="shared" si="5643"/>
        <v>38352.999262853169</v>
      </c>
      <c r="M5286" s="34">
        <f t="shared" si="5593"/>
        <v>52.228002934779802</v>
      </c>
      <c r="N5286" s="34">
        <f t="shared" si="5632"/>
        <v>1195.9809946988501</v>
      </c>
      <c r="O5286" s="34">
        <f t="shared" si="5594"/>
        <v>4.9430669600601176</v>
      </c>
      <c r="P5286">
        <f t="shared" si="5579"/>
        <v>541.6612670726272</v>
      </c>
      <c r="Q5286" s="36">
        <f t="shared" si="5595"/>
        <v>1089.0161235698704</v>
      </c>
      <c r="R5286" s="34">
        <f t="shared" si="5596"/>
        <v>773.92723425147449</v>
      </c>
      <c r="S5286" s="34">
        <f t="shared" si="5597"/>
        <v>249.44360573346941</v>
      </c>
      <c r="T5286" s="36">
        <f t="shared" si="5633"/>
        <v>-1.3185382724290758E-12</v>
      </c>
      <c r="U5286" s="36">
        <f t="shared" si="5598"/>
        <v>3397.1919065815491</v>
      </c>
      <c r="V5286" s="36">
        <f t="shared" si="5599"/>
        <v>3.1486261026907506E-2</v>
      </c>
      <c r="W5286" s="68">
        <f t="shared" si="5600"/>
        <v>109.57999789386619</v>
      </c>
      <c r="X5286">
        <f t="shared" si="5601"/>
        <v>15.58429583099071</v>
      </c>
      <c r="Y5286">
        <f t="shared" si="5602"/>
        <v>1.5373874768040686E-2</v>
      </c>
      <c r="Z5286" s="34">
        <f t="shared" si="5603"/>
        <v>6.2394342047891618E-4</v>
      </c>
      <c r="AA5286" s="36">
        <f t="shared" si="5604"/>
        <v>2.87335842599701E-4</v>
      </c>
      <c r="AB5286" s="34">
        <f t="shared" si="5605"/>
        <v>1.7719373785567562E-3</v>
      </c>
      <c r="AC5286" s="36">
        <f t="shared" si="5606"/>
        <v>228.81095225332476</v>
      </c>
      <c r="AD5286" s="34">
        <f t="shared" si="5607"/>
        <v>0</v>
      </c>
      <c r="AE5286">
        <f t="shared" si="5634"/>
        <v>129130.38294823455</v>
      </c>
      <c r="AF5286" s="36">
        <f t="shared" si="5580"/>
        <v>0</v>
      </c>
      <c r="AG5286" s="34">
        <f t="shared" si="5608"/>
        <v>69.100298510448994</v>
      </c>
      <c r="AH5286">
        <f t="shared" si="5644"/>
        <v>1.2351051167571967</v>
      </c>
      <c r="AI5286" s="29">
        <f t="shared" si="5635"/>
        <v>69.100298510448994</v>
      </c>
      <c r="AJ5286">
        <f t="shared" si="5636"/>
        <v>28305.665599026976</v>
      </c>
      <c r="AK5286" s="36">
        <f t="shared" si="5581"/>
        <v>-5.7047143854433984E-38</v>
      </c>
      <c r="AL5286" s="36">
        <f t="shared" si="5637"/>
        <v>-1.1910408758170106E-4</v>
      </c>
      <c r="AM5286" s="36">
        <f t="shared" si="5638"/>
        <v>-6.4845190660295054E-5</v>
      </c>
      <c r="AN5286" s="37">
        <f t="shared" si="5582"/>
        <v>2.0180124310412003E-36</v>
      </c>
      <c r="AO5286" s="36">
        <f t="shared" si="5583"/>
        <v>0.57254860191764623</v>
      </c>
      <c r="AP5286" s="36">
        <f t="shared" si="5584"/>
        <v>3.6530684155812079E-2</v>
      </c>
      <c r="AQ5286" s="74">
        <f t="shared" si="5609"/>
        <v>1.6529895221529951E-37</v>
      </c>
      <c r="AR5286" s="73">
        <f t="shared" si="5610"/>
        <v>5.5446089430010552E-38</v>
      </c>
      <c r="AS5286" s="72">
        <f t="shared" si="5585"/>
        <v>0.18768824592891287</v>
      </c>
      <c r="AT5286" s="37">
        <f t="shared" si="5611"/>
        <v>5.61552262632158E-34</v>
      </c>
      <c r="AU5286" s="37">
        <f t="shared" si="5612"/>
        <v>1.9079246792992672</v>
      </c>
      <c r="AV5286" s="34">
        <f t="shared" si="5613"/>
        <v>3.8881317633852595</v>
      </c>
      <c r="AW5286" s="34">
        <f t="shared" si="5614"/>
        <v>10.305137101018964</v>
      </c>
      <c r="AX5286" s="37">
        <f t="shared" si="5615"/>
        <v>51.132852523227271</v>
      </c>
      <c r="AY5286" s="7">
        <f t="shared" si="5616"/>
        <v>174.90611928149769</v>
      </c>
      <c r="AZ5286" s="37">
        <f t="shared" si="5617"/>
        <v>160.71285041709348</v>
      </c>
      <c r="BA5286" s="2">
        <f>BE5286*'mass balance'!$B$17+BF5286*'mass balance'!$C$17+BG5286*'mass balance'!$D$17+BH5286*'mass balance'!$E$17</f>
        <v>1.4976744770254591E-3</v>
      </c>
      <c r="BB5286" s="2">
        <f>BE5286*'mass balance'!$B$18+BF5286*'mass balance'!$C$18+BG5286*'mass balance'!$D$18+BH5286*'mass balance'!$E$18</f>
        <v>1.5207156228258512E-3</v>
      </c>
      <c r="BC5286" s="2">
        <f>BE5286*'mass balance'!$B$19+BF5286*'mass balance'!$C$19+BG5286*'mass balance'!$D$19+BH5286*'mass balance'!$E$19</f>
        <v>-1.9008945285323136E-3</v>
      </c>
      <c r="BD5286" s="2">
        <f>BE5286*'mass balance'!$B$20+BF5286*'mass balance'!$C$20+BG5286*'mass balance'!$D$20+BH5286*'mass balance'!$E$20</f>
        <v>6.9123437401175022E-5</v>
      </c>
      <c r="BE5286" s="2">
        <f>N5286*'mass balance'!$H$11+R5286*'mass balance'!$I$11+S5286*'mass balance'!$J$11</f>
        <v>-2.8475737969020239E-3</v>
      </c>
      <c r="BF5286" s="2">
        <f>N5286*'mass balance'!$H$12+R5286*'mass balance'!$I$12+S5286*'mass balance'!$J$12</f>
        <v>3.9522503381055453E-4</v>
      </c>
      <c r="BG5286" s="2">
        <f>N5286*'mass balance'!$H$13+R5286*'mass balance'!$I$13+S5286*'mass balance'!$J$13</f>
        <v>2.9760371502397619E-4</v>
      </c>
      <c r="BH5286" s="2">
        <f>N5286*'mass balance'!$H$14+R5286*'mass balance'!$I$14+S5286*'mass balance'!$J$14</f>
        <v>3.1145338403615883E-4</v>
      </c>
      <c r="BI5286" s="36">
        <f t="shared" si="5618"/>
        <v>7.8325413151257937E-20</v>
      </c>
      <c r="BJ5286" s="36">
        <f t="shared" si="5619"/>
        <v>6.7580020842473369E-23</v>
      </c>
      <c r="BK5286" s="36">
        <f t="shared" si="5620"/>
        <v>5.6237950500930602E-19</v>
      </c>
      <c r="BL5286" s="36">
        <f t="shared" si="5621"/>
        <v>2.9276355904372551E-19</v>
      </c>
      <c r="BM5286" s="36">
        <f t="shared" si="5586"/>
        <v>9.3833036465691901E-16</v>
      </c>
      <c r="BN5286" s="36">
        <f t="shared" ca="1" si="5622"/>
        <v>2.5392936909085728E-2</v>
      </c>
      <c r="BO5286" s="36">
        <f t="shared" ca="1" si="5639"/>
        <v>1</v>
      </c>
      <c r="BP5286" s="36">
        <f t="shared" si="5587"/>
        <v>-9.3833036465512809E-16</v>
      </c>
      <c r="BQ5286" s="36">
        <f t="shared" si="5588"/>
        <v>0.9999999999980913</v>
      </c>
      <c r="BR5286" s="2">
        <f t="shared" si="5645"/>
        <v>-5</v>
      </c>
      <c r="BS5286">
        <v>0</v>
      </c>
      <c r="BT5286" s="37">
        <f t="shared" si="5640"/>
        <v>1.9056467648536444</v>
      </c>
      <c r="BU5286" s="34">
        <f t="shared" si="5623"/>
        <v>-5</v>
      </c>
      <c r="BV5286" s="34">
        <f t="shared" si="5624"/>
        <v>-5</v>
      </c>
      <c r="BW5286" s="34">
        <f t="shared" si="5625"/>
        <v>-5</v>
      </c>
      <c r="BX5286" s="34">
        <f t="shared" si="5626"/>
        <v>-5</v>
      </c>
      <c r="BY5286" s="34">
        <f t="shared" si="5627"/>
        <v>38.099767510669494</v>
      </c>
      <c r="BZ5286" s="36">
        <f t="shared" si="5641"/>
        <v>1.9008945285323136E-3</v>
      </c>
      <c r="CA5286" s="34">
        <f t="shared" si="5642"/>
        <v>1.1857463543879496E-2</v>
      </c>
    </row>
    <row r="5287" spans="1:79" ht="13.2" x14ac:dyDescent="0.25">
      <c r="A5287" s="75">
        <f t="shared" si="5628"/>
        <v>14.391780821916219</v>
      </c>
      <c r="B5287" s="34">
        <f t="shared" si="5578"/>
        <v>5252.9999999994197</v>
      </c>
      <c r="C5287">
        <f t="shared" si="5629"/>
        <v>15</v>
      </c>
      <c r="D5287" s="35">
        <f t="shared" si="5589"/>
        <v>3000</v>
      </c>
      <c r="E5287" s="27">
        <v>0</v>
      </c>
      <c r="F5287" s="64">
        <f t="shared" si="5630"/>
        <v>0.46593146951268899</v>
      </c>
      <c r="G5287" s="34">
        <v>0</v>
      </c>
      <c r="H5287" s="34">
        <f t="shared" si="5590"/>
        <v>1</v>
      </c>
      <c r="I5287" s="34">
        <f t="shared" si="5631"/>
        <v>6192.2292298236371</v>
      </c>
      <c r="J5287" s="34">
        <f t="shared" si="5591"/>
        <v>141824.43558722845</v>
      </c>
      <c r="K5287" s="34">
        <f t="shared" si="5592"/>
        <v>124945.54178366394</v>
      </c>
      <c r="L5287" s="36">
        <f t="shared" si="5643"/>
        <v>38364.01945421259</v>
      </c>
      <c r="M5287" s="34">
        <f t="shared" si="5593"/>
        <v>52.228002934779802</v>
      </c>
      <c r="N5287" s="34">
        <f t="shared" si="5632"/>
        <v>1196.210082533431</v>
      </c>
      <c r="O5287" s="34">
        <f t="shared" si="5594"/>
        <v>4.9430669600601176</v>
      </c>
      <c r="P5287">
        <f t="shared" si="5579"/>
        <v>541.81690576920516</v>
      </c>
      <c r="Q5287" s="36">
        <f t="shared" si="5595"/>
        <v>1089.2416867906998</v>
      </c>
      <c r="R5287" s="34">
        <f t="shared" si="5596"/>
        <v>774.08595820178687</v>
      </c>
      <c r="S5287" s="34">
        <f t="shared" si="5597"/>
        <v>249.45182518303071</v>
      </c>
      <c r="T5287" s="36">
        <f t="shared" si="5633"/>
        <v>-1.3139579142220216E-12</v>
      </c>
      <c r="U5287" s="36">
        <f t="shared" si="5598"/>
        <v>3397.1919065815478</v>
      </c>
      <c r="V5287" s="36">
        <f t="shared" si="5599"/>
        <v>3.1487298534899018E-2</v>
      </c>
      <c r="W5287" s="68">
        <f t="shared" si="5600"/>
        <v>109.61148415489311</v>
      </c>
      <c r="X5287">
        <f t="shared" si="5601"/>
        <v>15.585788330308292</v>
      </c>
      <c r="Y5287">
        <f t="shared" si="5602"/>
        <v>1.5373874768040686E-2</v>
      </c>
      <c r="Z5287" s="34">
        <f t="shared" si="5603"/>
        <v>6.2394342047891618E-4</v>
      </c>
      <c r="AA5287" s="36">
        <f t="shared" si="5604"/>
        <v>2.8726276975142492E-4</v>
      </c>
      <c r="AB5287" s="34">
        <f t="shared" si="5605"/>
        <v>1.7719373785567562E-3</v>
      </c>
      <c r="AC5287" s="36">
        <f t="shared" si="5606"/>
        <v>228.81095225332476</v>
      </c>
      <c r="AD5287" s="34">
        <f t="shared" si="5607"/>
        <v>0</v>
      </c>
      <c r="AE5287">
        <f t="shared" si="5634"/>
        <v>129130.38294823455</v>
      </c>
      <c r="AF5287" s="36">
        <f t="shared" si="5580"/>
        <v>0</v>
      </c>
      <c r="AG5287" s="34">
        <f t="shared" si="5608"/>
        <v>69.162003585139104</v>
      </c>
      <c r="AH5287">
        <f t="shared" si="5644"/>
        <v>1.2350549356094405</v>
      </c>
      <c r="AI5287" s="29">
        <f t="shared" si="5635"/>
        <v>69.162003585139104</v>
      </c>
      <c r="AJ5287">
        <f t="shared" si="5636"/>
        <v>28374.827602612113</v>
      </c>
      <c r="AK5287" s="36">
        <f t="shared" si="5581"/>
        <v>-5.5446089430010552E-38</v>
      </c>
      <c r="AL5287" s="36">
        <f t="shared" si="5637"/>
        <v>-1.1907931102363918E-4</v>
      </c>
      <c r="AM5287" s="36">
        <f t="shared" si="5638"/>
        <v>-6.4730084719934476E-5</v>
      </c>
      <c r="AN5287" s="37">
        <f t="shared" si="5582"/>
        <v>1.9609652871867665E-36</v>
      </c>
      <c r="AO5287" s="36">
        <f t="shared" si="5583"/>
        <v>0.57242949783006447</v>
      </c>
      <c r="AP5287" s="36">
        <f t="shared" si="5584"/>
        <v>3.6465838965151785E-2</v>
      </c>
      <c r="AQ5287" s="74">
        <f t="shared" si="5609"/>
        <v>1.6072640437851933E-37</v>
      </c>
      <c r="AR5287" s="73">
        <f t="shared" si="5610"/>
        <v>5.3889641126199955E-38</v>
      </c>
      <c r="AS5287" s="72">
        <f t="shared" si="5585"/>
        <v>0.18757113908107462</v>
      </c>
      <c r="AT5287" s="37">
        <f t="shared" si="5611"/>
        <v>5.4601844012859317E-34</v>
      </c>
      <c r="AU5287" s="37">
        <f t="shared" si="5612"/>
        <v>1.9045379444911552</v>
      </c>
      <c r="AV5287" s="34">
        <f t="shared" si="5613"/>
        <v>3.8976315949160378</v>
      </c>
      <c r="AW5287" s="34">
        <f t="shared" si="5614"/>
        <v>10.308098136270992</v>
      </c>
      <c r="AX5287" s="37">
        <f t="shared" si="5615"/>
        <v>51.147544824491547</v>
      </c>
      <c r="AY5287" s="7">
        <f t="shared" si="5616"/>
        <v>174.96475871057169</v>
      </c>
      <c r="AZ5287" s="37">
        <f t="shared" si="5617"/>
        <v>160.75902897938465</v>
      </c>
      <c r="BA5287" s="2">
        <f>BE5287*'mass balance'!$B$17+BF5287*'mass balance'!$C$17+BG5287*'mass balance'!$D$17+BH5287*'mass balance'!$E$17</f>
        <v>1.4979715434745144E-3</v>
      </c>
      <c r="BB5287" s="2">
        <f>BE5287*'mass balance'!$B$18+BF5287*'mass balance'!$C$18+BG5287*'mass balance'!$D$18+BH5287*'mass balance'!$E$18</f>
        <v>1.5210172595279687E-3</v>
      </c>
      <c r="BC5287" s="2">
        <f>BE5287*'mass balance'!$B$19+BF5287*'mass balance'!$C$19+BG5287*'mass balance'!$D$19+BH5287*'mass balance'!$E$19</f>
        <v>-1.9012715744099607E-3</v>
      </c>
      <c r="BD5287" s="2">
        <f>BE5287*'mass balance'!$B$20+BF5287*'mass balance'!$C$20+BG5287*'mass balance'!$D$20+BH5287*'mass balance'!$E$20</f>
        <v>6.9137148160362192E-5</v>
      </c>
      <c r="BE5287" s="2">
        <f>N5287*'mass balance'!$H$11+R5287*'mass balance'!$I$11+S5287*'mass balance'!$J$11</f>
        <v>-2.8481192441272164E-3</v>
      </c>
      <c r="BF5287" s="2">
        <f>N5287*'mass balance'!$H$12+R5287*'mass balance'!$I$12+S5287*'mass balance'!$J$12</f>
        <v>3.9523805692341895E-4</v>
      </c>
      <c r="BG5287" s="2">
        <f>N5287*'mass balance'!$H$13+R5287*'mass balance'!$I$13+S5287*'mass balance'!$J$13</f>
        <v>2.9771086060105762E-4</v>
      </c>
      <c r="BH5287" s="2">
        <f>N5287*'mass balance'!$H$14+R5287*'mass balance'!$I$14+S5287*'mass balance'!$J$14</f>
        <v>3.1151304232641426E-4</v>
      </c>
      <c r="BI5287" s="36">
        <f t="shared" si="5618"/>
        <v>7.8325413151257937E-20</v>
      </c>
      <c r="BJ5287" s="36">
        <f t="shared" si="5619"/>
        <v>6.7583341912600117E-23</v>
      </c>
      <c r="BK5287" s="36">
        <f t="shared" si="5620"/>
        <v>5.6244708503014847E-19</v>
      </c>
      <c r="BL5287" s="36">
        <f t="shared" si="5621"/>
        <v>2.928156054660842E-19</v>
      </c>
      <c r="BM5287" s="36">
        <f t="shared" si="5586"/>
        <v>9.3862312821596275E-16</v>
      </c>
      <c r="BN5287" s="36">
        <f t="shared" ca="1" si="5622"/>
        <v>2.3343683980763252E-3</v>
      </c>
      <c r="BO5287" s="36">
        <f t="shared" ca="1" si="5639"/>
        <v>1</v>
      </c>
      <c r="BP5287" s="36">
        <f t="shared" si="5587"/>
        <v>-9.3862312821417045E-16</v>
      </c>
      <c r="BQ5287" s="36">
        <f t="shared" si="5588"/>
        <v>0.99999999999809042</v>
      </c>
      <c r="BR5287" s="2">
        <f t="shared" si="5645"/>
        <v>-5</v>
      </c>
      <c r="BS5287">
        <v>0</v>
      </c>
      <c r="BT5287" s="37">
        <f t="shared" si="5640"/>
        <v>1.9060247533459851</v>
      </c>
      <c r="BU5287" s="34">
        <f t="shared" si="5623"/>
        <v>-5</v>
      </c>
      <c r="BV5287" s="34">
        <f t="shared" si="5624"/>
        <v>-5</v>
      </c>
      <c r="BW5287" s="34">
        <f t="shared" si="5625"/>
        <v>-5</v>
      </c>
      <c r="BX5287" s="34">
        <f t="shared" si="5626"/>
        <v>-5</v>
      </c>
      <c r="BY5287" s="34">
        <f t="shared" si="5627"/>
        <v>38.107065447071278</v>
      </c>
      <c r="BZ5287" s="36">
        <f t="shared" si="5641"/>
        <v>1.9012715744099607E-3</v>
      </c>
      <c r="CA5287" s="34">
        <f t="shared" si="5642"/>
        <v>1.1856408722090558E-2</v>
      </c>
    </row>
    <row r="5288" spans="1:79" ht="13.2" x14ac:dyDescent="0.25">
      <c r="A5288" s="75">
        <f t="shared" si="5628"/>
        <v>14.394520547943616</v>
      </c>
      <c r="B5288" s="34">
        <f t="shared" si="5578"/>
        <v>5253.9999999994197</v>
      </c>
      <c r="C5288">
        <f t="shared" si="5629"/>
        <v>15</v>
      </c>
      <c r="D5288" s="35">
        <f t="shared" si="5589"/>
        <v>3000</v>
      </c>
      <c r="E5288" s="27">
        <v>0</v>
      </c>
      <c r="F5288" s="64">
        <f t="shared" si="5630"/>
        <v>0.46593146951268899</v>
      </c>
      <c r="G5288" s="34">
        <v>0</v>
      </c>
      <c r="H5288" s="34">
        <f t="shared" si="5590"/>
        <v>1</v>
      </c>
      <c r="I5288" s="34">
        <f t="shared" si="5631"/>
        <v>6192.2292298236371</v>
      </c>
      <c r="J5288" s="34">
        <f t="shared" si="5591"/>
        <v>141851.59487381374</v>
      </c>
      <c r="K5288" s="34">
        <f t="shared" si="5592"/>
        <v>124969.46877313376</v>
      </c>
      <c r="L5288" s="36">
        <f t="shared" si="5643"/>
        <v>38375.040008699798</v>
      </c>
      <c r="M5288" s="34">
        <f t="shared" si="5593"/>
        <v>52.228002934779802</v>
      </c>
      <c r="N5288" s="34">
        <f t="shared" si="5632"/>
        <v>1196.4391559812698</v>
      </c>
      <c r="O5288" s="34">
        <f t="shared" si="5594"/>
        <v>4.9430669600601176</v>
      </c>
      <c r="P5288">
        <f t="shared" si="5579"/>
        <v>541.97254959425459</v>
      </c>
      <c r="Q5288" s="36">
        <f t="shared" si="5595"/>
        <v>1089.4672407187236</v>
      </c>
      <c r="R5288" s="34">
        <f t="shared" si="5596"/>
        <v>774.24468715346381</v>
      </c>
      <c r="S5288" s="34">
        <f t="shared" si="5597"/>
        <v>249.4600327534549</v>
      </c>
      <c r="T5288" s="36">
        <f t="shared" si="5633"/>
        <v>-1.3093784530407973E-12</v>
      </c>
      <c r="U5288" s="36">
        <f t="shared" si="5598"/>
        <v>3397.1919065815464</v>
      </c>
      <c r="V5288" s="36">
        <f t="shared" si="5599"/>
        <v>3.1488334543434963E-2</v>
      </c>
      <c r="W5288" s="68">
        <f t="shared" si="5600"/>
        <v>109.642971453428</v>
      </c>
      <c r="X5288">
        <f t="shared" si="5601"/>
        <v>15.587280593001752</v>
      </c>
      <c r="Y5288">
        <f t="shared" si="5602"/>
        <v>1.5373874768040686E-2</v>
      </c>
      <c r="Z5288" s="34">
        <f t="shared" si="5603"/>
        <v>6.2394342047891618E-4</v>
      </c>
      <c r="AA5288" s="36">
        <f t="shared" si="5604"/>
        <v>2.8718972247856274E-4</v>
      </c>
      <c r="AB5288" s="34">
        <f t="shared" si="5605"/>
        <v>1.7719373785567562E-3</v>
      </c>
      <c r="AC5288" s="36">
        <f t="shared" si="5606"/>
        <v>228.81095225332476</v>
      </c>
      <c r="AD5288" s="34">
        <f t="shared" si="5607"/>
        <v>0</v>
      </c>
      <c r="AE5288">
        <f t="shared" si="5634"/>
        <v>129130.38294823455</v>
      </c>
      <c r="AF5288" s="36">
        <f t="shared" si="5580"/>
        <v>0</v>
      </c>
      <c r="AG5288" s="34">
        <f t="shared" si="5608"/>
        <v>69.223706117689318</v>
      </c>
      <c r="AH5288">
        <f t="shared" si="5644"/>
        <v>1.2350047213791839</v>
      </c>
      <c r="AI5288" s="29">
        <f t="shared" si="5635"/>
        <v>69.223706117689318</v>
      </c>
      <c r="AJ5288">
        <f t="shared" si="5636"/>
        <v>28444.051308729802</v>
      </c>
      <c r="AK5288" s="36">
        <f t="shared" si="5581"/>
        <v>-5.3889641126199955E-38</v>
      </c>
      <c r="AL5288" s="36">
        <f t="shared" si="5637"/>
        <v>-1.1905453961970622E-4</v>
      </c>
      <c r="AM5288" s="36">
        <f t="shared" si="5638"/>
        <v>-6.4615183102783875E-5</v>
      </c>
      <c r="AN5288" s="37">
        <f t="shared" si="5582"/>
        <v>1.9055191977567559E-36</v>
      </c>
      <c r="AO5288" s="36">
        <f t="shared" si="5583"/>
        <v>0.57231041851904085</v>
      </c>
      <c r="AP5288" s="36">
        <f t="shared" si="5584"/>
        <v>3.6401108880431854E-2</v>
      </c>
      <c r="AQ5288" s="74">
        <f t="shared" si="5609"/>
        <v>1.562793915199943E-37</v>
      </c>
      <c r="AR5288" s="73">
        <f t="shared" si="5610"/>
        <v>5.2376565407902399E-38</v>
      </c>
      <c r="AS5288" s="72">
        <f t="shared" si="5585"/>
        <v>0.18745410530128476</v>
      </c>
      <c r="AT5288" s="37">
        <f t="shared" si="5611"/>
        <v>5.3091108403714969E-34</v>
      </c>
      <c r="AU5288" s="37">
        <f t="shared" si="5612"/>
        <v>1.9011572214364341</v>
      </c>
      <c r="AV5288" s="34">
        <f t="shared" si="5613"/>
        <v>3.9071399016751913</v>
      </c>
      <c r="AW5288" s="34">
        <f t="shared" si="5614"/>
        <v>10.311059269092485</v>
      </c>
      <c r="AX5288" s="37">
        <f t="shared" si="5615"/>
        <v>51.162237609883789</v>
      </c>
      <c r="AY5288" s="7">
        <f t="shared" si="5616"/>
        <v>175.02340823407945</v>
      </c>
      <c r="AZ5288" s="37">
        <f t="shared" si="5617"/>
        <v>160.80520906331179</v>
      </c>
      <c r="BA5288" s="2">
        <f>BE5288*'mass balance'!$B$17+BF5288*'mass balance'!$C$17+BG5288*'mass balance'!$D$17+BH5288*'mass balance'!$E$17</f>
        <v>1.4982686109477402E-3</v>
      </c>
      <c r="BB5288" s="2">
        <f>BE5288*'mass balance'!$B$18+BF5288*'mass balance'!$C$18+BG5288*'mass balance'!$D$18+BH5288*'mass balance'!$E$18</f>
        <v>1.5213188972700133E-3</v>
      </c>
      <c r="BC5288" s="2">
        <f>BE5288*'mass balance'!$B$19+BF5288*'mass balance'!$C$19+BG5288*'mass balance'!$D$19+BH5288*'mass balance'!$E$19</f>
        <v>-1.9016486215875166E-3</v>
      </c>
      <c r="BD5288" s="2">
        <f>BE5288*'mass balance'!$B$20+BF5288*'mass balance'!$C$20+BG5288*'mass balance'!$D$20+BH5288*'mass balance'!$E$20</f>
        <v>6.9150858966818775E-5</v>
      </c>
      <c r="BE5288" s="2">
        <f>N5288*'mass balance'!$H$11+R5288*'mass balance'!$I$11+S5288*'mass balance'!$J$11</f>
        <v>-2.8486646570982611E-3</v>
      </c>
      <c r="BF5288" s="2">
        <f>N5288*'mass balance'!$H$12+R5288*'mass balance'!$I$12+S5288*'mass balance'!$J$12</f>
        <v>3.952510612146649E-4</v>
      </c>
      <c r="BG5288" s="2">
        <f>N5288*'mass balance'!$H$13+R5288*'mass balance'!$I$13+S5288*'mass balance'!$J$13</f>
        <v>2.9781799323163981E-4</v>
      </c>
      <c r="BH5288" s="2">
        <f>N5288*'mass balance'!$H$14+R5288*'mass balance'!$I$14+S5288*'mass balance'!$J$14</f>
        <v>3.1157269687012229E-4</v>
      </c>
      <c r="BI5288" s="36">
        <f t="shared" si="5618"/>
        <v>7.8325413151257937E-20</v>
      </c>
      <c r="BJ5288" s="36">
        <f t="shared" si="5619"/>
        <v>6.7586663951492125E-23</v>
      </c>
      <c r="BK5288" s="36">
        <f t="shared" si="5620"/>
        <v>5.6251466837206106E-19</v>
      </c>
      <c r="BL5288" s="36">
        <f t="shared" si="5621"/>
        <v>2.928676590352871E-19</v>
      </c>
      <c r="BM5288" s="36">
        <f t="shared" si="5586"/>
        <v>9.3891594382142881E-16</v>
      </c>
      <c r="BN5288" s="36">
        <f t="shared" ca="1" si="5622"/>
        <v>0.97807862936345302</v>
      </c>
      <c r="BO5288" s="36">
        <f t="shared" ca="1" si="5639"/>
        <v>1</v>
      </c>
      <c r="BP5288" s="36">
        <f t="shared" si="5587"/>
        <v>-9.3891594381963494E-16</v>
      </c>
      <c r="BQ5288" s="36">
        <f t="shared" si="5588"/>
        <v>0.99999999999808953</v>
      </c>
      <c r="BR5288" s="2">
        <f t="shared" si="5645"/>
        <v>-5</v>
      </c>
      <c r="BS5288">
        <v>0</v>
      </c>
      <c r="BT5288" s="37">
        <f t="shared" si="5640"/>
        <v>1.9064027431414854</v>
      </c>
      <c r="BU5288" s="34">
        <f t="shared" si="5623"/>
        <v>-5</v>
      </c>
      <c r="BV5288" s="34">
        <f t="shared" si="5624"/>
        <v>-5</v>
      </c>
      <c r="BW5288" s="34">
        <f t="shared" si="5625"/>
        <v>-5</v>
      </c>
      <c r="BX5288" s="34">
        <f t="shared" si="5626"/>
        <v>-5</v>
      </c>
      <c r="BY5288" s="34">
        <f t="shared" si="5627"/>
        <v>38.114362925161828</v>
      </c>
      <c r="BZ5288" s="36">
        <f t="shared" si="5641"/>
        <v>1.9016486215875166E-3</v>
      </c>
      <c r="CA5288" s="34">
        <f t="shared" si="5642"/>
        <v>1.1855354402051129E-2</v>
      </c>
    </row>
    <row r="5289" spans="1:79" ht="13.2" x14ac:dyDescent="0.25">
      <c r="A5289" s="75">
        <f t="shared" si="5628"/>
        <v>14.397260273971012</v>
      </c>
      <c r="B5289" s="34">
        <f t="shared" si="5578"/>
        <v>5254.9999999994197</v>
      </c>
      <c r="C5289">
        <f t="shared" si="5629"/>
        <v>15</v>
      </c>
      <c r="D5289" s="35">
        <f t="shared" si="5589"/>
        <v>3000</v>
      </c>
      <c r="E5289" s="27">
        <v>0</v>
      </c>
      <c r="F5289" s="64">
        <f t="shared" si="5630"/>
        <v>0.46593146951268899</v>
      </c>
      <c r="G5289" s="34">
        <v>0</v>
      </c>
      <c r="H5289" s="34">
        <f t="shared" si="5590"/>
        <v>1</v>
      </c>
      <c r="I5289" s="34">
        <f t="shared" si="5631"/>
        <v>6192.2292298236371</v>
      </c>
      <c r="J5289" s="34">
        <f t="shared" si="5591"/>
        <v>141878.75245413106</v>
      </c>
      <c r="K5289" s="34">
        <f t="shared" si="5592"/>
        <v>124993.39425940298</v>
      </c>
      <c r="L5289" s="36">
        <f t="shared" si="5643"/>
        <v>38386.060925790007</v>
      </c>
      <c r="M5289" s="34">
        <f t="shared" si="5593"/>
        <v>52.228002934779802</v>
      </c>
      <c r="N5289" s="34">
        <f t="shared" si="5632"/>
        <v>1196.6682150376889</v>
      </c>
      <c r="O5289" s="34">
        <f t="shared" si="5594"/>
        <v>4.9430669600601176</v>
      </c>
      <c r="P5289">
        <f t="shared" si="5579"/>
        <v>542.12819854036366</v>
      </c>
      <c r="Q5289" s="36">
        <f t="shared" si="5595"/>
        <v>1089.6927853479544</v>
      </c>
      <c r="R5289" s="34">
        <f t="shared" si="5596"/>
        <v>774.40342109901155</v>
      </c>
      <c r="S5289" s="34">
        <f t="shared" si="5597"/>
        <v>249.46822844780431</v>
      </c>
      <c r="T5289" s="36">
        <f t="shared" si="5633"/>
        <v>-1.3047998884161203E-12</v>
      </c>
      <c r="U5289" s="36">
        <f t="shared" si="5598"/>
        <v>3397.191906581545</v>
      </c>
      <c r="V5289" s="36">
        <f t="shared" si="5599"/>
        <v>3.1489369052901825E-2</v>
      </c>
      <c r="W5289" s="68">
        <f t="shared" si="5600"/>
        <v>109.67445978797144</v>
      </c>
      <c r="X5289">
        <f t="shared" si="5601"/>
        <v>15.588772619108578</v>
      </c>
      <c r="Y5289">
        <f t="shared" si="5602"/>
        <v>1.5373874768040686E-2</v>
      </c>
      <c r="Z5289" s="34">
        <f t="shared" si="5603"/>
        <v>6.2394342047891618E-4</v>
      </c>
      <c r="AA5289" s="36">
        <f t="shared" si="5604"/>
        <v>2.8711670076860891E-4</v>
      </c>
      <c r="AB5289" s="34">
        <f t="shared" si="5605"/>
        <v>1.7719373785567562E-3</v>
      </c>
      <c r="AC5289" s="36">
        <f t="shared" si="5606"/>
        <v>228.81095225332476</v>
      </c>
      <c r="AD5289" s="34">
        <f t="shared" si="5607"/>
        <v>0</v>
      </c>
      <c r="AE5289">
        <f t="shared" si="5634"/>
        <v>129130.38294823455</v>
      </c>
      <c r="AF5289" s="36">
        <f t="shared" si="5580"/>
        <v>0</v>
      </c>
      <c r="AG5289" s="34">
        <f t="shared" si="5608"/>
        <v>69.285406106461693</v>
      </c>
      <c r="AH5289">
        <f t="shared" si="5644"/>
        <v>1.2349544740825991</v>
      </c>
      <c r="AI5289" s="29">
        <f t="shared" si="5635"/>
        <v>69.285406106461693</v>
      </c>
      <c r="AJ5289">
        <f t="shared" si="5636"/>
        <v>28513.336714836263</v>
      </c>
      <c r="AK5289" s="36">
        <f t="shared" si="5581"/>
        <v>-5.2376565407902399E-38</v>
      </c>
      <c r="AL5289" s="36">
        <f t="shared" si="5637"/>
        <v>-1.1902977336883012E-4</v>
      </c>
      <c r="AM5289" s="36">
        <f t="shared" si="5638"/>
        <v>-6.450048544615148E-5</v>
      </c>
      <c r="AN5289" s="37">
        <f t="shared" si="5582"/>
        <v>1.8516295566305558E-36</v>
      </c>
      <c r="AO5289" s="36">
        <f t="shared" si="5583"/>
        <v>0.57219136397942116</v>
      </c>
      <c r="AP5289" s="36">
        <f t="shared" si="5584"/>
        <v>3.6336493697329067E-2</v>
      </c>
      <c r="AQ5289" s="74">
        <f t="shared" si="5609"/>
        <v>1.5195449354018544E-37</v>
      </c>
      <c r="AR5289" s="73">
        <f t="shared" si="5610"/>
        <v>5.0905662595437292E-38</v>
      </c>
      <c r="AS5289" s="72">
        <f t="shared" si="5585"/>
        <v>0.18733714454395281</v>
      </c>
      <c r="AT5289" s="37">
        <f t="shared" si="5611"/>
        <v>5.1621857562335398E-34</v>
      </c>
      <c r="AU5289" s="37">
        <f t="shared" si="5612"/>
        <v>1.8977824994637102</v>
      </c>
      <c r="AV5289" s="34">
        <f t="shared" si="5613"/>
        <v>3.9166566833133176</v>
      </c>
      <c r="AW5289" s="34">
        <f t="shared" si="5614"/>
        <v>10.314020499342439</v>
      </c>
      <c r="AX5289" s="37">
        <f t="shared" si="5615"/>
        <v>51.176930878704333</v>
      </c>
      <c r="AY5289" s="7">
        <f t="shared" si="5616"/>
        <v>175.08206784933151</v>
      </c>
      <c r="AZ5289" s="37">
        <f t="shared" si="5617"/>
        <v>160.85139066667577</v>
      </c>
      <c r="BA5289" s="2">
        <f>BE5289*'mass balance'!$B$17+BF5289*'mass balance'!$C$17+BG5289*'mass balance'!$D$17+BH5289*'mass balance'!$E$17</f>
        <v>1.4985656794334798E-3</v>
      </c>
      <c r="BB5289" s="2">
        <f>BE5289*'mass balance'!$B$18+BF5289*'mass balance'!$C$18+BG5289*'mass balance'!$D$18+BH5289*'mass balance'!$E$18</f>
        <v>1.5216205360401489E-3</v>
      </c>
      <c r="BC5289" s="2">
        <f>BE5289*'mass balance'!$B$19+BF5289*'mass balance'!$C$19+BG5289*'mass balance'!$D$19+BH5289*'mass balance'!$E$19</f>
        <v>-1.902025670050186E-3</v>
      </c>
      <c r="BD5289" s="2">
        <f>BE5289*'mass balance'!$B$20+BF5289*'mass balance'!$C$20+BG5289*'mass balance'!$D$20+BH5289*'mass balance'!$E$20</f>
        <v>6.9164569820006762E-5</v>
      </c>
      <c r="BE5289" s="2">
        <f>N5289*'mass balance'!$H$11+R5289*'mass balance'!$I$11+S5289*'mass balance'!$J$11</f>
        <v>-2.8492100358040212E-3</v>
      </c>
      <c r="BF5289" s="2">
        <f>N5289*'mass balance'!$H$12+R5289*'mass balance'!$I$12+S5289*'mass balance'!$J$12</f>
        <v>3.9526404668914446E-4</v>
      </c>
      <c r="BG5289" s="2">
        <f>N5289*'mass balance'!$H$13+R5289*'mass balance'!$I$13+S5289*'mass balance'!$J$13</f>
        <v>2.979251129152982E-4</v>
      </c>
      <c r="BH5289" s="2">
        <f>N5289*'mass balance'!$H$14+R5289*'mass balance'!$I$14+S5289*'mass balance'!$J$14</f>
        <v>3.1163234766606477E-4</v>
      </c>
      <c r="BI5289" s="36">
        <f t="shared" si="5618"/>
        <v>7.8325413151257937E-20</v>
      </c>
      <c r="BJ5289" s="36">
        <f t="shared" si="5619"/>
        <v>6.7589986958304496E-23</v>
      </c>
      <c r="BK5289" s="36">
        <f t="shared" si="5620"/>
        <v>5.6258225503601252E-19</v>
      </c>
      <c r="BL5289" s="36">
        <f t="shared" si="5621"/>
        <v>2.9291971975093531E-19</v>
      </c>
      <c r="BM5289" s="36">
        <f t="shared" si="5586"/>
        <v>9.3920881148046408E-16</v>
      </c>
      <c r="BN5289" s="36">
        <f t="shared" ca="1" si="5622"/>
        <v>0.76032911132993763</v>
      </c>
      <c r="BO5289" s="36">
        <f t="shared" ca="1" si="5639"/>
        <v>1</v>
      </c>
      <c r="BP5289" s="36">
        <f t="shared" si="5587"/>
        <v>-9.3920881147866883E-16</v>
      </c>
      <c r="BQ5289" s="36">
        <f t="shared" si="5588"/>
        <v>0.99999999999808864</v>
      </c>
      <c r="BR5289" s="2">
        <f t="shared" si="5645"/>
        <v>-5</v>
      </c>
      <c r="BS5289">
        <v>0</v>
      </c>
      <c r="BT5289" s="37">
        <f t="shared" si="5640"/>
        <v>1.9067807342253114</v>
      </c>
      <c r="BU5289" s="34">
        <f t="shared" si="5623"/>
        <v>-5</v>
      </c>
      <c r="BV5289" s="34">
        <f t="shared" si="5624"/>
        <v>-5</v>
      </c>
      <c r="BW5289" s="34">
        <f t="shared" si="5625"/>
        <v>-5</v>
      </c>
      <c r="BX5289" s="34">
        <f t="shared" si="5626"/>
        <v>-5</v>
      </c>
      <c r="BY5289" s="34">
        <f t="shared" si="5627"/>
        <v>38.121659944792128</v>
      </c>
      <c r="BZ5289" s="36">
        <f t="shared" si="5641"/>
        <v>1.902025670050186E-3</v>
      </c>
      <c r="CA5289" s="34">
        <f t="shared" si="5642"/>
        <v>1.1854300583428819E-2</v>
      </c>
    </row>
    <row r="5290" spans="1:79" ht="13.2" x14ac:dyDescent="0.25">
      <c r="A5290" s="75">
        <f t="shared" si="5628"/>
        <v>14.399999999998409</v>
      </c>
      <c r="B5290" s="34">
        <f t="shared" ref="B5290:B5353" si="5646">A5290*365</f>
        <v>5255.9999999994188</v>
      </c>
      <c r="C5290">
        <f t="shared" si="5629"/>
        <v>15</v>
      </c>
      <c r="D5290" s="35">
        <f t="shared" si="5589"/>
        <v>3000</v>
      </c>
      <c r="E5290" s="27">
        <v>0</v>
      </c>
      <c r="F5290" s="64">
        <f t="shared" si="5630"/>
        <v>0.46593146951268899</v>
      </c>
      <c r="G5290" s="34">
        <v>0</v>
      </c>
      <c r="H5290" s="34">
        <f t="shared" si="5590"/>
        <v>1</v>
      </c>
      <c r="I5290" s="34">
        <f t="shared" si="5631"/>
        <v>6192.2292298236371</v>
      </c>
      <c r="J5290" s="34">
        <f t="shared" si="5591"/>
        <v>141905.90832762641</v>
      </c>
      <c r="K5290" s="34">
        <f t="shared" si="5592"/>
        <v>125017.31824198351</v>
      </c>
      <c r="L5290" s="36">
        <f t="shared" si="5643"/>
        <v>38397.082204958526</v>
      </c>
      <c r="M5290" s="34">
        <f t="shared" si="5593"/>
        <v>52.228002934779802</v>
      </c>
      <c r="N5290" s="34">
        <f t="shared" si="5632"/>
        <v>1196.8972596980157</v>
      </c>
      <c r="O5290" s="34">
        <f t="shared" si="5594"/>
        <v>4.9430669600601176</v>
      </c>
      <c r="P5290">
        <f t="shared" ref="P5290:P5353" si="5647">O5290*W5290</f>
        <v>542.28385260012215</v>
      </c>
      <c r="Q5290" s="36">
        <f t="shared" si="5595"/>
        <v>1089.9183206724058</v>
      </c>
      <c r="R5290" s="34">
        <f t="shared" si="5596"/>
        <v>774.56216003093789</v>
      </c>
      <c r="S5290" s="34">
        <f t="shared" si="5597"/>
        <v>249.47641226914024</v>
      </c>
      <c r="T5290" s="36">
        <f t="shared" si="5633"/>
        <v>-1.3002222198790128E-12</v>
      </c>
      <c r="U5290" s="36">
        <f t="shared" si="5598"/>
        <v>3397.1919065815437</v>
      </c>
      <c r="V5290" s="36">
        <f t="shared" si="5599"/>
        <v>3.1490402063686064E-2</v>
      </c>
      <c r="W5290" s="68">
        <f t="shared" si="5600"/>
        <v>109.70594915702435</v>
      </c>
      <c r="X5290">
        <f t="shared" si="5601"/>
        <v>15.590264408666263</v>
      </c>
      <c r="Y5290">
        <f t="shared" si="5602"/>
        <v>1.5373874768040686E-2</v>
      </c>
      <c r="Z5290" s="34">
        <f t="shared" si="5603"/>
        <v>6.2394342047891618E-4</v>
      </c>
      <c r="AA5290" s="36">
        <f t="shared" si="5604"/>
        <v>2.8704370460906555E-4</v>
      </c>
      <c r="AB5290" s="34">
        <f t="shared" si="5605"/>
        <v>1.7719373785567562E-3</v>
      </c>
      <c r="AC5290" s="36">
        <f t="shared" si="5606"/>
        <v>228.81095225332476</v>
      </c>
      <c r="AD5290" s="34">
        <f t="shared" si="5607"/>
        <v>0</v>
      </c>
      <c r="AE5290">
        <f t="shared" si="5634"/>
        <v>129130.38294823455</v>
      </c>
      <c r="AF5290" s="36">
        <f t="shared" ref="AF5290:AF5353" si="5648">AD5290</f>
        <v>0</v>
      </c>
      <c r="AG5290" s="34">
        <f t="shared" si="5608"/>
        <v>69.347103549818627</v>
      </c>
      <c r="AH5290">
        <f t="shared" si="5644"/>
        <v>1.2349041937354031</v>
      </c>
      <c r="AI5290" s="29">
        <f t="shared" si="5635"/>
        <v>69.347103549818627</v>
      </c>
      <c r="AJ5290">
        <f t="shared" si="5636"/>
        <v>28582.683818386082</v>
      </c>
      <c r="AK5290" s="36">
        <f t="shared" ref="AK5290:AK5353" si="5649">-1*AR5289</f>
        <v>-5.0905662595437292E-38</v>
      </c>
      <c r="AL5290" s="36">
        <f t="shared" si="5637"/>
        <v>-1.1900501226993883E-4</v>
      </c>
      <c r="AM5290" s="36">
        <f t="shared" si="5638"/>
        <v>-6.4385991387989362E-5</v>
      </c>
      <c r="AN5290" s="37">
        <f t="shared" ref="AN5290:AN5353" si="5650">AN5289+AK5289</f>
        <v>1.7992529912226534E-36</v>
      </c>
      <c r="AO5290" s="36">
        <f t="shared" ref="AO5290:AO5353" si="5651">AO5289+AL5289</f>
        <v>0.5720723342060523</v>
      </c>
      <c r="AP5290" s="36">
        <f t="shared" ref="AP5290:AP5353" si="5652">AP5289+AM5289</f>
        <v>3.6271993211882916E-2</v>
      </c>
      <c r="AQ5290" s="74">
        <f t="shared" si="5609"/>
        <v>1.477483827939606E-37</v>
      </c>
      <c r="AR5290" s="73">
        <f t="shared" si="5610"/>
        <v>4.9475765942452049E-38</v>
      </c>
      <c r="AS5290" s="72">
        <f t="shared" ref="AS5290:AS5353" si="5653">AO5290^3</f>
        <v>0.18722025676351683</v>
      </c>
      <c r="AT5290" s="37">
        <f t="shared" si="5611"/>
        <v>5.0192961023809498E-34</v>
      </c>
      <c r="AU5290" s="37">
        <f t="shared" si="5612"/>
        <v>1.894413767920534</v>
      </c>
      <c r="AV5290" s="34">
        <f t="shared" si="5613"/>
        <v>3.9261819394807906</v>
      </c>
      <c r="AW5290" s="34">
        <f t="shared" si="5614"/>
        <v>10.31698182687987</v>
      </c>
      <c r="AX5290" s="37">
        <f t="shared" si="5615"/>
        <v>51.191624630253678</v>
      </c>
      <c r="AY5290" s="7">
        <f t="shared" si="5616"/>
        <v>175.14073755363867</v>
      </c>
      <c r="AZ5290" s="37">
        <f t="shared" si="5617"/>
        <v>160.89757378727802</v>
      </c>
      <c r="BA5290" s="2">
        <f>BE5290*'mass balance'!$B$17+BF5290*'mass balance'!$C$17+BG5290*'mass balance'!$D$17+BH5290*'mass balance'!$E$17</f>
        <v>1.4988627489200793E-3</v>
      </c>
      <c r="BB5290" s="2">
        <f>BE5290*'mass balance'!$B$18+BF5290*'mass balance'!$C$18+BG5290*'mass balance'!$D$18+BH5290*'mass balance'!$E$18</f>
        <v>1.5219221758265421E-3</v>
      </c>
      <c r="BC5290" s="2">
        <f>BE5290*'mass balance'!$B$19+BF5290*'mass balance'!$C$19+BG5290*'mass balance'!$D$19+BH5290*'mass balance'!$E$19</f>
        <v>-1.902402719783178E-3</v>
      </c>
      <c r="BD5290" s="2">
        <f>BE5290*'mass balance'!$B$20+BF5290*'mass balance'!$C$20+BG5290*'mass balance'!$D$20+BH5290*'mass balance'!$E$20</f>
        <v>6.917828071938828E-5</v>
      </c>
      <c r="BE5290" s="2">
        <f>N5290*'mass balance'!$H$11+R5290*'mass balance'!$I$11+S5290*'mass balance'!$J$11</f>
        <v>-2.8497553802333702E-3</v>
      </c>
      <c r="BF5290" s="2">
        <f>N5290*'mass balance'!$H$12+R5290*'mass balance'!$I$12+S5290*'mass balance'!$J$12</f>
        <v>3.9527701335170806E-4</v>
      </c>
      <c r="BG5290" s="2">
        <f>N5290*'mass balance'!$H$13+R5290*'mass balance'!$I$13+S5290*'mass balance'!$J$13</f>
        <v>2.9803221965161639E-4</v>
      </c>
      <c r="BH5290" s="2">
        <f>N5290*'mass balance'!$H$14+R5290*'mass balance'!$I$14+S5290*'mass balance'!$J$14</f>
        <v>3.1169199471302485E-4</v>
      </c>
      <c r="BI5290" s="36">
        <f t="shared" si="5618"/>
        <v>7.8325413151257937E-20</v>
      </c>
      <c r="BJ5290" s="36">
        <f t="shared" si="5619"/>
        <v>6.759331093219353E-23</v>
      </c>
      <c r="BK5290" s="36">
        <f t="shared" si="5620"/>
        <v>5.6264984502297082E-19</v>
      </c>
      <c r="BL5290" s="36">
        <f t="shared" si="5621"/>
        <v>2.9297178761263058E-19</v>
      </c>
      <c r="BM5290" s="36">
        <f t="shared" ref="BM5290:BM5353" si="5654">BM5289+BL5289</f>
        <v>9.3950173120021505E-16</v>
      </c>
      <c r="BN5290" s="36">
        <f t="shared" ca="1" si="5622"/>
        <v>0.5474865935091151</v>
      </c>
      <c r="BO5290" s="36">
        <f t="shared" ca="1" si="5639"/>
        <v>1</v>
      </c>
      <c r="BP5290" s="36">
        <f t="shared" ref="BP5290:BP5353" si="5655">-1*BQ5290*BM5290</f>
        <v>-9.3950173119841842E-16</v>
      </c>
      <c r="BQ5290" s="36">
        <f t="shared" ref="BQ5290:BQ5353" si="5656">BQ5289+BP5289</f>
        <v>0.99999999999808775</v>
      </c>
      <c r="BR5290" s="2">
        <f t="shared" si="5645"/>
        <v>-5</v>
      </c>
      <c r="BS5290">
        <v>0</v>
      </c>
      <c r="BT5290" s="37">
        <f t="shared" si="5640"/>
        <v>1.9071587265826357</v>
      </c>
      <c r="BU5290" s="34">
        <f t="shared" si="5623"/>
        <v>-5</v>
      </c>
      <c r="BV5290" s="34">
        <f t="shared" si="5624"/>
        <v>-5</v>
      </c>
      <c r="BW5290" s="34">
        <f t="shared" si="5625"/>
        <v>-5</v>
      </c>
      <c r="BX5290" s="34">
        <f t="shared" si="5626"/>
        <v>-5</v>
      </c>
      <c r="BY5290" s="34">
        <f t="shared" si="5627"/>
        <v>38.128956505813328</v>
      </c>
      <c r="BZ5290" s="36">
        <f t="shared" si="5641"/>
        <v>1.902402719783178E-3</v>
      </c>
      <c r="CA5290" s="34">
        <f t="shared" si="5642"/>
        <v>1.1853247265891542E-2</v>
      </c>
    </row>
    <row r="5291" spans="1:79" ht="13.2" x14ac:dyDescent="0.25">
      <c r="A5291" s="75">
        <f t="shared" si="5628"/>
        <v>14.402739726025805</v>
      </c>
      <c r="B5291" s="34">
        <f t="shared" si="5646"/>
        <v>5256.9999999994188</v>
      </c>
      <c r="C5291">
        <f t="shared" si="5629"/>
        <v>15</v>
      </c>
      <c r="D5291" s="35">
        <f t="shared" si="5589"/>
        <v>3000</v>
      </c>
      <c r="E5291" s="27">
        <v>0</v>
      </c>
      <c r="F5291" s="64">
        <f t="shared" si="5630"/>
        <v>0.46593146951268899</v>
      </c>
      <c r="G5291" s="34">
        <v>0</v>
      </c>
      <c r="H5291" s="34">
        <f t="shared" si="5590"/>
        <v>1</v>
      </c>
      <c r="I5291" s="34">
        <f t="shared" si="5631"/>
        <v>6192.2292298236371</v>
      </c>
      <c r="J5291" s="34">
        <f t="shared" si="5591"/>
        <v>141933.06249374608</v>
      </c>
      <c r="K5291" s="34">
        <f t="shared" si="5592"/>
        <v>125041.24072038759</v>
      </c>
      <c r="L5291" s="36">
        <f t="shared" si="5643"/>
        <v>38408.103845680809</v>
      </c>
      <c r="M5291" s="34">
        <f t="shared" si="5593"/>
        <v>52.228002934779802</v>
      </c>
      <c r="N5291" s="34">
        <f t="shared" si="5632"/>
        <v>1197.1262899575804</v>
      </c>
      <c r="O5291" s="34">
        <f t="shared" si="5594"/>
        <v>4.9430669600601176</v>
      </c>
      <c r="P5291">
        <f t="shared" si="5647"/>
        <v>542.43951176612211</v>
      </c>
      <c r="Q5291" s="36">
        <f t="shared" si="5595"/>
        <v>1090.1438466860939</v>
      </c>
      <c r="R5291" s="34">
        <f t="shared" si="5596"/>
        <v>774.72090394175302</v>
      </c>
      <c r="S5291" s="34">
        <f t="shared" si="5597"/>
        <v>249.48458422052389</v>
      </c>
      <c r="T5291" s="36">
        <f t="shared" si="5633"/>
        <v>-1.2956454469608024E-12</v>
      </c>
      <c r="U5291" s="36">
        <f t="shared" si="5598"/>
        <v>3397.1919065815423</v>
      </c>
      <c r="V5291" s="36">
        <f t="shared" si="5599"/>
        <v>3.1491433576174059E-2</v>
      </c>
      <c r="W5291" s="68">
        <f t="shared" si="5600"/>
        <v>109.73743955908803</v>
      </c>
      <c r="X5291">
        <f t="shared" si="5601"/>
        <v>15.591755961712295</v>
      </c>
      <c r="Y5291">
        <f t="shared" si="5602"/>
        <v>1.5373874768040686E-2</v>
      </c>
      <c r="Z5291" s="34">
        <f t="shared" si="5603"/>
        <v>6.2394342047891618E-4</v>
      </c>
      <c r="AA5291" s="36">
        <f t="shared" si="5604"/>
        <v>2.8697073398744211E-4</v>
      </c>
      <c r="AB5291" s="34">
        <f t="shared" si="5605"/>
        <v>1.7719373785567562E-3</v>
      </c>
      <c r="AC5291" s="36">
        <f t="shared" si="5606"/>
        <v>228.81095225332476</v>
      </c>
      <c r="AD5291" s="34">
        <f t="shared" si="5607"/>
        <v>0</v>
      </c>
      <c r="AE5291">
        <f t="shared" si="5634"/>
        <v>129130.38294823455</v>
      </c>
      <c r="AF5291" s="36">
        <f t="shared" si="5648"/>
        <v>0</v>
      </c>
      <c r="AG5291" s="34">
        <f t="shared" si="5608"/>
        <v>69.408798446123086</v>
      </c>
      <c r="AH5291">
        <f t="shared" si="5644"/>
        <v>1.2348538803530857</v>
      </c>
      <c r="AI5291" s="29">
        <f t="shared" si="5635"/>
        <v>69.408798446123086</v>
      </c>
      <c r="AJ5291">
        <f t="shared" si="5636"/>
        <v>28652.092616832204</v>
      </c>
      <c r="AK5291" s="36">
        <f t="shared" si="5649"/>
        <v>-4.9475765942452049E-38</v>
      </c>
      <c r="AL5291" s="36">
        <f t="shared" si="5637"/>
        <v>-1.1898025632196063E-4</v>
      </c>
      <c r="AM5291" s="36">
        <f t="shared" si="5638"/>
        <v>-6.4271700566892267E-5</v>
      </c>
      <c r="AN5291" s="37">
        <f t="shared" si="5650"/>
        <v>1.7483473286272162E-36</v>
      </c>
      <c r="AO5291" s="36">
        <f t="shared" si="5651"/>
        <v>0.57195332919378239</v>
      </c>
      <c r="AP5291" s="36">
        <f t="shared" si="5652"/>
        <v>3.6207607220494924E-2</v>
      </c>
      <c r="AQ5291" s="74">
        <f t="shared" si="5609"/>
        <v>1.4365782161102174E-37</v>
      </c>
      <c r="AR5291" s="73">
        <f t="shared" si="5610"/>
        <v>4.8085740738750656E-38</v>
      </c>
      <c r="AS5291" s="72">
        <f t="shared" si="5653"/>
        <v>0.18710344191444353</v>
      </c>
      <c r="AT5291" s="37">
        <f t="shared" si="5611"/>
        <v>4.8803318889404006E-34</v>
      </c>
      <c r="AU5291" s="37">
        <f t="shared" si="5612"/>
        <v>1.8910510161733631</v>
      </c>
      <c r="AV5291" s="34">
        <f t="shared" si="5613"/>
        <v>3.9357156698277591</v>
      </c>
      <c r="AW5291" s="34">
        <f t="shared" si="5614"/>
        <v>10.31994325156384</v>
      </c>
      <c r="AX5291" s="37">
        <f t="shared" si="5615"/>
        <v>51.206318863832465</v>
      </c>
      <c r="AY5291" s="7">
        <f t="shared" si="5616"/>
        <v>175.19941734431211</v>
      </c>
      <c r="AZ5291" s="37">
        <f t="shared" si="5617"/>
        <v>160.9437584229205</v>
      </c>
      <c r="BA5291" s="2">
        <f>BE5291*'mass balance'!$B$17+BF5291*'mass balance'!$C$17+BG5291*'mass balance'!$D$17+BH5291*'mass balance'!$E$17</f>
        <v>1.4991598193958913E-3</v>
      </c>
      <c r="BB5291" s="2">
        <f>BE5291*'mass balance'!$B$18+BF5291*'mass balance'!$C$18+BG5291*'mass balance'!$D$18+BH5291*'mass balance'!$E$18</f>
        <v>1.5222238166173667E-3</v>
      </c>
      <c r="BC5291" s="2">
        <f>BE5291*'mass balance'!$B$19+BF5291*'mass balance'!$C$19+BG5291*'mass balance'!$D$19+BH5291*'mass balance'!$E$19</f>
        <v>-1.9027797707717082E-3</v>
      </c>
      <c r="BD5291" s="2">
        <f>BE5291*'mass balance'!$B$20+BF5291*'mass balance'!$C$20+BG5291*'mass balance'!$D$20+BH5291*'mass balance'!$E$20</f>
        <v>6.9191991664425756E-5</v>
      </c>
      <c r="BE5291" s="2">
        <f>N5291*'mass balance'!$H$11+R5291*'mass balance'!$I$11+S5291*'mass balance'!$J$11</f>
        <v>-2.8503006903751911E-3</v>
      </c>
      <c r="BF5291" s="2">
        <f>N5291*'mass balance'!$H$12+R5291*'mass balance'!$I$12+S5291*'mass balance'!$J$12</f>
        <v>3.9528996120720595E-4</v>
      </c>
      <c r="BG5291" s="2">
        <f>N5291*'mass balance'!$H$13+R5291*'mass balance'!$I$13+S5291*'mass balance'!$J$13</f>
        <v>2.9813931344017854E-4</v>
      </c>
      <c r="BH5291" s="2">
        <f>N5291*'mass balance'!$H$14+R5291*'mass balance'!$I$14+S5291*'mass balance'!$J$14</f>
        <v>3.1175163800978653E-4</v>
      </c>
      <c r="BI5291" s="36">
        <f t="shared" si="5618"/>
        <v>7.8325413151257937E-20</v>
      </c>
      <c r="BJ5291" s="36">
        <f t="shared" si="5619"/>
        <v>6.7596635872316211E-23</v>
      </c>
      <c r="BK5291" s="36">
        <f t="shared" si="5620"/>
        <v>5.6271743833390297E-19</v>
      </c>
      <c r="BL5291" s="36">
        <f t="shared" si="5621"/>
        <v>2.9302386261997594E-19</v>
      </c>
      <c r="BM5291" s="36">
        <f t="shared" si="5654"/>
        <v>9.3979470298782761E-16</v>
      </c>
      <c r="BN5291" s="36">
        <f t="shared" ca="1" si="5622"/>
        <v>0.36902968248552548</v>
      </c>
      <c r="BO5291" s="36">
        <f t="shared" ca="1" si="5639"/>
        <v>1</v>
      </c>
      <c r="BP5291" s="36">
        <f t="shared" si="5655"/>
        <v>-9.397947029860296E-16</v>
      </c>
      <c r="BQ5291" s="36">
        <f t="shared" si="5656"/>
        <v>0.99999999999808686</v>
      </c>
      <c r="BR5291" s="2">
        <f t="shared" si="5645"/>
        <v>-5</v>
      </c>
      <c r="BS5291">
        <v>0</v>
      </c>
      <c r="BT5291" s="37">
        <f t="shared" si="5640"/>
        <v>1.9075367201986377</v>
      </c>
      <c r="BU5291" s="34">
        <f t="shared" si="5623"/>
        <v>-5</v>
      </c>
      <c r="BV5291" s="34">
        <f t="shared" si="5624"/>
        <v>-5</v>
      </c>
      <c r="BW5291" s="34">
        <f t="shared" si="5625"/>
        <v>-5</v>
      </c>
      <c r="BX5291" s="34">
        <f t="shared" si="5626"/>
        <v>-5</v>
      </c>
      <c r="BY5291" s="34">
        <f t="shared" si="5627"/>
        <v>38.136252608076653</v>
      </c>
      <c r="BZ5291" s="36">
        <f t="shared" si="5641"/>
        <v>1.9027797707717082E-3</v>
      </c>
      <c r="CA5291" s="34">
        <f t="shared" si="5642"/>
        <v>1.1852194449107506E-2</v>
      </c>
    </row>
    <row r="5292" spans="1:79" ht="13.2" x14ac:dyDescent="0.25">
      <c r="A5292" s="75">
        <f t="shared" si="5628"/>
        <v>14.405479452053202</v>
      </c>
      <c r="B5292" s="34">
        <f t="shared" si="5646"/>
        <v>5257.9999999994188</v>
      </c>
      <c r="C5292">
        <f t="shared" si="5629"/>
        <v>15</v>
      </c>
      <c r="D5292" s="35">
        <f t="shared" si="5589"/>
        <v>3000</v>
      </c>
      <c r="E5292" s="27">
        <v>0</v>
      </c>
      <c r="F5292" s="64">
        <f t="shared" si="5630"/>
        <v>0.46593146951268899</v>
      </c>
      <c r="G5292" s="34">
        <v>0</v>
      </c>
      <c r="H5292" s="34">
        <f t="shared" si="5590"/>
        <v>1</v>
      </c>
      <c r="I5292" s="34">
        <f t="shared" si="5631"/>
        <v>6192.2292298236371</v>
      </c>
      <c r="J5292" s="34">
        <f t="shared" si="5591"/>
        <v>141960.21495193674</v>
      </c>
      <c r="K5292" s="34">
        <f t="shared" si="5592"/>
        <v>125065.1616941277</v>
      </c>
      <c r="L5292" s="36">
        <f t="shared" si="5643"/>
        <v>38419.125847432471</v>
      </c>
      <c r="M5292" s="34">
        <f t="shared" si="5593"/>
        <v>52.228002934779802</v>
      </c>
      <c r="N5292" s="34">
        <f t="shared" si="5632"/>
        <v>1197.3553058117154</v>
      </c>
      <c r="O5292" s="34">
        <f t="shared" si="5594"/>
        <v>4.9430669600601176</v>
      </c>
      <c r="P5292">
        <f t="shared" si="5647"/>
        <v>542.59517603095753</v>
      </c>
      <c r="Q5292" s="36">
        <f t="shared" si="5595"/>
        <v>1090.3693633830396</v>
      </c>
      <c r="R5292" s="34">
        <f t="shared" si="5596"/>
        <v>774.87965282396931</v>
      </c>
      <c r="S5292" s="34">
        <f t="shared" si="5597"/>
        <v>249.49274430501774</v>
      </c>
      <c r="T5292" s="36">
        <f t="shared" si="5633"/>
        <v>-1.2910695691931229E-12</v>
      </c>
      <c r="U5292" s="36">
        <f t="shared" si="5598"/>
        <v>3397.1919065815409</v>
      </c>
      <c r="V5292" s="36">
        <f t="shared" si="5599"/>
        <v>3.1492463590752383E-2</v>
      </c>
      <c r="W5292" s="68">
        <f t="shared" si="5600"/>
        <v>109.76893099266421</v>
      </c>
      <c r="X5292">
        <f t="shared" si="5601"/>
        <v>15.593247278284148</v>
      </c>
      <c r="Y5292">
        <f t="shared" si="5602"/>
        <v>1.5373874768040686E-2</v>
      </c>
      <c r="Z5292" s="34">
        <f t="shared" si="5603"/>
        <v>6.2394342047891618E-4</v>
      </c>
      <c r="AA5292" s="36">
        <f t="shared" si="5604"/>
        <v>2.8689778889125743E-4</v>
      </c>
      <c r="AB5292" s="34">
        <f t="shared" si="5605"/>
        <v>1.7719373785567562E-3</v>
      </c>
      <c r="AC5292" s="36">
        <f t="shared" si="5606"/>
        <v>228.81095225332476</v>
      </c>
      <c r="AD5292" s="34">
        <f t="shared" si="5607"/>
        <v>0</v>
      </c>
      <c r="AE5292">
        <f t="shared" si="5634"/>
        <v>129130.38294823455</v>
      </c>
      <c r="AF5292" s="36">
        <f t="shared" si="5648"/>
        <v>0</v>
      </c>
      <c r="AG5292" s="34">
        <f t="shared" si="5608"/>
        <v>69.470490793739572</v>
      </c>
      <c r="AH5292">
        <f t="shared" si="5644"/>
        <v>1.2348035339519186</v>
      </c>
      <c r="AI5292" s="29">
        <f t="shared" si="5635"/>
        <v>69.470490793739572</v>
      </c>
      <c r="AJ5292">
        <f t="shared" si="5636"/>
        <v>28721.563107625945</v>
      </c>
      <c r="AK5292" s="36">
        <f t="shared" si="5649"/>
        <v>-4.8085740738750656E-38</v>
      </c>
      <c r="AL5292" s="36">
        <f t="shared" si="5637"/>
        <v>-1.1895550552382403E-4</v>
      </c>
      <c r="AM5292" s="36">
        <f t="shared" si="5638"/>
        <v>-6.4157612622096446E-5</v>
      </c>
      <c r="AN5292" s="37">
        <f t="shared" si="5650"/>
        <v>1.6988715626847641E-36</v>
      </c>
      <c r="AO5292" s="36">
        <f t="shared" si="5651"/>
        <v>0.57183434893746043</v>
      </c>
      <c r="AP5292" s="36">
        <f t="shared" si="5652"/>
        <v>3.614333551992803E-2</v>
      </c>
      <c r="AQ5292" s="74">
        <f t="shared" si="5609"/>
        <v>1.3967965988229985E-37</v>
      </c>
      <c r="AR5292" s="73">
        <f t="shared" si="5610"/>
        <v>4.6734483437373096E-38</v>
      </c>
      <c r="AS5292" s="72">
        <f t="shared" si="5653"/>
        <v>0.18698669995122774</v>
      </c>
      <c r="AT5292" s="37">
        <f t="shared" si="5611"/>
        <v>4.7451861006615522E-34</v>
      </c>
      <c r="AU5292" s="37">
        <f t="shared" si="5612"/>
        <v>1.8876942336075322</v>
      </c>
      <c r="AV5292" s="34">
        <f t="shared" si="5613"/>
        <v>3.9452578740041462</v>
      </c>
      <c r="AW5292" s="34">
        <f t="shared" si="5614"/>
        <v>10.32290477325345</v>
      </c>
      <c r="AX5292" s="37">
        <f t="shared" si="5615"/>
        <v>51.221013578741605</v>
      </c>
      <c r="AY5292" s="7">
        <f t="shared" si="5616"/>
        <v>175.25810721866341</v>
      </c>
      <c r="AZ5292" s="37">
        <f t="shared" si="5617"/>
        <v>160.98994457140583</v>
      </c>
      <c r="BA5292" s="2">
        <f>BE5292*'mass balance'!$B$17+BF5292*'mass balance'!$C$17+BG5292*'mass balance'!$D$17+BH5292*'mass balance'!$E$17</f>
        <v>1.4994568908492708E-3</v>
      </c>
      <c r="BB5292" s="2">
        <f>BE5292*'mass balance'!$B$18+BF5292*'mass balance'!$C$18+BG5292*'mass balance'!$D$18+BH5292*'mass balance'!$E$18</f>
        <v>1.5225254584007978E-3</v>
      </c>
      <c r="BC5292" s="2">
        <f>BE5292*'mass balance'!$B$19+BF5292*'mass balance'!$C$19+BG5292*'mass balance'!$D$19+BH5292*'mass balance'!$E$19</f>
        <v>-1.9031568230009975E-3</v>
      </c>
      <c r="BD5292" s="2">
        <f>BE5292*'mass balance'!$B$20+BF5292*'mass balance'!$C$20+BG5292*'mass balance'!$D$20+BH5292*'mass balance'!$E$20</f>
        <v>6.9205702654581708E-5</v>
      </c>
      <c r="BE5292" s="2">
        <f>N5292*'mass balance'!$H$11+R5292*'mass balance'!$I$11+S5292*'mass balance'!$J$11</f>
        <v>-2.8508459662183699E-3</v>
      </c>
      <c r="BF5292" s="2">
        <f>N5292*'mass balance'!$H$12+R5292*'mass balance'!$I$12+S5292*'mass balance'!$J$12</f>
        <v>3.9530289026049032E-4</v>
      </c>
      <c r="BG5292" s="2">
        <f>N5292*'mass balance'!$H$13+R5292*'mass balance'!$I$13+S5292*'mass balance'!$J$13</f>
        <v>2.9824639428056621E-4</v>
      </c>
      <c r="BH5292" s="2">
        <f>N5292*'mass balance'!$H$14+R5292*'mass balance'!$I$14+S5292*'mass balance'!$J$14</f>
        <v>3.118112775551342E-4</v>
      </c>
      <c r="BI5292" s="36">
        <f t="shared" si="5618"/>
        <v>7.8325413151257937E-20</v>
      </c>
      <c r="BJ5292" s="36">
        <f t="shared" si="5619"/>
        <v>6.7599961777830271E-23</v>
      </c>
      <c r="BK5292" s="36">
        <f t="shared" si="5620"/>
        <v>5.6278503496977532E-19</v>
      </c>
      <c r="BL5292" s="36">
        <f t="shared" si="5621"/>
        <v>2.930759447725735E-19</v>
      </c>
      <c r="BM5292" s="36">
        <f t="shared" si="5654"/>
        <v>9.4008772685044766E-16</v>
      </c>
      <c r="BN5292" s="36">
        <f t="shared" ca="1" si="5622"/>
        <v>7.6514311016193659E-2</v>
      </c>
      <c r="BO5292" s="36">
        <f t="shared" ca="1" si="5639"/>
        <v>1</v>
      </c>
      <c r="BP5292" s="36">
        <f t="shared" si="5655"/>
        <v>-9.4008772684864827E-16</v>
      </c>
      <c r="BQ5292" s="36">
        <f t="shared" si="5656"/>
        <v>0.99999999999808598</v>
      </c>
      <c r="BR5292" s="2">
        <f t="shared" si="5645"/>
        <v>-5</v>
      </c>
      <c r="BS5292">
        <v>0</v>
      </c>
      <c r="BT5292" s="37">
        <f t="shared" si="5640"/>
        <v>1.9079147150584996</v>
      </c>
      <c r="BU5292" s="34">
        <f t="shared" si="5623"/>
        <v>-5</v>
      </c>
      <c r="BV5292" s="34">
        <f t="shared" si="5624"/>
        <v>-5</v>
      </c>
      <c r="BW5292" s="34">
        <f t="shared" si="5625"/>
        <v>-5</v>
      </c>
      <c r="BX5292" s="34">
        <f t="shared" si="5626"/>
        <v>-5</v>
      </c>
      <c r="BY5292" s="34">
        <f t="shared" si="5627"/>
        <v>38.14354825143343</v>
      </c>
      <c r="BZ5292" s="36">
        <f t="shared" si="5641"/>
        <v>1.9031568230009975E-3</v>
      </c>
      <c r="CA5292" s="34">
        <f t="shared" si="5642"/>
        <v>1.1851142132745185E-2</v>
      </c>
    </row>
    <row r="5293" spans="1:79" ht="13.2" x14ac:dyDescent="0.25">
      <c r="A5293" s="75">
        <f t="shared" si="5628"/>
        <v>14.408219178080598</v>
      </c>
      <c r="B5293" s="34">
        <f t="shared" si="5646"/>
        <v>5258.9999999994179</v>
      </c>
      <c r="C5293">
        <f t="shared" si="5629"/>
        <v>15</v>
      </c>
      <c r="D5293" s="35">
        <f t="shared" si="5589"/>
        <v>3000</v>
      </c>
      <c r="E5293" s="27">
        <v>0</v>
      </c>
      <c r="F5293" s="64">
        <f t="shared" si="5630"/>
        <v>0.46593146951268899</v>
      </c>
      <c r="G5293" s="34">
        <v>0</v>
      </c>
      <c r="H5293" s="34">
        <f t="shared" si="5590"/>
        <v>1</v>
      </c>
      <c r="I5293" s="34">
        <f t="shared" si="5631"/>
        <v>6192.2292298236371</v>
      </c>
      <c r="J5293" s="34">
        <f t="shared" si="5591"/>
        <v>141987.36570164532</v>
      </c>
      <c r="K5293" s="34">
        <f t="shared" si="5592"/>
        <v>125089.08116271664</v>
      </c>
      <c r="L5293" s="36">
        <f t="shared" si="5643"/>
        <v>38430.148209689236</v>
      </c>
      <c r="M5293" s="34">
        <f t="shared" si="5593"/>
        <v>52.228002934779802</v>
      </c>
      <c r="N5293" s="34">
        <f t="shared" si="5632"/>
        <v>1197.5843072557561</v>
      </c>
      <c r="O5293" s="34">
        <f t="shared" si="5594"/>
        <v>4.9430669600601176</v>
      </c>
      <c r="P5293">
        <f t="shared" si="5647"/>
        <v>542.75084538722388</v>
      </c>
      <c r="Q5293" s="36">
        <f t="shared" si="5595"/>
        <v>1090.5948707572647</v>
      </c>
      <c r="R5293" s="34">
        <f t="shared" si="5596"/>
        <v>775.03840667010024</v>
      </c>
      <c r="S5293" s="34">
        <f t="shared" si="5597"/>
        <v>249.50089252568344</v>
      </c>
      <c r="T5293" s="36">
        <f t="shared" si="5633"/>
        <v>-1.2864945861079123E-12</v>
      </c>
      <c r="U5293" s="36">
        <f t="shared" si="5598"/>
        <v>3397.1919065815396</v>
      </c>
      <c r="V5293" s="36">
        <f t="shared" si="5599"/>
        <v>3.1493492107807483E-2</v>
      </c>
      <c r="W5293" s="68">
        <f t="shared" si="5600"/>
        <v>109.80042345625496</v>
      </c>
      <c r="X5293">
        <f t="shared" si="5601"/>
        <v>15.594738358419297</v>
      </c>
      <c r="Y5293">
        <f t="shared" si="5602"/>
        <v>1.5373874768040686E-2</v>
      </c>
      <c r="Z5293" s="34">
        <f t="shared" si="5603"/>
        <v>6.2394342047891618E-4</v>
      </c>
      <c r="AA5293" s="36">
        <f t="shared" si="5604"/>
        <v>2.8682486930803731E-4</v>
      </c>
      <c r="AB5293" s="34">
        <f t="shared" si="5605"/>
        <v>1.7719373785567562E-3</v>
      </c>
      <c r="AC5293" s="36">
        <f t="shared" si="5606"/>
        <v>228.81095225332476</v>
      </c>
      <c r="AD5293" s="34">
        <f t="shared" si="5607"/>
        <v>0</v>
      </c>
      <c r="AE5293">
        <f t="shared" si="5634"/>
        <v>129130.38294823455</v>
      </c>
      <c r="AF5293" s="36">
        <f t="shared" si="5648"/>
        <v>0</v>
      </c>
      <c r="AG5293" s="34">
        <f t="shared" si="5608"/>
        <v>69.532180591032642</v>
      </c>
      <c r="AH5293">
        <f t="shared" si="5644"/>
        <v>1.2347531545473913</v>
      </c>
      <c r="AI5293" s="29">
        <f t="shared" si="5635"/>
        <v>69.532180591032642</v>
      </c>
      <c r="AJ5293">
        <f t="shared" si="5636"/>
        <v>28791.095288216977</v>
      </c>
      <c r="AK5293" s="36">
        <f t="shared" si="5649"/>
        <v>-4.6734483437373096E-38</v>
      </c>
      <c r="AL5293" s="36">
        <f t="shared" si="5637"/>
        <v>-1.189307598744577E-4</v>
      </c>
      <c r="AM5293" s="36">
        <f t="shared" si="5638"/>
        <v>-6.4043727193478566E-5</v>
      </c>
      <c r="AN5293" s="37">
        <f t="shared" si="5650"/>
        <v>1.6507858219460133E-36</v>
      </c>
      <c r="AO5293" s="36">
        <f t="shared" si="5651"/>
        <v>0.57171539343193656</v>
      </c>
      <c r="AP5293" s="36">
        <f t="shared" si="5652"/>
        <v>3.6079177907305936E-2</v>
      </c>
      <c r="AQ5293" s="74">
        <f t="shared" si="5609"/>
        <v>1.3581083271057645E-37</v>
      </c>
      <c r="AR5293" s="73">
        <f t="shared" si="5610"/>
        <v>4.542092080527571E-38</v>
      </c>
      <c r="AS5293" s="72">
        <f t="shared" si="5653"/>
        <v>0.18687003082839279</v>
      </c>
      <c r="AT5293" s="37">
        <f t="shared" si="5611"/>
        <v>4.6137546171041529E-34</v>
      </c>
      <c r="AU5293" s="37">
        <f t="shared" si="5612"/>
        <v>1.8843434096272169</v>
      </c>
      <c r="AV5293" s="34">
        <f t="shared" si="5613"/>
        <v>3.9548085516596516</v>
      </c>
      <c r="AW5293" s="34">
        <f t="shared" si="5614"/>
        <v>10.325866391807832</v>
      </c>
      <c r="AX5293" s="37">
        <f t="shared" si="5615"/>
        <v>51.235708774282095</v>
      </c>
      <c r="AY5293" s="7">
        <f t="shared" si="5616"/>
        <v>175.31680717400454</v>
      </c>
      <c r="AZ5293" s="37">
        <f t="shared" si="5617"/>
        <v>161.03613223053705</v>
      </c>
      <c r="BA5293" s="2">
        <f>BE5293*'mass balance'!$B$17+BF5293*'mass balance'!$C$17+BG5293*'mass balance'!$D$17+BH5293*'mass balance'!$E$17</f>
        <v>1.499753963268574E-3</v>
      </c>
      <c r="BB5293" s="2">
        <f>BE5293*'mass balance'!$B$18+BF5293*'mass balance'!$C$18+BG5293*'mass balance'!$D$18+BH5293*'mass balance'!$E$18</f>
        <v>1.5228271011650137E-3</v>
      </c>
      <c r="BC5293" s="2">
        <f>BE5293*'mass balance'!$B$19+BF5293*'mass balance'!$C$19+BG5293*'mass balance'!$D$19+BH5293*'mass balance'!$E$19</f>
        <v>-1.9035338764562676E-3</v>
      </c>
      <c r="BD5293" s="2">
        <f>BE5293*'mass balance'!$B$20+BF5293*'mass balance'!$C$20+BG5293*'mass balance'!$D$20+BH5293*'mass balance'!$E$20</f>
        <v>6.921941368931882E-5</v>
      </c>
      <c r="BE5293" s="2">
        <f>N5293*'mass balance'!$H$11+R5293*'mass balance'!$I$11+S5293*'mass balance'!$J$11</f>
        <v>-2.8513912077518001E-3</v>
      </c>
      <c r="BF5293" s="2">
        <f>N5293*'mass balance'!$H$12+R5293*'mass balance'!$I$12+S5293*'mass balance'!$J$12</f>
        <v>3.953158005164122E-4</v>
      </c>
      <c r="BG5293" s="2">
        <f>N5293*'mass balance'!$H$13+R5293*'mass balance'!$I$13+S5293*'mass balance'!$J$13</f>
        <v>2.9835346217236625E-4</v>
      </c>
      <c r="BH5293" s="2">
        <f>N5293*'mass balance'!$H$14+R5293*'mass balance'!$I$14+S5293*'mass balance'!$J$14</f>
        <v>3.1187091334785309E-4</v>
      </c>
      <c r="BI5293" s="36">
        <f t="shared" si="5618"/>
        <v>7.8325413151257937E-20</v>
      </c>
      <c r="BJ5293" s="36">
        <f t="shared" si="5619"/>
        <v>6.7603288647894741E-23</v>
      </c>
      <c r="BK5293" s="36">
        <f t="shared" si="5620"/>
        <v>5.6285263493155313E-19</v>
      </c>
      <c r="BL5293" s="36">
        <f t="shared" si="5621"/>
        <v>2.9312803407002683E-19</v>
      </c>
      <c r="BM5293" s="36">
        <f t="shared" si="5654"/>
        <v>9.4038080279522031E-16</v>
      </c>
      <c r="BN5293" s="36">
        <f t="shared" ca="1" si="5622"/>
        <v>0.24680971213655845</v>
      </c>
      <c r="BO5293" s="36">
        <f t="shared" ca="1" si="5639"/>
        <v>1</v>
      </c>
      <c r="BP5293" s="36">
        <f t="shared" si="5655"/>
        <v>-9.4038080279341954E-16</v>
      </c>
      <c r="BQ5293" s="36">
        <f t="shared" si="5656"/>
        <v>0.99999999999808509</v>
      </c>
      <c r="BR5293" s="2">
        <f t="shared" si="5645"/>
        <v>-5</v>
      </c>
      <c r="BS5293">
        <v>0</v>
      </c>
      <c r="BT5293" s="37">
        <f t="shared" si="5640"/>
        <v>1.9082927111474082</v>
      </c>
      <c r="BU5293" s="34">
        <f t="shared" si="5623"/>
        <v>-5</v>
      </c>
      <c r="BV5293" s="34">
        <f t="shared" si="5624"/>
        <v>-5</v>
      </c>
      <c r="BW5293" s="34">
        <f t="shared" si="5625"/>
        <v>-5</v>
      </c>
      <c r="BX5293" s="34">
        <f t="shared" si="5626"/>
        <v>-5</v>
      </c>
      <c r="BY5293" s="34">
        <f t="shared" si="5627"/>
        <v>38.150843435735048</v>
      </c>
      <c r="BZ5293" s="36">
        <f t="shared" si="5641"/>
        <v>1.9035338764562676E-3</v>
      </c>
      <c r="CA5293" s="34">
        <f t="shared" si="5642"/>
        <v>1.1850090316473345E-2</v>
      </c>
    </row>
    <row r="5294" spans="1:79" ht="13.2" x14ac:dyDescent="0.25">
      <c r="A5294" s="75">
        <f t="shared" si="5628"/>
        <v>14.410958904107995</v>
      </c>
      <c r="B5294" s="34">
        <f t="shared" si="5646"/>
        <v>5259.9999999994179</v>
      </c>
      <c r="C5294">
        <f t="shared" si="5629"/>
        <v>15</v>
      </c>
      <c r="D5294" s="35">
        <f t="shared" si="5589"/>
        <v>3000</v>
      </c>
      <c r="E5294" s="27">
        <v>0</v>
      </c>
      <c r="F5294" s="64">
        <f t="shared" si="5630"/>
        <v>0.46593146951268899</v>
      </c>
      <c r="G5294" s="34">
        <v>0</v>
      </c>
      <c r="H5294" s="34">
        <f t="shared" si="5590"/>
        <v>1</v>
      </c>
      <c r="I5294" s="34">
        <f t="shared" si="5631"/>
        <v>6192.2292298236371</v>
      </c>
      <c r="J5294" s="34">
        <f t="shared" si="5591"/>
        <v>142014.51474231915</v>
      </c>
      <c r="K5294" s="34">
        <f t="shared" si="5592"/>
        <v>125112.9991256675</v>
      </c>
      <c r="L5294" s="36">
        <f t="shared" si="5643"/>
        <v>38441.170931926972</v>
      </c>
      <c r="M5294" s="34">
        <f t="shared" si="5593"/>
        <v>52.228002934779802</v>
      </c>
      <c r="N5294" s="34">
        <f t="shared" si="5632"/>
        <v>1197.8132942850414</v>
      </c>
      <c r="O5294" s="34">
        <f t="shared" si="5594"/>
        <v>4.9430669600601176</v>
      </c>
      <c r="P5294">
        <f t="shared" si="5647"/>
        <v>542.90651982751888</v>
      </c>
      <c r="Q5294" s="36">
        <f t="shared" si="5595"/>
        <v>1090.820368802795</v>
      </c>
      <c r="R5294" s="34">
        <f t="shared" si="5596"/>
        <v>775.19716547266205</v>
      </c>
      <c r="S5294" s="34">
        <f t="shared" si="5597"/>
        <v>249.50902888558343</v>
      </c>
      <c r="T5294" s="36">
        <f t="shared" si="5633"/>
        <v>-1.2819204972374142E-12</v>
      </c>
      <c r="U5294" s="36">
        <f t="shared" si="5598"/>
        <v>3397.1919065815382</v>
      </c>
      <c r="V5294" s="36">
        <f t="shared" si="5599"/>
        <v>3.1494519127725953E-2</v>
      </c>
      <c r="W5294" s="68">
        <f t="shared" si="5600"/>
        <v>109.83191694836277</v>
      </c>
      <c r="X5294">
        <f t="shared" si="5601"/>
        <v>15.596229202155209</v>
      </c>
      <c r="Y5294">
        <f t="shared" si="5602"/>
        <v>1.5373874768040686E-2</v>
      </c>
      <c r="Z5294" s="34">
        <f t="shared" si="5603"/>
        <v>6.2394342047891618E-4</v>
      </c>
      <c r="AA5294" s="36">
        <f t="shared" si="5604"/>
        <v>2.8675197522531659E-4</v>
      </c>
      <c r="AB5294" s="34">
        <f t="shared" si="5605"/>
        <v>1.7719373785567562E-3</v>
      </c>
      <c r="AC5294" s="36">
        <f t="shared" si="5606"/>
        <v>228.81095225332476</v>
      </c>
      <c r="AD5294" s="34">
        <f t="shared" si="5607"/>
        <v>0</v>
      </c>
      <c r="AE5294">
        <f t="shared" si="5634"/>
        <v>129130.38294823455</v>
      </c>
      <c r="AF5294" s="36">
        <f t="shared" si="5648"/>
        <v>0</v>
      </c>
      <c r="AG5294" s="34">
        <f t="shared" si="5608"/>
        <v>69.593867836367878</v>
      </c>
      <c r="AH5294">
        <f t="shared" si="5644"/>
        <v>1.2347027421552639</v>
      </c>
      <c r="AI5294" s="29">
        <f t="shared" si="5635"/>
        <v>69.593867836367878</v>
      </c>
      <c r="AJ5294">
        <f t="shared" si="5636"/>
        <v>28860.689156053344</v>
      </c>
      <c r="AK5294" s="36">
        <f t="shared" si="5649"/>
        <v>-4.542092080527571E-38</v>
      </c>
      <c r="AL5294" s="36">
        <f t="shared" si="5637"/>
        <v>-1.1890601937279059E-4</v>
      </c>
      <c r="AM5294" s="36">
        <f t="shared" si="5638"/>
        <v>-6.393004392155451E-5</v>
      </c>
      <c r="AN5294" s="37">
        <f t="shared" si="5650"/>
        <v>1.6040513385086402E-36</v>
      </c>
      <c r="AO5294" s="36">
        <f t="shared" si="5651"/>
        <v>0.5715964626720621</v>
      </c>
      <c r="AP5294" s="36">
        <f t="shared" si="5652"/>
        <v>3.6015134180112457E-2</v>
      </c>
      <c r="AQ5294" s="74">
        <f t="shared" si="5609"/>
        <v>1.3204835812363655E-37</v>
      </c>
      <c r="AR5294" s="73">
        <f t="shared" si="5610"/>
        <v>4.4144009096979429E-38</v>
      </c>
      <c r="AS5294" s="72">
        <f t="shared" si="5653"/>
        <v>0.18675343450049051</v>
      </c>
      <c r="AT5294" s="37">
        <f t="shared" si="5611"/>
        <v>4.4859361349494588E-34</v>
      </c>
      <c r="AU5294" s="37">
        <f t="shared" si="5612"/>
        <v>1.8809985336554018</v>
      </c>
      <c r="AV5294" s="34">
        <f t="shared" si="5613"/>
        <v>3.9643677024437496</v>
      </c>
      <c r="AW5294" s="34">
        <f t="shared" si="5614"/>
        <v>10.328828107086157</v>
      </c>
      <c r="AX5294" s="37">
        <f t="shared" si="5615"/>
        <v>51.250404449755173</v>
      </c>
      <c r="AY5294" s="7">
        <f t="shared" si="5616"/>
        <v>175.37551720764787</v>
      </c>
      <c r="AZ5294" s="37">
        <f t="shared" si="5617"/>
        <v>161.08232139811795</v>
      </c>
      <c r="BA5294" s="2">
        <f>BE5294*'mass balance'!$B$17+BF5294*'mass balance'!$C$17+BG5294*'mass balance'!$D$17+BH5294*'mass balance'!$E$17</f>
        <v>1.5000510366421657E-3</v>
      </c>
      <c r="BB5294" s="2">
        <f>BE5294*'mass balance'!$B$18+BF5294*'mass balance'!$C$18+BG5294*'mass balance'!$D$18+BH5294*'mass balance'!$E$18</f>
        <v>1.523128744898199E-3</v>
      </c>
      <c r="BC5294" s="2">
        <f>BE5294*'mass balance'!$B$19+BF5294*'mass balance'!$C$19+BG5294*'mass balance'!$D$19+BH5294*'mass balance'!$E$19</f>
        <v>-1.9039109311227485E-3</v>
      </c>
      <c r="BD5294" s="2">
        <f>BE5294*'mass balance'!$B$20+BF5294*'mass balance'!$C$20+BG5294*'mass balance'!$D$20+BH5294*'mass balance'!$E$20</f>
        <v>6.9233124768099951E-5</v>
      </c>
      <c r="BE5294" s="2">
        <f>N5294*'mass balance'!$H$11+R5294*'mass balance'!$I$11+S5294*'mass balance'!$J$11</f>
        <v>-2.8519364149643838E-3</v>
      </c>
      <c r="BF5294" s="2">
        <f>N5294*'mass balance'!$H$12+R5294*'mass balance'!$I$12+S5294*'mass balance'!$J$12</f>
        <v>3.9532869197982383E-4</v>
      </c>
      <c r="BG5294" s="2">
        <f>N5294*'mass balance'!$H$13+R5294*'mass balance'!$I$13+S5294*'mass balance'!$J$13</f>
        <v>2.9846051711516526E-4</v>
      </c>
      <c r="BH5294" s="2">
        <f>N5294*'mass balance'!$H$14+R5294*'mass balance'!$I$14+S5294*'mass balance'!$J$14</f>
        <v>3.1193054538672946E-4</v>
      </c>
      <c r="BI5294" s="36">
        <f t="shared" si="5618"/>
        <v>7.8325413151257937E-20</v>
      </c>
      <c r="BJ5294" s="36">
        <f t="shared" si="5619"/>
        <v>6.7606616481668999E-23</v>
      </c>
      <c r="BK5294" s="36">
        <f t="shared" si="5620"/>
        <v>5.6292023822020101E-19</v>
      </c>
      <c r="BL5294" s="36">
        <f t="shared" si="5621"/>
        <v>2.9318013051193921E-19</v>
      </c>
      <c r="BM5294" s="36">
        <f t="shared" si="5654"/>
        <v>9.4067393082929026E-16</v>
      </c>
      <c r="BN5294" s="36">
        <f t="shared" ca="1" si="5622"/>
        <v>0.61341936490461346</v>
      </c>
      <c r="BO5294" s="36">
        <f t="shared" ca="1" si="5639"/>
        <v>1</v>
      </c>
      <c r="BP5294" s="36">
        <f t="shared" si="5655"/>
        <v>-9.4067393082748811E-16</v>
      </c>
      <c r="BQ5294" s="36">
        <f t="shared" si="5656"/>
        <v>0.9999999999980842</v>
      </c>
      <c r="BR5294" s="2">
        <f t="shared" si="5645"/>
        <v>-5</v>
      </c>
      <c r="BS5294">
        <v>0</v>
      </c>
      <c r="BT5294" s="37">
        <f t="shared" si="5640"/>
        <v>1.9086707084505552</v>
      </c>
      <c r="BU5294" s="34">
        <f t="shared" si="5623"/>
        <v>-5</v>
      </c>
      <c r="BV5294" s="34">
        <f t="shared" si="5624"/>
        <v>-5</v>
      </c>
      <c r="BW5294" s="34">
        <f t="shared" si="5625"/>
        <v>-5</v>
      </c>
      <c r="BX5294" s="34">
        <f t="shared" si="5626"/>
        <v>-5</v>
      </c>
      <c r="BY5294" s="34">
        <f t="shared" si="5627"/>
        <v>38.158138160833012</v>
      </c>
      <c r="BZ5294" s="36">
        <f t="shared" si="5641"/>
        <v>1.9039109311227485E-3</v>
      </c>
      <c r="CA5294" s="34">
        <f t="shared" si="5642"/>
        <v>1.1849038999961019E-2</v>
      </c>
    </row>
    <row r="5295" spans="1:79" ht="13.2" x14ac:dyDescent="0.25">
      <c r="A5295" s="75">
        <f t="shared" si="5628"/>
        <v>14.413698630135391</v>
      </c>
      <c r="B5295" s="34">
        <f t="shared" si="5646"/>
        <v>5260.9999999994179</v>
      </c>
      <c r="C5295">
        <f t="shared" si="5629"/>
        <v>15</v>
      </c>
      <c r="D5295" s="35">
        <f t="shared" si="5589"/>
        <v>3000</v>
      </c>
      <c r="E5295" s="27">
        <v>0</v>
      </c>
      <c r="F5295" s="64">
        <f t="shared" si="5630"/>
        <v>0.46593146951268899</v>
      </c>
      <c r="G5295" s="34">
        <v>0</v>
      </c>
      <c r="H5295" s="34">
        <f t="shared" si="5590"/>
        <v>1</v>
      </c>
      <c r="I5295" s="34">
        <f t="shared" si="5631"/>
        <v>6192.2292298236371</v>
      </c>
      <c r="J5295" s="34">
        <f t="shared" si="5591"/>
        <v>142041.66207340607</v>
      </c>
      <c r="K5295" s="34">
        <f t="shared" si="5592"/>
        <v>125136.91558249376</v>
      </c>
      <c r="L5295" s="36">
        <f t="shared" si="5643"/>
        <v>38452.194013621673</v>
      </c>
      <c r="M5295" s="34">
        <f t="shared" si="5593"/>
        <v>52.228002934779802</v>
      </c>
      <c r="N5295" s="34">
        <f t="shared" si="5632"/>
        <v>1198.0422668949132</v>
      </c>
      <c r="O5295" s="34">
        <f t="shared" si="5594"/>
        <v>4.9430669600601176</v>
      </c>
      <c r="P5295">
        <f t="shared" si="5647"/>
        <v>543.06219934444209</v>
      </c>
      <c r="Q5295" s="36">
        <f t="shared" si="5595"/>
        <v>1091.0458575136588</v>
      </c>
      <c r="R5295" s="34">
        <f t="shared" si="5596"/>
        <v>775.35592922417243</v>
      </c>
      <c r="S5295" s="34">
        <f t="shared" si="5597"/>
        <v>249.51715338778016</v>
      </c>
      <c r="T5295" s="36">
        <f t="shared" si="5633"/>
        <v>-1.2773473021141764E-12</v>
      </c>
      <c r="U5295" s="36">
        <f t="shared" si="5598"/>
        <v>3397.1919065815368</v>
      </c>
      <c r="V5295" s="36">
        <f t="shared" si="5599"/>
        <v>3.1495544650894283E-2</v>
      </c>
      <c r="W5295" s="68">
        <f t="shared" si="5600"/>
        <v>109.86341146749049</v>
      </c>
      <c r="X5295">
        <f t="shared" si="5601"/>
        <v>15.597719809529346</v>
      </c>
      <c r="Y5295">
        <f t="shared" si="5602"/>
        <v>1.5373874768040686E-2</v>
      </c>
      <c r="Z5295" s="34">
        <f t="shared" si="5603"/>
        <v>6.2394342047891618E-4</v>
      </c>
      <c r="AA5295" s="36">
        <f t="shared" si="5604"/>
        <v>2.8667910663063729E-4</v>
      </c>
      <c r="AB5295" s="34">
        <f t="shared" si="5605"/>
        <v>1.7719373785567562E-3</v>
      </c>
      <c r="AC5295" s="36">
        <f t="shared" si="5606"/>
        <v>228.81095225332476</v>
      </c>
      <c r="AD5295" s="34">
        <f t="shared" si="5607"/>
        <v>0</v>
      </c>
      <c r="AE5295">
        <f t="shared" si="5634"/>
        <v>129130.38294823455</v>
      </c>
      <c r="AF5295" s="36">
        <f t="shared" si="5648"/>
        <v>0</v>
      </c>
      <c r="AG5295" s="34">
        <f t="shared" si="5608"/>
        <v>69.65555252811177</v>
      </c>
      <c r="AH5295">
        <f t="shared" si="5644"/>
        <v>1.2346522967913955</v>
      </c>
      <c r="AI5295" s="29">
        <f t="shared" si="5635"/>
        <v>69.65555252811177</v>
      </c>
      <c r="AJ5295">
        <f t="shared" si="5636"/>
        <v>28930.344708581455</v>
      </c>
      <c r="AK5295" s="36">
        <f t="shared" si="5649"/>
        <v>-4.4144009096979429E-38</v>
      </c>
      <c r="AL5295" s="36">
        <f t="shared" si="5637"/>
        <v>-1.1888128401775185E-4</v>
      </c>
      <c r="AM5295" s="36">
        <f t="shared" si="5638"/>
        <v>-6.3816562447478295E-5</v>
      </c>
      <c r="AN5295" s="37">
        <f t="shared" si="5650"/>
        <v>1.5586304177033645E-36</v>
      </c>
      <c r="AO5295" s="36">
        <f t="shared" si="5651"/>
        <v>0.57147755665268929</v>
      </c>
      <c r="AP5295" s="36">
        <f t="shared" si="5652"/>
        <v>3.5951204136190899E-2</v>
      </c>
      <c r="AQ5295" s="74">
        <f t="shared" si="5609"/>
        <v>1.2838933484830279E-37</v>
      </c>
      <c r="AR5295" s="73">
        <f t="shared" si="5610"/>
        <v>4.2902733250569195E-38</v>
      </c>
      <c r="AS5295" s="72">
        <f t="shared" si="5653"/>
        <v>0.18663691092210088</v>
      </c>
      <c r="AT5295" s="37">
        <f t="shared" si="5611"/>
        <v>4.3616320923798994E-34</v>
      </c>
      <c r="AU5295" s="37">
        <f t="shared" si="5612"/>
        <v>1.8776595951338459</v>
      </c>
      <c r="AV5295" s="34">
        <f t="shared" si="5613"/>
        <v>3.9739353260056904</v>
      </c>
      <c r="AW5295" s="34">
        <f t="shared" si="5614"/>
        <v>10.331789918947624</v>
      </c>
      <c r="AX5295" s="37">
        <f t="shared" si="5615"/>
        <v>51.265100604462205</v>
      </c>
      <c r="AY5295" s="7">
        <f t="shared" si="5616"/>
        <v>175.43423731690601</v>
      </c>
      <c r="AZ5295" s="37">
        <f t="shared" si="5617"/>
        <v>161.12851207195268</v>
      </c>
      <c r="BA5295" s="2">
        <f>BE5295*'mass balance'!$B$17+BF5295*'mass balance'!$C$17+BG5295*'mass balance'!$D$17+BH5295*'mass balance'!$E$17</f>
        <v>1.5003481109584094E-3</v>
      </c>
      <c r="BB5295" s="2">
        <f>BE5295*'mass balance'!$B$18+BF5295*'mass balance'!$C$18+BG5295*'mass balance'!$D$18+BH5295*'mass balance'!$E$18</f>
        <v>1.5234303895885393E-3</v>
      </c>
      <c r="BC5295" s="2">
        <f>BE5295*'mass balance'!$B$19+BF5295*'mass balance'!$C$19+BG5295*'mass balance'!$D$19+BH5295*'mass balance'!$E$19</f>
        <v>-1.9042879869856739E-3</v>
      </c>
      <c r="BD5295" s="2">
        <f>BE5295*'mass balance'!$B$20+BF5295*'mass balance'!$C$20+BG5295*'mass balance'!$D$20+BH5295*'mass balance'!$E$20</f>
        <v>6.9246835890388151E-5</v>
      </c>
      <c r="BE5295" s="2">
        <f>N5295*'mass balance'!$H$11+R5295*'mass balance'!$I$11+S5295*'mass balance'!$J$11</f>
        <v>-2.8524815878450309E-3</v>
      </c>
      <c r="BF5295" s="2">
        <f>N5295*'mass balance'!$H$12+R5295*'mass balance'!$I$12+S5295*'mass balance'!$J$12</f>
        <v>3.9534156465557735E-4</v>
      </c>
      <c r="BG5295" s="2">
        <f>N5295*'mass balance'!$H$13+R5295*'mass balance'!$I$13+S5295*'mass balance'!$J$13</f>
        <v>2.9856755910855277E-4</v>
      </c>
      <c r="BH5295" s="2">
        <f>N5295*'mass balance'!$H$14+R5295*'mass balance'!$I$14+S5295*'mass balance'!$J$14</f>
        <v>3.1199017367055027E-4</v>
      </c>
      <c r="BI5295" s="36">
        <f t="shared" si="5618"/>
        <v>7.8325413151257937E-20</v>
      </c>
      <c r="BJ5295" s="36">
        <f t="shared" si="5619"/>
        <v>6.7609945278313837E-23</v>
      </c>
      <c r="BK5295" s="36">
        <f t="shared" si="5620"/>
        <v>5.6298784483668269E-19</v>
      </c>
      <c r="BL5295" s="36">
        <f t="shared" si="5621"/>
        <v>2.9323223409791481E-19</v>
      </c>
      <c r="BM5295" s="36">
        <f t="shared" si="5654"/>
        <v>9.4096711095980224E-16</v>
      </c>
      <c r="BN5295" s="36">
        <f t="shared" ca="1" si="5622"/>
        <v>0.93607533734361092</v>
      </c>
      <c r="BO5295" s="36">
        <f t="shared" ca="1" si="5639"/>
        <v>1</v>
      </c>
      <c r="BP5295" s="36">
        <f t="shared" si="5655"/>
        <v>-9.4096711095799871E-16</v>
      </c>
      <c r="BQ5295" s="36">
        <f t="shared" si="5656"/>
        <v>0.99999999999808331</v>
      </c>
      <c r="BR5295" s="2">
        <f t="shared" si="5645"/>
        <v>-5</v>
      </c>
      <c r="BS5295">
        <v>0</v>
      </c>
      <c r="BT5295" s="37">
        <f t="shared" si="5640"/>
        <v>1.9090487069531381</v>
      </c>
      <c r="BU5295" s="34">
        <f t="shared" si="5623"/>
        <v>-5</v>
      </c>
      <c r="BV5295" s="34">
        <f t="shared" si="5624"/>
        <v>-5</v>
      </c>
      <c r="BW5295" s="34">
        <f t="shared" si="5625"/>
        <v>-5</v>
      </c>
      <c r="BX5295" s="34">
        <f t="shared" si="5626"/>
        <v>-5</v>
      </c>
      <c r="BY5295" s="34">
        <f t="shared" si="5627"/>
        <v>38.16543242657896</v>
      </c>
      <c r="BZ5295" s="36">
        <f t="shared" si="5641"/>
        <v>1.9042879869856739E-3</v>
      </c>
      <c r="CA5295" s="34">
        <f t="shared" si="5642"/>
        <v>1.184798818287755E-2</v>
      </c>
    </row>
    <row r="5296" spans="1:79" ht="13.2" x14ac:dyDescent="0.25">
      <c r="A5296" s="75">
        <f t="shared" si="5628"/>
        <v>14.416438356162788</v>
      </c>
      <c r="B5296" s="34">
        <f t="shared" si="5646"/>
        <v>5261.999999999417</v>
      </c>
      <c r="C5296">
        <f t="shared" si="5629"/>
        <v>15</v>
      </c>
      <c r="D5296" s="35">
        <f t="shared" si="5589"/>
        <v>3000</v>
      </c>
      <c r="E5296" s="27">
        <v>0</v>
      </c>
      <c r="F5296" s="64">
        <f t="shared" si="5630"/>
        <v>0.46593146951268899</v>
      </c>
      <c r="G5296" s="34">
        <v>0</v>
      </c>
      <c r="H5296" s="34">
        <f t="shared" si="5590"/>
        <v>1</v>
      </c>
      <c r="I5296" s="34">
        <f t="shared" si="5631"/>
        <v>6192.2292298236371</v>
      </c>
      <c r="J5296" s="34">
        <f t="shared" si="5591"/>
        <v>142068.80769435401</v>
      </c>
      <c r="K5296" s="34">
        <f t="shared" si="5592"/>
        <v>125160.83053270915</v>
      </c>
      <c r="L5296" s="36">
        <f t="shared" si="5643"/>
        <v>38463.217454249483</v>
      </c>
      <c r="M5296" s="34">
        <f t="shared" si="5593"/>
        <v>52.228002934779802</v>
      </c>
      <c r="N5296" s="34">
        <f t="shared" si="5632"/>
        <v>1198.271225080716</v>
      </c>
      <c r="O5296" s="34">
        <f t="shared" si="5594"/>
        <v>4.9430669600601176</v>
      </c>
      <c r="P5296">
        <f t="shared" si="5647"/>
        <v>543.21788393059501</v>
      </c>
      <c r="Q5296" s="36">
        <f t="shared" si="5595"/>
        <v>1091.271336883887</v>
      </c>
      <c r="R5296" s="34">
        <f t="shared" si="5596"/>
        <v>775.51469791715135</v>
      </c>
      <c r="S5296" s="34">
        <f t="shared" si="5597"/>
        <v>249.52526603533582</v>
      </c>
      <c r="T5296" s="36">
        <f t="shared" si="5633"/>
        <v>-1.2727750002710508E-12</v>
      </c>
      <c r="U5296" s="36">
        <f t="shared" si="5598"/>
        <v>3397.1919065815355</v>
      </c>
      <c r="V5296" s="36">
        <f t="shared" si="5599"/>
        <v>3.1496568677699129E-2</v>
      </c>
      <c r="W5296" s="68">
        <f t="shared" si="5600"/>
        <v>109.89490701214139</v>
      </c>
      <c r="X5296">
        <f t="shared" si="5601"/>
        <v>15.599210180579165</v>
      </c>
      <c r="Y5296">
        <f t="shared" si="5602"/>
        <v>1.5373874768040686E-2</v>
      </c>
      <c r="Z5296" s="34">
        <f t="shared" si="5603"/>
        <v>6.2394342047891618E-4</v>
      </c>
      <c r="AA5296" s="36">
        <f t="shared" si="5604"/>
        <v>2.8660626351155043E-4</v>
      </c>
      <c r="AB5296" s="34">
        <f t="shared" si="5605"/>
        <v>1.7719373785567562E-3</v>
      </c>
      <c r="AC5296" s="36">
        <f t="shared" si="5606"/>
        <v>228.81095225332476</v>
      </c>
      <c r="AD5296" s="34">
        <f t="shared" si="5607"/>
        <v>0</v>
      </c>
      <c r="AE5296">
        <f t="shared" si="5634"/>
        <v>129130.38294823455</v>
      </c>
      <c r="AF5296" s="36">
        <f t="shared" si="5648"/>
        <v>0</v>
      </c>
      <c r="AG5296" s="34">
        <f t="shared" si="5608"/>
        <v>69.717234664631377</v>
      </c>
      <c r="AH5296">
        <f t="shared" si="5644"/>
        <v>1.2346018184714325</v>
      </c>
      <c r="AI5296" s="29">
        <f t="shared" si="5635"/>
        <v>69.717234664631377</v>
      </c>
      <c r="AJ5296">
        <f t="shared" si="5636"/>
        <v>29000.061943246088</v>
      </c>
      <c r="AK5296" s="36">
        <f t="shared" si="5649"/>
        <v>-4.2902733250569195E-38</v>
      </c>
      <c r="AL5296" s="36">
        <f t="shared" si="5637"/>
        <v>-1.1885655380827082E-4</v>
      </c>
      <c r="AM5296" s="36">
        <f t="shared" si="5638"/>
        <v>-6.3703282413040907E-5</v>
      </c>
      <c r="AN5296" s="37">
        <f t="shared" si="5650"/>
        <v>1.5144864086063849E-36</v>
      </c>
      <c r="AO5296" s="36">
        <f t="shared" si="5651"/>
        <v>0.57135867536867158</v>
      </c>
      <c r="AP5296" s="36">
        <f t="shared" si="5652"/>
        <v>3.5887387573743421E-2</v>
      </c>
      <c r="AQ5296" s="74">
        <f t="shared" si="5609"/>
        <v>1.2483094014374232E-37</v>
      </c>
      <c r="AR5296" s="73">
        <f t="shared" si="5610"/>
        <v>4.169610610544539E-38</v>
      </c>
      <c r="AS5296" s="72">
        <f t="shared" si="5653"/>
        <v>0.18652046004783246</v>
      </c>
      <c r="AT5296" s="37">
        <f t="shared" si="5611"/>
        <v>4.2407465954723608E-34</v>
      </c>
      <c r="AU5296" s="37">
        <f t="shared" si="5612"/>
        <v>1.8743265835230516</v>
      </c>
      <c r="AV5296" s="34">
        <f t="shared" si="5613"/>
        <v>3.9835114219944998</v>
      </c>
      <c r="AW5296" s="34">
        <f t="shared" si="5614"/>
        <v>10.334751827251482</v>
      </c>
      <c r="AX5296" s="37">
        <f t="shared" si="5615"/>
        <v>51.279797237704798</v>
      </c>
      <c r="AY5296" s="7">
        <f t="shared" si="5616"/>
        <v>175.49296749909217</v>
      </c>
      <c r="AZ5296" s="37">
        <f t="shared" si="5617"/>
        <v>161.17470424984617</v>
      </c>
      <c r="BA5296" s="2">
        <f>BE5296*'mass balance'!$B$17+BF5296*'mass balance'!$C$17+BG5296*'mass balance'!$D$17+BH5296*'mass balance'!$E$17</f>
        <v>1.5006451862056775E-3</v>
      </c>
      <c r="BB5296" s="2">
        <f>BE5296*'mass balance'!$B$18+BF5296*'mass balance'!$C$18+BG5296*'mass balance'!$D$18+BH5296*'mass balance'!$E$18</f>
        <v>1.523732035224226E-3</v>
      </c>
      <c r="BC5296" s="2">
        <f>BE5296*'mass balance'!$B$19+BF5296*'mass balance'!$C$19+BG5296*'mass balance'!$D$19+BH5296*'mass balance'!$E$19</f>
        <v>-1.9046650440302827E-3</v>
      </c>
      <c r="BD5296" s="2">
        <f>BE5296*'mass balance'!$B$20+BF5296*'mass balance'!$C$20+BG5296*'mass balance'!$D$20+BH5296*'mass balance'!$E$20</f>
        <v>6.9260547055646643E-5</v>
      </c>
      <c r="BE5296" s="2">
        <f>N5296*'mass balance'!$H$11+R5296*'mass balance'!$I$11+S5296*'mass balance'!$J$11</f>
        <v>-2.853026726382657E-3</v>
      </c>
      <c r="BF5296" s="2">
        <f>N5296*'mass balance'!$H$12+R5296*'mass balance'!$I$12+S5296*'mass balance'!$J$12</f>
        <v>3.9535441854852461E-4</v>
      </c>
      <c r="BG5296" s="2">
        <f>N5296*'mass balance'!$H$13+R5296*'mass balance'!$I$13+S5296*'mass balance'!$J$13</f>
        <v>2.9867458815211877E-4</v>
      </c>
      <c r="BH5296" s="2">
        <f>N5296*'mass balance'!$H$14+R5296*'mass balance'!$I$14+S5296*'mass balance'!$J$14</f>
        <v>3.1204979819810311E-4</v>
      </c>
      <c r="BI5296" s="36">
        <f t="shared" si="5618"/>
        <v>7.8325413151257937E-20</v>
      </c>
      <c r="BJ5296" s="36">
        <f t="shared" si="5619"/>
        <v>6.7613275036990164E-23</v>
      </c>
      <c r="BK5296" s="36">
        <f t="shared" si="5620"/>
        <v>5.6305545478196104E-19</v>
      </c>
      <c r="BL5296" s="36">
        <f t="shared" si="5621"/>
        <v>2.9328434482755771E-19</v>
      </c>
      <c r="BM5296" s="36">
        <f t="shared" si="5654"/>
        <v>9.4126034319390017E-16</v>
      </c>
      <c r="BN5296" s="36">
        <f t="shared" ca="1" si="5622"/>
        <v>0.48616451267663441</v>
      </c>
      <c r="BO5296" s="36">
        <f t="shared" ca="1" si="5639"/>
        <v>1</v>
      </c>
      <c r="BP5296" s="36">
        <f t="shared" si="5655"/>
        <v>-9.4126034319209525E-16</v>
      </c>
      <c r="BQ5296" s="36">
        <f t="shared" si="5656"/>
        <v>0.99999999999808242</v>
      </c>
      <c r="BR5296" s="2">
        <f t="shared" si="5645"/>
        <v>-5</v>
      </c>
      <c r="BS5296">
        <v>0</v>
      </c>
      <c r="BT5296" s="37">
        <f t="shared" si="5640"/>
        <v>1.9094267066403585</v>
      </c>
      <c r="BU5296" s="34">
        <f t="shared" si="5623"/>
        <v>-5</v>
      </c>
      <c r="BV5296" s="34">
        <f t="shared" si="5624"/>
        <v>-5</v>
      </c>
      <c r="BW5296" s="34">
        <f t="shared" si="5625"/>
        <v>-5</v>
      </c>
      <c r="BX5296" s="34">
        <f t="shared" si="5626"/>
        <v>-5</v>
      </c>
      <c r="BY5296" s="34">
        <f t="shared" si="5627"/>
        <v>38.172726232824559</v>
      </c>
      <c r="BZ5296" s="36">
        <f t="shared" si="5641"/>
        <v>1.9046650440302827E-3</v>
      </c>
      <c r="CA5296" s="34">
        <f t="shared" si="5642"/>
        <v>1.1846937864892536E-2</v>
      </c>
    </row>
    <row r="5297" spans="1:79" ht="13.2" x14ac:dyDescent="0.25">
      <c r="A5297" s="75">
        <f t="shared" si="5628"/>
        <v>14.419178082190184</v>
      </c>
      <c r="B5297" s="34">
        <f t="shared" si="5646"/>
        <v>5262.999999999417</v>
      </c>
      <c r="C5297">
        <f t="shared" si="5629"/>
        <v>15</v>
      </c>
      <c r="D5297" s="35">
        <f t="shared" si="5589"/>
        <v>3000</v>
      </c>
      <c r="E5297" s="27">
        <v>0</v>
      </c>
      <c r="F5297" s="64">
        <f t="shared" si="5630"/>
        <v>0.46593146951268899</v>
      </c>
      <c r="G5297" s="34">
        <v>0</v>
      </c>
      <c r="H5297" s="34">
        <f t="shared" si="5590"/>
        <v>1</v>
      </c>
      <c r="I5297" s="34">
        <f t="shared" si="5631"/>
        <v>6192.2292298236371</v>
      </c>
      <c r="J5297" s="34">
        <f t="shared" si="5591"/>
        <v>142095.95160461133</v>
      </c>
      <c r="K5297" s="34">
        <f t="shared" si="5592"/>
        <v>125184.74397582766</v>
      </c>
      <c r="L5297" s="36">
        <f t="shared" si="5643"/>
        <v>38474.24125328668</v>
      </c>
      <c r="M5297" s="34">
        <f t="shared" si="5593"/>
        <v>52.228002934779802</v>
      </c>
      <c r="N5297" s="34">
        <f t="shared" si="5632"/>
        <v>1198.5001688377968</v>
      </c>
      <c r="O5297" s="34">
        <f t="shared" si="5594"/>
        <v>4.9430669600601176</v>
      </c>
      <c r="P5297">
        <f t="shared" si="5647"/>
        <v>543.37357357858104</v>
      </c>
      <c r="Q5297" s="36">
        <f t="shared" si="5595"/>
        <v>1091.4968069075144</v>
      </c>
      <c r="R5297" s="34">
        <f t="shared" si="5596"/>
        <v>775.67347154412062</v>
      </c>
      <c r="S5297" s="34">
        <f t="shared" si="5597"/>
        <v>249.53336683131366</v>
      </c>
      <c r="T5297" s="36">
        <f t="shared" si="5633"/>
        <v>-1.2682035912411942E-12</v>
      </c>
      <c r="U5297" s="36">
        <f t="shared" si="5598"/>
        <v>3397.1919065815341</v>
      </c>
      <c r="V5297" s="36">
        <f t="shared" si="5599"/>
        <v>3.149759120852702E-2</v>
      </c>
      <c r="W5297" s="68">
        <f t="shared" si="5600"/>
        <v>109.92640358081908</v>
      </c>
      <c r="X5297">
        <f t="shared" si="5601"/>
        <v>15.600700315342108</v>
      </c>
      <c r="Y5297">
        <f t="shared" si="5602"/>
        <v>1.5373874768040686E-2</v>
      </c>
      <c r="Z5297" s="34">
        <f t="shared" si="5603"/>
        <v>6.2394342047891618E-4</v>
      </c>
      <c r="AA5297" s="36">
        <f t="shared" si="5604"/>
        <v>2.865334458556142E-4</v>
      </c>
      <c r="AB5297" s="34">
        <f t="shared" si="5605"/>
        <v>1.7719373785567562E-3</v>
      </c>
      <c r="AC5297" s="36">
        <f t="shared" si="5606"/>
        <v>228.81095225332476</v>
      </c>
      <c r="AD5297" s="34">
        <f t="shared" si="5607"/>
        <v>0</v>
      </c>
      <c r="AE5297">
        <f t="shared" si="5634"/>
        <v>129130.38294823455</v>
      </c>
      <c r="AF5297" s="36">
        <f t="shared" si="5648"/>
        <v>0</v>
      </c>
      <c r="AG5297" s="34">
        <f t="shared" si="5608"/>
        <v>69.778914244294896</v>
      </c>
      <c r="AH5297">
        <f t="shared" si="5644"/>
        <v>1.2345513072113761</v>
      </c>
      <c r="AI5297" s="29">
        <f t="shared" si="5635"/>
        <v>69.778914244294896</v>
      </c>
      <c r="AJ5297">
        <f t="shared" si="5636"/>
        <v>29069.840857490384</v>
      </c>
      <c r="AK5297" s="36">
        <f t="shared" si="5649"/>
        <v>-4.169610610544539E-38</v>
      </c>
      <c r="AL5297" s="36">
        <f t="shared" si="5637"/>
        <v>-1.188318287432772E-4</v>
      </c>
      <c r="AM5297" s="36">
        <f t="shared" si="5638"/>
        <v>-6.3590203460669217E-5</v>
      </c>
      <c r="AN5297" s="37">
        <f t="shared" si="5650"/>
        <v>1.4715836753558158E-36</v>
      </c>
      <c r="AO5297" s="36">
        <f t="shared" si="5651"/>
        <v>0.5712398188148633</v>
      </c>
      <c r="AP5297" s="36">
        <f t="shared" si="5652"/>
        <v>3.5823684291330378E-2</v>
      </c>
      <c r="AQ5297" s="74">
        <f t="shared" si="5609"/>
        <v>1.2137042769248221E-37</v>
      </c>
      <c r="AR5297" s="73">
        <f t="shared" si="5610"/>
        <v>4.052316764124314E-38</v>
      </c>
      <c r="AS5297" s="72">
        <f t="shared" si="5653"/>
        <v>0.18640408183232182</v>
      </c>
      <c r="AT5297" s="37">
        <f t="shared" si="5611"/>
        <v>4.1231863465519193E-34</v>
      </c>
      <c r="AU5297" s="37">
        <f t="shared" si="5612"/>
        <v>1.8709994883022281</v>
      </c>
      <c r="AV5297" s="34">
        <f t="shared" si="5613"/>
        <v>3.9930959900589791</v>
      </c>
      <c r="AW5297" s="34">
        <f t="shared" si="5614"/>
        <v>10.337713831857011</v>
      </c>
      <c r="AX5297" s="37">
        <f t="shared" si="5615"/>
        <v>51.294494348784703</v>
      </c>
      <c r="AY5297" s="7">
        <f t="shared" si="5616"/>
        <v>175.55170775151976</v>
      </c>
      <c r="AZ5297" s="37">
        <f t="shared" si="5617"/>
        <v>161.22089792960378</v>
      </c>
      <c r="BA5297" s="2">
        <f>BE5297*'mass balance'!$B$17+BF5297*'mass balance'!$C$17+BG5297*'mass balance'!$D$17+BH5297*'mass balance'!$E$17</f>
        <v>1.5009422623723408E-3</v>
      </c>
      <c r="BB5297" s="2">
        <f>BE5297*'mass balance'!$B$18+BF5297*'mass balance'!$C$18+BG5297*'mass balance'!$D$18+BH5297*'mass balance'!$E$18</f>
        <v>1.5240336817934539E-3</v>
      </c>
      <c r="BC5297" s="2">
        <f>BE5297*'mass balance'!$B$19+BF5297*'mass balance'!$C$19+BG5297*'mass balance'!$D$19+BH5297*'mass balance'!$E$19</f>
        <v>-1.9050421022418172E-3</v>
      </c>
      <c r="BD5297" s="2">
        <f>BE5297*'mass balance'!$B$20+BF5297*'mass balance'!$C$20+BG5297*'mass balance'!$D$20+BH5297*'mass balance'!$E$20</f>
        <v>6.9274258263338817E-5</v>
      </c>
      <c r="BE5297" s="2">
        <f>N5297*'mass balance'!$H$11+R5297*'mass balance'!$I$11+S5297*'mass balance'!$J$11</f>
        <v>-2.8535718305661827E-3</v>
      </c>
      <c r="BF5297" s="2">
        <f>N5297*'mass balance'!$H$12+R5297*'mass balance'!$I$12+S5297*'mass balance'!$J$12</f>
        <v>3.953672536635191E-4</v>
      </c>
      <c r="BG5297" s="2">
        <f>N5297*'mass balance'!$H$13+R5297*'mass balance'!$I$13+S5297*'mass balance'!$J$13</f>
        <v>2.9878160424545263E-4</v>
      </c>
      <c r="BH5297" s="2">
        <f>N5297*'mass balance'!$H$14+R5297*'mass balance'!$I$14+S5297*'mass balance'!$J$14</f>
        <v>3.1210941896817621E-4</v>
      </c>
      <c r="BI5297" s="36">
        <f t="shared" si="5618"/>
        <v>7.8325413151257937E-20</v>
      </c>
      <c r="BJ5297" s="36">
        <f t="shared" si="5619"/>
        <v>6.7616605756860557E-23</v>
      </c>
      <c r="BK5297" s="36">
        <f t="shared" si="5620"/>
        <v>5.6312306805699807E-19</v>
      </c>
      <c r="BL5297" s="36">
        <f t="shared" si="5621"/>
        <v>2.9333646270047288E-19</v>
      </c>
      <c r="BM5297" s="36">
        <f t="shared" si="5654"/>
        <v>9.4155362753872777E-16</v>
      </c>
      <c r="BN5297" s="36">
        <f t="shared" ca="1" si="5622"/>
        <v>0.53276154221605265</v>
      </c>
      <c r="BO5297" s="36">
        <f t="shared" ca="1" si="5639"/>
        <v>1</v>
      </c>
      <c r="BP5297" s="36">
        <f t="shared" si="5655"/>
        <v>-9.4155362753692147E-16</v>
      </c>
      <c r="BQ5297" s="36">
        <f t="shared" si="5656"/>
        <v>0.99999999999808153</v>
      </c>
      <c r="BR5297" s="2">
        <f t="shared" si="5645"/>
        <v>-5</v>
      </c>
      <c r="BS5297">
        <v>0</v>
      </c>
      <c r="BT5297" s="37">
        <f t="shared" si="5640"/>
        <v>1.9098047074974212</v>
      </c>
      <c r="BU5297" s="34">
        <f t="shared" si="5623"/>
        <v>-5</v>
      </c>
      <c r="BV5297" s="34">
        <f t="shared" si="5624"/>
        <v>-5</v>
      </c>
      <c r="BW5297" s="34">
        <f t="shared" si="5625"/>
        <v>-5</v>
      </c>
      <c r="BX5297" s="34">
        <f t="shared" si="5626"/>
        <v>-5</v>
      </c>
      <c r="BY5297" s="34">
        <f t="shared" si="5627"/>
        <v>38.180019579421582</v>
      </c>
      <c r="BZ5297" s="36">
        <f t="shared" si="5641"/>
        <v>1.9050421022418172E-3</v>
      </c>
      <c r="CA5297" s="34">
        <f t="shared" si="5642"/>
        <v>1.1845888045675858E-2</v>
      </c>
    </row>
    <row r="5298" spans="1:79" ht="13.2" x14ac:dyDescent="0.25">
      <c r="A5298" s="75">
        <f t="shared" si="5628"/>
        <v>14.421917808217581</v>
      </c>
      <c r="B5298" s="34">
        <f t="shared" si="5646"/>
        <v>5263.999999999417</v>
      </c>
      <c r="C5298">
        <f t="shared" si="5629"/>
        <v>15</v>
      </c>
      <c r="D5298" s="35">
        <f t="shared" si="5589"/>
        <v>3000</v>
      </c>
      <c r="E5298" s="27">
        <v>0</v>
      </c>
      <c r="F5298" s="64">
        <f t="shared" si="5630"/>
        <v>0.46593146951268899</v>
      </c>
      <c r="G5298" s="34">
        <v>0</v>
      </c>
      <c r="H5298" s="34">
        <f t="shared" si="5590"/>
        <v>1</v>
      </c>
      <c r="I5298" s="34">
        <f t="shared" si="5631"/>
        <v>6192.2292298236371</v>
      </c>
      <c r="J5298" s="34">
        <f t="shared" si="5591"/>
        <v>142123.09380362678</v>
      </c>
      <c r="K5298" s="34">
        <f t="shared" si="5592"/>
        <v>125208.6559113636</v>
      </c>
      <c r="L5298" s="36">
        <f t="shared" si="5643"/>
        <v>38485.265410209664</v>
      </c>
      <c r="M5298" s="34">
        <f t="shared" si="5593"/>
        <v>52.228002934779802</v>
      </c>
      <c r="N5298" s="34">
        <f t="shared" si="5632"/>
        <v>1198.7290981615058</v>
      </c>
      <c r="O5298" s="34">
        <f t="shared" si="5594"/>
        <v>4.9430669600601176</v>
      </c>
      <c r="P5298">
        <f t="shared" si="5647"/>
        <v>543.52926828100533</v>
      </c>
      <c r="Q5298" s="36">
        <f t="shared" si="5595"/>
        <v>1091.7222675785779</v>
      </c>
      <c r="R5298" s="34">
        <f t="shared" si="5596"/>
        <v>775.83225009760372</v>
      </c>
      <c r="S5298" s="34">
        <f t="shared" si="5597"/>
        <v>249.54145577877674</v>
      </c>
      <c r="T5298" s="36">
        <f t="shared" si="5633"/>
        <v>-1.2636330745580669E-12</v>
      </c>
      <c r="U5298" s="36">
        <f t="shared" si="5598"/>
        <v>3397.1919065815327</v>
      </c>
      <c r="V5298" s="36">
        <f t="shared" si="5599"/>
        <v>3.1498612243764615E-2</v>
      </c>
      <c r="W5298" s="68">
        <f t="shared" si="5600"/>
        <v>109.9579011720276</v>
      </c>
      <c r="X5298">
        <f t="shared" si="5601"/>
        <v>15.602190213855618</v>
      </c>
      <c r="Y5298">
        <f t="shared" si="5602"/>
        <v>1.5373874768040686E-2</v>
      </c>
      <c r="Z5298" s="34">
        <f t="shared" si="5603"/>
        <v>6.2394342047891618E-4</v>
      </c>
      <c r="AA5298" s="36">
        <f t="shared" si="5604"/>
        <v>2.8646065365039547E-4</v>
      </c>
      <c r="AB5298" s="34">
        <f t="shared" si="5605"/>
        <v>1.7719373785567562E-3</v>
      </c>
      <c r="AC5298" s="36">
        <f t="shared" si="5606"/>
        <v>228.81095225332476</v>
      </c>
      <c r="AD5298" s="34">
        <f t="shared" si="5607"/>
        <v>0</v>
      </c>
      <c r="AE5298">
        <f t="shared" si="5634"/>
        <v>129130.38294823455</v>
      </c>
      <c r="AF5298" s="36">
        <f t="shared" si="5648"/>
        <v>0</v>
      </c>
      <c r="AG5298" s="34">
        <f t="shared" si="5608"/>
        <v>69.840591265471033</v>
      </c>
      <c r="AH5298">
        <f t="shared" si="5644"/>
        <v>1.2345007630269436</v>
      </c>
      <c r="AI5298" s="29">
        <f t="shared" si="5635"/>
        <v>69.840591265471033</v>
      </c>
      <c r="AJ5298">
        <f t="shared" si="5636"/>
        <v>29139.681448755855</v>
      </c>
      <c r="AK5298" s="36">
        <f t="shared" si="5649"/>
        <v>-4.052316764124314E-38</v>
      </c>
      <c r="AL5298" s="36">
        <f t="shared" si="5637"/>
        <v>-1.188071088217007E-4</v>
      </c>
      <c r="AM5298" s="36">
        <f t="shared" si="5638"/>
        <v>-6.3477325233424789E-5</v>
      </c>
      <c r="AN5298" s="37">
        <f t="shared" si="5650"/>
        <v>1.4298875692503704E-36</v>
      </c>
      <c r="AO5298" s="36">
        <f t="shared" si="5651"/>
        <v>0.57112098698612002</v>
      </c>
      <c r="AP5298" s="36">
        <f t="shared" si="5652"/>
        <v>3.5760094087869711E-2</v>
      </c>
      <c r="AQ5298" s="74">
        <f t="shared" si="5609"/>
        <v>1.1800512554760704E-37</v>
      </c>
      <c r="AR5298" s="73">
        <f t="shared" si="5610"/>
        <v>3.9382984237350956E-38</v>
      </c>
      <c r="AS5298" s="72">
        <f t="shared" si="5653"/>
        <v>0.1862877762302341</v>
      </c>
      <c r="AT5298" s="37">
        <f t="shared" si="5611"/>
        <v>4.0088605744542172E-34</v>
      </c>
      <c r="AU5298" s="37">
        <f t="shared" si="5612"/>
        <v>1.8676782989692611</v>
      </c>
      <c r="AV5298" s="34">
        <f t="shared" si="5613"/>
        <v>4.0026890298477085</v>
      </c>
      <c r="AW5298" s="34">
        <f t="shared" si="5614"/>
        <v>10.340675932623522</v>
      </c>
      <c r="AX5298" s="37">
        <f t="shared" si="5615"/>
        <v>51.30919193700386</v>
      </c>
      <c r="AY5298" s="7">
        <f t="shared" si="5616"/>
        <v>175.61045807150271</v>
      </c>
      <c r="AZ5298" s="37">
        <f t="shared" si="5617"/>
        <v>161.26709310903146</v>
      </c>
      <c r="BA5298" s="2">
        <f>BE5298*'mass balance'!$B$17+BF5298*'mass balance'!$C$17+BG5298*'mass balance'!$D$17+BH5298*'mass balance'!$E$17</f>
        <v>1.501239339446777E-3</v>
      </c>
      <c r="BB5298" s="2">
        <f>BE5298*'mass balance'!$B$18+BF5298*'mass balance'!$C$18+BG5298*'mass balance'!$D$18+BH5298*'mass balance'!$E$18</f>
        <v>1.5243353292844198E-3</v>
      </c>
      <c r="BC5298" s="2">
        <f>BE5298*'mass balance'!$B$19+BF5298*'mass balance'!$C$19+BG5298*'mass balance'!$D$19+BH5298*'mass balance'!$E$19</f>
        <v>-1.9054191616055243E-3</v>
      </c>
      <c r="BD5298" s="2">
        <f>BE5298*'mass balance'!$B$20+BF5298*'mass balance'!$C$20+BG5298*'mass balance'!$D$20+BH5298*'mass balance'!$E$20</f>
        <v>6.9287969512928167E-5</v>
      </c>
      <c r="BE5298" s="2">
        <f>N5298*'mass balance'!$H$11+R5298*'mass balance'!$I$11+S5298*'mass balance'!$J$11</f>
        <v>-2.8541169003845376E-3</v>
      </c>
      <c r="BF5298" s="2">
        <f>N5298*'mass balance'!$H$12+R5298*'mass balance'!$I$12+S5298*'mass balance'!$J$12</f>
        <v>3.9538007000541404E-4</v>
      </c>
      <c r="BG5298" s="2">
        <f>N5298*'mass balance'!$H$13+R5298*'mass balance'!$I$13+S5298*'mass balance'!$J$13</f>
        <v>2.9888860738814697E-4</v>
      </c>
      <c r="BH5298" s="2">
        <f>N5298*'mass balance'!$H$14+R5298*'mass balance'!$I$14+S5298*'mass balance'!$J$14</f>
        <v>3.1216903597955874E-4</v>
      </c>
      <c r="BI5298" s="36">
        <f t="shared" si="5618"/>
        <v>7.8325413151257937E-20</v>
      </c>
      <c r="BJ5298" s="36">
        <f t="shared" si="5619"/>
        <v>6.7619937437088088E-23</v>
      </c>
      <c r="BK5298" s="36">
        <f t="shared" si="5620"/>
        <v>5.631906846627549E-19</v>
      </c>
      <c r="BL5298" s="36">
        <f t="shared" si="5621"/>
        <v>2.9338858771626529E-19</v>
      </c>
      <c r="BM5298" s="36">
        <f t="shared" si="5654"/>
        <v>9.4184696400142818E-16</v>
      </c>
      <c r="BN5298" s="36">
        <f t="shared" ca="1" si="5622"/>
        <v>0.1605981560216535</v>
      </c>
      <c r="BO5298" s="36">
        <f t="shared" ca="1" si="5639"/>
        <v>1</v>
      </c>
      <c r="BP5298" s="36">
        <f t="shared" si="5655"/>
        <v>-9.418469639996205E-16</v>
      </c>
      <c r="BQ5298" s="36">
        <f t="shared" si="5656"/>
        <v>0.99999999999808065</v>
      </c>
      <c r="BR5298" s="2">
        <f t="shared" si="5645"/>
        <v>-5</v>
      </c>
      <c r="BS5298">
        <v>0</v>
      </c>
      <c r="BT5298" s="37">
        <f t="shared" si="5640"/>
        <v>1.9101827095095381</v>
      </c>
      <c r="BU5298" s="34">
        <f t="shared" si="5623"/>
        <v>-5</v>
      </c>
      <c r="BV5298" s="34">
        <f t="shared" si="5624"/>
        <v>-5</v>
      </c>
      <c r="BW5298" s="34">
        <f t="shared" si="5625"/>
        <v>-5</v>
      </c>
      <c r="BX5298" s="34">
        <f t="shared" si="5626"/>
        <v>-5</v>
      </c>
      <c r="BY5298" s="34">
        <f t="shared" si="5627"/>
        <v>38.187312466221918</v>
      </c>
      <c r="BZ5298" s="36">
        <f t="shared" si="5641"/>
        <v>1.9054191616055243E-3</v>
      </c>
      <c r="CA5298" s="34">
        <f t="shared" si="5642"/>
        <v>1.1844838724897696E-2</v>
      </c>
    </row>
    <row r="5299" spans="1:79" ht="13.2" x14ac:dyDescent="0.25">
      <c r="A5299" s="75">
        <f t="shared" si="5628"/>
        <v>14.424657534244977</v>
      </c>
      <c r="B5299" s="34">
        <f t="shared" si="5646"/>
        <v>5264.999999999417</v>
      </c>
      <c r="C5299">
        <f t="shared" si="5629"/>
        <v>15</v>
      </c>
      <c r="D5299" s="35">
        <f t="shared" si="5589"/>
        <v>3000</v>
      </c>
      <c r="E5299" s="27">
        <v>0</v>
      </c>
      <c r="F5299" s="64">
        <f t="shared" si="5630"/>
        <v>0.46593146951268899</v>
      </c>
      <c r="G5299" s="34">
        <v>0</v>
      </c>
      <c r="H5299" s="34">
        <f t="shared" si="5590"/>
        <v>1</v>
      </c>
      <c r="I5299" s="34">
        <f t="shared" si="5631"/>
        <v>6192.2292298236371</v>
      </c>
      <c r="J5299" s="34">
        <f t="shared" si="5591"/>
        <v>142150.23429084939</v>
      </c>
      <c r="K5299" s="34">
        <f t="shared" si="5592"/>
        <v>125232.56633883165</v>
      </c>
      <c r="L5299" s="36">
        <f t="shared" si="5643"/>
        <v>38496.28992449498</v>
      </c>
      <c r="M5299" s="34">
        <f t="shared" si="5593"/>
        <v>52.228002934779802</v>
      </c>
      <c r="N5299" s="34">
        <f t="shared" si="5632"/>
        <v>1198.9580130471963</v>
      </c>
      <c r="O5299" s="34">
        <f t="shared" si="5594"/>
        <v>4.9430669600601176</v>
      </c>
      <c r="P5299">
        <f t="shared" si="5647"/>
        <v>543.68496803047526</v>
      </c>
      <c r="Q5299" s="36">
        <f t="shared" si="5595"/>
        <v>1091.9477188911167</v>
      </c>
      <c r="R5299" s="34">
        <f t="shared" si="5596"/>
        <v>775.99103357012655</v>
      </c>
      <c r="S5299" s="34">
        <f t="shared" si="5597"/>
        <v>249.5495328807875</v>
      </c>
      <c r="T5299" s="36">
        <f t="shared" si="5633"/>
        <v>-1.2590634497554327E-12</v>
      </c>
      <c r="U5299" s="36">
        <f t="shared" si="5598"/>
        <v>3397.1919065815314</v>
      </c>
      <c r="V5299" s="36">
        <f t="shared" si="5599"/>
        <v>3.1499631783798561E-2</v>
      </c>
      <c r="W5299" s="68">
        <f t="shared" si="5600"/>
        <v>109.98939978427137</v>
      </c>
      <c r="X5299">
        <f t="shared" si="5601"/>
        <v>15.603679876157139</v>
      </c>
      <c r="Y5299">
        <f t="shared" si="5602"/>
        <v>1.5373874768040686E-2</v>
      </c>
      <c r="Z5299" s="34">
        <f t="shared" si="5603"/>
        <v>6.2394342047891618E-4</v>
      </c>
      <c r="AA5299" s="36">
        <f t="shared" si="5604"/>
        <v>2.8638788688346899E-4</v>
      </c>
      <c r="AB5299" s="34">
        <f t="shared" si="5605"/>
        <v>1.7719373785567562E-3</v>
      </c>
      <c r="AC5299" s="36">
        <f t="shared" si="5606"/>
        <v>228.81095225332476</v>
      </c>
      <c r="AD5299" s="34">
        <f t="shared" si="5607"/>
        <v>0</v>
      </c>
      <c r="AE5299">
        <f t="shared" si="5634"/>
        <v>129130.38294823455</v>
      </c>
      <c r="AF5299" s="36">
        <f t="shared" si="5648"/>
        <v>0</v>
      </c>
      <c r="AG5299" s="34">
        <f t="shared" si="5608"/>
        <v>69.902265726529123</v>
      </c>
      <c r="AH5299">
        <f t="shared" si="5644"/>
        <v>1.2344501859336816</v>
      </c>
      <c r="AI5299" s="29">
        <f t="shared" si="5635"/>
        <v>69.902265726529123</v>
      </c>
      <c r="AJ5299">
        <f t="shared" si="5636"/>
        <v>29209.583714482385</v>
      </c>
      <c r="AK5299" s="36">
        <f t="shared" si="5649"/>
        <v>-3.9382984237350956E-38</v>
      </c>
      <c r="AL5299" s="36">
        <f t="shared" si="5637"/>
        <v>-1.1878239404247141E-4</v>
      </c>
      <c r="AM5299" s="36">
        <f t="shared" si="5638"/>
        <v>-6.3364647375002806E-5</v>
      </c>
      <c r="AN5299" s="37">
        <f t="shared" si="5650"/>
        <v>1.3893644016091273E-36</v>
      </c>
      <c r="AO5299" s="36">
        <f t="shared" si="5651"/>
        <v>0.57100217987729829</v>
      </c>
      <c r="AP5299" s="36">
        <f t="shared" si="5652"/>
        <v>3.5696616762636288E-2</v>
      </c>
      <c r="AQ5299" s="74">
        <f t="shared" si="5609"/>
        <v>1.1473243413465626E-37</v>
      </c>
      <c r="AR5299" s="73">
        <f t="shared" si="5610"/>
        <v>3.8274647952476093E-38</v>
      </c>
      <c r="AS5299" s="72">
        <f t="shared" si="5653"/>
        <v>0.18617154319626258</v>
      </c>
      <c r="AT5299" s="37">
        <f t="shared" si="5611"/>
        <v>3.8976809666460784E-34</v>
      </c>
      <c r="AU5299" s="37">
        <f t="shared" si="5612"/>
        <v>1.8643630050406779</v>
      </c>
      <c r="AV5299" s="34">
        <f t="shared" si="5613"/>
        <v>4.0122905410090386</v>
      </c>
      <c r="AW5299" s="34">
        <f t="shared" si="5614"/>
        <v>10.343638129410367</v>
      </c>
      <c r="AX5299" s="37">
        <f t="shared" si="5615"/>
        <v>51.323890001664381</v>
      </c>
      <c r="AY5299" s="7">
        <f t="shared" si="5616"/>
        <v>175.66921845635517</v>
      </c>
      <c r="AZ5299" s="37">
        <f t="shared" si="5617"/>
        <v>161.31328978593575</v>
      </c>
      <c r="BA5299" s="2">
        <f>BE5299*'mass balance'!$B$17+BF5299*'mass balance'!$C$17+BG5299*'mass balance'!$D$17+BH5299*'mass balance'!$E$17</f>
        <v>1.5015364174173658E-3</v>
      </c>
      <c r="BB5299" s="2">
        <f>BE5299*'mass balance'!$B$18+BF5299*'mass balance'!$C$18+BG5299*'mass balance'!$D$18+BH5299*'mass balance'!$E$18</f>
        <v>1.5246369776853255E-3</v>
      </c>
      <c r="BC5299" s="2">
        <f>BE5299*'mass balance'!$B$19+BF5299*'mass balance'!$C$19+BG5299*'mass balance'!$D$19+BH5299*'mass balance'!$E$19</f>
        <v>-1.905796222106657E-3</v>
      </c>
      <c r="BD5299" s="2">
        <f>BE5299*'mass balance'!$B$20+BF5299*'mass balance'!$C$20+BG5299*'mass balance'!$D$20+BH5299*'mass balance'!$E$20</f>
        <v>6.9301680803878434E-5</v>
      </c>
      <c r="BE5299" s="2">
        <f>N5299*'mass balance'!$H$11+R5299*'mass balance'!$I$11+S5299*'mass balance'!$J$11</f>
        <v>-2.8546619358266576E-3</v>
      </c>
      <c r="BF5299" s="2">
        <f>N5299*'mass balance'!$H$12+R5299*'mass balance'!$I$12+S5299*'mass balance'!$J$12</f>
        <v>3.9539286757906165E-4</v>
      </c>
      <c r="BG5299" s="2">
        <f>N5299*'mass balance'!$H$13+R5299*'mass balance'!$I$13+S5299*'mass balance'!$J$13</f>
        <v>2.9899559757979709E-4</v>
      </c>
      <c r="BH5299" s="2">
        <f>N5299*'mass balance'!$H$14+R5299*'mass balance'!$I$14+S5299*'mass balance'!$J$14</f>
        <v>3.1222864923104068E-4</v>
      </c>
      <c r="BI5299" s="36">
        <f t="shared" si="5618"/>
        <v>7.8325413151257937E-20</v>
      </c>
      <c r="BJ5299" s="36">
        <f t="shared" si="5619"/>
        <v>6.7623270076836487E-23</v>
      </c>
      <c r="BK5299" s="36">
        <f t="shared" si="5620"/>
        <v>5.6325830460019201E-19</v>
      </c>
      <c r="BL5299" s="36">
        <f t="shared" si="5621"/>
        <v>2.934407198745405E-19</v>
      </c>
      <c r="BM5299" s="36">
        <f t="shared" si="5654"/>
        <v>9.4214035258914453E-16</v>
      </c>
      <c r="BN5299" s="36">
        <f t="shared" ca="1" si="5622"/>
        <v>0.13069206808891598</v>
      </c>
      <c r="BO5299" s="36">
        <f t="shared" ca="1" si="5639"/>
        <v>1</v>
      </c>
      <c r="BP5299" s="36">
        <f t="shared" si="5655"/>
        <v>-9.4214035258733548E-16</v>
      </c>
      <c r="BQ5299" s="36">
        <f t="shared" si="5656"/>
        <v>0.99999999999807976</v>
      </c>
      <c r="BR5299" s="2">
        <f t="shared" si="5645"/>
        <v>-5</v>
      </c>
      <c r="BS5299">
        <v>0</v>
      </c>
      <c r="BT5299" s="37">
        <f t="shared" si="5640"/>
        <v>1.9105607126619235</v>
      </c>
      <c r="BU5299" s="34">
        <f t="shared" si="5623"/>
        <v>-5</v>
      </c>
      <c r="BV5299" s="34">
        <f t="shared" si="5624"/>
        <v>-5</v>
      </c>
      <c r="BW5299" s="34">
        <f t="shared" si="5625"/>
        <v>-5</v>
      </c>
      <c r="BX5299" s="34">
        <f t="shared" si="5626"/>
        <v>-5</v>
      </c>
      <c r="BY5299" s="34">
        <f t="shared" si="5627"/>
        <v>38.194604893077525</v>
      </c>
      <c r="BZ5299" s="36">
        <f t="shared" si="5641"/>
        <v>1.905796222106657E-3</v>
      </c>
      <c r="CA5299" s="34">
        <f t="shared" si="5642"/>
        <v>1.1843789902228487E-2</v>
      </c>
    </row>
    <row r="5300" spans="1:79" ht="13.2" x14ac:dyDescent="0.25">
      <c r="A5300" s="75">
        <f t="shared" si="5628"/>
        <v>14.427397260272373</v>
      </c>
      <c r="B5300" s="34">
        <f t="shared" si="5646"/>
        <v>5265.9999999994161</v>
      </c>
      <c r="C5300">
        <f t="shared" si="5629"/>
        <v>15</v>
      </c>
      <c r="D5300" s="35">
        <f t="shared" si="5589"/>
        <v>3000</v>
      </c>
      <c r="E5300" s="27">
        <v>0</v>
      </c>
      <c r="F5300" s="64">
        <f t="shared" si="5630"/>
        <v>0.46593146951268899</v>
      </c>
      <c r="G5300" s="34">
        <v>0</v>
      </c>
      <c r="H5300" s="34">
        <f t="shared" si="5590"/>
        <v>1</v>
      </c>
      <c r="I5300" s="34">
        <f t="shared" si="5631"/>
        <v>6192.2292298236371</v>
      </c>
      <c r="J5300" s="34">
        <f t="shared" si="5591"/>
        <v>142177.37306572875</v>
      </c>
      <c r="K5300" s="34">
        <f t="shared" si="5592"/>
        <v>125256.47525774682</v>
      </c>
      <c r="L5300" s="36">
        <f t="shared" si="5643"/>
        <v>38507.314795619313</v>
      </c>
      <c r="M5300" s="34">
        <f t="shared" si="5593"/>
        <v>52.228002934779802</v>
      </c>
      <c r="N5300" s="34">
        <f t="shared" si="5632"/>
        <v>1199.1869134902256</v>
      </c>
      <c r="O5300" s="34">
        <f t="shared" si="5594"/>
        <v>4.9430669600601176</v>
      </c>
      <c r="P5300">
        <f t="shared" si="5647"/>
        <v>543.84067281959983</v>
      </c>
      <c r="Q5300" s="36">
        <f t="shared" si="5595"/>
        <v>1092.1731608391738</v>
      </c>
      <c r="R5300" s="34">
        <f t="shared" si="5596"/>
        <v>776.14982195421658</v>
      </c>
      <c r="S5300" s="34">
        <f t="shared" si="5597"/>
        <v>249.55759814040951</v>
      </c>
      <c r="T5300" s="36">
        <f t="shared" si="5633"/>
        <v>-1.2544947163673583E-12</v>
      </c>
      <c r="U5300" s="36">
        <f t="shared" si="5598"/>
        <v>3397.19190658153</v>
      </c>
      <c r="V5300" s="36">
        <f t="shared" si="5599"/>
        <v>3.1500649829015494E-2</v>
      </c>
      <c r="W5300" s="68">
        <f t="shared" si="5600"/>
        <v>110.02089941605517</v>
      </c>
      <c r="X5300">
        <f t="shared" si="5601"/>
        <v>15.605169302284098</v>
      </c>
      <c r="Y5300">
        <f t="shared" si="5602"/>
        <v>1.5373874768040686E-2</v>
      </c>
      <c r="Z5300" s="34">
        <f t="shared" si="5603"/>
        <v>6.2394342047891618E-4</v>
      </c>
      <c r="AA5300" s="36">
        <f t="shared" si="5604"/>
        <v>2.863151455424173E-4</v>
      </c>
      <c r="AB5300" s="34">
        <f t="shared" si="5605"/>
        <v>1.7719373785567562E-3</v>
      </c>
      <c r="AC5300" s="36">
        <f t="shared" si="5606"/>
        <v>228.81095225332476</v>
      </c>
      <c r="AD5300" s="34">
        <f t="shared" si="5607"/>
        <v>0</v>
      </c>
      <c r="AE5300">
        <f t="shared" si="5634"/>
        <v>129130.38294823455</v>
      </c>
      <c r="AF5300" s="36">
        <f t="shared" si="5648"/>
        <v>0</v>
      </c>
      <c r="AG5300" s="34">
        <f t="shared" si="5608"/>
        <v>69.963937625839634</v>
      </c>
      <c r="AH5300">
        <f t="shared" si="5644"/>
        <v>1.2343995759475064</v>
      </c>
      <c r="AI5300" s="29">
        <f t="shared" si="5635"/>
        <v>69.963937625839634</v>
      </c>
      <c r="AJ5300">
        <f t="shared" si="5636"/>
        <v>29279.547652108224</v>
      </c>
      <c r="AK5300" s="36">
        <f t="shared" si="5649"/>
        <v>-3.8274647952476093E-38</v>
      </c>
      <c r="AL5300" s="36">
        <f t="shared" si="5637"/>
        <v>-1.187576844045196E-4</v>
      </c>
      <c r="AM5300" s="36">
        <f t="shared" si="5638"/>
        <v>-6.3252169529730908E-5</v>
      </c>
      <c r="AN5300" s="37">
        <f t="shared" si="5650"/>
        <v>1.3499814173717764E-36</v>
      </c>
      <c r="AO5300" s="36">
        <f t="shared" si="5651"/>
        <v>0.57088339748325578</v>
      </c>
      <c r="AP5300" s="36">
        <f t="shared" si="5652"/>
        <v>3.5633252115261284E-2</v>
      </c>
      <c r="AQ5300" s="74">
        <f t="shared" si="5609"/>
        <v>1.1154982430677414E-37</v>
      </c>
      <c r="AR5300" s="73">
        <f t="shared" si="5610"/>
        <v>3.7197275823717692E-38</v>
      </c>
      <c r="AS5300" s="72">
        <f t="shared" si="5653"/>
        <v>0.18605538268512892</v>
      </c>
      <c r="AT5300" s="37">
        <f t="shared" si="5611"/>
        <v>3.7895616031552103E-34</v>
      </c>
      <c r="AU5300" s="37">
        <f t="shared" si="5612"/>
        <v>1.861053596051615</v>
      </c>
      <c r="AV5300" s="34">
        <f t="shared" si="5613"/>
        <v>4.0219005231911016</v>
      </c>
      <c r="AW5300" s="34">
        <f t="shared" si="5614"/>
        <v>10.346600422076939</v>
      </c>
      <c r="AX5300" s="37">
        <f t="shared" si="5615"/>
        <v>51.338588542068585</v>
      </c>
      <c r="AY5300" s="7">
        <f t="shared" si="5616"/>
        <v>175.7279889033918</v>
      </c>
      <c r="AZ5300" s="37">
        <f t="shared" si="5617"/>
        <v>161.35948795812376</v>
      </c>
      <c r="BA5300" s="2">
        <f>BE5300*'mass balance'!$B$17+BF5300*'mass balance'!$C$17+BG5300*'mass balance'!$D$17+BH5300*'mass balance'!$E$17</f>
        <v>1.5018334962724933E-3</v>
      </c>
      <c r="BB5300" s="2">
        <f>BE5300*'mass balance'!$B$18+BF5300*'mass balance'!$C$18+BG5300*'mass balance'!$D$18+BH5300*'mass balance'!$E$18</f>
        <v>1.5249386269843785E-3</v>
      </c>
      <c r="BC5300" s="2">
        <f>BE5300*'mass balance'!$B$19+BF5300*'mass balance'!$C$19+BG5300*'mass balance'!$D$19+BH5300*'mass balance'!$E$19</f>
        <v>-1.9061732837304724E-3</v>
      </c>
      <c r="BD5300" s="2">
        <f>BE5300*'mass balance'!$B$20+BF5300*'mass balance'!$C$20+BG5300*'mass balance'!$D$20+BH5300*'mass balance'!$E$20</f>
        <v>6.9315392135653548E-5</v>
      </c>
      <c r="BE5300" s="2">
        <f>N5300*'mass balance'!$H$11+R5300*'mass balance'!$I$11+S5300*'mass balance'!$J$11</f>
        <v>-2.8552069368814894E-3</v>
      </c>
      <c r="BF5300" s="2">
        <f>N5300*'mass balance'!$H$12+R5300*'mass balance'!$I$12+S5300*'mass balance'!$J$12</f>
        <v>3.9540564638931587E-4</v>
      </c>
      <c r="BG5300" s="2">
        <f>N5300*'mass balance'!$H$13+R5300*'mass balance'!$I$13+S5300*'mass balance'!$J$13</f>
        <v>2.9910257481999931E-4</v>
      </c>
      <c r="BH5300" s="2">
        <f>N5300*'mass balance'!$H$14+R5300*'mass balance'!$I$14+S5300*'mass balance'!$J$14</f>
        <v>3.1228825872141287E-4</v>
      </c>
      <c r="BI5300" s="36">
        <f t="shared" si="5618"/>
        <v>7.8325413151257937E-20</v>
      </c>
      <c r="BJ5300" s="36">
        <f t="shared" si="5619"/>
        <v>6.76266036752708E-23</v>
      </c>
      <c r="BK5300" s="36">
        <f t="shared" si="5620"/>
        <v>5.6332592787026888E-19</v>
      </c>
      <c r="BL5300" s="36">
        <f t="shared" si="5621"/>
        <v>2.934928591749047E-19</v>
      </c>
      <c r="BM5300" s="36">
        <f t="shared" si="5654"/>
        <v>9.4243379330901898E-16</v>
      </c>
      <c r="BN5300" s="36">
        <f t="shared" ca="1" si="5622"/>
        <v>0.78229049644308224</v>
      </c>
      <c r="BO5300" s="36">
        <f t="shared" ca="1" si="5639"/>
        <v>1</v>
      </c>
      <c r="BP5300" s="36">
        <f t="shared" si="5655"/>
        <v>-9.4243379330720835E-16</v>
      </c>
      <c r="BQ5300" s="36">
        <f t="shared" si="5656"/>
        <v>0.99999999999807887</v>
      </c>
      <c r="BR5300" s="2">
        <f t="shared" si="5645"/>
        <v>-5</v>
      </c>
      <c r="BS5300">
        <v>0</v>
      </c>
      <c r="BT5300" s="37">
        <f t="shared" si="5640"/>
        <v>1.9109387169397982</v>
      </c>
      <c r="BU5300" s="34">
        <f t="shared" si="5623"/>
        <v>-5</v>
      </c>
      <c r="BV5300" s="34">
        <f t="shared" si="5624"/>
        <v>-5</v>
      </c>
      <c r="BW5300" s="34">
        <f t="shared" si="5625"/>
        <v>-5</v>
      </c>
      <c r="BX5300" s="34">
        <f t="shared" si="5626"/>
        <v>-5</v>
      </c>
      <c r="BY5300" s="34">
        <f t="shared" si="5627"/>
        <v>38.20189685984051</v>
      </c>
      <c r="BZ5300" s="36">
        <f t="shared" si="5641"/>
        <v>1.9061732837304724E-3</v>
      </c>
      <c r="CA5300" s="34">
        <f t="shared" si="5642"/>
        <v>1.1842741577338963E-2</v>
      </c>
    </row>
    <row r="5301" spans="1:79" ht="13.2" x14ac:dyDescent="0.25">
      <c r="A5301" s="75">
        <f t="shared" si="5628"/>
        <v>14.43013698629977</v>
      </c>
      <c r="B5301" s="34">
        <f t="shared" si="5646"/>
        <v>5266.9999999994161</v>
      </c>
      <c r="C5301">
        <f t="shared" si="5629"/>
        <v>15</v>
      </c>
      <c r="D5301" s="35">
        <f t="shared" si="5589"/>
        <v>3000</v>
      </c>
      <c r="E5301" s="27">
        <v>0</v>
      </c>
      <c r="F5301" s="64">
        <f t="shared" si="5630"/>
        <v>0.46593146951268899</v>
      </c>
      <c r="G5301" s="34">
        <v>0</v>
      </c>
      <c r="H5301" s="34">
        <f t="shared" si="5590"/>
        <v>1</v>
      </c>
      <c r="I5301" s="34">
        <f t="shared" si="5631"/>
        <v>6192.2292298236371</v>
      </c>
      <c r="J5301" s="34">
        <f t="shared" si="5591"/>
        <v>142204.51012771446</v>
      </c>
      <c r="K5301" s="34">
        <f t="shared" si="5592"/>
        <v>125280.38266762428</v>
      </c>
      <c r="L5301" s="36">
        <f t="shared" si="5643"/>
        <v>38518.340023059463</v>
      </c>
      <c r="M5301" s="34">
        <f t="shared" si="5593"/>
        <v>52.228002934779802</v>
      </c>
      <c r="N5301" s="34">
        <f t="shared" si="5632"/>
        <v>1199.4157994859515</v>
      </c>
      <c r="O5301" s="34">
        <f t="shared" si="5594"/>
        <v>4.9430669600601176</v>
      </c>
      <c r="P5301">
        <f t="shared" si="5647"/>
        <v>543.99638264099008</v>
      </c>
      <c r="Q5301" s="36">
        <f t="shared" si="5595"/>
        <v>1092.3985934167947</v>
      </c>
      <c r="R5301" s="34">
        <f t="shared" si="5596"/>
        <v>776.30861524240356</v>
      </c>
      <c r="S5301" s="34">
        <f t="shared" si="5597"/>
        <v>249.56565156070624</v>
      </c>
      <c r="T5301" s="36">
        <f t="shared" si="5633"/>
        <v>-1.2499268739282146E-12</v>
      </c>
      <c r="U5301" s="36">
        <f t="shared" si="5598"/>
        <v>3397.1919065815287</v>
      </c>
      <c r="V5301" s="36">
        <f t="shared" si="5599"/>
        <v>3.1501666379802125E-2</v>
      </c>
      <c r="W5301" s="68">
        <f t="shared" si="5600"/>
        <v>110.05240006588419</v>
      </c>
      <c r="X5301">
        <f t="shared" si="5601"/>
        <v>15.606658492273921</v>
      </c>
      <c r="Y5301">
        <f t="shared" si="5602"/>
        <v>1.5373874768040686E-2</v>
      </c>
      <c r="Z5301" s="34">
        <f t="shared" si="5603"/>
        <v>6.2394342047891618E-4</v>
      </c>
      <c r="AA5301" s="36">
        <f t="shared" si="5604"/>
        <v>2.8624242961483142E-4</v>
      </c>
      <c r="AB5301" s="34">
        <f t="shared" si="5605"/>
        <v>1.7719373785567562E-3</v>
      </c>
      <c r="AC5301" s="36">
        <f t="shared" si="5606"/>
        <v>228.81095225332476</v>
      </c>
      <c r="AD5301" s="34">
        <f t="shared" si="5607"/>
        <v>0</v>
      </c>
      <c r="AE5301">
        <f t="shared" si="5634"/>
        <v>129130.38294823455</v>
      </c>
      <c r="AF5301" s="36">
        <f t="shared" si="5648"/>
        <v>0</v>
      </c>
      <c r="AG5301" s="34">
        <f t="shared" si="5608"/>
        <v>70.025606961773605</v>
      </c>
      <c r="AH5301">
        <f t="shared" si="5644"/>
        <v>1.2343489330841066</v>
      </c>
      <c r="AI5301" s="29">
        <f t="shared" si="5635"/>
        <v>70.025606961773605</v>
      </c>
      <c r="AJ5301">
        <f t="shared" si="5636"/>
        <v>29349.573259069999</v>
      </c>
      <c r="AK5301" s="36">
        <f t="shared" si="5649"/>
        <v>-3.7197275823717692E-38</v>
      </c>
      <c r="AL5301" s="36">
        <f t="shared" si="5637"/>
        <v>-1.1873297990677576E-4</v>
      </c>
      <c r="AM5301" s="36">
        <f t="shared" si="5638"/>
        <v>-6.3139891342568066E-5</v>
      </c>
      <c r="AN5301" s="37">
        <f t="shared" si="5650"/>
        <v>1.3117067694193004E-36</v>
      </c>
      <c r="AO5301" s="36">
        <f t="shared" si="5651"/>
        <v>0.57076463979885128</v>
      </c>
      <c r="AP5301" s="36">
        <f t="shared" si="5652"/>
        <v>3.5569999945731554E-2</v>
      </c>
      <c r="AQ5301" s="74">
        <f t="shared" si="5609"/>
        <v>1.0845483545170513E-37</v>
      </c>
      <c r="AR5301" s="73">
        <f t="shared" si="5610"/>
        <v>3.6150009184623902E-38</v>
      </c>
      <c r="AS5301" s="72">
        <f t="shared" si="5653"/>
        <v>0.18593929465158296</v>
      </c>
      <c r="AT5301" s="37">
        <f t="shared" si="5611"/>
        <v>3.6844188922612181E-34</v>
      </c>
      <c r="AU5301" s="37">
        <f t="shared" si="5612"/>
        <v>1.8577500615557849</v>
      </c>
      <c r="AV5301" s="34">
        <f t="shared" si="5613"/>
        <v>4.0315189760418031</v>
      </c>
      <c r="AW5301" s="34">
        <f t="shared" si="5614"/>
        <v>10.349562810482654</v>
      </c>
      <c r="AX5301" s="37">
        <f t="shared" si="5615"/>
        <v>51.353287557518918</v>
      </c>
      <c r="AY5301" s="7">
        <f t="shared" si="5616"/>
        <v>175.78676940992759</v>
      </c>
      <c r="AZ5301" s="37">
        <f t="shared" si="5617"/>
        <v>161.40568762340311</v>
      </c>
      <c r="BA5301" s="2">
        <f>BE5301*'mass balance'!$B$17+BF5301*'mass balance'!$C$17+BG5301*'mass balance'!$D$17+BH5301*'mass balance'!$E$17</f>
        <v>1.5021305760005471E-3</v>
      </c>
      <c r="BB5301" s="2">
        <f>BE5301*'mass balance'!$B$18+BF5301*'mass balance'!$C$18+BG5301*'mass balance'!$D$18+BH5301*'mass balance'!$E$18</f>
        <v>1.5252402771697864E-3</v>
      </c>
      <c r="BC5301" s="2">
        <f>BE5301*'mass balance'!$B$19+BF5301*'mass balance'!$C$19+BG5301*'mass balance'!$D$19+BH5301*'mass balance'!$E$19</f>
        <v>-1.9065503464622329E-3</v>
      </c>
      <c r="BD5301" s="2">
        <f>BE5301*'mass balance'!$B$20+BF5301*'mass balance'!$C$20+BG5301*'mass balance'!$D$20+BH5301*'mass balance'!$E$20</f>
        <v>6.9329103507717561E-5</v>
      </c>
      <c r="BE5301" s="2">
        <f>N5301*'mass balance'!$H$11+R5301*'mass balance'!$I$11+S5301*'mass balance'!$J$11</f>
        <v>-2.8557519035379798E-3</v>
      </c>
      <c r="BF5301" s="2">
        <f>N5301*'mass balance'!$H$12+R5301*'mass balance'!$I$12+S5301*'mass balance'!$J$12</f>
        <v>3.954184064410306E-4</v>
      </c>
      <c r="BG5301" s="2">
        <f>N5301*'mass balance'!$H$13+R5301*'mass balance'!$I$13+S5301*'mass balance'!$J$13</f>
        <v>2.9920953910834801E-4</v>
      </c>
      <c r="BH5301" s="2">
        <f>N5301*'mass balance'!$H$14+R5301*'mass balance'!$I$14+S5301*'mass balance'!$J$14</f>
        <v>3.1234786444946647E-4</v>
      </c>
      <c r="BI5301" s="36">
        <f t="shared" si="5618"/>
        <v>7.8325413151257937E-20</v>
      </c>
      <c r="BJ5301" s="36">
        <f t="shared" si="5619"/>
        <v>6.7629938231556544E-23</v>
      </c>
      <c r="BK5301" s="36">
        <f t="shared" si="5620"/>
        <v>5.6339355447394415E-19</v>
      </c>
      <c r="BL5301" s="36">
        <f t="shared" si="5621"/>
        <v>2.9354500561696385E-19</v>
      </c>
      <c r="BM5301" s="36">
        <f t="shared" si="5654"/>
        <v>9.4272728616819387E-16</v>
      </c>
      <c r="BN5301" s="36">
        <f t="shared" ca="1" si="5622"/>
        <v>0.93093938017610489</v>
      </c>
      <c r="BO5301" s="36">
        <f t="shared" ca="1" si="5639"/>
        <v>1</v>
      </c>
      <c r="BP5301" s="36">
        <f t="shared" si="5655"/>
        <v>-9.4272728616638186E-16</v>
      </c>
      <c r="BQ5301" s="36">
        <f t="shared" si="5656"/>
        <v>0.99999999999807798</v>
      </c>
      <c r="BR5301" s="2">
        <f t="shared" si="5645"/>
        <v>-5</v>
      </c>
      <c r="BS5301">
        <v>0</v>
      </c>
      <c r="BT5301" s="37">
        <f t="shared" si="5640"/>
        <v>1.9113167223283882</v>
      </c>
      <c r="BU5301" s="34">
        <f t="shared" si="5623"/>
        <v>-5</v>
      </c>
      <c r="BV5301" s="34">
        <f t="shared" si="5624"/>
        <v>-5</v>
      </c>
      <c r="BW5301" s="34">
        <f t="shared" si="5625"/>
        <v>-5</v>
      </c>
      <c r="BX5301" s="34">
        <f t="shared" si="5626"/>
        <v>-5</v>
      </c>
      <c r="BY5301" s="34">
        <f t="shared" si="5627"/>
        <v>38.209188366362987</v>
      </c>
      <c r="BZ5301" s="36">
        <f t="shared" si="5641"/>
        <v>1.9065503464622329E-3</v>
      </c>
      <c r="CA5301" s="34">
        <f t="shared" si="5642"/>
        <v>1.1841693749900148E-2</v>
      </c>
    </row>
    <row r="5302" spans="1:79" ht="13.2" x14ac:dyDescent="0.25">
      <c r="A5302" s="75">
        <f t="shared" si="5628"/>
        <v>14.432876712327166</v>
      </c>
      <c r="B5302" s="34">
        <f t="shared" si="5646"/>
        <v>5267.9999999994161</v>
      </c>
      <c r="C5302">
        <f t="shared" si="5629"/>
        <v>15</v>
      </c>
      <c r="D5302" s="35">
        <f t="shared" si="5589"/>
        <v>3000</v>
      </c>
      <c r="E5302" s="27">
        <v>0</v>
      </c>
      <c r="F5302" s="64">
        <f t="shared" si="5630"/>
        <v>0.46593146951268899</v>
      </c>
      <c r="G5302" s="34">
        <v>0</v>
      </c>
      <c r="H5302" s="34">
        <f t="shared" si="5590"/>
        <v>1</v>
      </c>
      <c r="I5302" s="34">
        <f t="shared" si="5631"/>
        <v>6192.2292298236371</v>
      </c>
      <c r="J5302" s="34">
        <f t="shared" si="5591"/>
        <v>142231.64547625688</v>
      </c>
      <c r="K5302" s="34">
        <f t="shared" si="5592"/>
        <v>125304.28856797975</v>
      </c>
      <c r="L5302" s="36">
        <f t="shared" si="5643"/>
        <v>38529.365606292391</v>
      </c>
      <c r="M5302" s="34">
        <f t="shared" si="5593"/>
        <v>52.228002934779802</v>
      </c>
      <c r="N5302" s="34">
        <f t="shared" si="5632"/>
        <v>1199.644671029738</v>
      </c>
      <c r="O5302" s="34">
        <f t="shared" si="5594"/>
        <v>4.9430669600601176</v>
      </c>
      <c r="P5302">
        <f t="shared" si="5647"/>
        <v>544.15209748725886</v>
      </c>
      <c r="Q5302" s="36">
        <f t="shared" si="5595"/>
        <v>1092.6240166180278</v>
      </c>
      <c r="R5302" s="34">
        <f t="shared" si="5596"/>
        <v>776.46741342721884</v>
      </c>
      <c r="S5302" s="34">
        <f t="shared" si="5597"/>
        <v>249.57369314474121</v>
      </c>
      <c r="T5302" s="36">
        <f t="shared" si="5633"/>
        <v>-1.2453599219726741E-12</v>
      </c>
      <c r="U5302" s="36">
        <f t="shared" si="5598"/>
        <v>3397.1919065815273</v>
      </c>
      <c r="V5302" s="36">
        <f t="shared" si="5599"/>
        <v>3.1502681436545089E-2</v>
      </c>
      <c r="W5302" s="68">
        <f t="shared" si="5600"/>
        <v>110.08390173226398</v>
      </c>
      <c r="X5302">
        <f t="shared" si="5601"/>
        <v>15.608147446164034</v>
      </c>
      <c r="Y5302">
        <f t="shared" si="5602"/>
        <v>1.5373874768040686E-2</v>
      </c>
      <c r="Z5302" s="34">
        <f t="shared" si="5603"/>
        <v>6.2394342047891618E-4</v>
      </c>
      <c r="AA5302" s="36">
        <f t="shared" si="5604"/>
        <v>2.8616973908830956E-4</v>
      </c>
      <c r="AB5302" s="34">
        <f t="shared" si="5605"/>
        <v>1.7719373785567562E-3</v>
      </c>
      <c r="AC5302" s="36">
        <f t="shared" si="5606"/>
        <v>228.81095225332476</v>
      </c>
      <c r="AD5302" s="34">
        <f t="shared" si="5607"/>
        <v>0</v>
      </c>
      <c r="AE5302">
        <f t="shared" si="5634"/>
        <v>129130.38294823455</v>
      </c>
      <c r="AF5302" s="36">
        <f t="shared" si="5648"/>
        <v>0</v>
      </c>
      <c r="AG5302" s="34">
        <f t="shared" si="5608"/>
        <v>70.087273732702926</v>
      </c>
      <c r="AH5302">
        <f t="shared" si="5644"/>
        <v>1.234298257359228</v>
      </c>
      <c r="AI5302" s="29">
        <f t="shared" si="5635"/>
        <v>70.087273732702926</v>
      </c>
      <c r="AJ5302">
        <f t="shared" si="5636"/>
        <v>29419.660532802704</v>
      </c>
      <c r="AK5302" s="36">
        <f t="shared" si="5649"/>
        <v>-3.6150009184623902E-38</v>
      </c>
      <c r="AL5302" s="36">
        <f t="shared" si="5637"/>
        <v>-1.1870828054817058E-4</v>
      </c>
      <c r="AM5302" s="36">
        <f t="shared" si="5638"/>
        <v>-6.3027812459103525E-5</v>
      </c>
      <c r="AN5302" s="37">
        <f t="shared" si="5650"/>
        <v>1.2745094935955828E-36</v>
      </c>
      <c r="AO5302" s="36">
        <f t="shared" si="5651"/>
        <v>0.57064590681894456</v>
      </c>
      <c r="AP5302" s="36">
        <f t="shared" si="5652"/>
        <v>3.5506860054388988E-2</v>
      </c>
      <c r="AQ5302" s="74">
        <f t="shared" si="5609"/>
        <v>1.0544507364926388E-37</v>
      </c>
      <c r="AR5302" s="73">
        <f t="shared" si="5610"/>
        <v>3.5132013001722817E-38</v>
      </c>
      <c r="AS5302" s="72">
        <f t="shared" si="5653"/>
        <v>0.18582327905040286</v>
      </c>
      <c r="AT5302" s="37">
        <f t="shared" si="5611"/>
        <v>3.5821715079013137E-34</v>
      </c>
      <c r="AU5302" s="37">
        <f t="shared" si="5612"/>
        <v>1.8544523911254438</v>
      </c>
      <c r="AV5302" s="34">
        <f t="shared" si="5613"/>
        <v>4.0411458992088249</v>
      </c>
      <c r="AW5302" s="34">
        <f t="shared" si="5614"/>
        <v>10.352525294486975</v>
      </c>
      <c r="AX5302" s="37">
        <f t="shared" si="5615"/>
        <v>51.367987047318081</v>
      </c>
      <c r="AY5302" s="7">
        <f t="shared" si="5616"/>
        <v>175.84555997327789</v>
      </c>
      <c r="AZ5302" s="37">
        <f t="shared" si="5617"/>
        <v>161.45188877958208</v>
      </c>
      <c r="BA5302" s="2">
        <f>BE5302*'mass balance'!$B$17+BF5302*'mass balance'!$C$17+BG5302*'mass balance'!$D$17+BH5302*'mass balance'!$E$17</f>
        <v>1.5024276565899185E-3</v>
      </c>
      <c r="BB5302" s="2">
        <f>BE5302*'mass balance'!$B$18+BF5302*'mass balance'!$C$18+BG5302*'mass balance'!$D$18+BH5302*'mass balance'!$E$18</f>
        <v>1.5255419282297635E-3</v>
      </c>
      <c r="BC5302" s="2">
        <f>BE5302*'mass balance'!$B$19+BF5302*'mass balance'!$C$19+BG5302*'mass balance'!$D$19+BH5302*'mass balance'!$E$19</f>
        <v>-1.9069274102872041E-3</v>
      </c>
      <c r="BD5302" s="2">
        <f>BE5302*'mass balance'!$B$20+BF5302*'mass balance'!$C$20+BG5302*'mass balance'!$D$20+BH5302*'mass balance'!$E$20</f>
        <v>6.9342814919534686E-5</v>
      </c>
      <c r="BE5302" s="2">
        <f>N5302*'mass balance'!$H$11+R5302*'mass balance'!$I$11+S5302*'mass balance'!$J$11</f>
        <v>-2.8562968357850904E-3</v>
      </c>
      <c r="BF5302" s="2">
        <f>N5302*'mass balance'!$H$12+R5302*'mass balance'!$I$12+S5302*'mass balance'!$J$12</f>
        <v>3.9543114773905972E-4</v>
      </c>
      <c r="BG5302" s="2">
        <f>N5302*'mass balance'!$H$13+R5302*'mass balance'!$I$13+S5302*'mass balance'!$J$13</f>
        <v>2.9931649044444454E-4</v>
      </c>
      <c r="BH5302" s="2">
        <f>N5302*'mass balance'!$H$14+R5302*'mass balance'!$I$14+S5302*'mass balance'!$J$14</f>
        <v>3.1240746641399424E-4</v>
      </c>
      <c r="BI5302" s="36">
        <f t="shared" si="5618"/>
        <v>7.8325413151257937E-20</v>
      </c>
      <c r="BJ5302" s="36">
        <f t="shared" si="5619"/>
        <v>6.7633273744860504E-23</v>
      </c>
      <c r="BK5302" s="36">
        <f t="shared" si="5620"/>
        <v>5.6346118441217569E-19</v>
      </c>
      <c r="BL5302" s="36">
        <f t="shared" si="5621"/>
        <v>2.9359715920032545E-19</v>
      </c>
      <c r="BM5302" s="36">
        <f t="shared" si="5654"/>
        <v>9.4302083117381076E-16</v>
      </c>
      <c r="BN5302" s="36">
        <f t="shared" ca="1" si="5622"/>
        <v>0.56224676210860203</v>
      </c>
      <c r="BO5302" s="36">
        <f t="shared" ca="1" si="5639"/>
        <v>1</v>
      </c>
      <c r="BP5302" s="36">
        <f t="shared" si="5655"/>
        <v>-9.4302083117199737E-16</v>
      </c>
      <c r="BQ5302" s="36">
        <f t="shared" si="5656"/>
        <v>0.99999999999807709</v>
      </c>
      <c r="BR5302" s="2">
        <f t="shared" si="5645"/>
        <v>-5</v>
      </c>
      <c r="BS5302">
        <v>0</v>
      </c>
      <c r="BT5302" s="37">
        <f t="shared" si="5640"/>
        <v>1.911694728812922</v>
      </c>
      <c r="BU5302" s="34">
        <f t="shared" si="5623"/>
        <v>-5</v>
      </c>
      <c r="BV5302" s="34">
        <f t="shared" si="5624"/>
        <v>-5</v>
      </c>
      <c r="BW5302" s="34">
        <f t="shared" si="5625"/>
        <v>-5</v>
      </c>
      <c r="BX5302" s="34">
        <f t="shared" si="5626"/>
        <v>-5</v>
      </c>
      <c r="BY5302" s="34">
        <f t="shared" si="5627"/>
        <v>38.216479412497264</v>
      </c>
      <c r="BZ5302" s="36">
        <f t="shared" si="5641"/>
        <v>1.9069274102872041E-3</v>
      </c>
      <c r="CA5302" s="34">
        <f t="shared" si="5642"/>
        <v>1.1840646419583314E-2</v>
      </c>
    </row>
    <row r="5303" spans="1:79" ht="13.2" x14ac:dyDescent="0.25">
      <c r="A5303" s="75">
        <f t="shared" si="5628"/>
        <v>14.435616438354563</v>
      </c>
      <c r="B5303" s="34">
        <f t="shared" si="5646"/>
        <v>5268.9999999994152</v>
      </c>
      <c r="C5303">
        <f t="shared" si="5629"/>
        <v>15</v>
      </c>
      <c r="D5303" s="35">
        <f t="shared" si="5589"/>
        <v>3000</v>
      </c>
      <c r="E5303" s="27">
        <v>0</v>
      </c>
      <c r="F5303" s="64">
        <f t="shared" si="5630"/>
        <v>0.46593146951268899</v>
      </c>
      <c r="G5303" s="34">
        <v>0</v>
      </c>
      <c r="H5303" s="34">
        <f t="shared" si="5590"/>
        <v>1</v>
      </c>
      <c r="I5303" s="34">
        <f t="shared" si="5631"/>
        <v>6192.2292298236371</v>
      </c>
      <c r="J5303" s="34">
        <f t="shared" si="5591"/>
        <v>142258.77911080621</v>
      </c>
      <c r="K5303" s="34">
        <f t="shared" si="5592"/>
        <v>125328.1929583289</v>
      </c>
      <c r="L5303" s="36">
        <f t="shared" si="5643"/>
        <v>38540.391544795188</v>
      </c>
      <c r="M5303" s="34">
        <f t="shared" si="5593"/>
        <v>52.228002934779802</v>
      </c>
      <c r="N5303" s="34">
        <f t="shared" si="5632"/>
        <v>1199.8735281169479</v>
      </c>
      <c r="O5303" s="34">
        <f t="shared" si="5594"/>
        <v>4.9430669600601176</v>
      </c>
      <c r="P5303">
        <f t="shared" si="5647"/>
        <v>544.30781735102119</v>
      </c>
      <c r="Q5303" s="36">
        <f t="shared" si="5595"/>
        <v>1092.8494304369246</v>
      </c>
      <c r="R5303" s="34">
        <f t="shared" si="5596"/>
        <v>776.62621650119604</v>
      </c>
      <c r="S5303" s="34">
        <f t="shared" si="5597"/>
        <v>249.58172289557828</v>
      </c>
      <c r="T5303" s="36">
        <f t="shared" si="5633"/>
        <v>-1.2407938600357137E-12</v>
      </c>
      <c r="U5303" s="36">
        <f t="shared" si="5598"/>
        <v>3397.1919065815259</v>
      </c>
      <c r="V5303" s="36">
        <f t="shared" si="5599"/>
        <v>3.1503694999631217E-2</v>
      </c>
      <c r="W5303" s="68">
        <f t="shared" si="5600"/>
        <v>110.11540441370053</v>
      </c>
      <c r="X5303">
        <f t="shared" si="5601"/>
        <v>15.609636163991837</v>
      </c>
      <c r="Y5303">
        <f t="shared" si="5602"/>
        <v>1.5373874768040686E-2</v>
      </c>
      <c r="Z5303" s="34">
        <f t="shared" si="5603"/>
        <v>6.2394342047891618E-4</v>
      </c>
      <c r="AA5303" s="36">
        <f t="shared" si="5604"/>
        <v>2.8609707395045933E-4</v>
      </c>
      <c r="AB5303" s="34">
        <f t="shared" si="5605"/>
        <v>1.7719373785567562E-3</v>
      </c>
      <c r="AC5303" s="36">
        <f t="shared" si="5606"/>
        <v>228.81095225332476</v>
      </c>
      <c r="AD5303" s="34">
        <f t="shared" si="5607"/>
        <v>0</v>
      </c>
      <c r="AE5303">
        <f t="shared" si="5634"/>
        <v>129130.38294823455</v>
      </c>
      <c r="AF5303" s="36">
        <f t="shared" si="5648"/>
        <v>0</v>
      </c>
      <c r="AG5303" s="34">
        <f t="shared" si="5608"/>
        <v>70.148937937000397</v>
      </c>
      <c r="AH5303">
        <f t="shared" si="5644"/>
        <v>1.2342475487887441</v>
      </c>
      <c r="AI5303" s="29">
        <f t="shared" si="5635"/>
        <v>70.148937937000397</v>
      </c>
      <c r="AJ5303">
        <f t="shared" si="5636"/>
        <v>29489.809470739703</v>
      </c>
      <c r="AK5303" s="36">
        <f t="shared" si="5649"/>
        <v>-3.5132013001722817E-38</v>
      </c>
      <c r="AL5303" s="36">
        <f t="shared" si="5637"/>
        <v>-1.1868358632763503E-4</v>
      </c>
      <c r="AM5303" s="36">
        <f t="shared" si="5638"/>
        <v>-6.2915932525555625E-5</v>
      </c>
      <c r="AN5303" s="37">
        <f t="shared" si="5650"/>
        <v>1.2383594844109589E-36</v>
      </c>
      <c r="AO5303" s="36">
        <f t="shared" si="5651"/>
        <v>0.5705271985383964</v>
      </c>
      <c r="AP5303" s="36">
        <f t="shared" si="5652"/>
        <v>3.5443832241929887E-2</v>
      </c>
      <c r="AQ5303" s="74">
        <f t="shared" si="5609"/>
        <v>1.0251820987794492E-37</v>
      </c>
      <c r="AR5303" s="73">
        <f t="shared" si="5610"/>
        <v>3.4142475229030643E-38</v>
      </c>
      <c r="AS5303" s="72">
        <f t="shared" si="5653"/>
        <v>0.1857073358363947</v>
      </c>
      <c r="AT5303" s="37">
        <f t="shared" si="5611"/>
        <v>3.4827403287454104E-34</v>
      </c>
      <c r="AU5303" s="37">
        <f t="shared" si="5612"/>
        <v>1.8511605743513571</v>
      </c>
      <c r="AV5303" s="34">
        <f t="shared" si="5613"/>
        <v>4.050781292339626</v>
      </c>
      <c r="AW5303" s="34">
        <f t="shared" si="5614"/>
        <v>10.355487873949407</v>
      </c>
      <c r="AX5303" s="37">
        <f t="shared" si="5615"/>
        <v>51.382687010768876</v>
      </c>
      <c r="AY5303" s="7">
        <f t="shared" si="5616"/>
        <v>175.90436059075844</v>
      </c>
      <c r="AZ5303" s="37">
        <f t="shared" si="5617"/>
        <v>161.49809142446941</v>
      </c>
      <c r="BA5303" s="2">
        <f>BE5303*'mass balance'!$B$17+BF5303*'mass balance'!$C$17+BG5303*'mass balance'!$D$17+BH5303*'mass balance'!$E$17</f>
        <v>1.5027247380290018E-3</v>
      </c>
      <c r="BB5303" s="2">
        <f>BE5303*'mass balance'!$B$18+BF5303*'mass balance'!$C$18+BG5303*'mass balance'!$D$18+BH5303*'mass balance'!$E$18</f>
        <v>1.5258435801525254E-3</v>
      </c>
      <c r="BC5303" s="2">
        <f>BE5303*'mass balance'!$B$19+BF5303*'mass balance'!$C$19+BG5303*'mass balance'!$D$19+BH5303*'mass balance'!$E$19</f>
        <v>-1.9073044751906566E-3</v>
      </c>
      <c r="BD5303" s="2">
        <f>BE5303*'mass balance'!$B$20+BF5303*'mass balance'!$C$20+BG5303*'mass balance'!$D$20+BH5303*'mass balance'!$E$20</f>
        <v>6.9356526370569329E-5</v>
      </c>
      <c r="BE5303" s="2">
        <f>N5303*'mass balance'!$H$11+R5303*'mass balance'!$I$11+S5303*'mass balance'!$J$11</f>
        <v>-2.8568417336117804E-3</v>
      </c>
      <c r="BF5303" s="2">
        <f>N5303*'mass balance'!$H$12+R5303*'mass balance'!$I$12+S5303*'mass balance'!$J$12</f>
        <v>3.9544387028825773E-4</v>
      </c>
      <c r="BG5303" s="2">
        <f>N5303*'mass balance'!$H$13+R5303*'mass balance'!$I$13+S5303*'mass balance'!$J$13</f>
        <v>2.9942342882788558E-4</v>
      </c>
      <c r="BH5303" s="2">
        <f>N5303*'mass balance'!$H$14+R5303*'mass balance'!$I$14+S5303*'mass balance'!$J$14</f>
        <v>3.1246706461378847E-4</v>
      </c>
      <c r="BI5303" s="36">
        <f t="shared" si="5618"/>
        <v>7.8325413151257937E-20</v>
      </c>
      <c r="BJ5303" s="36">
        <f t="shared" si="5619"/>
        <v>6.7636610214349797E-23</v>
      </c>
      <c r="BK5303" s="36">
        <f t="shared" si="5620"/>
        <v>5.6352881768592057E-19</v>
      </c>
      <c r="BL5303" s="36">
        <f t="shared" si="5621"/>
        <v>2.9364931992459583E-19</v>
      </c>
      <c r="BM5303" s="36">
        <f t="shared" si="5654"/>
        <v>9.4331442833301101E-16</v>
      </c>
      <c r="BN5303" s="36">
        <f t="shared" ca="1" si="5622"/>
        <v>0.14262403564222548</v>
      </c>
      <c r="BO5303" s="36">
        <f t="shared" ca="1" si="5639"/>
        <v>1</v>
      </c>
      <c r="BP5303" s="36">
        <f t="shared" si="5655"/>
        <v>-9.4331442833119624E-16</v>
      </c>
      <c r="BQ5303" s="36">
        <f t="shared" si="5656"/>
        <v>0.99999999999807621</v>
      </c>
      <c r="BR5303" s="2">
        <f t="shared" si="5645"/>
        <v>-5</v>
      </c>
      <c r="BS5303">
        <v>0</v>
      </c>
      <c r="BT5303" s="37">
        <f t="shared" si="5640"/>
        <v>1.9120727363786332</v>
      </c>
      <c r="BU5303" s="34">
        <f t="shared" si="5623"/>
        <v>-5</v>
      </c>
      <c r="BV5303" s="34">
        <f t="shared" si="5624"/>
        <v>-5</v>
      </c>
      <c r="BW5303" s="34">
        <f t="shared" si="5625"/>
        <v>-5</v>
      </c>
      <c r="BX5303" s="34">
        <f t="shared" si="5626"/>
        <v>-5</v>
      </c>
      <c r="BY5303" s="34">
        <f t="shared" si="5627"/>
        <v>38.223769998095626</v>
      </c>
      <c r="BZ5303" s="36">
        <f t="shared" si="5641"/>
        <v>1.9073044751906566E-3</v>
      </c>
      <c r="CA5303" s="34">
        <f t="shared" si="5642"/>
        <v>1.1839599586060031E-2</v>
      </c>
    </row>
    <row r="5304" spans="1:79" ht="13.2" x14ac:dyDescent="0.25">
      <c r="A5304" s="75">
        <f t="shared" si="5628"/>
        <v>14.438356164381959</v>
      </c>
      <c r="B5304" s="34">
        <f t="shared" si="5646"/>
        <v>5269.9999999994152</v>
      </c>
      <c r="C5304">
        <f t="shared" si="5629"/>
        <v>15</v>
      </c>
      <c r="D5304" s="35">
        <f t="shared" si="5589"/>
        <v>3000</v>
      </c>
      <c r="E5304" s="27">
        <v>0</v>
      </c>
      <c r="F5304" s="64">
        <f t="shared" si="5630"/>
        <v>0.46593146951268899</v>
      </c>
      <c r="G5304" s="34">
        <v>0</v>
      </c>
      <c r="H5304" s="34">
        <f t="shared" si="5590"/>
        <v>1</v>
      </c>
      <c r="I5304" s="34">
        <f t="shared" si="5631"/>
        <v>6192.2292298236371</v>
      </c>
      <c r="J5304" s="34">
        <f t="shared" si="5591"/>
        <v>142285.91103081341</v>
      </c>
      <c r="K5304" s="34">
        <f t="shared" si="5592"/>
        <v>125352.09583818803</v>
      </c>
      <c r="L5304" s="36">
        <f t="shared" si="5643"/>
        <v>38551.417838045054</v>
      </c>
      <c r="M5304" s="34">
        <f t="shared" si="5593"/>
        <v>52.228002934779802</v>
      </c>
      <c r="N5304" s="34">
        <f t="shared" si="5632"/>
        <v>1200.1023707429504</v>
      </c>
      <c r="O5304" s="34">
        <f t="shared" si="5594"/>
        <v>4.9430669600601176</v>
      </c>
      <c r="P5304">
        <f t="shared" si="5647"/>
        <v>544.46354222489356</v>
      </c>
      <c r="Q5304" s="36">
        <f t="shared" si="5595"/>
        <v>1093.0748348675395</v>
      </c>
      <c r="R5304" s="34">
        <f t="shared" si="5596"/>
        <v>776.78502445687036</v>
      </c>
      <c r="S5304" s="34">
        <f t="shared" si="5597"/>
        <v>249.58974081628176</v>
      </c>
      <c r="T5304" s="36">
        <f t="shared" si="5633"/>
        <v>-1.2362286876526109E-12</v>
      </c>
      <c r="U5304" s="36">
        <f t="shared" si="5598"/>
        <v>3397.1919065815246</v>
      </c>
      <c r="V5304" s="36">
        <f t="shared" si="5599"/>
        <v>3.1504707069447198E-2</v>
      </c>
      <c r="W5304" s="68">
        <f t="shared" si="5600"/>
        <v>110.14690810870016</v>
      </c>
      <c r="X5304">
        <f t="shared" si="5601"/>
        <v>15.611124645794748</v>
      </c>
      <c r="Y5304">
        <f t="shared" si="5602"/>
        <v>1.5373874768040686E-2</v>
      </c>
      <c r="Z5304" s="34">
        <f t="shared" si="5603"/>
        <v>6.2394342047891618E-4</v>
      </c>
      <c r="AA5304" s="36">
        <f t="shared" si="5604"/>
        <v>2.8602443418889519E-4</v>
      </c>
      <c r="AB5304" s="34">
        <f t="shared" si="5605"/>
        <v>1.7719373785567562E-3</v>
      </c>
      <c r="AC5304" s="36">
        <f t="shared" si="5606"/>
        <v>228.81095225332476</v>
      </c>
      <c r="AD5304" s="34">
        <f t="shared" si="5607"/>
        <v>0</v>
      </c>
      <c r="AE5304">
        <f t="shared" si="5634"/>
        <v>129130.38294823455</v>
      </c>
      <c r="AF5304" s="36">
        <f t="shared" si="5648"/>
        <v>0</v>
      </c>
      <c r="AG5304" s="34">
        <f t="shared" si="5608"/>
        <v>70.210599573039389</v>
      </c>
      <c r="AH5304">
        <f t="shared" si="5644"/>
        <v>1.234196807388301</v>
      </c>
      <c r="AI5304" s="29">
        <f t="shared" si="5635"/>
        <v>70.210599573039389</v>
      </c>
      <c r="AJ5304">
        <f t="shared" si="5636"/>
        <v>29560.020070312741</v>
      </c>
      <c r="AK5304" s="36">
        <f t="shared" si="5649"/>
        <v>-3.4142475229030643E-38</v>
      </c>
      <c r="AL5304" s="36">
        <f t="shared" si="5637"/>
        <v>-1.1865889724410024E-4</v>
      </c>
      <c r="AM5304" s="36">
        <f t="shared" si="5638"/>
        <v>-6.2804251188770674E-5</v>
      </c>
      <c r="AN5304" s="37">
        <f t="shared" si="5650"/>
        <v>1.203227471409236E-36</v>
      </c>
      <c r="AO5304" s="36">
        <f t="shared" si="5651"/>
        <v>0.57040851495206879</v>
      </c>
      <c r="AP5304" s="36">
        <f t="shared" si="5652"/>
        <v>3.5380916309404334E-2</v>
      </c>
      <c r="AQ5304" s="74">
        <f t="shared" si="5609"/>
        <v>9.9671978269371648E-38</v>
      </c>
      <c r="AR5304" s="73">
        <f t="shared" si="5610"/>
        <v>3.3180606180053856E-38</v>
      </c>
      <c r="AS5304" s="72">
        <f t="shared" si="5653"/>
        <v>0.18559146496439322</v>
      </c>
      <c r="AT5304" s="37">
        <f t="shared" si="5611"/>
        <v>3.3860483788964051E-34</v>
      </c>
      <c r="AU5304" s="37">
        <f t="shared" si="5612"/>
        <v>1.847874600842768</v>
      </c>
      <c r="AV5304" s="34">
        <f t="shared" si="5613"/>
        <v>4.0604251550814432</v>
      </c>
      <c r="AW5304" s="34">
        <f t="shared" si="5614"/>
        <v>10.358450548729472</v>
      </c>
      <c r="AX5304" s="37">
        <f t="shared" si="5615"/>
        <v>51.39738744717436</v>
      </c>
      <c r="AY5304" s="7">
        <f t="shared" si="5616"/>
        <v>175.96317125968545</v>
      </c>
      <c r="AZ5304" s="37">
        <f t="shared" si="5617"/>
        <v>161.54429555587453</v>
      </c>
      <c r="BA5304" s="2">
        <f>BE5304*'mass balance'!$B$17+BF5304*'mass balance'!$C$17+BG5304*'mass balance'!$D$17+BH5304*'mass balance'!$E$17</f>
        <v>1.5030218203061986E-3</v>
      </c>
      <c r="BB5304" s="2">
        <f>BE5304*'mass balance'!$B$18+BF5304*'mass balance'!$C$18+BG5304*'mass balance'!$D$18+BH5304*'mass balance'!$E$18</f>
        <v>1.5261452329262937E-3</v>
      </c>
      <c r="BC5304" s="2">
        <f>BE5304*'mass balance'!$B$19+BF5304*'mass balance'!$C$19+BG5304*'mass balance'!$D$19+BH5304*'mass balance'!$E$19</f>
        <v>-1.9076815411578673E-3</v>
      </c>
      <c r="BD5304" s="2">
        <f>BE5304*'mass balance'!$B$20+BF5304*'mass balance'!$C$20+BG5304*'mass balance'!$D$20+BH5304*'mass balance'!$E$20</f>
        <v>6.9370237860286082E-5</v>
      </c>
      <c r="BE5304" s="2">
        <f>N5304*'mass balance'!$H$11+R5304*'mass balance'!$I$11+S5304*'mass balance'!$J$11</f>
        <v>-2.8573865970070245E-3</v>
      </c>
      <c r="BF5304" s="2">
        <f>N5304*'mass balance'!$H$12+R5304*'mass balance'!$I$12+S5304*'mass balance'!$J$12</f>
        <v>3.9545657409347976E-4</v>
      </c>
      <c r="BG5304" s="2">
        <f>N5304*'mass balance'!$H$13+R5304*'mass balance'!$I$13+S5304*'mass balance'!$J$13</f>
        <v>2.9953035425827273E-4</v>
      </c>
      <c r="BH5304" s="2">
        <f>N5304*'mass balance'!$H$14+R5304*'mass balance'!$I$14+S5304*'mass balance'!$J$14</f>
        <v>3.1252665904764326E-4</v>
      </c>
      <c r="BI5304" s="36">
        <f t="shared" si="5618"/>
        <v>7.8325413151257937E-20</v>
      </c>
      <c r="BJ5304" s="36">
        <f t="shared" si="5619"/>
        <v>6.7639947639192783E-23</v>
      </c>
      <c r="BK5304" s="36">
        <f t="shared" si="5620"/>
        <v>5.6359645429613494E-19</v>
      </c>
      <c r="BL5304" s="36">
        <f t="shared" si="5621"/>
        <v>2.9370148778938297E-19</v>
      </c>
      <c r="BM5304" s="36">
        <f t="shared" si="5654"/>
        <v>9.4360807765293559E-16</v>
      </c>
      <c r="BN5304" s="36">
        <f t="shared" ca="1" si="5622"/>
        <v>0.66710313671826826</v>
      </c>
      <c r="BO5304" s="36">
        <f t="shared" ca="1" si="5639"/>
        <v>1</v>
      </c>
      <c r="BP5304" s="36">
        <f t="shared" si="5655"/>
        <v>-9.4360807765111944E-16</v>
      </c>
      <c r="BQ5304" s="36">
        <f t="shared" si="5656"/>
        <v>0.99999999999807532</v>
      </c>
      <c r="BR5304" s="2">
        <f t="shared" si="5645"/>
        <v>-5</v>
      </c>
      <c r="BS5304">
        <v>0</v>
      </c>
      <c r="BT5304" s="37">
        <f t="shared" si="5640"/>
        <v>1.912450745010762</v>
      </c>
      <c r="BU5304" s="34">
        <f t="shared" si="5623"/>
        <v>-5</v>
      </c>
      <c r="BV5304" s="34">
        <f t="shared" si="5624"/>
        <v>-5</v>
      </c>
      <c r="BW5304" s="34">
        <f t="shared" si="5625"/>
        <v>-5</v>
      </c>
      <c r="BX5304" s="34">
        <f t="shared" si="5626"/>
        <v>-5</v>
      </c>
      <c r="BY5304" s="34">
        <f t="shared" si="5627"/>
        <v>38.231060123010558</v>
      </c>
      <c r="BZ5304" s="36">
        <f t="shared" si="5641"/>
        <v>1.9076815411578673E-3</v>
      </c>
      <c r="CA5304" s="34">
        <f t="shared" si="5642"/>
        <v>1.183855324900215E-2</v>
      </c>
    </row>
    <row r="5305" spans="1:79" ht="13.2" x14ac:dyDescent="0.25">
      <c r="A5305" s="75">
        <f t="shared" si="5628"/>
        <v>14.441095890409356</v>
      </c>
      <c r="B5305" s="34">
        <f t="shared" si="5646"/>
        <v>5270.9999999994152</v>
      </c>
      <c r="C5305">
        <f t="shared" si="5629"/>
        <v>15</v>
      </c>
      <c r="D5305" s="35">
        <f t="shared" si="5589"/>
        <v>3000</v>
      </c>
      <c r="E5305" s="27">
        <v>0</v>
      </c>
      <c r="F5305" s="64">
        <f t="shared" si="5630"/>
        <v>0.46593146951268899</v>
      </c>
      <c r="G5305" s="34">
        <v>0</v>
      </c>
      <c r="H5305" s="34">
        <f t="shared" si="5590"/>
        <v>1</v>
      </c>
      <c r="I5305" s="34">
        <f t="shared" si="5631"/>
        <v>6192.2292298236371</v>
      </c>
      <c r="J5305" s="34">
        <f t="shared" si="5591"/>
        <v>142313.04123572964</v>
      </c>
      <c r="K5305" s="34">
        <f t="shared" si="5592"/>
        <v>125375.99720707363</v>
      </c>
      <c r="L5305" s="36">
        <f t="shared" si="5643"/>
        <v>38562.444485519365</v>
      </c>
      <c r="M5305" s="34">
        <f t="shared" si="5593"/>
        <v>52.228002934779802</v>
      </c>
      <c r="N5305" s="34">
        <f t="shared" si="5632"/>
        <v>1200.3311989031163</v>
      </c>
      <c r="O5305" s="34">
        <f t="shared" si="5594"/>
        <v>4.9430669600601176</v>
      </c>
      <c r="P5305">
        <f t="shared" si="5647"/>
        <v>544.61927210149497</v>
      </c>
      <c r="Q5305" s="36">
        <f t="shared" si="5595"/>
        <v>1093.300229903929</v>
      </c>
      <c r="R5305" s="34">
        <f t="shared" si="5596"/>
        <v>776.94383728677951</v>
      </c>
      <c r="S5305" s="34">
        <f t="shared" si="5597"/>
        <v>249.59774690991517</v>
      </c>
      <c r="T5305" s="36">
        <f t="shared" si="5633"/>
        <v>-1.2316644043589465E-12</v>
      </c>
      <c r="U5305" s="36">
        <f t="shared" si="5598"/>
        <v>3397.1919065815232</v>
      </c>
      <c r="V5305" s="36">
        <f t="shared" si="5599"/>
        <v>3.1505717646379827E-2</v>
      </c>
      <c r="W5305" s="68">
        <f t="shared" si="5600"/>
        <v>110.1784128157696</v>
      </c>
      <c r="X5305">
        <f t="shared" si="5601"/>
        <v>15.61261289161016</v>
      </c>
      <c r="Y5305">
        <f t="shared" si="5602"/>
        <v>1.5373874768040686E-2</v>
      </c>
      <c r="Z5305" s="34">
        <f t="shared" si="5603"/>
        <v>6.2394342047891618E-4</v>
      </c>
      <c r="AA5305" s="36">
        <f t="shared" si="5604"/>
        <v>2.8595181979124026E-4</v>
      </c>
      <c r="AB5305" s="34">
        <f t="shared" si="5605"/>
        <v>1.7719373785567562E-3</v>
      </c>
      <c r="AC5305" s="36">
        <f t="shared" si="5606"/>
        <v>228.81095225332476</v>
      </c>
      <c r="AD5305" s="34">
        <f t="shared" si="5607"/>
        <v>0</v>
      </c>
      <c r="AE5305">
        <f t="shared" si="5634"/>
        <v>129130.38294823455</v>
      </c>
      <c r="AF5305" s="36">
        <f t="shared" si="5648"/>
        <v>0</v>
      </c>
      <c r="AG5305" s="34">
        <f t="shared" si="5608"/>
        <v>70.272258639194064</v>
      </c>
      <c r="AH5305">
        <f t="shared" si="5644"/>
        <v>1.234146033173559</v>
      </c>
      <c r="AI5305" s="29">
        <f t="shared" si="5635"/>
        <v>70.272258639194064</v>
      </c>
      <c r="AJ5305">
        <f t="shared" si="5636"/>
        <v>29630.292328951935</v>
      </c>
      <c r="AK5305" s="36">
        <f t="shared" si="5649"/>
        <v>-3.3180606180053856E-38</v>
      </c>
      <c r="AL5305" s="36">
        <f t="shared" si="5637"/>
        <v>-1.1863421329649759E-4</v>
      </c>
      <c r="AM5305" s="36">
        <f t="shared" si="5638"/>
        <v>-6.2692768096221896E-5</v>
      </c>
      <c r="AN5305" s="37">
        <f t="shared" si="5650"/>
        <v>1.1690849961802054E-36</v>
      </c>
      <c r="AO5305" s="36">
        <f t="shared" si="5651"/>
        <v>0.57028985605482474</v>
      </c>
      <c r="AP5305" s="36">
        <f t="shared" si="5652"/>
        <v>3.5318112058215563E-2</v>
      </c>
      <c r="AQ5305" s="74">
        <f t="shared" si="5609"/>
        <v>9.690417440932E-38</v>
      </c>
      <c r="AR5305" s="73">
        <f t="shared" si="5610"/>
        <v>3.2245637916815031E-38</v>
      </c>
      <c r="AS5305" s="72">
        <f t="shared" si="5653"/>
        <v>0.185475666389261</v>
      </c>
      <c r="AT5305" s="37">
        <f t="shared" si="5611"/>
        <v>3.2920207701726907E-34</v>
      </c>
      <c r="AU5305" s="37">
        <f t="shared" si="5612"/>
        <v>1.8445944602273643</v>
      </c>
      <c r="AV5305" s="34">
        <f t="shared" si="5613"/>
        <v>4.0700774870812877</v>
      </c>
      <c r="AW5305" s="34">
        <f t="shared" si="5614"/>
        <v>10.361413318686747</v>
      </c>
      <c r="AX5305" s="37">
        <f t="shared" si="5615"/>
        <v>51.412088355837703</v>
      </c>
      <c r="AY5305" s="7">
        <f t="shared" si="5616"/>
        <v>176.02199197737534</v>
      </c>
      <c r="AZ5305" s="37">
        <f t="shared" si="5617"/>
        <v>161.59050117160731</v>
      </c>
      <c r="BA5305" s="2">
        <f>BE5305*'mass balance'!$B$17+BF5305*'mass balance'!$C$17+BG5305*'mass balance'!$D$17+BH5305*'mass balance'!$E$17</f>
        <v>1.5033189034099096E-3</v>
      </c>
      <c r="BB5305" s="2">
        <f>BE5305*'mass balance'!$B$18+BF5305*'mass balance'!$C$18+BG5305*'mass balance'!$D$18+BH5305*'mass balance'!$E$18</f>
        <v>1.5264468865392935E-3</v>
      </c>
      <c r="BC5305" s="2">
        <f>BE5305*'mass balance'!$B$19+BF5305*'mass balance'!$C$19+BG5305*'mass balance'!$D$19+BH5305*'mass balance'!$E$19</f>
        <v>-1.9080586081741161E-3</v>
      </c>
      <c r="BD5305" s="2">
        <f>BE5305*'mass balance'!$B$20+BF5305*'mass balance'!$C$20+BG5305*'mass balance'!$D$20+BH5305*'mass balance'!$E$20</f>
        <v>6.9383949388149676E-5</v>
      </c>
      <c r="BE5305" s="2">
        <f>N5305*'mass balance'!$H$11+R5305*'mass balance'!$I$11+S5305*'mass balance'!$J$11</f>
        <v>-2.8579314259598006E-3</v>
      </c>
      <c r="BF5305" s="2">
        <f>N5305*'mass balance'!$H$12+R5305*'mass balance'!$I$12+S5305*'mass balance'!$J$12</f>
        <v>3.9546925915957977E-4</v>
      </c>
      <c r="BG5305" s="2">
        <f>N5305*'mass balance'!$H$13+R5305*'mass balance'!$I$13+S5305*'mass balance'!$J$13</f>
        <v>2.996372667352095E-4</v>
      </c>
      <c r="BH5305" s="2">
        <f>N5305*'mass balance'!$H$14+R5305*'mass balance'!$I$14+S5305*'mass balance'!$J$14</f>
        <v>3.1258624971435315E-4</v>
      </c>
      <c r="BI5305" s="36">
        <f t="shared" si="5618"/>
        <v>7.8325413151257937E-20</v>
      </c>
      <c r="BJ5305" s="36">
        <f t="shared" si="5619"/>
        <v>6.7643286018558552E-23</v>
      </c>
      <c r="BK5305" s="36">
        <f t="shared" si="5620"/>
        <v>5.6366409424377414E-19</v>
      </c>
      <c r="BL5305" s="36">
        <f t="shared" si="5621"/>
        <v>2.9375366279429447E-19</v>
      </c>
      <c r="BM5305" s="36">
        <f t="shared" si="5654"/>
        <v>9.4390177914072506E-16</v>
      </c>
      <c r="BN5305" s="36">
        <f t="shared" ca="1" si="5622"/>
        <v>5.5160496677850612E-2</v>
      </c>
      <c r="BO5305" s="36">
        <f t="shared" ca="1" si="5639"/>
        <v>1</v>
      </c>
      <c r="BP5305" s="36">
        <f t="shared" si="5655"/>
        <v>-9.4390177913890753E-16</v>
      </c>
      <c r="BQ5305" s="36">
        <f t="shared" si="5656"/>
        <v>0.99999999999807443</v>
      </c>
      <c r="BR5305" s="2">
        <f t="shared" si="5645"/>
        <v>-5</v>
      </c>
      <c r="BS5305">
        <v>0</v>
      </c>
      <c r="BT5305" s="37">
        <f t="shared" si="5640"/>
        <v>1.9128287546945515</v>
      </c>
      <c r="BU5305" s="34">
        <f t="shared" si="5623"/>
        <v>-5</v>
      </c>
      <c r="BV5305" s="34">
        <f t="shared" si="5624"/>
        <v>-5</v>
      </c>
      <c r="BW5305" s="34">
        <f t="shared" si="5625"/>
        <v>-5</v>
      </c>
      <c r="BX5305" s="34">
        <f t="shared" si="5626"/>
        <v>-5</v>
      </c>
      <c r="BY5305" s="34">
        <f t="shared" si="5627"/>
        <v>38.238349787094563</v>
      </c>
      <c r="BZ5305" s="36">
        <f t="shared" si="5641"/>
        <v>1.9080586081741161E-3</v>
      </c>
      <c r="CA5305" s="34">
        <f t="shared" si="5642"/>
        <v>1.1837507408081795E-2</v>
      </c>
    </row>
    <row r="5306" spans="1:79" ht="13.2" x14ac:dyDescent="0.25">
      <c r="A5306" s="75">
        <f t="shared" si="5628"/>
        <v>14.443835616436752</v>
      </c>
      <c r="B5306" s="34">
        <f t="shared" si="5646"/>
        <v>5271.9999999994143</v>
      </c>
      <c r="C5306">
        <f t="shared" si="5629"/>
        <v>15</v>
      </c>
      <c r="D5306" s="35">
        <f t="shared" si="5589"/>
        <v>3000</v>
      </c>
      <c r="E5306" s="27">
        <v>0</v>
      </c>
      <c r="F5306" s="64">
        <f t="shared" si="5630"/>
        <v>0.46593146951268899</v>
      </c>
      <c r="G5306" s="34">
        <v>0</v>
      </c>
      <c r="H5306" s="34">
        <f t="shared" si="5590"/>
        <v>1</v>
      </c>
      <c r="I5306" s="34">
        <f t="shared" si="5631"/>
        <v>6192.2292298236371</v>
      </c>
      <c r="J5306" s="34">
        <f t="shared" si="5591"/>
        <v>142340.1697250065</v>
      </c>
      <c r="K5306" s="34">
        <f t="shared" si="5592"/>
        <v>125399.89706450254</v>
      </c>
      <c r="L5306" s="36">
        <f t="shared" si="5643"/>
        <v>38573.471486695598</v>
      </c>
      <c r="M5306" s="34">
        <f t="shared" si="5593"/>
        <v>52.228002934779802</v>
      </c>
      <c r="N5306" s="34">
        <f t="shared" si="5632"/>
        <v>1200.5600125928202</v>
      </c>
      <c r="O5306" s="34">
        <f t="shared" si="5594"/>
        <v>4.9430669600601176</v>
      </c>
      <c r="P5306">
        <f t="shared" si="5647"/>
        <v>544.77500697344578</v>
      </c>
      <c r="Q5306" s="36">
        <f t="shared" si="5595"/>
        <v>1093.5256155401521</v>
      </c>
      <c r="R5306" s="34">
        <f t="shared" si="5596"/>
        <v>777.10265498346257</v>
      </c>
      <c r="S5306" s="34">
        <f t="shared" si="5597"/>
        <v>249.60574117954226</v>
      </c>
      <c r="T5306" s="36">
        <f t="shared" si="5633"/>
        <v>-1.2285830157409531E-12</v>
      </c>
      <c r="U5306" s="36">
        <f t="shared" si="5598"/>
        <v>3397.1919065815218</v>
      </c>
      <c r="V5306" s="36">
        <f t="shared" si="5599"/>
        <v>3.1506726730815837E-2</v>
      </c>
      <c r="W5306" s="68">
        <f t="shared" si="5600"/>
        <v>110.20991853341599</v>
      </c>
      <c r="X5306">
        <f t="shared" si="5601"/>
        <v>15.614100901475485</v>
      </c>
      <c r="Y5306">
        <f t="shared" si="5602"/>
        <v>1.5373874768040686E-2</v>
      </c>
      <c r="Z5306" s="34">
        <f t="shared" si="5603"/>
        <v>6.2394342047891618E-4</v>
      </c>
      <c r="AA5306" s="36">
        <f t="shared" si="5604"/>
        <v>2.8587923074512484E-4</v>
      </c>
      <c r="AB5306" s="34">
        <f t="shared" si="5605"/>
        <v>1.7719373785567562E-3</v>
      </c>
      <c r="AC5306" s="36">
        <f t="shared" si="5606"/>
        <v>228.81095225332476</v>
      </c>
      <c r="AD5306" s="34">
        <f t="shared" si="5607"/>
        <v>0</v>
      </c>
      <c r="AE5306">
        <f t="shared" si="5634"/>
        <v>129130.38294823455</v>
      </c>
      <c r="AF5306" s="36">
        <f t="shared" si="5648"/>
        <v>0</v>
      </c>
      <c r="AG5306" s="34">
        <f t="shared" si="5608"/>
        <v>70.33391513383927</v>
      </c>
      <c r="AH5306">
        <f t="shared" si="5644"/>
        <v>1.2340952261600933</v>
      </c>
      <c r="AI5306" s="29">
        <f t="shared" si="5635"/>
        <v>70.33391513383927</v>
      </c>
      <c r="AJ5306">
        <f t="shared" si="5636"/>
        <v>29700.626244085775</v>
      </c>
      <c r="AK5306" s="36">
        <f t="shared" si="5649"/>
        <v>-3.2245637916815031E-38</v>
      </c>
      <c r="AL5306" s="36">
        <f t="shared" si="5637"/>
        <v>-1.1860953448375869E-4</v>
      </c>
      <c r="AM5306" s="36">
        <f t="shared" si="5638"/>
        <v>-6.2581482896008244E-5</v>
      </c>
      <c r="AN5306" s="37">
        <f t="shared" si="5650"/>
        <v>1.1359043900001516E-36</v>
      </c>
      <c r="AO5306" s="36">
        <f t="shared" si="5651"/>
        <v>0.57017122184152824</v>
      </c>
      <c r="AP5306" s="36">
        <f t="shared" si="5652"/>
        <v>3.5255419290119341E-2</v>
      </c>
      <c r="AQ5306" s="74">
        <f t="shared" si="5609"/>
        <v>9.4212653684083085E-38</v>
      </c>
      <c r="AR5306" s="73">
        <f t="shared" si="5610"/>
        <v>3.1336823655444359E-38</v>
      </c>
      <c r="AS5306" s="72">
        <f t="shared" si="5653"/>
        <v>0.18535994006588877</v>
      </c>
      <c r="AT5306" s="37">
        <f t="shared" si="5611"/>
        <v>3.2005846459309878E-34</v>
      </c>
      <c r="AU5306" s="37">
        <f t="shared" si="5612"/>
        <v>1.8413201421512455</v>
      </c>
      <c r="AV5306" s="34">
        <f t="shared" si="5613"/>
        <v>4.0797382879859487</v>
      </c>
      <c r="AW5306" s="34">
        <f t="shared" si="5614"/>
        <v>10.364376183680834</v>
      </c>
      <c r="AX5306" s="37">
        <f t="shared" si="5615"/>
        <v>51.426789736062297</v>
      </c>
      <c r="AY5306" s="7">
        <f t="shared" si="5616"/>
        <v>176.08082274114506</v>
      </c>
      <c r="AZ5306" s="37">
        <f t="shared" si="5617"/>
        <v>161.63670826947828</v>
      </c>
      <c r="BA5306" s="2">
        <f>BE5306*'mass balance'!$B$17+BF5306*'mass balance'!$C$17+BG5306*'mass balance'!$D$17+BH5306*'mass balance'!$E$17</f>
        <v>1.5036159873285421E-3</v>
      </c>
      <c r="BB5306" s="2">
        <f>BE5306*'mass balance'!$B$18+BF5306*'mass balance'!$C$18+BG5306*'mass balance'!$D$18+BH5306*'mass balance'!$E$18</f>
        <v>1.5267485409797509E-3</v>
      </c>
      <c r="BC5306" s="2">
        <f>BE5306*'mass balance'!$B$19+BF5306*'mass balance'!$C$19+BG5306*'mass balance'!$D$19+BH5306*'mass balance'!$E$19</f>
        <v>-1.9084356762246884E-3</v>
      </c>
      <c r="BD5306" s="2">
        <f>BE5306*'mass balance'!$B$20+BF5306*'mass balance'!$C$20+BG5306*'mass balance'!$D$20+BH5306*'mass balance'!$E$20</f>
        <v>6.9397660953625029E-5</v>
      </c>
      <c r="BE5306" s="2">
        <f>N5306*'mass balance'!$H$11+R5306*'mass balance'!$I$11+S5306*'mass balance'!$J$11</f>
        <v>-2.8584762204590954E-3</v>
      </c>
      <c r="BF5306" s="2">
        <f>N5306*'mass balance'!$H$12+R5306*'mass balance'!$I$12+S5306*'mass balance'!$J$12</f>
        <v>3.9548192549141207E-4</v>
      </c>
      <c r="BG5306" s="2">
        <f>N5306*'mass balance'!$H$13+R5306*'mass balance'!$I$13+S5306*'mass balance'!$J$13</f>
        <v>2.9974416625830222E-4</v>
      </c>
      <c r="BH5306" s="2">
        <f>N5306*'mass balance'!$H$14+R5306*'mass balance'!$I$14+S5306*'mass balance'!$J$14</f>
        <v>3.1264583661271353E-4</v>
      </c>
      <c r="BI5306" s="36">
        <f t="shared" si="5618"/>
        <v>7.8325413151257937E-20</v>
      </c>
      <c r="BJ5306" s="36">
        <f t="shared" si="5619"/>
        <v>6.7646625351617206E-23</v>
      </c>
      <c r="BK5306" s="36">
        <f t="shared" si="5620"/>
        <v>5.6373173752979268E-19</v>
      </c>
      <c r="BL5306" s="36">
        <f t="shared" si="5621"/>
        <v>2.9380584493893926E-19</v>
      </c>
      <c r="BM5306" s="36">
        <f t="shared" si="5654"/>
        <v>9.4419553280351942E-16</v>
      </c>
      <c r="BN5306" s="36">
        <f t="shared" ca="1" si="5622"/>
        <v>0.22007818566286486</v>
      </c>
      <c r="BO5306" s="36">
        <f t="shared" ca="1" si="5639"/>
        <v>1</v>
      </c>
      <c r="BP5306" s="36">
        <f t="shared" si="5655"/>
        <v>-9.441955328017003E-16</v>
      </c>
      <c r="BQ5306" s="36">
        <f t="shared" si="5656"/>
        <v>0.99999999999807343</v>
      </c>
      <c r="BR5306" s="2">
        <f t="shared" si="5645"/>
        <v>-5</v>
      </c>
      <c r="BS5306">
        <v>0</v>
      </c>
      <c r="BT5306" s="37">
        <f t="shared" si="5640"/>
        <v>1.91320676541525</v>
      </c>
      <c r="BU5306" s="34">
        <f t="shared" si="5623"/>
        <v>-5</v>
      </c>
      <c r="BV5306" s="34">
        <f t="shared" si="5624"/>
        <v>-5</v>
      </c>
      <c r="BW5306" s="34">
        <f t="shared" si="5625"/>
        <v>-5</v>
      </c>
      <c r="BX5306" s="34">
        <f t="shared" si="5626"/>
        <v>-5</v>
      </c>
      <c r="BY5306" s="34">
        <f t="shared" si="5627"/>
        <v>38.245638990200312</v>
      </c>
      <c r="BZ5306" s="36">
        <f t="shared" si="5641"/>
        <v>1.9084356762246884E-3</v>
      </c>
      <c r="CA5306" s="34">
        <f t="shared" si="5642"/>
        <v>1.1836462062971368E-2</v>
      </c>
    </row>
    <row r="5307" spans="1:79" ht="13.2" x14ac:dyDescent="0.25">
      <c r="A5307" s="75">
        <f t="shared" si="5628"/>
        <v>14.446575342464149</v>
      </c>
      <c r="B5307" s="34">
        <f t="shared" si="5646"/>
        <v>5272.9999999994143</v>
      </c>
      <c r="C5307">
        <f t="shared" si="5629"/>
        <v>15</v>
      </c>
      <c r="D5307" s="35">
        <f t="shared" si="5589"/>
        <v>3000</v>
      </c>
      <c r="E5307" s="27">
        <v>0</v>
      </c>
      <c r="F5307" s="64">
        <f t="shared" si="5630"/>
        <v>0.46593146951268899</v>
      </c>
      <c r="G5307" s="34">
        <v>0</v>
      </c>
      <c r="H5307" s="34">
        <f t="shared" si="5590"/>
        <v>1</v>
      </c>
      <c r="I5307" s="34">
        <f t="shared" si="5631"/>
        <v>6192.2292298236371</v>
      </c>
      <c r="J5307" s="34">
        <f t="shared" si="5591"/>
        <v>142367.29649809573</v>
      </c>
      <c r="K5307" s="34">
        <f t="shared" si="5592"/>
        <v>125423.79540999176</v>
      </c>
      <c r="L5307" s="36">
        <f t="shared" si="5643"/>
        <v>38584.498841051376</v>
      </c>
      <c r="M5307" s="34">
        <f t="shared" si="5593"/>
        <v>52.228002934779802</v>
      </c>
      <c r="N5307" s="34">
        <f t="shared" si="5632"/>
        <v>1200.7888118074377</v>
      </c>
      <c r="O5307" s="34">
        <f t="shared" si="5594"/>
        <v>4.9430669600601176</v>
      </c>
      <c r="P5307">
        <f t="shared" si="5647"/>
        <v>544.93074683336852</v>
      </c>
      <c r="Q5307" s="36">
        <f t="shared" si="5595"/>
        <v>1093.7509917702732</v>
      </c>
      <c r="R5307" s="34">
        <f t="shared" si="5596"/>
        <v>777.26147753946088</v>
      </c>
      <c r="S5307" s="34">
        <f t="shared" si="5597"/>
        <v>249.61372362822871</v>
      </c>
      <c r="T5307" s="36">
        <f t="shared" si="5633"/>
        <v>-1.2240203680361063E-12</v>
      </c>
      <c r="U5307" s="36">
        <f t="shared" si="5598"/>
        <v>3397.1919065815205</v>
      </c>
      <c r="V5307" s="36">
        <f t="shared" si="5599"/>
        <v>3.1507734323142085E-2</v>
      </c>
      <c r="W5307" s="68">
        <f t="shared" si="5600"/>
        <v>110.2414252601468</v>
      </c>
      <c r="X5307">
        <f t="shared" si="5601"/>
        <v>15.615588675428098</v>
      </c>
      <c r="Y5307">
        <f t="shared" si="5602"/>
        <v>1.5373874768040686E-2</v>
      </c>
      <c r="Z5307" s="34">
        <f t="shared" si="5603"/>
        <v>6.2394342047891618E-4</v>
      </c>
      <c r="AA5307" s="36">
        <f t="shared" si="5604"/>
        <v>2.8580666703818819E-4</v>
      </c>
      <c r="AB5307" s="34">
        <f t="shared" si="5605"/>
        <v>1.7719373785567562E-3</v>
      </c>
      <c r="AC5307" s="36">
        <f t="shared" si="5606"/>
        <v>228.81095225332476</v>
      </c>
      <c r="AD5307" s="34">
        <f t="shared" si="5607"/>
        <v>0</v>
      </c>
      <c r="AE5307">
        <f t="shared" si="5634"/>
        <v>129130.38294823455</v>
      </c>
      <c r="AF5307" s="36">
        <f t="shared" si="5648"/>
        <v>0</v>
      </c>
      <c r="AG5307" s="34">
        <f t="shared" si="5608"/>
        <v>70.395569055351217</v>
      </c>
      <c r="AH5307">
        <f t="shared" si="5644"/>
        <v>1.2340443863640331</v>
      </c>
      <c r="AI5307" s="29">
        <f t="shared" si="5635"/>
        <v>70.395569055351217</v>
      </c>
      <c r="AJ5307">
        <f t="shared" si="5636"/>
        <v>29771.021813141127</v>
      </c>
      <c r="AK5307" s="36">
        <f t="shared" si="5649"/>
        <v>-3.1336823655444359E-38</v>
      </c>
      <c r="AL5307" s="36">
        <f t="shared" si="5637"/>
        <v>-1.1858486080481534E-4</v>
      </c>
      <c r="AM5307" s="36">
        <f t="shared" si="5638"/>
        <v>-6.2470395236853354E-5</v>
      </c>
      <c r="AN5307" s="37">
        <f t="shared" si="5650"/>
        <v>1.1036587520833366E-36</v>
      </c>
      <c r="AO5307" s="36">
        <f t="shared" si="5651"/>
        <v>0.57005261230704452</v>
      </c>
      <c r="AP5307" s="36">
        <f t="shared" si="5652"/>
        <v>3.5192837807223334E-2</v>
      </c>
      <c r="AQ5307" s="74">
        <f t="shared" si="5609"/>
        <v>9.1595329670976812E-38</v>
      </c>
      <c r="AR5307" s="73">
        <f t="shared" si="5610"/>
        <v>3.0453437187891314E-38</v>
      </c>
      <c r="AS5307" s="72">
        <f t="shared" si="5653"/>
        <v>0.1852442859491957</v>
      </c>
      <c r="AT5307" s="37">
        <f t="shared" si="5611"/>
        <v>3.111669126388737E-34</v>
      </c>
      <c r="AU5307" s="37">
        <f t="shared" si="5612"/>
        <v>1.8380516362788899</v>
      </c>
      <c r="AV5307" s="34">
        <f t="shared" si="5613"/>
        <v>4.0894075574419944</v>
      </c>
      <c r="AW5307" s="34">
        <f t="shared" si="5614"/>
        <v>10.367339143571376</v>
      </c>
      <c r="AX5307" s="37">
        <f t="shared" si="5615"/>
        <v>51.44149158715171</v>
      </c>
      <c r="AY5307" s="7">
        <f t="shared" si="5616"/>
        <v>176.13966354831189</v>
      </c>
      <c r="AZ5307" s="37">
        <f t="shared" si="5617"/>
        <v>161.68291684729851</v>
      </c>
      <c r="BA5307" s="2">
        <f>BE5307*'mass balance'!$B$17+BF5307*'mass balance'!$C$17+BG5307*'mass balance'!$D$17+BH5307*'mass balance'!$E$17</f>
        <v>1.503913072050507E-3</v>
      </c>
      <c r="BB5307" s="2">
        <f>BE5307*'mass balance'!$B$18+BF5307*'mass balance'!$C$18+BG5307*'mass balance'!$D$18+BH5307*'mass balance'!$E$18</f>
        <v>1.5270501962358996E-3</v>
      </c>
      <c r="BC5307" s="2">
        <f>BE5307*'mass balance'!$B$19+BF5307*'mass balance'!$C$19+BG5307*'mass balance'!$D$19+BH5307*'mass balance'!$E$19</f>
        <v>-1.9088127452948744E-3</v>
      </c>
      <c r="BD5307" s="2">
        <f>BE5307*'mass balance'!$B$20+BF5307*'mass balance'!$C$20+BG5307*'mass balance'!$D$20+BH5307*'mass balance'!$E$20</f>
        <v>6.9411372556177237E-5</v>
      </c>
      <c r="BE5307" s="2">
        <f>N5307*'mass balance'!$H$11+R5307*'mass balance'!$I$11+S5307*'mass balance'!$J$11</f>
        <v>-2.8590209804938991E-3</v>
      </c>
      <c r="BF5307" s="2">
        <f>N5307*'mass balance'!$H$12+R5307*'mass balance'!$I$12+S5307*'mass balance'!$J$12</f>
        <v>3.9549457309383392E-4</v>
      </c>
      <c r="BG5307" s="2">
        <f>N5307*'mass balance'!$H$13+R5307*'mass balance'!$I$13+S5307*'mass balance'!$J$13</f>
        <v>2.9985105282715179E-4</v>
      </c>
      <c r="BH5307" s="2">
        <f>N5307*'mass balance'!$H$14+R5307*'mass balance'!$I$14+S5307*'mass balance'!$J$14</f>
        <v>3.1270541974152017E-4</v>
      </c>
      <c r="BI5307" s="36">
        <f t="shared" si="5618"/>
        <v>7.8325413151257937E-20</v>
      </c>
      <c r="BJ5307" s="36">
        <f t="shared" si="5619"/>
        <v>6.764996563753948E-23</v>
      </c>
      <c r="BK5307" s="36">
        <f t="shared" si="5620"/>
        <v>5.6379938415514426E-19</v>
      </c>
      <c r="BL5307" s="36">
        <f t="shared" si="5621"/>
        <v>2.9385803422292575E-19</v>
      </c>
      <c r="BM5307" s="36">
        <f t="shared" si="5654"/>
        <v>9.4448933864845843E-16</v>
      </c>
      <c r="BN5307" s="36">
        <f t="shared" ca="1" si="5622"/>
        <v>0.15158466530637282</v>
      </c>
      <c r="BO5307" s="36">
        <f t="shared" ca="1" si="5639"/>
        <v>1</v>
      </c>
      <c r="BP5307" s="36">
        <f t="shared" si="5655"/>
        <v>-9.4448933864663793E-16</v>
      </c>
      <c r="BQ5307" s="36">
        <f t="shared" si="5656"/>
        <v>0.99999999999807243</v>
      </c>
      <c r="BR5307" s="2">
        <f t="shared" si="5645"/>
        <v>-5</v>
      </c>
      <c r="BS5307">
        <v>0</v>
      </c>
      <c r="BT5307" s="37">
        <f t="shared" si="5640"/>
        <v>1.9135847771581116</v>
      </c>
      <c r="BU5307" s="34">
        <f t="shared" si="5623"/>
        <v>-5</v>
      </c>
      <c r="BV5307" s="34">
        <f t="shared" si="5624"/>
        <v>-5</v>
      </c>
      <c r="BW5307" s="34">
        <f t="shared" si="5625"/>
        <v>-5</v>
      </c>
      <c r="BX5307" s="34">
        <f t="shared" si="5626"/>
        <v>-5</v>
      </c>
      <c r="BY5307" s="34">
        <f t="shared" si="5627"/>
        <v>38.252927732180488</v>
      </c>
      <c r="BZ5307" s="36">
        <f t="shared" si="5641"/>
        <v>1.9088127452948744E-3</v>
      </c>
      <c r="CA5307" s="34">
        <f t="shared" si="5642"/>
        <v>1.1835417213343555E-2</v>
      </c>
    </row>
    <row r="5308" spans="1:79" ht="13.2" x14ac:dyDescent="0.25">
      <c r="A5308" s="75">
        <f t="shared" si="5628"/>
        <v>14.449315068491545</v>
      </c>
      <c r="B5308" s="34">
        <f t="shared" si="5646"/>
        <v>5273.9999999994143</v>
      </c>
      <c r="C5308">
        <f t="shared" si="5629"/>
        <v>15</v>
      </c>
      <c r="D5308" s="35">
        <f t="shared" si="5589"/>
        <v>3000</v>
      </c>
      <c r="E5308" s="27">
        <v>0</v>
      </c>
      <c r="F5308" s="64">
        <f t="shared" si="5630"/>
        <v>0.46593146951268899</v>
      </c>
      <c r="G5308" s="34">
        <v>0</v>
      </c>
      <c r="H5308" s="34">
        <f t="shared" si="5590"/>
        <v>1</v>
      </c>
      <c r="I5308" s="34">
        <f t="shared" si="5631"/>
        <v>6192.2292298236371</v>
      </c>
      <c r="J5308" s="34">
        <f t="shared" si="5591"/>
        <v>142394.42155444945</v>
      </c>
      <c r="K5308" s="34">
        <f t="shared" si="5592"/>
        <v>125447.6922430586</v>
      </c>
      <c r="L5308" s="36">
        <f t="shared" si="5643"/>
        <v>38595.526548064481</v>
      </c>
      <c r="M5308" s="34">
        <f t="shared" si="5593"/>
        <v>52.228002934779802</v>
      </c>
      <c r="N5308" s="34">
        <f t="shared" si="5632"/>
        <v>1201.017596542348</v>
      </c>
      <c r="O5308" s="34">
        <f t="shared" si="5594"/>
        <v>4.9430669600601176</v>
      </c>
      <c r="P5308">
        <f t="shared" si="5647"/>
        <v>545.08649167388762</v>
      </c>
      <c r="Q5308" s="36">
        <f t="shared" si="5595"/>
        <v>1093.9763585883572</v>
      </c>
      <c r="R5308" s="34">
        <f t="shared" si="5596"/>
        <v>777.42030494731773</v>
      </c>
      <c r="S5308" s="34">
        <f t="shared" si="5597"/>
        <v>249.62169425903855</v>
      </c>
      <c r="T5308" s="36">
        <f t="shared" si="5633"/>
        <v>-1.219458608078532E-12</v>
      </c>
      <c r="U5308" s="36">
        <f t="shared" si="5598"/>
        <v>3397.1919065815191</v>
      </c>
      <c r="V5308" s="36">
        <f t="shared" si="5599"/>
        <v>3.1508740423745421E-2</v>
      </c>
      <c r="W5308" s="68">
        <f t="shared" si="5600"/>
        <v>110.27293299446994</v>
      </c>
      <c r="X5308">
        <f t="shared" si="5601"/>
        <v>15.617076213505381</v>
      </c>
      <c r="Y5308">
        <f t="shared" si="5602"/>
        <v>1.5373874768040686E-2</v>
      </c>
      <c r="Z5308" s="34">
        <f t="shared" si="5603"/>
        <v>6.2394342047891618E-4</v>
      </c>
      <c r="AA5308" s="36">
        <f t="shared" si="5604"/>
        <v>2.8573412865807741E-4</v>
      </c>
      <c r="AB5308" s="34">
        <f t="shared" si="5605"/>
        <v>1.7719373785567562E-3</v>
      </c>
      <c r="AC5308" s="36">
        <f t="shared" si="5606"/>
        <v>228.81095225332476</v>
      </c>
      <c r="AD5308" s="34">
        <f t="shared" si="5607"/>
        <v>0</v>
      </c>
      <c r="AE5308">
        <f t="shared" si="5634"/>
        <v>129130.38294823455</v>
      </c>
      <c r="AF5308" s="36">
        <f t="shared" si="5648"/>
        <v>0</v>
      </c>
      <c r="AG5308" s="34">
        <f t="shared" si="5608"/>
        <v>70.457220402106287</v>
      </c>
      <c r="AH5308">
        <f t="shared" si="5644"/>
        <v>1.2339935138008968</v>
      </c>
      <c r="AI5308" s="29">
        <f t="shared" si="5635"/>
        <v>70.457220402106287</v>
      </c>
      <c r="AJ5308">
        <f t="shared" si="5636"/>
        <v>29841.479033543234</v>
      </c>
      <c r="AK5308" s="36">
        <f t="shared" si="5649"/>
        <v>-3.0453437187891314E-38</v>
      </c>
      <c r="AL5308" s="36">
        <f t="shared" si="5637"/>
        <v>-1.185601922585996E-4</v>
      </c>
      <c r="AM5308" s="36">
        <f t="shared" si="5638"/>
        <v>-6.2359504768104407E-5</v>
      </c>
      <c r="AN5308" s="37">
        <f t="shared" si="5650"/>
        <v>1.0723219284278922E-36</v>
      </c>
      <c r="AO5308" s="36">
        <f t="shared" si="5651"/>
        <v>0.56993402744623967</v>
      </c>
      <c r="AP5308" s="36">
        <f t="shared" si="5652"/>
        <v>3.5130367411986482E-2</v>
      </c>
      <c r="AQ5308" s="74">
        <f t="shared" si="5609"/>
        <v>8.9050172571818653E-38</v>
      </c>
      <c r="AR5308" s="73">
        <f t="shared" si="5610"/>
        <v>2.9594772319322733E-38</v>
      </c>
      <c r="AS5308" s="72">
        <f t="shared" si="5653"/>
        <v>0.18512870399412878</v>
      </c>
      <c r="AT5308" s="37">
        <f t="shared" si="5611"/>
        <v>3.0252052554063609E-34</v>
      </c>
      <c r="AU5308" s="37">
        <f t="shared" si="5612"/>
        <v>1.8347889322931228</v>
      </c>
      <c r="AV5308" s="34">
        <f t="shared" si="5613"/>
        <v>4.0990852950957652</v>
      </c>
      <c r="AW5308" s="34">
        <f t="shared" si="5614"/>
        <v>10.370302198218056</v>
      </c>
      <c r="AX5308" s="37">
        <f t="shared" si="5615"/>
        <v>51.456193908409695</v>
      </c>
      <c r="AY5308" s="7">
        <f t="shared" si="5616"/>
        <v>176.19851439619345</v>
      </c>
      <c r="AZ5308" s="37">
        <f t="shared" si="5617"/>
        <v>161.72912690287964</v>
      </c>
      <c r="BA5308" s="2">
        <f>BE5308*'mass balance'!$B$17+BF5308*'mass balance'!$C$17+BG5308*'mass balance'!$D$17+BH5308*'mass balance'!$E$17</f>
        <v>1.5042101575642166E-3</v>
      </c>
      <c r="BB5308" s="2">
        <f>BE5308*'mass balance'!$B$18+BF5308*'mass balance'!$C$18+BG5308*'mass balance'!$D$18+BH5308*'mass balance'!$E$18</f>
        <v>1.527351852295974E-3</v>
      </c>
      <c r="BC5308" s="2">
        <f>BE5308*'mass balance'!$B$19+BF5308*'mass balance'!$C$19+BG5308*'mass balance'!$D$19+BH5308*'mass balance'!$E$19</f>
        <v>-1.9091898153699668E-3</v>
      </c>
      <c r="BD5308" s="2">
        <f>BE5308*'mass balance'!$B$20+BF5308*'mass balance'!$C$20+BG5308*'mass balance'!$D$20+BH5308*'mass balance'!$E$20</f>
        <v>6.9425084195271516E-5</v>
      </c>
      <c r="BE5308" s="2">
        <f>N5308*'mass balance'!$H$11+R5308*'mass balance'!$I$11+S5308*'mass balance'!$J$11</f>
        <v>-2.8595657060532091E-3</v>
      </c>
      <c r="BF5308" s="2">
        <f>N5308*'mass balance'!$H$12+R5308*'mass balance'!$I$12+S5308*'mass balance'!$J$12</f>
        <v>3.9550720197170013E-4</v>
      </c>
      <c r="BG5308" s="2">
        <f>N5308*'mass balance'!$H$13+R5308*'mass balance'!$I$13+S5308*'mass balance'!$J$13</f>
        <v>2.9995792644136509E-4</v>
      </c>
      <c r="BH5308" s="2">
        <f>N5308*'mass balance'!$H$14+R5308*'mass balance'!$I$14+S5308*'mass balance'!$J$14</f>
        <v>3.1276499909956972E-4</v>
      </c>
      <c r="BI5308" s="36">
        <f t="shared" si="5618"/>
        <v>7.8325413151257937E-20</v>
      </c>
      <c r="BJ5308" s="36">
        <f t="shared" si="5619"/>
        <v>6.7653306875496885E-23</v>
      </c>
      <c r="BK5308" s="36">
        <f t="shared" si="5620"/>
        <v>5.6386703412078184E-19</v>
      </c>
      <c r="BL5308" s="36">
        <f t="shared" si="5621"/>
        <v>2.9391023064586294E-19</v>
      </c>
      <c r="BM5308" s="36">
        <f t="shared" si="5654"/>
        <v>9.4478319668268129E-16</v>
      </c>
      <c r="BN5308" s="36">
        <f t="shared" ca="1" si="5622"/>
        <v>0.33461054578248706</v>
      </c>
      <c r="BO5308" s="36">
        <f t="shared" ca="1" si="5639"/>
        <v>1</v>
      </c>
      <c r="BP5308" s="36">
        <f t="shared" si="5655"/>
        <v>-9.4478319668085922E-16</v>
      </c>
      <c r="BQ5308" s="36">
        <f t="shared" si="5656"/>
        <v>0.99999999999807143</v>
      </c>
      <c r="BR5308" s="2">
        <f t="shared" si="5645"/>
        <v>-5</v>
      </c>
      <c r="BS5308">
        <v>0</v>
      </c>
      <c r="BT5308" s="37">
        <f t="shared" si="5640"/>
        <v>1.9139627899083915</v>
      </c>
      <c r="BU5308" s="34">
        <f t="shared" si="5623"/>
        <v>-5</v>
      </c>
      <c r="BV5308" s="34">
        <f t="shared" si="5624"/>
        <v>-5</v>
      </c>
      <c r="BW5308" s="34">
        <f t="shared" si="5625"/>
        <v>-5</v>
      </c>
      <c r="BX5308" s="34">
        <f t="shared" si="5626"/>
        <v>-5</v>
      </c>
      <c r="BY5308" s="34">
        <f t="shared" si="5627"/>
        <v>38.260216012887874</v>
      </c>
      <c r="BZ5308" s="36">
        <f t="shared" si="5641"/>
        <v>1.9091898153699668E-3</v>
      </c>
      <c r="CA5308" s="34">
        <f t="shared" si="5642"/>
        <v>1.1834372858871303E-2</v>
      </c>
    </row>
    <row r="5309" spans="1:79" ht="13.2" x14ac:dyDescent="0.25">
      <c r="A5309" s="75">
        <f t="shared" si="5628"/>
        <v>14.452054794518942</v>
      </c>
      <c r="B5309" s="34">
        <f t="shared" si="5646"/>
        <v>5274.9999999994134</v>
      </c>
      <c r="C5309">
        <f t="shared" si="5629"/>
        <v>15</v>
      </c>
      <c r="D5309" s="35">
        <f t="shared" si="5589"/>
        <v>3000</v>
      </c>
      <c r="E5309" s="27">
        <v>0</v>
      </c>
      <c r="F5309" s="64">
        <f t="shared" si="5630"/>
        <v>0.46593146951268899</v>
      </c>
      <c r="G5309" s="34">
        <v>0</v>
      </c>
      <c r="H5309" s="34">
        <f t="shared" si="5590"/>
        <v>1</v>
      </c>
      <c r="I5309" s="34">
        <f t="shared" si="5631"/>
        <v>6192.2292298236371</v>
      </c>
      <c r="J5309" s="34">
        <f t="shared" si="5591"/>
        <v>142421.54489352051</v>
      </c>
      <c r="K5309" s="34">
        <f t="shared" si="5592"/>
        <v>125471.58756322104</v>
      </c>
      <c r="L5309" s="36">
        <f t="shared" si="5643"/>
        <v>38606.554607212791</v>
      </c>
      <c r="M5309" s="34">
        <f t="shared" si="5593"/>
        <v>52.228002934779802</v>
      </c>
      <c r="N5309" s="34">
        <f t="shared" si="5632"/>
        <v>1201.2463667929358</v>
      </c>
      <c r="O5309" s="34">
        <f t="shared" si="5594"/>
        <v>4.9430669600601176</v>
      </c>
      <c r="P5309">
        <f t="shared" si="5647"/>
        <v>545.24224148762926</v>
      </c>
      <c r="Q5309" s="36">
        <f t="shared" si="5595"/>
        <v>1094.201715988472</v>
      </c>
      <c r="R5309" s="34">
        <f t="shared" si="5596"/>
        <v>777.5791371995781</v>
      </c>
      <c r="S5309" s="34">
        <f t="shared" si="5597"/>
        <v>249.62965307503626</v>
      </c>
      <c r="T5309" s="36">
        <f t="shared" si="5633"/>
        <v>-1.2148977354049917E-12</v>
      </c>
      <c r="U5309" s="36">
        <f t="shared" si="5598"/>
        <v>3397.1919065815177</v>
      </c>
      <c r="V5309" s="36">
        <f t="shared" si="5599"/>
        <v>3.1509745033012647E-2</v>
      </c>
      <c r="W5309" s="68">
        <f t="shared" si="5600"/>
        <v>110.30444173489369</v>
      </c>
      <c r="X5309">
        <f t="shared" si="5601"/>
        <v>15.618563515744725</v>
      </c>
      <c r="Y5309">
        <f t="shared" si="5602"/>
        <v>1.5373874768040686E-2</v>
      </c>
      <c r="Z5309" s="34">
        <f t="shared" si="5603"/>
        <v>6.2394342047891618E-4</v>
      </c>
      <c r="AA5309" s="36">
        <f t="shared" si="5604"/>
        <v>2.856616155924468E-4</v>
      </c>
      <c r="AB5309" s="34">
        <f t="shared" si="5605"/>
        <v>1.7719373785567562E-3</v>
      </c>
      <c r="AC5309" s="36">
        <f t="shared" si="5606"/>
        <v>228.81095225332476</v>
      </c>
      <c r="AD5309" s="34">
        <f t="shared" si="5607"/>
        <v>0</v>
      </c>
      <c r="AE5309">
        <f t="shared" si="5634"/>
        <v>129130.38294823455</v>
      </c>
      <c r="AF5309" s="36">
        <f t="shared" si="5648"/>
        <v>0</v>
      </c>
      <c r="AG5309" s="34">
        <f t="shared" si="5608"/>
        <v>70.518869172481658</v>
      </c>
      <c r="AH5309">
        <f t="shared" si="5644"/>
        <v>1.2339426084862168</v>
      </c>
      <c r="AI5309" s="29">
        <f t="shared" si="5635"/>
        <v>70.518869172481658</v>
      </c>
      <c r="AJ5309">
        <f t="shared" si="5636"/>
        <v>29911.997902715717</v>
      </c>
      <c r="AK5309" s="36">
        <f t="shared" si="5649"/>
        <v>-2.9594772319322733E-38</v>
      </c>
      <c r="AL5309" s="36">
        <f t="shared" si="5637"/>
        <v>-1.1853552884404374E-4</v>
      </c>
      <c r="AM5309" s="36">
        <f t="shared" si="5638"/>
        <v>-6.2248811139731017E-5</v>
      </c>
      <c r="AN5309" s="37">
        <f t="shared" si="5650"/>
        <v>1.0418684912400009E-36</v>
      </c>
      <c r="AO5309" s="36">
        <f t="shared" si="5651"/>
        <v>0.56981546725398102</v>
      </c>
      <c r="AP5309" s="36">
        <f t="shared" si="5652"/>
        <v>3.5068007907218375E-2</v>
      </c>
      <c r="AQ5309" s="74">
        <f t="shared" si="5609"/>
        <v>8.657520768824026E-38</v>
      </c>
      <c r="AR5309" s="73">
        <f t="shared" si="5610"/>
        <v>2.8760142320785133E-38</v>
      </c>
      <c r="AS5309" s="72">
        <f t="shared" si="5653"/>
        <v>0.18501319415566328</v>
      </c>
      <c r="AT5309" s="37">
        <f t="shared" si="5611"/>
        <v>2.9411259486907098E-34</v>
      </c>
      <c r="AU5309" s="37">
        <f t="shared" si="5612"/>
        <v>1.8315320198950826</v>
      </c>
      <c r="AV5309" s="34">
        <f t="shared" si="5613"/>
        <v>4.1087715005933818</v>
      </c>
      <c r="AW5309" s="34">
        <f t="shared" si="5614"/>
        <v>10.373265347480585</v>
      </c>
      <c r="AX5309" s="37">
        <f t="shared" si="5615"/>
        <v>51.470896699140148</v>
      </c>
      <c r="AY5309" s="7">
        <f t="shared" si="5616"/>
        <v>176.2573752821078</v>
      </c>
      <c r="AZ5309" s="37">
        <f t="shared" si="5617"/>
        <v>161.77533843403384</v>
      </c>
      <c r="BA5309" s="2">
        <f>BE5309*'mass balance'!$B$17+BF5309*'mass balance'!$C$17+BG5309*'mass balance'!$D$17+BH5309*'mass balance'!$E$17</f>
        <v>1.50450724385809E-3</v>
      </c>
      <c r="BB5309" s="2">
        <f>BE5309*'mass balance'!$B$18+BF5309*'mass balance'!$C$18+BG5309*'mass balance'!$D$18+BH5309*'mass balance'!$E$18</f>
        <v>1.5276535091482144E-3</v>
      </c>
      <c r="BC5309" s="2">
        <f>BE5309*'mass balance'!$B$19+BF5309*'mass balance'!$C$19+BG5309*'mass balance'!$D$19+BH5309*'mass balance'!$E$19</f>
        <v>-1.909566886435268E-3</v>
      </c>
      <c r="BD5309" s="2">
        <f>BE5309*'mass balance'!$B$20+BF5309*'mass balance'!$C$20+BG5309*'mass balance'!$D$20+BH5309*'mass balance'!$E$20</f>
        <v>6.9438795870373384E-5</v>
      </c>
      <c r="BE5309" s="2">
        <f>N5309*'mass balance'!$H$11+R5309*'mass balance'!$I$11+S5309*'mass balance'!$J$11</f>
        <v>-2.8601103971260373E-3</v>
      </c>
      <c r="BF5309" s="2">
        <f>N5309*'mass balance'!$H$12+R5309*'mass balance'!$I$12+S5309*'mass balance'!$J$12</f>
        <v>3.9551981212986606E-4</v>
      </c>
      <c r="BG5309" s="2">
        <f>N5309*'mass balance'!$H$13+R5309*'mass balance'!$I$13+S5309*'mass balance'!$J$13</f>
        <v>3.0006478710055412E-4</v>
      </c>
      <c r="BH5309" s="2">
        <f>N5309*'mass balance'!$H$14+R5309*'mass balance'!$I$14+S5309*'mass balance'!$J$14</f>
        <v>3.1282457468566029E-4</v>
      </c>
      <c r="BI5309" s="36">
        <f t="shared" si="5618"/>
        <v>7.8325413151257937E-20</v>
      </c>
      <c r="BJ5309" s="36">
        <f t="shared" si="5619"/>
        <v>6.765664906466218E-23</v>
      </c>
      <c r="BK5309" s="36">
        <f t="shared" si="5620"/>
        <v>5.6393468742765731E-19</v>
      </c>
      <c r="BL5309" s="36">
        <f t="shared" si="5621"/>
        <v>2.9396243420736067E-19</v>
      </c>
      <c r="BM5309" s="36">
        <f t="shared" si="5654"/>
        <v>9.450771069133272E-16</v>
      </c>
      <c r="BN5309" s="36">
        <f t="shared" ca="1" si="5622"/>
        <v>0.25590412383152139</v>
      </c>
      <c r="BO5309" s="36">
        <f t="shared" ca="1" si="5639"/>
        <v>1</v>
      </c>
      <c r="BP5309" s="36">
        <f t="shared" si="5655"/>
        <v>-9.4507710691150355E-16</v>
      </c>
      <c r="BQ5309" s="36">
        <f t="shared" si="5656"/>
        <v>0.99999999999807043</v>
      </c>
      <c r="BR5309" s="2">
        <f t="shared" si="5645"/>
        <v>-5</v>
      </c>
      <c r="BS5309">
        <v>0</v>
      </c>
      <c r="BT5309" s="37">
        <f t="shared" si="5640"/>
        <v>1.9143408036513561</v>
      </c>
      <c r="BU5309" s="34">
        <f t="shared" si="5623"/>
        <v>-5</v>
      </c>
      <c r="BV5309" s="34">
        <f t="shared" si="5624"/>
        <v>-5</v>
      </c>
      <c r="BW5309" s="34">
        <f t="shared" si="5625"/>
        <v>-5</v>
      </c>
      <c r="BX5309" s="34">
        <f t="shared" si="5626"/>
        <v>-5</v>
      </c>
      <c r="BY5309" s="34">
        <f t="shared" si="5627"/>
        <v>38.267503832175464</v>
      </c>
      <c r="BZ5309" s="36">
        <f t="shared" si="5641"/>
        <v>1.909566886435268E-3</v>
      </c>
      <c r="CA5309" s="34">
        <f t="shared" si="5642"/>
        <v>1.1833328999227873E-2</v>
      </c>
    </row>
    <row r="5310" spans="1:79" ht="13.2" x14ac:dyDescent="0.25">
      <c r="A5310" s="75">
        <f t="shared" si="5628"/>
        <v>14.454794520546338</v>
      </c>
      <c r="B5310" s="34">
        <f t="shared" si="5646"/>
        <v>5275.9999999994134</v>
      </c>
      <c r="C5310">
        <f t="shared" si="5629"/>
        <v>15</v>
      </c>
      <c r="D5310" s="35">
        <f t="shared" si="5589"/>
        <v>3000</v>
      </c>
      <c r="E5310" s="27">
        <v>0</v>
      </c>
      <c r="F5310" s="64">
        <f t="shared" si="5630"/>
        <v>0.46593146951268899</v>
      </c>
      <c r="G5310" s="34">
        <v>0</v>
      </c>
      <c r="H5310" s="34">
        <f t="shared" si="5590"/>
        <v>1</v>
      </c>
      <c r="I5310" s="34">
        <f t="shared" si="5631"/>
        <v>6192.2292298236371</v>
      </c>
      <c r="J5310" s="34">
        <f t="shared" si="5591"/>
        <v>142448.66651476157</v>
      </c>
      <c r="K5310" s="34">
        <f t="shared" si="5592"/>
        <v>125495.48136999688</v>
      </c>
      <c r="L5310" s="36">
        <f t="shared" si="5643"/>
        <v>38617.583017974343</v>
      </c>
      <c r="M5310" s="34">
        <f t="shared" si="5593"/>
        <v>52.228002934779802</v>
      </c>
      <c r="N5310" s="34">
        <f t="shared" si="5632"/>
        <v>1201.4751225545847</v>
      </c>
      <c r="O5310" s="34">
        <f t="shared" si="5594"/>
        <v>4.9430669600601176</v>
      </c>
      <c r="P5310">
        <f t="shared" si="5647"/>
        <v>545.39799626722186</v>
      </c>
      <c r="Q5310" s="36">
        <f t="shared" si="5595"/>
        <v>1094.4270639646891</v>
      </c>
      <c r="R5310" s="34">
        <f t="shared" si="5596"/>
        <v>777.73797428878947</v>
      </c>
      <c r="S5310" s="34">
        <f t="shared" si="5597"/>
        <v>249.63760007928684</v>
      </c>
      <c r="T5310" s="36">
        <f t="shared" si="5633"/>
        <v>-1.2103377495525496E-12</v>
      </c>
      <c r="U5310" s="36">
        <f t="shared" si="5598"/>
        <v>3397.1919065815164</v>
      </c>
      <c r="V5310" s="36">
        <f t="shared" si="5599"/>
        <v>3.1510748151330641E-2</v>
      </c>
      <c r="W5310" s="68">
        <f t="shared" si="5600"/>
        <v>110.33595147992669</v>
      </c>
      <c r="X5310">
        <f t="shared" si="5601"/>
        <v>15.620050582183492</v>
      </c>
      <c r="Y5310">
        <f t="shared" si="5602"/>
        <v>1.5373874768040686E-2</v>
      </c>
      <c r="Z5310" s="34">
        <f t="shared" si="5603"/>
        <v>6.2394342047891618E-4</v>
      </c>
      <c r="AA5310" s="36">
        <f t="shared" si="5604"/>
        <v>2.8558912782895938E-4</v>
      </c>
      <c r="AB5310" s="34">
        <f t="shared" si="5605"/>
        <v>1.7719373785567562E-3</v>
      </c>
      <c r="AC5310" s="36">
        <f t="shared" si="5606"/>
        <v>228.81095225332476</v>
      </c>
      <c r="AD5310" s="34">
        <f t="shared" si="5607"/>
        <v>0</v>
      </c>
      <c r="AE5310">
        <f t="shared" si="5634"/>
        <v>129130.38294823455</v>
      </c>
      <c r="AF5310" s="36">
        <f t="shared" si="5648"/>
        <v>0</v>
      </c>
      <c r="AG5310" s="34">
        <f t="shared" si="5608"/>
        <v>70.580515364855586</v>
      </c>
      <c r="AH5310">
        <f t="shared" si="5644"/>
        <v>1.2338916704358383</v>
      </c>
      <c r="AI5310" s="29">
        <f t="shared" si="5635"/>
        <v>70.580515364855586</v>
      </c>
      <c r="AJ5310">
        <f t="shared" si="5636"/>
        <v>29982.578418080571</v>
      </c>
      <c r="AK5310" s="36">
        <f t="shared" si="5649"/>
        <v>-2.8760142320785133E-38</v>
      </c>
      <c r="AL5310" s="36">
        <f t="shared" si="5637"/>
        <v>-1.1851087056008024E-4</v>
      </c>
      <c r="AM5310" s="36">
        <f t="shared" si="5638"/>
        <v>-6.2138314002324122E-5</v>
      </c>
      <c r="AN5310" s="37">
        <f t="shared" si="5650"/>
        <v>1.0122737189206781E-36</v>
      </c>
      <c r="AO5310" s="36">
        <f t="shared" si="5651"/>
        <v>0.56969693172513702</v>
      </c>
      <c r="AP5310" s="36">
        <f t="shared" si="5652"/>
        <v>3.5005759096078642E-2</v>
      </c>
      <c r="AQ5310" s="74">
        <f t="shared" si="5609"/>
        <v>8.4168513937726664E-38</v>
      </c>
      <c r="AR5310" s="73">
        <f t="shared" si="5610"/>
        <v>2.7948879396720349E-38</v>
      </c>
      <c r="AS5310" s="72">
        <f t="shared" si="5653"/>
        <v>0.18489775638880263</v>
      </c>
      <c r="AT5310" s="37">
        <f t="shared" si="5611"/>
        <v>2.8593659433820681E-34</v>
      </c>
      <c r="AU5310" s="37">
        <f t="shared" si="5612"/>
        <v>1.8282808888041902</v>
      </c>
      <c r="AV5310" s="34">
        <f t="shared" si="5613"/>
        <v>4.1184661735807415</v>
      </c>
      <c r="AW5310" s="34">
        <f t="shared" si="5614"/>
        <v>10.376228591218714</v>
      </c>
      <c r="AX5310" s="37">
        <f t="shared" si="5615"/>
        <v>51.485599958647185</v>
      </c>
      <c r="AY5310" s="7">
        <f t="shared" si="5616"/>
        <v>176.31624620337331</v>
      </c>
      <c r="AZ5310" s="37">
        <f t="shared" si="5617"/>
        <v>161.82155143857386</v>
      </c>
      <c r="BA5310" s="2">
        <f>BE5310*'mass balance'!$B$17+BF5310*'mass balance'!$C$17+BG5310*'mass balance'!$D$17+BH5310*'mass balance'!$E$17</f>
        <v>1.5048043309205479E-3</v>
      </c>
      <c r="BB5310" s="2">
        <f>BE5310*'mass balance'!$B$18+BF5310*'mass balance'!$C$18+BG5310*'mass balance'!$D$18+BH5310*'mass balance'!$E$18</f>
        <v>1.527955166780864E-3</v>
      </c>
      <c r="BC5310" s="2">
        <f>BE5310*'mass balance'!$B$19+BF5310*'mass balance'!$C$19+BG5310*'mass balance'!$D$19+BH5310*'mass balance'!$E$19</f>
        <v>-1.9099439584760799E-3</v>
      </c>
      <c r="BD5310" s="2">
        <f>BE5310*'mass balance'!$B$20+BF5310*'mass balance'!$C$20+BG5310*'mass balance'!$D$20+BH5310*'mass balance'!$E$20</f>
        <v>6.9452507580948354E-5</v>
      </c>
      <c r="BE5310" s="2">
        <f>N5310*'mass balance'!$H$11+R5310*'mass balance'!$I$11+S5310*'mass balance'!$J$11</f>
        <v>-2.860655053701392E-3</v>
      </c>
      <c r="BF5310" s="2">
        <f>N5310*'mass balance'!$H$12+R5310*'mass balance'!$I$12+S5310*'mass balance'!$J$12</f>
        <v>3.9553240357318809E-4</v>
      </c>
      <c r="BG5310" s="2">
        <f>N5310*'mass balance'!$H$13+R5310*'mass balance'!$I$13+S5310*'mass balance'!$J$13</f>
        <v>3.0017163480432468E-4</v>
      </c>
      <c r="BH5310" s="2">
        <f>N5310*'mass balance'!$H$14+R5310*'mass balance'!$I$14+S5310*'mass balance'!$J$14</f>
        <v>3.1288414649858972E-4</v>
      </c>
      <c r="BI5310" s="36">
        <f t="shared" si="5618"/>
        <v>7.8325413151257937E-20</v>
      </c>
      <c r="BJ5310" s="36">
        <f t="shared" si="5619"/>
        <v>6.7659992204208827E-23</v>
      </c>
      <c r="BK5310" s="36">
        <f t="shared" si="5620"/>
        <v>5.6400234407672198E-19</v>
      </c>
      <c r="BL5310" s="36">
        <f t="shared" si="5621"/>
        <v>2.940146449070289E-19</v>
      </c>
      <c r="BM5310" s="36">
        <f t="shared" si="5654"/>
        <v>9.4537106934753455E-16</v>
      </c>
      <c r="BN5310" s="36">
        <f t="shared" ca="1" si="5622"/>
        <v>0.86983794352314425</v>
      </c>
      <c r="BO5310" s="36">
        <f t="shared" ca="1" si="5639"/>
        <v>1</v>
      </c>
      <c r="BP5310" s="36">
        <f t="shared" si="5655"/>
        <v>-9.4537106934570952E-16</v>
      </c>
      <c r="BQ5310" s="36">
        <f t="shared" si="5656"/>
        <v>0.99999999999806943</v>
      </c>
      <c r="BR5310" s="2">
        <f t="shared" si="5645"/>
        <v>-5</v>
      </c>
      <c r="BS5310">
        <v>0</v>
      </c>
      <c r="BT5310" s="37">
        <f t="shared" si="5640"/>
        <v>1.9147188183722701</v>
      </c>
      <c r="BU5310" s="34">
        <f t="shared" si="5623"/>
        <v>-5</v>
      </c>
      <c r="BV5310" s="34">
        <f t="shared" si="5624"/>
        <v>-5</v>
      </c>
      <c r="BW5310" s="34">
        <f t="shared" si="5625"/>
        <v>-5</v>
      </c>
      <c r="BX5310" s="34">
        <f t="shared" si="5626"/>
        <v>-5</v>
      </c>
      <c r="BY5310" s="34">
        <f t="shared" si="5627"/>
        <v>38.274791189896185</v>
      </c>
      <c r="BZ5310" s="36">
        <f t="shared" si="5641"/>
        <v>1.9099439584760799E-3</v>
      </c>
      <c r="CA5310" s="34">
        <f t="shared" si="5642"/>
        <v>1.1832285634086765E-2</v>
      </c>
    </row>
    <row r="5311" spans="1:79" ht="13.2" x14ac:dyDescent="0.25">
      <c r="A5311" s="75">
        <f t="shared" si="5628"/>
        <v>14.457534246573735</v>
      </c>
      <c r="B5311" s="34">
        <f t="shared" si="5646"/>
        <v>5276.9999999994134</v>
      </c>
      <c r="C5311">
        <f t="shared" si="5629"/>
        <v>15</v>
      </c>
      <c r="D5311" s="35">
        <f t="shared" si="5589"/>
        <v>3000</v>
      </c>
      <c r="E5311" s="27">
        <v>0</v>
      </c>
      <c r="F5311" s="64">
        <f t="shared" si="5630"/>
        <v>0.46593146951268899</v>
      </c>
      <c r="G5311" s="34">
        <v>0</v>
      </c>
      <c r="H5311" s="34">
        <f t="shared" si="5590"/>
        <v>1</v>
      </c>
      <c r="I5311" s="34">
        <f t="shared" si="5631"/>
        <v>6192.2292298236371</v>
      </c>
      <c r="J5311" s="34">
        <f t="shared" si="5591"/>
        <v>142475.78641762593</v>
      </c>
      <c r="K5311" s="34">
        <f t="shared" si="5592"/>
        <v>125519.37366290453</v>
      </c>
      <c r="L5311" s="36">
        <f t="shared" si="5643"/>
        <v>38628.611779827312</v>
      </c>
      <c r="M5311" s="34">
        <f t="shared" si="5593"/>
        <v>52.228002934779802</v>
      </c>
      <c r="N5311" s="34">
        <f t="shared" si="5632"/>
        <v>1201.7038638226841</v>
      </c>
      <c r="O5311" s="34">
        <f t="shared" si="5594"/>
        <v>4.9430669600601176</v>
      </c>
      <c r="P5311">
        <f t="shared" si="5647"/>
        <v>545.55375600529555</v>
      </c>
      <c r="Q5311" s="36">
        <f t="shared" si="5595"/>
        <v>1094.6524025110832</v>
      </c>
      <c r="R5311" s="34">
        <f t="shared" si="5596"/>
        <v>777.89681620750071</v>
      </c>
      <c r="S5311" s="34">
        <f t="shared" si="5597"/>
        <v>249.64553527485569</v>
      </c>
      <c r="T5311" s="36">
        <f t="shared" si="5633"/>
        <v>-1.2057786500585696E-12</v>
      </c>
      <c r="U5311" s="36">
        <f t="shared" si="5598"/>
        <v>3397.191906581515</v>
      </c>
      <c r="V5311" s="36">
        <f t="shared" si="5599"/>
        <v>3.1511749779086336E-2</v>
      </c>
      <c r="W5311" s="68">
        <f t="shared" si="5600"/>
        <v>110.36746222807803</v>
      </c>
      <c r="X5311">
        <f t="shared" si="5601"/>
        <v>15.621537412859052</v>
      </c>
      <c r="Y5311">
        <f t="shared" si="5602"/>
        <v>1.5373874768040686E-2</v>
      </c>
      <c r="Z5311" s="34">
        <f t="shared" si="5603"/>
        <v>6.2394342047891618E-4</v>
      </c>
      <c r="AA5311" s="36">
        <f t="shared" si="5604"/>
        <v>2.8551666535528615E-4</v>
      </c>
      <c r="AB5311" s="34">
        <f t="shared" si="5605"/>
        <v>1.7719373785567562E-3</v>
      </c>
      <c r="AC5311" s="36">
        <f t="shared" si="5606"/>
        <v>228.81095225332476</v>
      </c>
      <c r="AD5311" s="34">
        <f t="shared" si="5607"/>
        <v>0</v>
      </c>
      <c r="AE5311">
        <f t="shared" si="5634"/>
        <v>129130.38294823455</v>
      </c>
      <c r="AF5311" s="36">
        <f t="shared" si="5648"/>
        <v>0</v>
      </c>
      <c r="AG5311" s="34">
        <f t="shared" si="5608"/>
        <v>70.642158977607181</v>
      </c>
      <c r="AH5311">
        <f t="shared" si="5644"/>
        <v>1.2338406996656488</v>
      </c>
      <c r="AI5311" s="29">
        <f t="shared" si="5635"/>
        <v>70.642158977607181</v>
      </c>
      <c r="AJ5311">
        <f t="shared" si="5636"/>
        <v>30053.220577058179</v>
      </c>
      <c r="AK5311" s="36">
        <f t="shared" si="5649"/>
        <v>-2.7948879396720349E-38</v>
      </c>
      <c r="AL5311" s="36">
        <f t="shared" si="5637"/>
        <v>-1.1848621740564183E-4</v>
      </c>
      <c r="AM5311" s="36">
        <f t="shared" si="5638"/>
        <v>-6.2028013007094909E-5</v>
      </c>
      <c r="AN5311" s="37">
        <f t="shared" si="5650"/>
        <v>9.8351357659989299E-37</v>
      </c>
      <c r="AO5311" s="36">
        <f t="shared" si="5651"/>
        <v>0.56957842085457699</v>
      </c>
      <c r="AP5311" s="36">
        <f t="shared" si="5652"/>
        <v>3.4943620782076315E-2</v>
      </c>
      <c r="AQ5311" s="74">
        <f t="shared" si="5609"/>
        <v>8.1828222409302932E-38</v>
      </c>
      <c r="AR5311" s="73">
        <f t="shared" si="5610"/>
        <v>2.716033416693461E-38</v>
      </c>
      <c r="AS5311" s="72">
        <f t="shared" si="5653"/>
        <v>0.18478239064857807</v>
      </c>
      <c r="AT5311" s="37">
        <f t="shared" si="5611"/>
        <v>2.7798617489880534E-34</v>
      </c>
      <c r="AU5311" s="37">
        <f t="shared" si="5612"/>
        <v>1.8250355287581144</v>
      </c>
      <c r="AV5311" s="34">
        <f t="shared" si="5613"/>
        <v>4.1281693137035198</v>
      </c>
      <c r="AW5311" s="34">
        <f t="shared" si="5614"/>
        <v>10.379191929292235</v>
      </c>
      <c r="AX5311" s="37">
        <f t="shared" si="5615"/>
        <v>51.500303686235121</v>
      </c>
      <c r="AY5311" s="7">
        <f t="shared" si="5616"/>
        <v>176.3751271573089</v>
      </c>
      <c r="AZ5311" s="37">
        <f t="shared" si="5617"/>
        <v>161.86776591431314</v>
      </c>
      <c r="BA5311" s="2">
        <f>BE5311*'mass balance'!$B$17+BF5311*'mass balance'!$C$17+BG5311*'mass balance'!$D$17+BH5311*'mass balance'!$E$17</f>
        <v>1.5051014187400145E-3</v>
      </c>
      <c r="BB5311" s="2">
        <f>BE5311*'mass balance'!$B$18+BF5311*'mass balance'!$C$18+BG5311*'mass balance'!$D$18+BH5311*'mass balance'!$E$18</f>
        <v>1.5282568251821691E-3</v>
      </c>
      <c r="BC5311" s="2">
        <f>BE5311*'mass balance'!$B$19+BF5311*'mass balance'!$C$19+BG5311*'mass balance'!$D$19+BH5311*'mass balance'!$E$19</f>
        <v>-1.9103210314777108E-3</v>
      </c>
      <c r="BD5311" s="2">
        <f>BE5311*'mass balance'!$B$20+BF5311*'mass balance'!$C$20+BG5311*'mass balance'!$D$20+BH5311*'mass balance'!$E$20</f>
        <v>6.9466219326462213E-5</v>
      </c>
      <c r="BE5311" s="2">
        <f>N5311*'mass balance'!$H$11+R5311*'mass balance'!$I$11+S5311*'mass balance'!$J$11</f>
        <v>-2.8611996757682951E-3</v>
      </c>
      <c r="BF5311" s="2">
        <f>N5311*'mass balance'!$H$12+R5311*'mass balance'!$I$12+S5311*'mass balance'!$J$12</f>
        <v>3.9554497630652299E-4</v>
      </c>
      <c r="BG5311" s="2">
        <f>N5311*'mass balance'!$H$13+R5311*'mass balance'!$I$13+S5311*'mass balance'!$J$13</f>
        <v>3.0027846955228905E-4</v>
      </c>
      <c r="BH5311" s="2">
        <f>N5311*'mass balance'!$H$14+R5311*'mass balance'!$I$14+S5311*'mass balance'!$J$14</f>
        <v>3.1294371453715724E-4</v>
      </c>
      <c r="BI5311" s="36">
        <f t="shared" si="5618"/>
        <v>7.8325413151257937E-20</v>
      </c>
      <c r="BJ5311" s="36">
        <f t="shared" si="5619"/>
        <v>6.7663336293310759E-23</v>
      </c>
      <c r="BK5311" s="36">
        <f t="shared" si="5620"/>
        <v>5.6407000406892621E-19</v>
      </c>
      <c r="BL5311" s="36">
        <f t="shared" si="5621"/>
        <v>2.9406686274447772E-19</v>
      </c>
      <c r="BM5311" s="36">
        <f t="shared" si="5654"/>
        <v>9.4566508399244155E-16</v>
      </c>
      <c r="BN5311" s="36">
        <f t="shared" ca="1" si="5622"/>
        <v>6.6204415498030134E-2</v>
      </c>
      <c r="BO5311" s="36">
        <f t="shared" ca="1" si="5639"/>
        <v>1</v>
      </c>
      <c r="BP5311" s="36">
        <f t="shared" si="5655"/>
        <v>-9.4566508399061494E-16</v>
      </c>
      <c r="BQ5311" s="36">
        <f t="shared" si="5656"/>
        <v>0.99999999999806843</v>
      </c>
      <c r="BR5311" s="2">
        <f t="shared" si="5645"/>
        <v>-5</v>
      </c>
      <c r="BS5311">
        <v>0</v>
      </c>
      <c r="BT5311" s="37">
        <f t="shared" si="5640"/>
        <v>1.9150968340564052</v>
      </c>
      <c r="BU5311" s="34">
        <f t="shared" si="5623"/>
        <v>-5</v>
      </c>
      <c r="BV5311" s="34">
        <f t="shared" si="5624"/>
        <v>-5</v>
      </c>
      <c r="BW5311" s="34">
        <f t="shared" si="5625"/>
        <v>-5</v>
      </c>
      <c r="BX5311" s="34">
        <f t="shared" si="5626"/>
        <v>-5</v>
      </c>
      <c r="BY5311" s="34">
        <f t="shared" si="5627"/>
        <v>38.282078085903152</v>
      </c>
      <c r="BZ5311" s="36">
        <f t="shared" si="5641"/>
        <v>1.9103210314777108E-3</v>
      </c>
      <c r="CA5311" s="34">
        <f t="shared" si="5642"/>
        <v>1.1831242763121764E-2</v>
      </c>
    </row>
    <row r="5312" spans="1:79" ht="13.2" x14ac:dyDescent="0.25">
      <c r="A5312" s="75">
        <f t="shared" si="5628"/>
        <v>14.460273972601131</v>
      </c>
      <c r="B5312" s="34">
        <f t="shared" si="5646"/>
        <v>5277.9999999994125</v>
      </c>
      <c r="C5312">
        <f t="shared" si="5629"/>
        <v>15</v>
      </c>
      <c r="D5312" s="35">
        <f t="shared" si="5589"/>
        <v>3000</v>
      </c>
      <c r="E5312" s="27">
        <v>0</v>
      </c>
      <c r="F5312" s="64">
        <f t="shared" si="5630"/>
        <v>0.46593146951268899</v>
      </c>
      <c r="G5312" s="34">
        <v>0</v>
      </c>
      <c r="H5312" s="34">
        <f t="shared" si="5590"/>
        <v>1</v>
      </c>
      <c r="I5312" s="34">
        <f t="shared" si="5631"/>
        <v>6192.2292298236371</v>
      </c>
      <c r="J5312" s="34">
        <f t="shared" si="5591"/>
        <v>142502.90460156722</v>
      </c>
      <c r="K5312" s="34">
        <f t="shared" si="5592"/>
        <v>125543.26444146255</v>
      </c>
      <c r="L5312" s="36">
        <f t="shared" si="5643"/>
        <v>38639.64089224999</v>
      </c>
      <c r="M5312" s="34">
        <f t="shared" si="5593"/>
        <v>52.228002934779802</v>
      </c>
      <c r="N5312" s="34">
        <f t="shared" si="5632"/>
        <v>1201.932590592625</v>
      </c>
      <c r="O5312" s="34">
        <f t="shared" si="5594"/>
        <v>4.9430669600601176</v>
      </c>
      <c r="P5312">
        <f t="shared" si="5647"/>
        <v>545.70952069448219</v>
      </c>
      <c r="Q5312" s="36">
        <f t="shared" si="5595"/>
        <v>1094.8777316217311</v>
      </c>
      <c r="R5312" s="34">
        <f t="shared" si="5596"/>
        <v>778.05566294826281</v>
      </c>
      <c r="S5312" s="34">
        <f t="shared" si="5597"/>
        <v>249.65345866480808</v>
      </c>
      <c r="T5312" s="36">
        <f t="shared" si="5633"/>
        <v>-1.2012204364607167E-12</v>
      </c>
      <c r="U5312" s="36">
        <f t="shared" si="5598"/>
        <v>3397.1919065815136</v>
      </c>
      <c r="V5312" s="36">
        <f t="shared" si="5599"/>
        <v>3.1512749916666617E-2</v>
      </c>
      <c r="W5312" s="68">
        <f t="shared" si="5600"/>
        <v>110.39897397785711</v>
      </c>
      <c r="X5312">
        <f t="shared" si="5601"/>
        <v>15.623024007808761</v>
      </c>
      <c r="Y5312">
        <f t="shared" si="5602"/>
        <v>1.5373874768040686E-2</v>
      </c>
      <c r="Z5312" s="34">
        <f t="shared" si="5603"/>
        <v>6.2394342047891618E-4</v>
      </c>
      <c r="AA5312" s="36">
        <f t="shared" si="5604"/>
        <v>2.8544422815910569E-4</v>
      </c>
      <c r="AB5312" s="34">
        <f t="shared" si="5605"/>
        <v>1.7719373785567562E-3</v>
      </c>
      <c r="AC5312" s="36">
        <f t="shared" si="5606"/>
        <v>228.81095225332476</v>
      </c>
      <c r="AD5312" s="34">
        <f t="shared" si="5607"/>
        <v>0</v>
      </c>
      <c r="AE5312">
        <f t="shared" si="5634"/>
        <v>129130.38294823455</v>
      </c>
      <c r="AF5312" s="36">
        <f t="shared" si="5648"/>
        <v>0</v>
      </c>
      <c r="AG5312" s="34">
        <f t="shared" si="5608"/>
        <v>70.703800009116009</v>
      </c>
      <c r="AH5312">
        <f t="shared" si="5644"/>
        <v>1.2337896961911952</v>
      </c>
      <c r="AI5312" s="29">
        <f t="shared" si="5635"/>
        <v>70.703800009116009</v>
      </c>
      <c r="AJ5312">
        <f t="shared" si="5636"/>
        <v>30123.924377067295</v>
      </c>
      <c r="AK5312" s="36">
        <f t="shared" si="5649"/>
        <v>-2.716033416693461E-38</v>
      </c>
      <c r="AL5312" s="36">
        <f t="shared" si="5637"/>
        <v>-1.1846156937966145E-4</v>
      </c>
      <c r="AM5312" s="36">
        <f t="shared" si="5638"/>
        <v>-6.1917907805873697E-5</v>
      </c>
      <c r="AN5312" s="37">
        <f t="shared" si="5650"/>
        <v>9.5556469720317273E-37</v>
      </c>
      <c r="AO5312" s="36">
        <f t="shared" si="5651"/>
        <v>0.56945993463717137</v>
      </c>
      <c r="AP5312" s="36">
        <f t="shared" si="5652"/>
        <v>3.4881592769069221E-2</v>
      </c>
      <c r="AQ5312" s="74">
        <f t="shared" si="5609"/>
        <v>7.9552514957817122E-38</v>
      </c>
      <c r="AR5312" s="73">
        <f t="shared" si="5610"/>
        <v>2.6393875162631819E-38</v>
      </c>
      <c r="AS5312" s="72">
        <f t="shared" si="5653"/>
        <v>0.18466709689004912</v>
      </c>
      <c r="AT5312" s="37">
        <f t="shared" si="5611"/>
        <v>2.7025515996287131E-34</v>
      </c>
      <c r="AU5312" s="37">
        <f t="shared" si="5612"/>
        <v>1.8217959295127413</v>
      </c>
      <c r="AV5312" s="34">
        <f t="shared" si="5613"/>
        <v>4.1378809206071683</v>
      </c>
      <c r="AW5312" s="34">
        <f t="shared" si="5614"/>
        <v>10.382155361560971</v>
      </c>
      <c r="AX5312" s="37">
        <f t="shared" si="5615"/>
        <v>51.515007881208376</v>
      </c>
      <c r="AY5312" s="7">
        <f t="shared" si="5616"/>
        <v>176.43401814123359</v>
      </c>
      <c r="AZ5312" s="37">
        <f t="shared" si="5617"/>
        <v>161.91398185906547</v>
      </c>
      <c r="BA5312" s="2">
        <f>BE5312*'mass balance'!$B$17+BF5312*'mass balance'!$C$17+BG5312*'mass balance'!$D$17+BH5312*'mass balance'!$E$17</f>
        <v>1.5053985073049197E-3</v>
      </c>
      <c r="BB5312" s="2">
        <f>BE5312*'mass balance'!$B$18+BF5312*'mass balance'!$C$18+BG5312*'mass balance'!$D$18+BH5312*'mass balance'!$E$18</f>
        <v>1.52855848434038E-3</v>
      </c>
      <c r="BC5312" s="2">
        <f>BE5312*'mass balance'!$B$19+BF5312*'mass balance'!$C$19+BG5312*'mass balance'!$D$19+BH5312*'mass balance'!$E$19</f>
        <v>-1.9106981054254752E-3</v>
      </c>
      <c r="BD5312" s="2">
        <f>BE5312*'mass balance'!$B$20+BF5312*'mass balance'!$C$20+BG5312*'mass balance'!$D$20+BH5312*'mass balance'!$E$20</f>
        <v>6.9479931106380911E-5</v>
      </c>
      <c r="BE5312" s="2">
        <f>N5312*'mass balance'!$H$11+R5312*'mass balance'!$I$11+S5312*'mass balance'!$J$11</f>
        <v>-2.8617442633157735E-3</v>
      </c>
      <c r="BF5312" s="2">
        <f>N5312*'mass balance'!$H$12+R5312*'mass balance'!$I$12+S5312*'mass balance'!$J$12</f>
        <v>3.9555753033472757E-4</v>
      </c>
      <c r="BG5312" s="2">
        <f>N5312*'mass balance'!$H$13+R5312*'mass balance'!$I$13+S5312*'mass balance'!$J$13</f>
        <v>3.0038529134405903E-4</v>
      </c>
      <c r="BH5312" s="2">
        <f>N5312*'mass balance'!$H$14+R5312*'mass balance'!$I$14+S5312*'mass balance'!$J$14</f>
        <v>3.1300327880016271E-4</v>
      </c>
      <c r="BI5312" s="36">
        <f t="shared" si="5618"/>
        <v>7.8325413151257937E-20</v>
      </c>
      <c r="BJ5312" s="36">
        <f t="shared" si="5619"/>
        <v>6.7666681331143226E-23</v>
      </c>
      <c r="BK5312" s="36">
        <f t="shared" si="5620"/>
        <v>5.6413766740521947E-19</v>
      </c>
      <c r="BL5312" s="36">
        <f t="shared" si="5621"/>
        <v>2.941190877193179E-19</v>
      </c>
      <c r="BM5312" s="36">
        <f t="shared" si="5654"/>
        <v>9.4595915085518601E-16</v>
      </c>
      <c r="BN5312" s="36">
        <f t="shared" ca="1" si="5622"/>
        <v>0.88386164584081395</v>
      </c>
      <c r="BO5312" s="36">
        <f t="shared" ca="1" si="5639"/>
        <v>1</v>
      </c>
      <c r="BP5312" s="36">
        <f t="shared" si="5655"/>
        <v>-9.4595915085335783E-16</v>
      </c>
      <c r="BQ5312" s="36">
        <f t="shared" si="5656"/>
        <v>0.99999999999806743</v>
      </c>
      <c r="BR5312" s="2">
        <f t="shared" si="5645"/>
        <v>-5</v>
      </c>
      <c r="BS5312">
        <v>0</v>
      </c>
      <c r="BT5312" s="37">
        <f t="shared" si="5640"/>
        <v>1.9154748506890387</v>
      </c>
      <c r="BU5312" s="34">
        <f t="shared" si="5623"/>
        <v>-5</v>
      </c>
      <c r="BV5312" s="34">
        <f t="shared" si="5624"/>
        <v>-5</v>
      </c>
      <c r="BW5312" s="34">
        <f t="shared" si="5625"/>
        <v>-5</v>
      </c>
      <c r="BX5312" s="34">
        <f t="shared" si="5626"/>
        <v>-5</v>
      </c>
      <c r="BY5312" s="34">
        <f t="shared" si="5627"/>
        <v>38.289364520049553</v>
      </c>
      <c r="BZ5312" s="36">
        <f t="shared" si="5641"/>
        <v>1.9106981054254752E-3</v>
      </c>
      <c r="CA5312" s="34">
        <f t="shared" si="5642"/>
        <v>1.1830200386006949E-2</v>
      </c>
    </row>
    <row r="5313" spans="1:79" ht="13.2" x14ac:dyDescent="0.25">
      <c r="A5313" s="75">
        <f t="shared" si="5628"/>
        <v>14.463013698628528</v>
      </c>
      <c r="B5313" s="34">
        <f t="shared" si="5646"/>
        <v>5278.9999999994125</v>
      </c>
      <c r="C5313">
        <f t="shared" si="5629"/>
        <v>15</v>
      </c>
      <c r="D5313" s="35">
        <f t="shared" si="5589"/>
        <v>3000</v>
      </c>
      <c r="E5313" s="27">
        <v>0</v>
      </c>
      <c r="F5313" s="64">
        <f t="shared" si="5630"/>
        <v>0.46593146951268899</v>
      </c>
      <c r="G5313" s="34">
        <v>0</v>
      </c>
      <c r="H5313" s="34">
        <f t="shared" si="5590"/>
        <v>1</v>
      </c>
      <c r="I5313" s="34">
        <f t="shared" si="5631"/>
        <v>6192.2292298236371</v>
      </c>
      <c r="J5313" s="34">
        <f t="shared" si="5591"/>
        <v>142530.02106603942</v>
      </c>
      <c r="K5313" s="34">
        <f t="shared" si="5592"/>
        <v>125567.15370518998</v>
      </c>
      <c r="L5313" s="36">
        <f t="shared" si="5643"/>
        <v>38650.670354720824</v>
      </c>
      <c r="M5313" s="34">
        <f t="shared" si="5593"/>
        <v>52.228002934779802</v>
      </c>
      <c r="N5313" s="34">
        <f t="shared" si="5632"/>
        <v>1202.1613028598024</v>
      </c>
      <c r="O5313" s="34">
        <f t="shared" si="5594"/>
        <v>4.9430669600601176</v>
      </c>
      <c r="P5313">
        <f t="shared" si="5647"/>
        <v>545.86529032741589</v>
      </c>
      <c r="Q5313" s="36">
        <f t="shared" si="5595"/>
        <v>1095.1030512907116</v>
      </c>
      <c r="R5313" s="34">
        <f t="shared" si="5596"/>
        <v>778.21451450362883</v>
      </c>
      <c r="S5313" s="34">
        <f t="shared" si="5597"/>
        <v>249.66137025220863</v>
      </c>
      <c r="T5313" s="36">
        <f t="shared" si="5633"/>
        <v>-1.196663108296955E-12</v>
      </c>
      <c r="U5313" s="36">
        <f t="shared" si="5598"/>
        <v>3397.1919065815123</v>
      </c>
      <c r="V5313" s="36">
        <f t="shared" si="5599"/>
        <v>3.151374856445837E-2</v>
      </c>
      <c r="W5313" s="68">
        <f t="shared" si="5600"/>
        <v>110.43048672777378</v>
      </c>
      <c r="X5313">
        <f t="shared" si="5601"/>
        <v>15.624510367069984</v>
      </c>
      <c r="Y5313">
        <f t="shared" si="5602"/>
        <v>1.5373874768040686E-2</v>
      </c>
      <c r="Z5313" s="34">
        <f t="shared" si="5603"/>
        <v>6.2394342047891618E-4</v>
      </c>
      <c r="AA5313" s="36">
        <f t="shared" si="5604"/>
        <v>2.8537181622810429E-4</v>
      </c>
      <c r="AB5313" s="34">
        <f t="shared" si="5605"/>
        <v>1.7719373785567562E-3</v>
      </c>
      <c r="AC5313" s="36">
        <f t="shared" si="5606"/>
        <v>228.81095225332476</v>
      </c>
      <c r="AD5313" s="34">
        <f t="shared" si="5607"/>
        <v>0</v>
      </c>
      <c r="AE5313">
        <f t="shared" si="5634"/>
        <v>129130.38294823455</v>
      </c>
      <c r="AF5313" s="36">
        <f t="shared" si="5648"/>
        <v>0</v>
      </c>
      <c r="AG5313" s="34">
        <f t="shared" si="5608"/>
        <v>70.765438457762315</v>
      </c>
      <c r="AH5313">
        <f t="shared" si="5644"/>
        <v>1.2337386600279387</v>
      </c>
      <c r="AI5313" s="29">
        <f t="shared" si="5635"/>
        <v>70.765438457762315</v>
      </c>
      <c r="AJ5313">
        <f t="shared" si="5636"/>
        <v>30194.689815525056</v>
      </c>
      <c r="AK5313" s="36">
        <f t="shared" si="5649"/>
        <v>-2.6393875162631819E-38</v>
      </c>
      <c r="AL5313" s="36">
        <f t="shared" si="5637"/>
        <v>-1.1843692648107223E-4</v>
      </c>
      <c r="AM5313" s="36">
        <f t="shared" si="5638"/>
        <v>-6.1807998051108812E-5</v>
      </c>
      <c r="AN5313" s="37">
        <f t="shared" si="5650"/>
        <v>9.2840436303623809E-37</v>
      </c>
      <c r="AO5313" s="36">
        <f t="shared" si="5651"/>
        <v>0.5693414730677917</v>
      </c>
      <c r="AP5313" s="36">
        <f t="shared" si="5652"/>
        <v>3.4819674861263347E-2</v>
      </c>
      <c r="AQ5313" s="74">
        <f t="shared" si="5609"/>
        <v>7.7339622835797013E-38</v>
      </c>
      <c r="AR5313" s="73">
        <f t="shared" si="5610"/>
        <v>2.5648888336132179E-38</v>
      </c>
      <c r="AS5313" s="72">
        <f t="shared" si="5653"/>
        <v>0.18455187506830326</v>
      </c>
      <c r="AT5313" s="37">
        <f t="shared" si="5611"/>
        <v>2.6273754075580746E-34</v>
      </c>
      <c r="AU5313" s="37">
        <f t="shared" si="5612"/>
        <v>1.8185620808421405</v>
      </c>
      <c r="AV5313" s="34">
        <f t="shared" si="5613"/>
        <v>4.1476009939369156</v>
      </c>
      <c r="AW5313" s="34">
        <f t="shared" si="5614"/>
        <v>10.385118887884778</v>
      </c>
      <c r="AX5313" s="37">
        <f t="shared" si="5615"/>
        <v>51.529712542871614</v>
      </c>
      <c r="AY5313" s="7">
        <f t="shared" si="5616"/>
        <v>176.4929191524671</v>
      </c>
      <c r="AZ5313" s="37">
        <f t="shared" si="5617"/>
        <v>161.9601992706454</v>
      </c>
      <c r="BA5313" s="2">
        <f>BE5313*'mass balance'!$B$17+BF5313*'mass balance'!$C$17+BG5313*'mass balance'!$D$17+BH5313*'mass balance'!$E$17</f>
        <v>1.5056955966036955E-3</v>
      </c>
      <c r="BB5313" s="2">
        <f>BE5313*'mass balance'!$B$18+BF5313*'mass balance'!$C$18+BG5313*'mass balance'!$D$18+BH5313*'mass balance'!$E$18</f>
        <v>1.5288601442437521E-3</v>
      </c>
      <c r="BC5313" s="2">
        <f>BE5313*'mass balance'!$B$19+BF5313*'mass balance'!$C$19+BG5313*'mass balance'!$D$19+BH5313*'mass balance'!$E$19</f>
        <v>-1.9110751803046902E-3</v>
      </c>
      <c r="BD5313" s="2">
        <f>BE5313*'mass balance'!$B$20+BF5313*'mass balance'!$C$20+BG5313*'mass balance'!$D$20+BH5313*'mass balance'!$E$20</f>
        <v>6.9493642920170559E-5</v>
      </c>
      <c r="BE5313" s="2">
        <f>N5313*'mass balance'!$H$11+R5313*'mass balance'!$I$11+S5313*'mass balance'!$J$11</f>
        <v>-2.8622888163328626E-3</v>
      </c>
      <c r="BF5313" s="2">
        <f>N5313*'mass balance'!$H$12+R5313*'mass balance'!$I$12+S5313*'mass balance'!$J$12</f>
        <v>3.9557006566265742E-4</v>
      </c>
      <c r="BG5313" s="2">
        <f>N5313*'mass balance'!$H$13+R5313*'mass balance'!$I$13+S5313*'mass balance'!$J$13</f>
        <v>3.0049210017925006E-4</v>
      </c>
      <c r="BH5313" s="2">
        <f>N5313*'mass balance'!$H$14+R5313*'mass balance'!$I$14+S5313*'mass balance'!$J$14</f>
        <v>3.1306283928640683E-4</v>
      </c>
      <c r="BI5313" s="36">
        <f t="shared" si="5618"/>
        <v>7.8325413151257937E-20</v>
      </c>
      <c r="BJ5313" s="36">
        <f t="shared" si="5619"/>
        <v>6.7670027316882348E-23</v>
      </c>
      <c r="BK5313" s="36">
        <f t="shared" si="5620"/>
        <v>5.6420533408655058E-19</v>
      </c>
      <c r="BL5313" s="36">
        <f t="shared" si="5621"/>
        <v>2.9417131983116104E-19</v>
      </c>
      <c r="BM5313" s="36">
        <f t="shared" si="5654"/>
        <v>9.4625326994290535E-16</v>
      </c>
      <c r="BN5313" s="36">
        <f t="shared" ca="1" si="5622"/>
        <v>0.98382856273775143</v>
      </c>
      <c r="BO5313" s="36">
        <f t="shared" ca="1" si="5639"/>
        <v>1</v>
      </c>
      <c r="BP5313" s="36">
        <f t="shared" si="5655"/>
        <v>-9.4625326994107578E-16</v>
      </c>
      <c r="BQ5313" s="36">
        <f t="shared" si="5656"/>
        <v>0.99999999999806644</v>
      </c>
      <c r="BR5313" s="2">
        <f t="shared" si="5645"/>
        <v>-5</v>
      </c>
      <c r="BS5313">
        <v>0</v>
      </c>
      <c r="BT5313" s="37">
        <f t="shared" si="5640"/>
        <v>1.9158528682554519</v>
      </c>
      <c r="BU5313" s="34">
        <f t="shared" si="5623"/>
        <v>-5</v>
      </c>
      <c r="BV5313" s="34">
        <f t="shared" si="5624"/>
        <v>-5</v>
      </c>
      <c r="BW5313" s="34">
        <f t="shared" si="5625"/>
        <v>-5</v>
      </c>
      <c r="BX5313" s="34">
        <f t="shared" si="5626"/>
        <v>-5</v>
      </c>
      <c r="BY5313" s="34">
        <f t="shared" si="5627"/>
        <v>38.296650492188668</v>
      </c>
      <c r="BZ5313" s="36">
        <f t="shared" si="5641"/>
        <v>1.9110751803046902E-3</v>
      </c>
      <c r="CA5313" s="34">
        <f t="shared" si="5642"/>
        <v>1.1829158502416661E-2</v>
      </c>
    </row>
    <row r="5314" spans="1:79" ht="13.2" x14ac:dyDescent="0.25">
      <c r="A5314" s="75">
        <f t="shared" si="5628"/>
        <v>14.465753424655924</v>
      </c>
      <c r="B5314" s="34">
        <f t="shared" si="5646"/>
        <v>5279.9999999994125</v>
      </c>
      <c r="C5314">
        <f t="shared" si="5629"/>
        <v>15</v>
      </c>
      <c r="D5314" s="35">
        <f t="shared" si="5589"/>
        <v>3000</v>
      </c>
      <c r="E5314" s="27">
        <v>0</v>
      </c>
      <c r="F5314" s="64">
        <f t="shared" si="5630"/>
        <v>0.46593146951268899</v>
      </c>
      <c r="G5314" s="34">
        <v>0</v>
      </c>
      <c r="H5314" s="34">
        <f t="shared" si="5590"/>
        <v>1</v>
      </c>
      <c r="I5314" s="34">
        <f t="shared" si="5631"/>
        <v>6192.2292298236371</v>
      </c>
      <c r="J5314" s="34">
        <f t="shared" si="5591"/>
        <v>142557.13581049675</v>
      </c>
      <c r="K5314" s="34">
        <f t="shared" si="5592"/>
        <v>125591.04145360597</v>
      </c>
      <c r="L5314" s="36">
        <f t="shared" si="5643"/>
        <v>38661.700166718387</v>
      </c>
      <c r="M5314" s="34">
        <f t="shared" si="5593"/>
        <v>52.228002934779802</v>
      </c>
      <c r="N5314" s="34">
        <f t="shared" si="5632"/>
        <v>1202.3900006196127</v>
      </c>
      <c r="O5314" s="34">
        <f t="shared" si="5594"/>
        <v>4.9430669600601176</v>
      </c>
      <c r="P5314">
        <f t="shared" si="5647"/>
        <v>546.02106489673258</v>
      </c>
      <c r="Q5314" s="36">
        <f t="shared" si="5595"/>
        <v>1095.3283615121088</v>
      </c>
      <c r="R5314" s="34">
        <f t="shared" si="5596"/>
        <v>778.37337086615378</v>
      </c>
      <c r="S5314" s="34">
        <f t="shared" si="5597"/>
        <v>249.66927004012368</v>
      </c>
      <c r="T5314" s="36">
        <f t="shared" si="5633"/>
        <v>-1.1921066651055502E-12</v>
      </c>
      <c r="U5314" s="36">
        <f t="shared" si="5598"/>
        <v>3397.1919065815109</v>
      </c>
      <c r="V5314" s="36">
        <f t="shared" si="5599"/>
        <v>3.1514745722848639E-2</v>
      </c>
      <c r="W5314" s="68">
        <f t="shared" si="5600"/>
        <v>110.46200047633825</v>
      </c>
      <c r="X5314">
        <f t="shared" si="5601"/>
        <v>15.625996490680055</v>
      </c>
      <c r="Y5314">
        <f t="shared" si="5602"/>
        <v>1.5373874768040686E-2</v>
      </c>
      <c r="Z5314" s="34">
        <f t="shared" si="5603"/>
        <v>6.2394342047891618E-4</v>
      </c>
      <c r="AA5314" s="36">
        <f t="shared" si="5604"/>
        <v>2.8529942954997744E-4</v>
      </c>
      <c r="AB5314" s="34">
        <f t="shared" si="5605"/>
        <v>1.7719373785567562E-3</v>
      </c>
      <c r="AC5314" s="36">
        <f t="shared" si="5606"/>
        <v>228.81095225332476</v>
      </c>
      <c r="AD5314" s="34">
        <f t="shared" si="5607"/>
        <v>0</v>
      </c>
      <c r="AE5314">
        <f t="shared" si="5634"/>
        <v>129130.38294823455</v>
      </c>
      <c r="AF5314" s="36">
        <f t="shared" si="5648"/>
        <v>0</v>
      </c>
      <c r="AG5314" s="34">
        <f t="shared" si="5608"/>
        <v>70.827074321927768</v>
      </c>
      <c r="AH5314">
        <f t="shared" si="5644"/>
        <v>1.2336875911919947</v>
      </c>
      <c r="AI5314" s="29">
        <f t="shared" si="5635"/>
        <v>70.827074321927768</v>
      </c>
      <c r="AJ5314">
        <f t="shared" si="5636"/>
        <v>30265.516889846986</v>
      </c>
      <c r="AK5314" s="36">
        <f t="shared" si="5649"/>
        <v>-2.5648888336132179E-38</v>
      </c>
      <c r="AL5314" s="36">
        <f t="shared" si="5637"/>
        <v>-1.1841228870880754E-4</v>
      </c>
      <c r="AM5314" s="36">
        <f t="shared" si="5638"/>
        <v>-6.1698283395865563E-5</v>
      </c>
      <c r="AN5314" s="37">
        <f t="shared" si="5650"/>
        <v>9.0201048787360627E-37</v>
      </c>
      <c r="AO5314" s="36">
        <f t="shared" si="5651"/>
        <v>0.56922303614131065</v>
      </c>
      <c r="AP5314" s="36">
        <f t="shared" si="5652"/>
        <v>3.4757866863212236E-2</v>
      </c>
      <c r="AQ5314" s="74">
        <f t="shared" si="5609"/>
        <v>7.5187825361884397E-38</v>
      </c>
      <c r="AR5314" s="73">
        <f t="shared" si="5610"/>
        <v>2.492477658390747E-38</v>
      </c>
      <c r="AS5314" s="72">
        <f t="shared" si="5653"/>
        <v>0.18443672513845599</v>
      </c>
      <c r="AT5314" s="37">
        <f t="shared" si="5611"/>
        <v>2.5542747179282978E-34</v>
      </c>
      <c r="AU5314" s="37">
        <f t="shared" si="5612"/>
        <v>1.8153339725385342</v>
      </c>
      <c r="AV5314" s="34">
        <f t="shared" si="5613"/>
        <v>4.1573295333377729</v>
      </c>
      <c r="AW5314" s="34">
        <f t="shared" si="5614"/>
        <v>10.388082508123558</v>
      </c>
      <c r="AX5314" s="37">
        <f t="shared" si="5615"/>
        <v>51.544417670529668</v>
      </c>
      <c r="AY5314" s="7">
        <f t="shared" si="5616"/>
        <v>176.55183018832923</v>
      </c>
      <c r="AZ5314" s="37">
        <f t="shared" si="5617"/>
        <v>162.00641814686793</v>
      </c>
      <c r="BA5314" s="2">
        <f>BE5314*'mass balance'!$B$17+BF5314*'mass balance'!$C$17+BG5314*'mass balance'!$D$17+BH5314*'mass balance'!$E$17</f>
        <v>1.5059926866247777E-3</v>
      </c>
      <c r="BB5314" s="2">
        <f>BE5314*'mass balance'!$B$18+BF5314*'mass balance'!$C$18+BG5314*'mass balance'!$D$18+BH5314*'mass balance'!$E$18</f>
        <v>1.529161804880544E-3</v>
      </c>
      <c r="BC5314" s="2">
        <f>BE5314*'mass balance'!$B$19+BF5314*'mass balance'!$C$19+BG5314*'mass balance'!$D$19+BH5314*'mass balance'!$E$19</f>
        <v>-1.9114522561006796E-3</v>
      </c>
      <c r="BD5314" s="2">
        <f>BE5314*'mass balance'!$B$20+BF5314*'mass balance'!$C$20+BG5314*'mass balance'!$D$20+BH5314*'mass balance'!$E$20</f>
        <v>6.9507354767297445E-5</v>
      </c>
      <c r="BE5314" s="2">
        <f>N5314*'mass balance'!$H$11+R5314*'mass balance'!$I$11+S5314*'mass balance'!$J$11</f>
        <v>-2.8628333348086014E-3</v>
      </c>
      <c r="BF5314" s="2">
        <f>N5314*'mass balance'!$H$12+R5314*'mass balance'!$I$12+S5314*'mass balance'!$J$12</f>
        <v>3.9558258229517102E-4</v>
      </c>
      <c r="BG5314" s="2">
        <f>N5314*'mass balance'!$H$13+R5314*'mass balance'!$I$13+S5314*'mass balance'!$J$13</f>
        <v>3.0059889605747449E-4</v>
      </c>
      <c r="BH5314" s="2">
        <f>N5314*'mass balance'!$H$14+R5314*'mass balance'!$I$14+S5314*'mass balance'!$J$14</f>
        <v>3.1312239599469075E-4</v>
      </c>
      <c r="BI5314" s="36">
        <f t="shared" si="5618"/>
        <v>7.8325413151257937E-20</v>
      </c>
      <c r="BJ5314" s="36">
        <f t="shared" si="5619"/>
        <v>6.7673374249704502E-23</v>
      </c>
      <c r="BK5314" s="36">
        <f t="shared" si="5620"/>
        <v>5.6427300411386748E-19</v>
      </c>
      <c r="BL5314" s="36">
        <f t="shared" si="5621"/>
        <v>2.9422355907961794E-19</v>
      </c>
      <c r="BM5314" s="36">
        <f t="shared" si="5654"/>
        <v>9.4654744126273659E-16</v>
      </c>
      <c r="BN5314" s="36">
        <f t="shared" ca="1" si="5622"/>
        <v>0.70808446592554375</v>
      </c>
      <c r="BO5314" s="36">
        <f t="shared" ca="1" si="5639"/>
        <v>1</v>
      </c>
      <c r="BP5314" s="36">
        <f t="shared" si="5655"/>
        <v>-9.4654744126090545E-16</v>
      </c>
      <c r="BQ5314" s="36">
        <f t="shared" si="5656"/>
        <v>0.99999999999806544</v>
      </c>
      <c r="BR5314" s="2">
        <f t="shared" si="5645"/>
        <v>-5</v>
      </c>
      <c r="BS5314">
        <v>0</v>
      </c>
      <c r="BT5314" s="37">
        <f t="shared" si="5640"/>
        <v>1.9162308867409312</v>
      </c>
      <c r="BU5314" s="34">
        <f t="shared" si="5623"/>
        <v>-5</v>
      </c>
      <c r="BV5314" s="34">
        <f t="shared" si="5624"/>
        <v>-5</v>
      </c>
      <c r="BW5314" s="34">
        <f t="shared" si="5625"/>
        <v>-5</v>
      </c>
      <c r="BX5314" s="34">
        <f t="shared" si="5626"/>
        <v>-5</v>
      </c>
      <c r="BY5314" s="34">
        <f t="shared" si="5627"/>
        <v>38.30393600217387</v>
      </c>
      <c r="BZ5314" s="36">
        <f t="shared" si="5641"/>
        <v>1.9114522561006796E-3</v>
      </c>
      <c r="CA5314" s="34">
        <f t="shared" si="5642"/>
        <v>1.1828117112025525E-2</v>
      </c>
    </row>
    <row r="5315" spans="1:79" ht="13.2" x14ac:dyDescent="0.25">
      <c r="A5315" s="75">
        <f t="shared" si="5628"/>
        <v>14.468493150683321</v>
      </c>
      <c r="B5315" s="34">
        <f t="shared" si="5646"/>
        <v>5280.9999999994116</v>
      </c>
      <c r="C5315">
        <f t="shared" si="5629"/>
        <v>15</v>
      </c>
      <c r="D5315" s="35">
        <f t="shared" si="5589"/>
        <v>3000</v>
      </c>
      <c r="E5315" s="27">
        <v>0</v>
      </c>
      <c r="F5315" s="64">
        <f t="shared" si="5630"/>
        <v>0.46593146951268899</v>
      </c>
      <c r="G5315" s="34">
        <v>0</v>
      </c>
      <c r="H5315" s="34">
        <f t="shared" si="5590"/>
        <v>1</v>
      </c>
      <c r="I5315" s="34">
        <f t="shared" si="5631"/>
        <v>6192.2292298236371</v>
      </c>
      <c r="J5315" s="34">
        <f t="shared" si="5591"/>
        <v>142584.24883439392</v>
      </c>
      <c r="K5315" s="34">
        <f t="shared" si="5592"/>
        <v>125614.9276862301</v>
      </c>
      <c r="L5315" s="36">
        <f t="shared" si="5643"/>
        <v>38672.73032772138</v>
      </c>
      <c r="M5315" s="34">
        <f t="shared" si="5593"/>
        <v>52.228002934779802</v>
      </c>
      <c r="N5315" s="34">
        <f t="shared" si="5632"/>
        <v>1202.6186838674569</v>
      </c>
      <c r="O5315" s="34">
        <f t="shared" si="5594"/>
        <v>4.9430669600601176</v>
      </c>
      <c r="P5315">
        <f t="shared" si="5647"/>
        <v>546.17684439506979</v>
      </c>
      <c r="Q5315" s="36">
        <f t="shared" si="5595"/>
        <v>1095.5536622800075</v>
      </c>
      <c r="R5315" s="34">
        <f t="shared" si="5596"/>
        <v>778.53223202839433</v>
      </c>
      <c r="S5315" s="34">
        <f t="shared" si="5597"/>
        <v>249.6771580316188</v>
      </c>
      <c r="T5315" s="36">
        <f t="shared" si="5633"/>
        <v>-1.1875511064250662E-12</v>
      </c>
      <c r="U5315" s="36">
        <f t="shared" si="5598"/>
        <v>3397.1919065815096</v>
      </c>
      <c r="V5315" s="36">
        <f t="shared" si="5599"/>
        <v>3.1515741392224308E-2</v>
      </c>
      <c r="W5315" s="68">
        <f t="shared" si="5600"/>
        <v>110.49351522206109</v>
      </c>
      <c r="X5315">
        <f t="shared" si="5601"/>
        <v>15.627482378676332</v>
      </c>
      <c r="Y5315">
        <f t="shared" si="5602"/>
        <v>1.5373874768040686E-2</v>
      </c>
      <c r="Z5315" s="34">
        <f t="shared" si="5603"/>
        <v>6.2394342047891618E-4</v>
      </c>
      <c r="AA5315" s="36">
        <f t="shared" si="5604"/>
        <v>2.8522706811242698E-4</v>
      </c>
      <c r="AB5315" s="34">
        <f t="shared" si="5605"/>
        <v>1.7719373785567562E-3</v>
      </c>
      <c r="AC5315" s="36">
        <f t="shared" si="5606"/>
        <v>228.81095225332476</v>
      </c>
      <c r="AD5315" s="34">
        <f t="shared" si="5607"/>
        <v>0</v>
      </c>
      <c r="AE5315">
        <f t="shared" si="5634"/>
        <v>129130.38294823455</v>
      </c>
      <c r="AF5315" s="36">
        <f t="shared" si="5648"/>
        <v>0</v>
      </c>
      <c r="AG5315" s="34">
        <f t="shared" si="5608"/>
        <v>70.888707599994149</v>
      </c>
      <c r="AH5315">
        <f t="shared" si="5644"/>
        <v>1.2336364896987817</v>
      </c>
      <c r="AI5315" s="29">
        <f t="shared" si="5635"/>
        <v>70.888707599994149</v>
      </c>
      <c r="AJ5315">
        <f t="shared" si="5636"/>
        <v>30336.405597446981</v>
      </c>
      <c r="AK5315" s="36">
        <f t="shared" si="5649"/>
        <v>-2.492477658390747E-38</v>
      </c>
      <c r="AL5315" s="36">
        <f t="shared" si="5637"/>
        <v>-1.1838765606180101E-4</v>
      </c>
      <c r="AM5315" s="36">
        <f t="shared" si="5638"/>
        <v>-6.1588763493825027E-5</v>
      </c>
      <c r="AN5315" s="37">
        <f t="shared" si="5650"/>
        <v>8.7636159953747414E-37</v>
      </c>
      <c r="AO5315" s="36">
        <f t="shared" si="5651"/>
        <v>0.56910462385260185</v>
      </c>
      <c r="AP5315" s="36">
        <f t="shared" si="5652"/>
        <v>3.4696168579816368E-2</v>
      </c>
      <c r="AQ5315" s="74">
        <f t="shared" si="5609"/>
        <v>7.3095448624876516E-38</v>
      </c>
      <c r="AR5315" s="73">
        <f t="shared" si="5610"/>
        <v>2.4220959282574109E-38</v>
      </c>
      <c r="AS5315" s="72">
        <f t="shared" si="5653"/>
        <v>0.18432164705565088</v>
      </c>
      <c r="AT5315" s="37">
        <f t="shared" si="5611"/>
        <v>2.4831926647634794E-34</v>
      </c>
      <c r="AU5315" s="37">
        <f t="shared" si="5612"/>
        <v>1.8121115944122641</v>
      </c>
      <c r="AV5315" s="34">
        <f t="shared" si="5613"/>
        <v>4.1670665384545211</v>
      </c>
      <c r="AW5315" s="34">
        <f t="shared" si="5614"/>
        <v>10.391046222137243</v>
      </c>
      <c r="AX5315" s="37">
        <f t="shared" si="5615"/>
        <v>51.559123263487535</v>
      </c>
      <c r="AY5315" s="7">
        <f t="shared" si="5616"/>
        <v>176.61075124614041</v>
      </c>
      <c r="AZ5315" s="37">
        <f t="shared" si="5617"/>
        <v>162.05263848554864</v>
      </c>
      <c r="BA5315" s="2">
        <f>BE5315*'mass balance'!$B$17+BF5315*'mass balance'!$C$17+BG5315*'mass balance'!$D$17+BH5315*'mass balance'!$E$17</f>
        <v>1.5062897773566062E-3</v>
      </c>
      <c r="BB5315" s="2">
        <f>BE5315*'mass balance'!$B$18+BF5315*'mass balance'!$C$18+BG5315*'mass balance'!$D$18+BH5315*'mass balance'!$E$18</f>
        <v>1.5294634662390161E-3</v>
      </c>
      <c r="BC5315" s="2">
        <f>BE5315*'mass balance'!$B$19+BF5315*'mass balance'!$C$19+BG5315*'mass balance'!$D$19+BH5315*'mass balance'!$E$19</f>
        <v>-1.9118293327987698E-3</v>
      </c>
      <c r="BD5315" s="2">
        <f>BE5315*'mass balance'!$B$20+BF5315*'mass balance'!$C$20+BG5315*'mass balance'!$D$20+BH5315*'mass balance'!$E$20</f>
        <v>6.9521066647227993E-5</v>
      </c>
      <c r="BE5315" s="2">
        <f>N5315*'mass balance'!$H$11+R5315*'mass balance'!$I$11+S5315*'mass balance'!$J$11</f>
        <v>-2.8633778187320399E-3</v>
      </c>
      <c r="BF5315" s="2">
        <f>N5315*'mass balance'!$H$12+R5315*'mass balance'!$I$12+S5315*'mass balance'!$J$12</f>
        <v>3.9559508023712543E-4</v>
      </c>
      <c r="BG5315" s="2">
        <f>N5315*'mass balance'!$H$13+R5315*'mass balance'!$I$13+S5315*'mass balance'!$J$13</f>
        <v>3.0070567897835126E-4</v>
      </c>
      <c r="BH5315" s="2">
        <f>N5315*'mass balance'!$H$14+R5315*'mass balance'!$I$14+S5315*'mass balance'!$J$14</f>
        <v>3.1318194892381685E-4</v>
      </c>
      <c r="BI5315" s="36">
        <f t="shared" si="5618"/>
        <v>7.8325413151257937E-20</v>
      </c>
      <c r="BJ5315" s="36">
        <f t="shared" si="5619"/>
        <v>6.7676722128787665E-23</v>
      </c>
      <c r="BK5315" s="36">
        <f t="shared" si="5620"/>
        <v>5.6434067748811715E-19</v>
      </c>
      <c r="BL5315" s="36">
        <f t="shared" si="5621"/>
        <v>2.9427580546430126E-19</v>
      </c>
      <c r="BM5315" s="36">
        <f t="shared" si="5654"/>
        <v>9.4684166482181616E-16</v>
      </c>
      <c r="BN5315" s="36">
        <f t="shared" ca="1" si="5622"/>
        <v>5.7634175578061719E-2</v>
      </c>
      <c r="BO5315" s="36">
        <f t="shared" ca="1" si="5639"/>
        <v>1</v>
      </c>
      <c r="BP5315" s="36">
        <f t="shared" si="5655"/>
        <v>-9.4684166481998344E-16</v>
      </c>
      <c r="BQ5315" s="36">
        <f t="shared" si="5656"/>
        <v>0.99999999999806444</v>
      </c>
      <c r="BR5315" s="2">
        <f t="shared" si="5645"/>
        <v>-5</v>
      </c>
      <c r="BS5315">
        <v>0</v>
      </c>
      <c r="BT5315" s="37">
        <f t="shared" si="5640"/>
        <v>1.9166089061307663</v>
      </c>
      <c r="BU5315" s="34">
        <f t="shared" si="5623"/>
        <v>-5</v>
      </c>
      <c r="BV5315" s="34">
        <f t="shared" si="5624"/>
        <v>-5</v>
      </c>
      <c r="BW5315" s="34">
        <f t="shared" si="5625"/>
        <v>-5</v>
      </c>
      <c r="BX5315" s="34">
        <f t="shared" si="5626"/>
        <v>-5</v>
      </c>
      <c r="BY5315" s="34">
        <f t="shared" si="5627"/>
        <v>38.311221049858631</v>
      </c>
      <c r="BZ5315" s="36">
        <f t="shared" si="5641"/>
        <v>1.9118293327987698E-3</v>
      </c>
      <c r="CA5315" s="34">
        <f t="shared" si="5642"/>
        <v>1.1827076214508434E-2</v>
      </c>
    </row>
    <row r="5316" spans="1:79" ht="13.2" x14ac:dyDescent="0.25">
      <c r="A5316" s="75">
        <f t="shared" si="5628"/>
        <v>14.471232876710717</v>
      </c>
      <c r="B5316" s="34">
        <f t="shared" si="5646"/>
        <v>5281.9999999994116</v>
      </c>
      <c r="C5316">
        <f t="shared" si="5629"/>
        <v>15</v>
      </c>
      <c r="D5316" s="35">
        <f t="shared" si="5589"/>
        <v>3000</v>
      </c>
      <c r="E5316" s="27">
        <v>0</v>
      </c>
      <c r="F5316" s="64">
        <f t="shared" si="5630"/>
        <v>0.46593146951268899</v>
      </c>
      <c r="G5316" s="34">
        <v>0</v>
      </c>
      <c r="H5316" s="34">
        <f t="shared" si="5590"/>
        <v>1</v>
      </c>
      <c r="I5316" s="34">
        <f t="shared" si="5631"/>
        <v>6192.2292298236371</v>
      </c>
      <c r="J5316" s="34">
        <f t="shared" si="5591"/>
        <v>142611.36013718572</v>
      </c>
      <c r="K5316" s="34">
        <f t="shared" si="5592"/>
        <v>125638.8124025821</v>
      </c>
      <c r="L5316" s="36">
        <f t="shared" si="5643"/>
        <v>38683.760837208662</v>
      </c>
      <c r="M5316" s="34">
        <f t="shared" si="5593"/>
        <v>52.228002934779802</v>
      </c>
      <c r="N5316" s="34">
        <f t="shared" si="5632"/>
        <v>1202.8473525987365</v>
      </c>
      <c r="O5316" s="34">
        <f t="shared" si="5594"/>
        <v>4.9430669600601176</v>
      </c>
      <c r="P5316">
        <f t="shared" si="5647"/>
        <v>546.33262881506755</v>
      </c>
      <c r="Q5316" s="36">
        <f t="shared" si="5595"/>
        <v>1095.7789535884967</v>
      </c>
      <c r="R5316" s="34">
        <f t="shared" si="5596"/>
        <v>778.69109798290958</v>
      </c>
      <c r="S5316" s="34">
        <f t="shared" si="5597"/>
        <v>249.68503422975996</v>
      </c>
      <c r="T5316" s="36">
        <f t="shared" si="5633"/>
        <v>-1.1829964317943677E-12</v>
      </c>
      <c r="U5316" s="36">
        <f t="shared" si="5598"/>
        <v>3397.1919065815082</v>
      </c>
      <c r="V5316" s="36">
        <f t="shared" si="5599"/>
        <v>3.1516735572972472E-2</v>
      </c>
      <c r="W5316" s="68">
        <f t="shared" si="5600"/>
        <v>110.52503096345332</v>
      </c>
      <c r="X5316">
        <f t="shared" si="5601"/>
        <v>15.628968031096132</v>
      </c>
      <c r="Y5316">
        <f t="shared" si="5602"/>
        <v>1.5373874768040686E-2</v>
      </c>
      <c r="Z5316" s="34">
        <f t="shared" si="5603"/>
        <v>6.2394342047891618E-4</v>
      </c>
      <c r="AA5316" s="36">
        <f t="shared" si="5604"/>
        <v>2.8515473190316435E-4</v>
      </c>
      <c r="AB5316" s="34">
        <f t="shared" si="5605"/>
        <v>1.7719373785567562E-3</v>
      </c>
      <c r="AC5316" s="36">
        <f t="shared" si="5606"/>
        <v>228.81095225332476</v>
      </c>
      <c r="AD5316" s="34">
        <f t="shared" si="5607"/>
        <v>0</v>
      </c>
      <c r="AE5316">
        <f t="shared" si="5634"/>
        <v>129130.38294823455</v>
      </c>
      <c r="AF5316" s="36">
        <f t="shared" si="5648"/>
        <v>0</v>
      </c>
      <c r="AG5316" s="34">
        <f t="shared" si="5608"/>
        <v>70.950338290344433</v>
      </c>
      <c r="AH5316">
        <f t="shared" si="5644"/>
        <v>1.2335853555641307</v>
      </c>
      <c r="AI5316" s="29">
        <f t="shared" si="5635"/>
        <v>70.950338290344433</v>
      </c>
      <c r="AJ5316">
        <f t="shared" si="5636"/>
        <v>30407.355935737327</v>
      </c>
      <c r="AK5316" s="36">
        <f t="shared" si="5649"/>
        <v>-2.4220959282574109E-38</v>
      </c>
      <c r="AL5316" s="36">
        <f t="shared" si="5637"/>
        <v>-1.1836302853898645E-4</v>
      </c>
      <c r="AM5316" s="36">
        <f t="shared" si="5638"/>
        <v>-6.1479437999283109E-5</v>
      </c>
      <c r="AN5316" s="37">
        <f t="shared" si="5650"/>
        <v>8.5143682295356662E-37</v>
      </c>
      <c r="AO5316" s="36">
        <f t="shared" si="5651"/>
        <v>0.5689862361965401</v>
      </c>
      <c r="AP5316" s="36">
        <f t="shared" si="5652"/>
        <v>3.4634579816322543E-2</v>
      </c>
      <c r="AQ5316" s="74">
        <f t="shared" si="5609"/>
        <v>7.1060864222430678E-38</v>
      </c>
      <c r="AR5316" s="73">
        <f t="shared" si="5610"/>
        <v>2.3536871837494708E-38</v>
      </c>
      <c r="AS5316" s="72">
        <f t="shared" si="5653"/>
        <v>0.18420664077505944</v>
      </c>
      <c r="AT5316" s="37">
        <f t="shared" si="5611"/>
        <v>2.4140739281110272E-34</v>
      </c>
      <c r="AU5316" s="37">
        <f t="shared" si="5612"/>
        <v>1.808894936291759</v>
      </c>
      <c r="AV5316" s="34">
        <f t="shared" si="5613"/>
        <v>4.1768120089317247</v>
      </c>
      <c r="AW5316" s="34">
        <f t="shared" si="5614"/>
        <v>10.394010029785806</v>
      </c>
      <c r="AX5316" s="37">
        <f t="shared" si="5615"/>
        <v>51.573829321050404</v>
      </c>
      <c r="AY5316" s="7">
        <f t="shared" si="5616"/>
        <v>176.66968232322128</v>
      </c>
      <c r="AZ5316" s="37">
        <f t="shared" si="5617"/>
        <v>162.09886028450373</v>
      </c>
      <c r="BA5316" s="2">
        <f>BE5316*'mass balance'!$B$17+BF5316*'mass balance'!$C$17+BG5316*'mass balance'!$D$17+BH5316*'mass balance'!$E$17</f>
        <v>1.5065868687876244E-3</v>
      </c>
      <c r="BB5316" s="2">
        <f>BE5316*'mass balance'!$B$18+BF5316*'mass balance'!$C$18+BG5316*'mass balance'!$D$18+BH5316*'mass balance'!$E$18</f>
        <v>1.5297651283074343E-3</v>
      </c>
      <c r="BC5316" s="2">
        <f>BE5316*'mass balance'!$B$19+BF5316*'mass balance'!$C$19+BG5316*'mass balance'!$D$19+BH5316*'mass balance'!$E$19</f>
        <v>-1.9122064103842926E-3</v>
      </c>
      <c r="BD5316" s="2">
        <f>BE5316*'mass balance'!$B$20+BF5316*'mass balance'!$C$20+BG5316*'mass balance'!$D$20+BH5316*'mass balance'!$E$20</f>
        <v>6.9534778559428829E-5</v>
      </c>
      <c r="BE5316" s="2">
        <f>N5316*'mass balance'!$H$11+R5316*'mass balance'!$I$11+S5316*'mass balance'!$J$11</f>
        <v>-2.8639222680922295E-3</v>
      </c>
      <c r="BF5316" s="2">
        <f>N5316*'mass balance'!$H$12+R5316*'mass balance'!$I$12+S5316*'mass balance'!$J$12</f>
        <v>3.9560755949337852E-4</v>
      </c>
      <c r="BG5316" s="2">
        <f>N5316*'mass balance'!$H$13+R5316*'mass balance'!$I$13+S5316*'mass balance'!$J$13</f>
        <v>3.0081244894149484E-4</v>
      </c>
      <c r="BH5316" s="2">
        <f>N5316*'mass balance'!$H$14+R5316*'mass balance'!$I$14+S5316*'mass balance'!$J$14</f>
        <v>3.1324149807258759E-4</v>
      </c>
      <c r="BI5316" s="36">
        <f t="shared" si="5618"/>
        <v>7.8325413151257937E-20</v>
      </c>
      <c r="BJ5316" s="36">
        <f t="shared" si="5619"/>
        <v>6.768007095331005E-23</v>
      </c>
      <c r="BK5316" s="36">
        <f t="shared" si="5620"/>
        <v>5.6440835421024589E-19</v>
      </c>
      <c r="BL5316" s="36">
        <f t="shared" si="5621"/>
        <v>2.9432805898482234E-19</v>
      </c>
      <c r="BM5316" s="36">
        <f t="shared" si="5654"/>
        <v>9.4713594062728048E-16</v>
      </c>
      <c r="BN5316" s="36">
        <f t="shared" ca="1" si="5622"/>
        <v>0.80690609685635406</v>
      </c>
      <c r="BO5316" s="36">
        <f t="shared" ca="1" si="5639"/>
        <v>1</v>
      </c>
      <c r="BP5316" s="36">
        <f t="shared" si="5655"/>
        <v>-9.4713594062544638E-16</v>
      </c>
      <c r="BQ5316" s="36">
        <f t="shared" si="5656"/>
        <v>0.99999999999806344</v>
      </c>
      <c r="BR5316" s="2">
        <f t="shared" si="5645"/>
        <v>-5</v>
      </c>
      <c r="BS5316">
        <v>0</v>
      </c>
      <c r="BT5316" s="37">
        <f t="shared" si="5640"/>
        <v>1.9169869264102533</v>
      </c>
      <c r="BU5316" s="34">
        <f t="shared" si="5623"/>
        <v>-5</v>
      </c>
      <c r="BV5316" s="34">
        <f t="shared" si="5624"/>
        <v>-5</v>
      </c>
      <c r="BW5316" s="34">
        <f t="shared" si="5625"/>
        <v>-5</v>
      </c>
      <c r="BX5316" s="34">
        <f t="shared" si="5626"/>
        <v>-5</v>
      </c>
      <c r="BY5316" s="34">
        <f t="shared" si="5627"/>
        <v>38.318505635096464</v>
      </c>
      <c r="BZ5316" s="36">
        <f t="shared" si="5641"/>
        <v>1.9122064103842926E-3</v>
      </c>
      <c r="CA5316" s="34">
        <f t="shared" si="5642"/>
        <v>1.182603580954056E-2</v>
      </c>
    </row>
    <row r="5317" spans="1:79" ht="13.2" x14ac:dyDescent="0.25">
      <c r="A5317" s="75">
        <f t="shared" si="5628"/>
        <v>14.473972602738113</v>
      </c>
      <c r="B5317" s="34">
        <f t="shared" si="5646"/>
        <v>5282.9999999994116</v>
      </c>
      <c r="C5317">
        <f t="shared" si="5629"/>
        <v>15</v>
      </c>
      <c r="D5317" s="35">
        <f t="shared" si="5589"/>
        <v>3000</v>
      </c>
      <c r="E5317" s="27">
        <v>0</v>
      </c>
      <c r="F5317" s="64">
        <f t="shared" si="5630"/>
        <v>0.46593146951268899</v>
      </c>
      <c r="G5317" s="34">
        <v>0</v>
      </c>
      <c r="H5317" s="34">
        <f t="shared" si="5590"/>
        <v>1</v>
      </c>
      <c r="I5317" s="34">
        <f t="shared" si="5631"/>
        <v>6192.2292298236371</v>
      </c>
      <c r="J5317" s="34">
        <f t="shared" si="5591"/>
        <v>142638.46971832775</v>
      </c>
      <c r="K5317" s="34">
        <f t="shared" si="5592"/>
        <v>125662.69560218233</v>
      </c>
      <c r="L5317" s="36">
        <f t="shared" si="5643"/>
        <v>38694.791694659201</v>
      </c>
      <c r="M5317" s="34">
        <f t="shared" si="5593"/>
        <v>52.228002934779802</v>
      </c>
      <c r="N5317" s="34">
        <f t="shared" si="5632"/>
        <v>1203.0760068088596</v>
      </c>
      <c r="O5317" s="34">
        <f t="shared" si="5594"/>
        <v>4.9430669600601176</v>
      </c>
      <c r="P5317">
        <f t="shared" si="5647"/>
        <v>546.48841814936725</v>
      </c>
      <c r="Q5317" s="36">
        <f t="shared" si="5595"/>
        <v>1096.0042354316665</v>
      </c>
      <c r="R5317" s="34">
        <f t="shared" si="5596"/>
        <v>778.84996872226009</v>
      </c>
      <c r="S5317" s="34">
        <f t="shared" si="5597"/>
        <v>249.6928986376125</v>
      </c>
      <c r="T5317" s="36">
        <f t="shared" si="5633"/>
        <v>-1.1784426407526172E-12</v>
      </c>
      <c r="U5317" s="36">
        <f t="shared" si="5598"/>
        <v>3397.1919065815068</v>
      </c>
      <c r="V5317" s="36">
        <f t="shared" si="5599"/>
        <v>3.1517728265480029E-2</v>
      </c>
      <c r="W5317" s="68">
        <f t="shared" si="5600"/>
        <v>110.5565476990263</v>
      </c>
      <c r="X5317">
        <f t="shared" si="5601"/>
        <v>15.630453447976805</v>
      </c>
      <c r="Y5317">
        <f t="shared" si="5602"/>
        <v>1.5373874768040686E-2</v>
      </c>
      <c r="Z5317" s="34">
        <f t="shared" si="5603"/>
        <v>6.2394342047891618E-4</v>
      </c>
      <c r="AA5317" s="36">
        <f t="shared" si="5604"/>
        <v>2.85082420909907E-4</v>
      </c>
      <c r="AB5317" s="34">
        <f t="shared" si="5605"/>
        <v>1.7719373785567562E-3</v>
      </c>
      <c r="AC5317" s="36">
        <f t="shared" si="5606"/>
        <v>228.81095225332476</v>
      </c>
      <c r="AD5317" s="34">
        <f t="shared" si="5607"/>
        <v>0</v>
      </c>
      <c r="AE5317">
        <f t="shared" si="5634"/>
        <v>129130.38294823455</v>
      </c>
      <c r="AF5317" s="36">
        <f t="shared" si="5648"/>
        <v>0</v>
      </c>
      <c r="AG5317" s="34">
        <f t="shared" si="5608"/>
        <v>71.011966391361995</v>
      </c>
      <c r="AH5317">
        <f t="shared" si="5644"/>
        <v>1.233534188803489</v>
      </c>
      <c r="AI5317" s="29">
        <f t="shared" si="5635"/>
        <v>71.011966391361995</v>
      </c>
      <c r="AJ5317">
        <f t="shared" si="5636"/>
        <v>30478.367902128688</v>
      </c>
      <c r="AK5317" s="36">
        <f t="shared" si="5649"/>
        <v>-2.3536871837494708E-38</v>
      </c>
      <c r="AL5317" s="36">
        <f t="shared" si="5637"/>
        <v>-1.183384061392979E-4</v>
      </c>
      <c r="AM5317" s="36">
        <f t="shared" si="5638"/>
        <v>-6.1370306567149301E-5</v>
      </c>
      <c r="AN5317" s="37">
        <f t="shared" si="5650"/>
        <v>8.2721586367099245E-37</v>
      </c>
      <c r="AO5317" s="36">
        <f t="shared" si="5651"/>
        <v>0.56886787316800114</v>
      </c>
      <c r="AP5317" s="36">
        <f t="shared" si="5652"/>
        <v>3.4573100378323257E-2</v>
      </c>
      <c r="AQ5317" s="74">
        <f t="shared" si="5609"/>
        <v>6.9082488033512389E-38</v>
      </c>
      <c r="AR5317" s="73">
        <f t="shared" si="5610"/>
        <v>2.2871965243648271E-38</v>
      </c>
      <c r="AS5317" s="72">
        <f t="shared" si="5653"/>
        <v>0.18409170625188109</v>
      </c>
      <c r="AT5317" s="37">
        <f t="shared" si="5611"/>
        <v>2.346864692339367E-34</v>
      </c>
      <c r="AU5317" s="37">
        <f t="shared" si="5612"/>
        <v>1.8056839880235038</v>
      </c>
      <c r="AV5317" s="34">
        <f t="shared" si="5613"/>
        <v>4.186565944413724</v>
      </c>
      <c r="AW5317" s="34">
        <f t="shared" si="5614"/>
        <v>10.396973930929247</v>
      </c>
      <c r="AX5317" s="37">
        <f t="shared" si="5615"/>
        <v>51.588535842523655</v>
      </c>
      <c r="AY5317" s="7">
        <f t="shared" si="5616"/>
        <v>176.72862341689293</v>
      </c>
      <c r="AZ5317" s="37">
        <f t="shared" si="5617"/>
        <v>162.14508354154995</v>
      </c>
      <c r="BA5317" s="2">
        <f>BE5317*'mass balance'!$B$17+BF5317*'mass balance'!$C$17+BG5317*'mass balance'!$D$17+BH5317*'mass balance'!$E$17</f>
        <v>1.5068839609062802E-3</v>
      </c>
      <c r="BB5317" s="2">
        <f>BE5317*'mass balance'!$B$18+BF5317*'mass balance'!$C$18+BG5317*'mass balance'!$D$18+BH5317*'mass balance'!$E$18</f>
        <v>1.5300667910740687E-3</v>
      </c>
      <c r="BC5317" s="2">
        <f>BE5317*'mass balance'!$B$19+BF5317*'mass balance'!$C$19+BG5317*'mass balance'!$D$19+BH5317*'mass balance'!$E$19</f>
        <v>-1.912583488842586E-3</v>
      </c>
      <c r="BD5317" s="2">
        <f>BE5317*'mass balance'!$B$20+BF5317*'mass balance'!$C$20+BG5317*'mass balance'!$D$20+BH5317*'mass balance'!$E$20</f>
        <v>6.9548490503366757E-5</v>
      </c>
      <c r="BE5317" s="2">
        <f>N5317*'mass balance'!$H$11+R5317*'mass balance'!$I$11+S5317*'mass balance'!$J$11</f>
        <v>-2.864466682878237E-3</v>
      </c>
      <c r="BF5317" s="2">
        <f>N5317*'mass balance'!$H$12+R5317*'mass balance'!$I$12+S5317*'mass balance'!$J$12</f>
        <v>3.9562002006878703E-4</v>
      </c>
      <c r="BG5317" s="2">
        <f>N5317*'mass balance'!$H$13+R5317*'mass balance'!$I$13+S5317*'mass balance'!$J$13</f>
        <v>3.0091920594652922E-4</v>
      </c>
      <c r="BH5317" s="2">
        <f>N5317*'mass balance'!$H$14+R5317*'mass balance'!$I$14+S5317*'mass balance'!$J$14</f>
        <v>3.1330104343980713E-4</v>
      </c>
      <c r="BI5317" s="36">
        <f t="shared" si="5618"/>
        <v>7.8325413151257937E-20</v>
      </c>
      <c r="BJ5317" s="36">
        <f t="shared" si="5619"/>
        <v>6.7683420722451255E-23</v>
      </c>
      <c r="BK5317" s="36">
        <f t="shared" si="5620"/>
        <v>5.6447603428119924E-19</v>
      </c>
      <c r="BL5317" s="36">
        <f t="shared" si="5621"/>
        <v>2.9438031964079509E-19</v>
      </c>
      <c r="BM5317" s="36">
        <f t="shared" si="5654"/>
        <v>9.4743026868626521E-16</v>
      </c>
      <c r="BN5317" s="36">
        <f t="shared" ca="1" si="5622"/>
        <v>0.96461100042867665</v>
      </c>
      <c r="BO5317" s="36">
        <f t="shared" ca="1" si="5639"/>
        <v>1</v>
      </c>
      <c r="BP5317" s="36">
        <f t="shared" si="5655"/>
        <v>-9.4743026868442953E-16</v>
      </c>
      <c r="BQ5317" s="36">
        <f t="shared" si="5656"/>
        <v>0.99999999999806244</v>
      </c>
      <c r="BR5317" s="2">
        <f t="shared" si="5645"/>
        <v>-5</v>
      </c>
      <c r="BS5317">
        <v>0</v>
      </c>
      <c r="BT5317" s="37">
        <f t="shared" si="5640"/>
        <v>1.9173649475646923</v>
      </c>
      <c r="BU5317" s="34">
        <f t="shared" si="5623"/>
        <v>-5</v>
      </c>
      <c r="BV5317" s="34">
        <f t="shared" si="5624"/>
        <v>-5</v>
      </c>
      <c r="BW5317" s="34">
        <f t="shared" si="5625"/>
        <v>-5</v>
      </c>
      <c r="BX5317" s="34">
        <f t="shared" si="5626"/>
        <v>-5</v>
      </c>
      <c r="BY5317" s="34">
        <f t="shared" si="5627"/>
        <v>38.325789757741084</v>
      </c>
      <c r="BZ5317" s="36">
        <f t="shared" si="5641"/>
        <v>1.912583488842586E-3</v>
      </c>
      <c r="CA5317" s="34">
        <f t="shared" si="5642"/>
        <v>1.1824995896797355E-2</v>
      </c>
    </row>
    <row r="5318" spans="1:79" ht="13.2" x14ac:dyDescent="0.25">
      <c r="A5318" s="75">
        <f t="shared" si="5628"/>
        <v>14.47671232876551</v>
      </c>
      <c r="B5318" s="34">
        <f t="shared" si="5646"/>
        <v>5283.9999999994116</v>
      </c>
      <c r="C5318">
        <f t="shared" si="5629"/>
        <v>15</v>
      </c>
      <c r="D5318" s="35">
        <f t="shared" si="5589"/>
        <v>3000</v>
      </c>
      <c r="E5318" s="27">
        <v>0</v>
      </c>
      <c r="F5318" s="64">
        <f t="shared" si="5630"/>
        <v>0.46593146951268899</v>
      </c>
      <c r="G5318" s="34">
        <v>0</v>
      </c>
      <c r="H5318" s="34">
        <f t="shared" si="5590"/>
        <v>1</v>
      </c>
      <c r="I5318" s="34">
        <f t="shared" si="5631"/>
        <v>6192.2292298236371</v>
      </c>
      <c r="J5318" s="34">
        <f t="shared" si="5591"/>
        <v>142665.57757727549</v>
      </c>
      <c r="K5318" s="34">
        <f t="shared" si="5592"/>
        <v>125686.57728455107</v>
      </c>
      <c r="L5318" s="36">
        <f t="shared" si="5643"/>
        <v>38705.82289955212</v>
      </c>
      <c r="M5318" s="34">
        <f t="shared" si="5593"/>
        <v>52.228002934779802</v>
      </c>
      <c r="N5318" s="34">
        <f t="shared" si="5632"/>
        <v>1203.3046464932336</v>
      </c>
      <c r="O5318" s="34">
        <f t="shared" si="5594"/>
        <v>4.9430669600601176</v>
      </c>
      <c r="P5318">
        <f t="shared" si="5647"/>
        <v>546.64421239061255</v>
      </c>
      <c r="Q5318" s="36">
        <f t="shared" si="5595"/>
        <v>1096.2295078036118</v>
      </c>
      <c r="R5318" s="34">
        <f t="shared" si="5596"/>
        <v>779.00884423900891</v>
      </c>
      <c r="S5318" s="34">
        <f t="shared" si="5597"/>
        <v>249.70075125824317</v>
      </c>
      <c r="T5318" s="36">
        <f t="shared" si="5633"/>
        <v>-1.1738897328392775E-12</v>
      </c>
      <c r="U5318" s="36">
        <f t="shared" si="5598"/>
        <v>3397.1919065815055</v>
      </c>
      <c r="V5318" s="36">
        <f t="shared" si="5599"/>
        <v>3.1518719470134064E-2</v>
      </c>
      <c r="W5318" s="68">
        <f t="shared" si="5600"/>
        <v>110.58806542729178</v>
      </c>
      <c r="X5318">
        <f t="shared" si="5601"/>
        <v>15.631938629355666</v>
      </c>
      <c r="Y5318">
        <f t="shared" si="5602"/>
        <v>1.5373874768040686E-2</v>
      </c>
      <c r="Z5318" s="34">
        <f t="shared" si="5603"/>
        <v>6.2394342047891618E-4</v>
      </c>
      <c r="AA5318" s="36">
        <f t="shared" si="5604"/>
        <v>2.8501013512038188E-4</v>
      </c>
      <c r="AB5318" s="34">
        <f t="shared" si="5605"/>
        <v>1.7719373785567562E-3</v>
      </c>
      <c r="AC5318" s="36">
        <f t="shared" si="5606"/>
        <v>228.81095225332476</v>
      </c>
      <c r="AD5318" s="34">
        <f t="shared" si="5607"/>
        <v>0</v>
      </c>
      <c r="AE5318">
        <f t="shared" si="5634"/>
        <v>129130.38294823455</v>
      </c>
      <c r="AF5318" s="36">
        <f t="shared" si="5648"/>
        <v>0</v>
      </c>
      <c r="AG5318" s="34">
        <f t="shared" si="5608"/>
        <v>71.073591901431286</v>
      </c>
      <c r="AH5318">
        <f t="shared" si="5644"/>
        <v>1.233482989432602</v>
      </c>
      <c r="AI5318" s="29">
        <f t="shared" si="5635"/>
        <v>71.073591901431286</v>
      </c>
      <c r="AJ5318">
        <f t="shared" si="5636"/>
        <v>30549.441494030118</v>
      </c>
      <c r="AK5318" s="36">
        <f t="shared" si="5649"/>
        <v>-2.2871965243648271E-38</v>
      </c>
      <c r="AL5318" s="36">
        <f t="shared" si="5637"/>
        <v>-1.1831378886166961E-4</v>
      </c>
      <c r="AM5318" s="36">
        <f t="shared" si="5638"/>
        <v>-6.1261368852945713E-5</v>
      </c>
      <c r="AN5318" s="37">
        <f t="shared" si="5650"/>
        <v>8.0367899183349767E-37</v>
      </c>
      <c r="AO5318" s="36">
        <f t="shared" si="5651"/>
        <v>0.56874953476186185</v>
      </c>
      <c r="AP5318" s="36">
        <f t="shared" si="5652"/>
        <v>3.4511730071756105E-2</v>
      </c>
      <c r="AQ5318" s="74">
        <f t="shared" si="5609"/>
        <v>6.7158779023691082E-38</v>
      </c>
      <c r="AR5318" s="73">
        <f t="shared" si="5610"/>
        <v>2.222570565843808E-38</v>
      </c>
      <c r="AS5318" s="72">
        <f t="shared" si="5653"/>
        <v>0.18397684344134332</v>
      </c>
      <c r="AT5318" s="37">
        <f t="shared" si="5611"/>
        <v>2.281512605551545E-34</v>
      </c>
      <c r="AU5318" s="37">
        <f t="shared" si="5612"/>
        <v>1.8024787394720063</v>
      </c>
      <c r="AV5318" s="34">
        <f t="shared" si="5613"/>
        <v>4.1963283445446393</v>
      </c>
      <c r="AW5318" s="34">
        <f t="shared" si="5614"/>
        <v>10.399937925427613</v>
      </c>
      <c r="AX5318" s="37">
        <f t="shared" si="5615"/>
        <v>51.603242827212817</v>
      </c>
      <c r="AY5318" s="7">
        <f t="shared" si="5616"/>
        <v>176.78757452447687</v>
      </c>
      <c r="AZ5318" s="37">
        <f t="shared" si="5617"/>
        <v>162.19130825450461</v>
      </c>
      <c r="BA5318" s="2">
        <f>BE5318*'mass balance'!$B$17+BF5318*'mass balance'!$C$17+BG5318*'mass balance'!$D$17+BH5318*'mass balance'!$E$17</f>
        <v>1.5071810537010224E-3</v>
      </c>
      <c r="BB5318" s="2">
        <f>BE5318*'mass balance'!$B$18+BF5318*'mass balance'!$C$18+BG5318*'mass balance'!$D$18+BH5318*'mass balance'!$E$18</f>
        <v>1.530368454527192E-3</v>
      </c>
      <c r="BC5318" s="2">
        <f>BE5318*'mass balance'!$B$19+BF5318*'mass balance'!$C$19+BG5318*'mass balance'!$D$19+BH5318*'mass balance'!$E$19</f>
        <v>-1.9129605681589897E-3</v>
      </c>
      <c r="BD5318" s="2">
        <f>BE5318*'mass balance'!$B$20+BF5318*'mass balance'!$C$20+BG5318*'mass balance'!$D$20+BH5318*'mass balance'!$E$20</f>
        <v>6.9562202478508727E-5</v>
      </c>
      <c r="BE5318" s="2">
        <f>N5318*'mass balance'!$H$11+R5318*'mass balance'!$I$11+S5318*'mass balance'!$J$11</f>
        <v>-2.8650110630791272E-3</v>
      </c>
      <c r="BF5318" s="2">
        <f>N5318*'mass balance'!$H$12+R5318*'mass balance'!$I$12+S5318*'mass balance'!$J$12</f>
        <v>3.9563246196821009E-4</v>
      </c>
      <c r="BG5318" s="2">
        <f>N5318*'mass balance'!$H$13+R5318*'mass balance'!$I$13+S5318*'mass balance'!$J$13</f>
        <v>3.0102594999307163E-4</v>
      </c>
      <c r="BH5318" s="2">
        <f>N5318*'mass balance'!$H$14+R5318*'mass balance'!$I$14+S5318*'mass balance'!$J$14</f>
        <v>3.133605850242795E-4</v>
      </c>
      <c r="BI5318" s="36">
        <f t="shared" si="5618"/>
        <v>7.8325413151257937E-20</v>
      </c>
      <c r="BJ5318" s="36">
        <f t="shared" si="5619"/>
        <v>6.7686771435391209E-23</v>
      </c>
      <c r="BK5318" s="36">
        <f t="shared" si="5620"/>
        <v>5.6454371770192168E-19</v>
      </c>
      <c r="BL5318" s="36">
        <f t="shared" si="5621"/>
        <v>2.9443258743183195E-19</v>
      </c>
      <c r="BM5318" s="36">
        <f t="shared" si="5654"/>
        <v>9.4772464900590598E-16</v>
      </c>
      <c r="BN5318" s="36">
        <f t="shared" ca="1" si="5622"/>
        <v>0.85691849909434648</v>
      </c>
      <c r="BO5318" s="36">
        <f t="shared" ca="1" si="5639"/>
        <v>1</v>
      </c>
      <c r="BP5318" s="36">
        <f t="shared" si="5655"/>
        <v>-9.4772464900406872E-16</v>
      </c>
      <c r="BQ5318" s="36">
        <f t="shared" si="5656"/>
        <v>0.99999999999806144</v>
      </c>
      <c r="BR5318" s="2">
        <f t="shared" si="5645"/>
        <v>-5</v>
      </c>
      <c r="BS5318">
        <v>0</v>
      </c>
      <c r="BT5318" s="37">
        <f t="shared" si="5640"/>
        <v>1.9177429695793873</v>
      </c>
      <c r="BU5318" s="34">
        <f t="shared" si="5623"/>
        <v>-5</v>
      </c>
      <c r="BV5318" s="34">
        <f t="shared" si="5624"/>
        <v>-5</v>
      </c>
      <c r="BW5318" s="34">
        <f t="shared" si="5625"/>
        <v>-5</v>
      </c>
      <c r="BX5318" s="34">
        <f t="shared" si="5626"/>
        <v>-5</v>
      </c>
      <c r="BY5318" s="34">
        <f t="shared" si="5627"/>
        <v>38.333073417646197</v>
      </c>
      <c r="BZ5318" s="36">
        <f t="shared" si="5641"/>
        <v>1.9129605681589897E-3</v>
      </c>
      <c r="CA5318" s="34">
        <f t="shared" si="5642"/>
        <v>1.1823956475954531E-2</v>
      </c>
    </row>
    <row r="5319" spans="1:79" ht="13.2" x14ac:dyDescent="0.25">
      <c r="A5319" s="75">
        <f t="shared" si="5628"/>
        <v>14.479452054792906</v>
      </c>
      <c r="B5319" s="34">
        <f t="shared" si="5646"/>
        <v>5284.9999999994106</v>
      </c>
      <c r="C5319">
        <f t="shared" si="5629"/>
        <v>15</v>
      </c>
      <c r="D5319" s="35">
        <f t="shared" si="5589"/>
        <v>3000</v>
      </c>
      <c r="E5319" s="27">
        <v>0</v>
      </c>
      <c r="F5319" s="64">
        <f t="shared" si="5630"/>
        <v>0.46593146951268899</v>
      </c>
      <c r="G5319" s="34">
        <v>0</v>
      </c>
      <c r="H5319" s="34">
        <f t="shared" si="5590"/>
        <v>1</v>
      </c>
      <c r="I5319" s="34">
        <f t="shared" si="5631"/>
        <v>6192.2292298236371</v>
      </c>
      <c r="J5319" s="34">
        <f t="shared" si="5591"/>
        <v>142692.68371348505</v>
      </c>
      <c r="K5319" s="34">
        <f t="shared" si="5592"/>
        <v>125710.45744920918</v>
      </c>
      <c r="L5319" s="36">
        <f t="shared" si="5643"/>
        <v>38716.854451366671</v>
      </c>
      <c r="M5319" s="34">
        <f t="shared" si="5593"/>
        <v>52.228002934779802</v>
      </c>
      <c r="N5319" s="34">
        <f t="shared" si="5632"/>
        <v>1203.533271647271</v>
      </c>
      <c r="O5319" s="34">
        <f t="shared" si="5594"/>
        <v>4.9430669600601176</v>
      </c>
      <c r="P5319">
        <f t="shared" si="5647"/>
        <v>546.80001153144872</v>
      </c>
      <c r="Q5319" s="36">
        <f t="shared" si="5595"/>
        <v>1096.4547706984295</v>
      </c>
      <c r="R5319" s="34">
        <f t="shared" si="5596"/>
        <v>779.16772452572036</v>
      </c>
      <c r="S5319" s="34">
        <f t="shared" si="5597"/>
        <v>249.70859209471834</v>
      </c>
      <c r="T5319" s="36">
        <f t="shared" si="5633"/>
        <v>-1.1693377075941098E-12</v>
      </c>
      <c r="U5319" s="36">
        <f t="shared" si="5598"/>
        <v>3397.1919065815041</v>
      </c>
      <c r="V5319" s="36">
        <f t="shared" si="5599"/>
        <v>3.1519709187321623E-2</v>
      </c>
      <c r="W5319" s="68">
        <f t="shared" si="5600"/>
        <v>110.61958414676191</v>
      </c>
      <c r="X5319">
        <f t="shared" si="5601"/>
        <v>15.633423575270037</v>
      </c>
      <c r="Y5319">
        <f t="shared" si="5602"/>
        <v>1.5373874768040686E-2</v>
      </c>
      <c r="Z5319" s="34">
        <f t="shared" si="5603"/>
        <v>6.2394342047891618E-4</v>
      </c>
      <c r="AA5319" s="36">
        <f t="shared" si="5604"/>
        <v>2.8493787452232324E-4</v>
      </c>
      <c r="AB5319" s="34">
        <f t="shared" si="5605"/>
        <v>1.7719373785567562E-3</v>
      </c>
      <c r="AC5319" s="36">
        <f t="shared" si="5606"/>
        <v>228.81095225332476</v>
      </c>
      <c r="AD5319" s="34">
        <f t="shared" si="5607"/>
        <v>0</v>
      </c>
      <c r="AE5319">
        <f t="shared" si="5634"/>
        <v>129130.38294823455</v>
      </c>
      <c r="AF5319" s="36">
        <f t="shared" si="5648"/>
        <v>0</v>
      </c>
      <c r="AG5319" s="34">
        <f t="shared" si="5608"/>
        <v>71.135214818937612</v>
      </c>
      <c r="AH5319">
        <f t="shared" si="5644"/>
        <v>1.2334317574673008</v>
      </c>
      <c r="AI5319" s="29">
        <f t="shared" si="5635"/>
        <v>71.135214818937612</v>
      </c>
      <c r="AJ5319">
        <f t="shared" si="5636"/>
        <v>30620.576708849054</v>
      </c>
      <c r="AK5319" s="36">
        <f t="shared" si="5649"/>
        <v>-2.222570565843808E-38</v>
      </c>
      <c r="AL5319" s="36">
        <f t="shared" si="5637"/>
        <v>-1.1828917670503608E-4</v>
      </c>
      <c r="AM5319" s="36">
        <f t="shared" si="5638"/>
        <v>-6.115262451280589E-5</v>
      </c>
      <c r="AN5319" s="37">
        <f t="shared" si="5650"/>
        <v>7.8080702658984945E-37</v>
      </c>
      <c r="AO5319" s="36">
        <f t="shared" si="5651"/>
        <v>0.56863122097300023</v>
      </c>
      <c r="AP5319" s="36">
        <f t="shared" si="5652"/>
        <v>3.4450468702903157E-2</v>
      </c>
      <c r="AQ5319" s="74">
        <f t="shared" si="5609"/>
        <v>6.5288238082412289E-38</v>
      </c>
      <c r="AR5319" s="73">
        <f t="shared" si="5610"/>
        <v>2.1597573986115453E-38</v>
      </c>
      <c r="AS5319" s="72">
        <f t="shared" si="5653"/>
        <v>0.18386205229870145</v>
      </c>
      <c r="AT5319" s="37">
        <f t="shared" si="5611"/>
        <v>2.2179667400851354E-34</v>
      </c>
      <c r="AU5319" s="37">
        <f t="shared" si="5612"/>
        <v>1.7992791805197659</v>
      </c>
      <c r="AV5319" s="34">
        <f t="shared" si="5613"/>
        <v>4.2060992089683662</v>
      </c>
      <c r="AW5319" s="34">
        <f t="shared" si="5614"/>
        <v>10.402902013140986</v>
      </c>
      <c r="AX5319" s="37">
        <f t="shared" si="5615"/>
        <v>51.617950274423634</v>
      </c>
      <c r="AY5319" s="7">
        <f t="shared" si="5616"/>
        <v>176.84653564329491</v>
      </c>
      <c r="AZ5319" s="37">
        <f t="shared" si="5617"/>
        <v>162.23753442118556</v>
      </c>
      <c r="BA5319" s="2">
        <f>BE5319*'mass balance'!$B$17+BF5319*'mass balance'!$C$17+BG5319*'mass balance'!$D$17+BH5319*'mass balance'!$E$17</f>
        <v>1.5074781471603076E-3</v>
      </c>
      <c r="BB5319" s="2">
        <f>BE5319*'mass balance'!$B$18+BF5319*'mass balance'!$C$18+BG5319*'mass balance'!$D$18+BH5319*'mass balance'!$E$18</f>
        <v>1.5306701186550819E-3</v>
      </c>
      <c r="BC5319" s="2">
        <f>BE5319*'mass balance'!$B$19+BF5319*'mass balance'!$C$19+BG5319*'mass balance'!$D$19+BH5319*'mass balance'!$E$19</f>
        <v>-1.9133376483188521E-3</v>
      </c>
      <c r="BD5319" s="2">
        <f>BE5319*'mass balance'!$B$20+BF5319*'mass balance'!$C$20+BG5319*'mass balance'!$D$20+BH5319*'mass balance'!$E$20</f>
        <v>6.9575914484321897E-5</v>
      </c>
      <c r="BE5319" s="2">
        <f>N5319*'mass balance'!$H$11+R5319*'mass balance'!$I$11+S5319*'mass balance'!$J$11</f>
        <v>-2.8655554086839783E-3</v>
      </c>
      <c r="BF5319" s="2">
        <f>N5319*'mass balance'!$H$12+R5319*'mass balance'!$I$12+S5319*'mass balance'!$J$12</f>
        <v>3.9564488519650606E-4</v>
      </c>
      <c r="BG5319" s="2">
        <f>N5319*'mass balance'!$H$13+R5319*'mass balance'!$I$13+S5319*'mass balance'!$J$13</f>
        <v>3.011326810807451E-4</v>
      </c>
      <c r="BH5319" s="2">
        <f>N5319*'mass balance'!$H$14+R5319*'mass balance'!$I$14+S5319*'mass balance'!$J$14</f>
        <v>3.1342012282481013E-4</v>
      </c>
      <c r="BI5319" s="36">
        <f t="shared" si="5618"/>
        <v>7.8325413151257937E-20</v>
      </c>
      <c r="BJ5319" s="36">
        <f t="shared" si="5619"/>
        <v>6.7690123091311085E-23</v>
      </c>
      <c r="BK5319" s="36">
        <f t="shared" si="5620"/>
        <v>5.646114044733571E-19</v>
      </c>
      <c r="BL5319" s="36">
        <f t="shared" si="5621"/>
        <v>2.9448486235754649E-19</v>
      </c>
      <c r="BM5319" s="36">
        <f t="shared" si="5654"/>
        <v>9.4801908159333784E-16</v>
      </c>
      <c r="BN5319" s="36">
        <f t="shared" ca="1" si="5622"/>
        <v>0.6608280380612328</v>
      </c>
      <c r="BO5319" s="36">
        <f t="shared" ca="1" si="5639"/>
        <v>1</v>
      </c>
      <c r="BP5319" s="36">
        <f t="shared" si="5655"/>
        <v>-9.4801908159149901E-16</v>
      </c>
      <c r="BQ5319" s="36">
        <f t="shared" si="5656"/>
        <v>0.99999999999806044</v>
      </c>
      <c r="BR5319" s="2">
        <f t="shared" si="5645"/>
        <v>-5</v>
      </c>
      <c r="BS5319">
        <v>0</v>
      </c>
      <c r="BT5319" s="37">
        <f t="shared" si="5640"/>
        <v>1.9181209924396494</v>
      </c>
      <c r="BU5319" s="34">
        <f t="shared" si="5623"/>
        <v>-5</v>
      </c>
      <c r="BV5319" s="34">
        <f t="shared" si="5624"/>
        <v>-5</v>
      </c>
      <c r="BW5319" s="34">
        <f t="shared" si="5625"/>
        <v>-5</v>
      </c>
      <c r="BX5319" s="34">
        <f t="shared" si="5626"/>
        <v>-5</v>
      </c>
      <c r="BY5319" s="34">
        <f t="shared" si="5627"/>
        <v>38.340356614665652</v>
      </c>
      <c r="BZ5319" s="36">
        <f t="shared" si="5641"/>
        <v>1.9133376483188521E-3</v>
      </c>
      <c r="CA5319" s="34">
        <f t="shared" si="5642"/>
        <v>1.18229175466881E-2</v>
      </c>
    </row>
    <row r="5320" spans="1:79" ht="13.2" x14ac:dyDescent="0.25">
      <c r="A5320" s="75">
        <f t="shared" si="5628"/>
        <v>14.482191780820303</v>
      </c>
      <c r="B5320" s="34">
        <f t="shared" si="5646"/>
        <v>5285.9999999994106</v>
      </c>
      <c r="C5320">
        <f t="shared" si="5629"/>
        <v>15</v>
      </c>
      <c r="D5320" s="35">
        <f t="shared" si="5589"/>
        <v>3000</v>
      </c>
      <c r="E5320" s="27">
        <v>0</v>
      </c>
      <c r="F5320" s="64">
        <f t="shared" si="5630"/>
        <v>0.46593146951268899</v>
      </c>
      <c r="G5320" s="34">
        <v>0</v>
      </c>
      <c r="H5320" s="34">
        <f t="shared" si="5590"/>
        <v>1</v>
      </c>
      <c r="I5320" s="34">
        <f t="shared" si="5631"/>
        <v>6192.2292298236371</v>
      </c>
      <c r="J5320" s="34">
        <f t="shared" si="5591"/>
        <v>142719.78812641278</v>
      </c>
      <c r="K5320" s="34">
        <f t="shared" si="5592"/>
        <v>125734.33609567767</v>
      </c>
      <c r="L5320" s="36">
        <f t="shared" si="5643"/>
        <v>38727.88634958223</v>
      </c>
      <c r="M5320" s="34">
        <f t="shared" si="5593"/>
        <v>52.228002934779802</v>
      </c>
      <c r="N5320" s="34">
        <f t="shared" si="5632"/>
        <v>1203.7618822663865</v>
      </c>
      <c r="O5320" s="34">
        <f t="shared" si="5594"/>
        <v>4.9430669600601176</v>
      </c>
      <c r="P5320">
        <f t="shared" si="5647"/>
        <v>546.95581556452328</v>
      </c>
      <c r="Q5320" s="36">
        <f t="shared" si="5595"/>
        <v>1096.6800241102187</v>
      </c>
      <c r="R5320" s="34">
        <f t="shared" si="5596"/>
        <v>779.32660957496137</v>
      </c>
      <c r="S5320" s="34">
        <f t="shared" si="5597"/>
        <v>249.71642115010397</v>
      </c>
      <c r="T5320" s="36">
        <f t="shared" si="5633"/>
        <v>-1.1647865645571729E-12</v>
      </c>
      <c r="U5320" s="36">
        <f t="shared" si="5598"/>
        <v>3397.1919065815027</v>
      </c>
      <c r="V5320" s="36">
        <f t="shared" si="5599"/>
        <v>3.1520697417429758E-2</v>
      </c>
      <c r="W5320" s="68">
        <f t="shared" si="5600"/>
        <v>110.65110385594923</v>
      </c>
      <c r="X5320">
        <f t="shared" si="5601"/>
        <v>15.634908285757232</v>
      </c>
      <c r="Y5320">
        <f t="shared" si="5602"/>
        <v>1.5373874768040686E-2</v>
      </c>
      <c r="Z5320" s="34">
        <f t="shared" si="5603"/>
        <v>6.2394342047891618E-4</v>
      </c>
      <c r="AA5320" s="36">
        <f t="shared" si="5604"/>
        <v>2.8486563910347314E-4</v>
      </c>
      <c r="AB5320" s="34">
        <f t="shared" si="5605"/>
        <v>1.7719373785567562E-3</v>
      </c>
      <c r="AC5320" s="36">
        <f t="shared" si="5606"/>
        <v>228.81095225332476</v>
      </c>
      <c r="AD5320" s="34">
        <f t="shared" si="5607"/>
        <v>0</v>
      </c>
      <c r="AE5320">
        <f t="shared" si="5634"/>
        <v>129130.38294823455</v>
      </c>
      <c r="AF5320" s="36">
        <f t="shared" si="5648"/>
        <v>0</v>
      </c>
      <c r="AG5320" s="34">
        <f t="shared" si="5608"/>
        <v>71.196835142266679</v>
      </c>
      <c r="AH5320">
        <f t="shared" si="5644"/>
        <v>1.2333804929230041</v>
      </c>
      <c r="AI5320" s="29">
        <f t="shared" si="5635"/>
        <v>71.196835142266679</v>
      </c>
      <c r="AJ5320">
        <f t="shared" si="5636"/>
        <v>30691.773543991319</v>
      </c>
      <c r="AK5320" s="36">
        <f t="shared" si="5649"/>
        <v>-2.1597573986115453E-38</v>
      </c>
      <c r="AL5320" s="36">
        <f t="shared" si="5637"/>
        <v>-1.1826456966833204E-4</v>
      </c>
      <c r="AM5320" s="36">
        <f t="shared" si="5638"/>
        <v>-6.1044073203473794E-5</v>
      </c>
      <c r="AN5320" s="37">
        <f t="shared" si="5650"/>
        <v>7.5858132093141145E-37</v>
      </c>
      <c r="AO5320" s="36">
        <f t="shared" si="5651"/>
        <v>0.56851293179629514</v>
      </c>
      <c r="AP5320" s="36">
        <f t="shared" si="5652"/>
        <v>3.4389316078390353E-2</v>
      </c>
      <c r="AQ5320" s="74">
        <f t="shared" si="5609"/>
        <v>6.3469406891396815E-38</v>
      </c>
      <c r="AR5320" s="73">
        <f t="shared" si="5610"/>
        <v>2.0987065473505768E-38</v>
      </c>
      <c r="AS5320" s="72">
        <f t="shared" si="5653"/>
        <v>0.18374733277923874</v>
      </c>
      <c r="AT5320" s="37">
        <f t="shared" si="5611"/>
        <v>2.1561775540695846E-34</v>
      </c>
      <c r="AU5320" s="37">
        <f t="shared" si="5612"/>
        <v>1.7960853010672415</v>
      </c>
      <c r="AV5320" s="34">
        <f t="shared" si="5613"/>
        <v>4.2158785373285825</v>
      </c>
      <c r="AW5320" s="34">
        <f t="shared" si="5614"/>
        <v>10.405866193929473</v>
      </c>
      <c r="AX5320" s="37">
        <f t="shared" si="5615"/>
        <v>51.632658183461999</v>
      </c>
      <c r="AY5320" s="7">
        <f t="shared" si="5616"/>
        <v>176.90550677066929</v>
      </c>
      <c r="AZ5320" s="37">
        <f t="shared" si="5617"/>
        <v>162.28376203941122</v>
      </c>
      <c r="BA5320" s="2">
        <f>BE5320*'mass balance'!$B$17+BF5320*'mass balance'!$C$17+BG5320*'mass balance'!$D$17+BH5320*'mass balance'!$E$17</f>
        <v>1.5077752412725929E-3</v>
      </c>
      <c r="BB5320" s="2">
        <f>BE5320*'mass balance'!$B$18+BF5320*'mass balance'!$C$18+BG5320*'mass balance'!$D$18+BH5320*'mass balance'!$E$18</f>
        <v>1.5309717834460172E-3</v>
      </c>
      <c r="BC5320" s="2">
        <f>BE5320*'mass balance'!$B$19+BF5320*'mass balance'!$C$19+BG5320*'mass balance'!$D$19+BH5320*'mass balance'!$E$19</f>
        <v>-1.9137147293075214E-3</v>
      </c>
      <c r="BD5320" s="2">
        <f>BE5320*'mass balance'!$B$20+BF5320*'mass balance'!$C$20+BG5320*'mass balance'!$D$20+BH5320*'mass balance'!$E$20</f>
        <v>6.9589626520273501E-5</v>
      </c>
      <c r="BE5320" s="2">
        <f>N5320*'mass balance'!$H$11+R5320*'mass balance'!$I$11+S5320*'mass balance'!$J$11</f>
        <v>-2.8660997196818722E-3</v>
      </c>
      <c r="BF5320" s="2">
        <f>N5320*'mass balance'!$H$12+R5320*'mass balance'!$I$12+S5320*'mass balance'!$J$12</f>
        <v>3.9565728975853281E-4</v>
      </c>
      <c r="BG5320" s="2">
        <f>N5320*'mass balance'!$H$13+R5320*'mass balance'!$I$13+S5320*'mass balance'!$J$13</f>
        <v>3.0123939920917431E-4</v>
      </c>
      <c r="BH5320" s="2">
        <f>N5320*'mass balance'!$H$14+R5320*'mass balance'!$I$14+S5320*'mass balance'!$J$14</f>
        <v>3.1347965684020476E-4</v>
      </c>
      <c r="BI5320" s="36">
        <f t="shared" si="5618"/>
        <v>7.8325413151257937E-20</v>
      </c>
      <c r="BJ5320" s="36">
        <f t="shared" si="5619"/>
        <v>6.7693475689392669E-23</v>
      </c>
      <c r="BK5320" s="36">
        <f t="shared" si="5620"/>
        <v>5.6467909459644844E-19</v>
      </c>
      <c r="BL5320" s="36">
        <f t="shared" si="5621"/>
        <v>2.945371444175528E-19</v>
      </c>
      <c r="BM5320" s="36">
        <f t="shared" si="5654"/>
        <v>9.4831356645569545E-16</v>
      </c>
      <c r="BN5320" s="36">
        <f t="shared" ca="1" si="5622"/>
        <v>0.29838095734132075</v>
      </c>
      <c r="BO5320" s="36">
        <f t="shared" ca="1" si="5639"/>
        <v>1</v>
      </c>
      <c r="BP5320" s="36">
        <f t="shared" si="5655"/>
        <v>-9.4831356645385524E-16</v>
      </c>
      <c r="BQ5320" s="36">
        <f t="shared" si="5656"/>
        <v>0.99999999999805944</v>
      </c>
      <c r="BR5320" s="2">
        <f t="shared" si="5645"/>
        <v>-5</v>
      </c>
      <c r="BS5320">
        <v>0</v>
      </c>
      <c r="BT5320" s="37">
        <f t="shared" si="5640"/>
        <v>1.91849901613079</v>
      </c>
      <c r="BU5320" s="34">
        <f t="shared" si="5623"/>
        <v>-5</v>
      </c>
      <c r="BV5320" s="34">
        <f t="shared" si="5624"/>
        <v>-5</v>
      </c>
      <c r="BW5320" s="34">
        <f t="shared" si="5625"/>
        <v>-5</v>
      </c>
      <c r="BX5320" s="34">
        <f t="shared" si="5626"/>
        <v>-5</v>
      </c>
      <c r="BY5320" s="34">
        <f t="shared" si="5627"/>
        <v>38.347639348653381</v>
      </c>
      <c r="BZ5320" s="36">
        <f t="shared" si="5641"/>
        <v>1.9137147293075214E-3</v>
      </c>
      <c r="CA5320" s="34">
        <f t="shared" si="5642"/>
        <v>1.182187910867432E-2</v>
      </c>
    </row>
    <row r="5321" spans="1:79" ht="13.2" x14ac:dyDescent="0.25">
      <c r="A5321" s="75">
        <f t="shared" si="5628"/>
        <v>14.484931506847699</v>
      </c>
      <c r="B5321" s="34">
        <f t="shared" si="5646"/>
        <v>5286.9999999994106</v>
      </c>
      <c r="C5321">
        <f t="shared" si="5629"/>
        <v>15</v>
      </c>
      <c r="D5321" s="35">
        <f t="shared" si="5589"/>
        <v>3000</v>
      </c>
      <c r="E5321" s="27">
        <v>0</v>
      </c>
      <c r="F5321" s="64">
        <f t="shared" si="5630"/>
        <v>0.46593146951268899</v>
      </c>
      <c r="G5321" s="34">
        <v>0</v>
      </c>
      <c r="H5321" s="34">
        <f t="shared" si="5590"/>
        <v>1</v>
      </c>
      <c r="I5321" s="34">
        <f t="shared" si="5631"/>
        <v>6192.2292298236371</v>
      </c>
      <c r="J5321" s="34">
        <f t="shared" si="5591"/>
        <v>142746.89081551536</v>
      </c>
      <c r="K5321" s="34">
        <f t="shared" si="5592"/>
        <v>125758.21322347794</v>
      </c>
      <c r="L5321" s="36">
        <f t="shared" si="5643"/>
        <v>38738.918593678332</v>
      </c>
      <c r="M5321" s="34">
        <f t="shared" si="5593"/>
        <v>52.228002934779802</v>
      </c>
      <c r="N5321" s="34">
        <f t="shared" si="5632"/>
        <v>1203.9904783459974</v>
      </c>
      <c r="O5321" s="34">
        <f t="shared" si="5594"/>
        <v>4.9430669600601176</v>
      </c>
      <c r="P5321">
        <f t="shared" si="5647"/>
        <v>547.11162448248547</v>
      </c>
      <c r="Q5321" s="36">
        <f t="shared" si="5595"/>
        <v>1096.9052680330831</v>
      </c>
      <c r="R5321" s="34">
        <f t="shared" si="5596"/>
        <v>779.48549937930056</v>
      </c>
      <c r="S5321" s="34">
        <f t="shared" si="5597"/>
        <v>249.72423842746733</v>
      </c>
      <c r="T5321" s="36">
        <f t="shared" si="5633"/>
        <v>-1.1602363032688255E-12</v>
      </c>
      <c r="U5321" s="36">
        <f t="shared" si="5598"/>
        <v>3397.1919065815014</v>
      </c>
      <c r="V5321" s="36">
        <f t="shared" si="5599"/>
        <v>3.1521684160845609E-2</v>
      </c>
      <c r="W5321" s="68">
        <f t="shared" si="5600"/>
        <v>110.68262455336667</v>
      </c>
      <c r="X5321">
        <f t="shared" si="5601"/>
        <v>15.636392760854552</v>
      </c>
      <c r="Y5321">
        <f t="shared" si="5602"/>
        <v>1.5373874768040686E-2</v>
      </c>
      <c r="Z5321" s="34">
        <f t="shared" si="5603"/>
        <v>6.2394342047891618E-4</v>
      </c>
      <c r="AA5321" s="36">
        <f t="shared" si="5604"/>
        <v>2.8479342885158216E-4</v>
      </c>
      <c r="AB5321" s="34">
        <f t="shared" si="5605"/>
        <v>1.7719373785567562E-3</v>
      </c>
      <c r="AC5321" s="36">
        <f t="shared" si="5606"/>
        <v>228.81095225332476</v>
      </c>
      <c r="AD5321" s="34">
        <f t="shared" si="5607"/>
        <v>0</v>
      </c>
      <c r="AE5321">
        <f t="shared" si="5634"/>
        <v>129130.38294823455</v>
      </c>
      <c r="AF5321" s="36">
        <f t="shared" si="5648"/>
        <v>0</v>
      </c>
      <c r="AG5321" s="34">
        <f t="shared" si="5608"/>
        <v>71.258452869805495</v>
      </c>
      <c r="AH5321">
        <f t="shared" si="5644"/>
        <v>1.2333291958156707</v>
      </c>
      <c r="AI5321" s="29">
        <f t="shared" si="5635"/>
        <v>71.258452869805495</v>
      </c>
      <c r="AJ5321">
        <f t="shared" si="5636"/>
        <v>30763.031996861126</v>
      </c>
      <c r="AK5321" s="36">
        <f t="shared" si="5649"/>
        <v>-2.0987065473505768E-38</v>
      </c>
      <c r="AL5321" s="36">
        <f t="shared" si="5637"/>
        <v>-1.1823996775049238E-4</v>
      </c>
      <c r="AM5321" s="36">
        <f t="shared" si="5638"/>
        <v>-6.0935714582302705E-5</v>
      </c>
      <c r="AN5321" s="37">
        <f t="shared" si="5650"/>
        <v>7.3698374694529603E-37</v>
      </c>
      <c r="AO5321" s="36">
        <f t="shared" si="5651"/>
        <v>0.56839466722662679</v>
      </c>
      <c r="AP5321" s="36">
        <f t="shared" si="5652"/>
        <v>3.4328272005186879E-2</v>
      </c>
      <c r="AQ5321" s="74">
        <f t="shared" si="5609"/>
        <v>6.1700866823340677E-38</v>
      </c>
      <c r="AR5321" s="73">
        <f t="shared" si="5610"/>
        <v>2.0393689316732082E-38</v>
      </c>
      <c r="AS5321" s="72">
        <f t="shared" si="5653"/>
        <v>0.18363268483826645</v>
      </c>
      <c r="AT5321" s="37">
        <f t="shared" si="5611"/>
        <v>2.0960968540129365E-34</v>
      </c>
      <c r="AU5321" s="37">
        <f t="shared" si="5612"/>
        <v>1.7928970910328197</v>
      </c>
      <c r="AV5321" s="34">
        <f t="shared" si="5613"/>
        <v>4.2256663292687406</v>
      </c>
      <c r="AW5321" s="34">
        <f t="shared" si="5614"/>
        <v>10.408830467653232</v>
      </c>
      <c r="AX5321" s="37">
        <f t="shared" si="5615"/>
        <v>51.647366553634029</v>
      </c>
      <c r="AY5321" s="7">
        <f t="shared" si="5616"/>
        <v>176.96448790392265</v>
      </c>
      <c r="AZ5321" s="37">
        <f t="shared" si="5617"/>
        <v>162.32999110700069</v>
      </c>
      <c r="BA5321" s="2">
        <f>BE5321*'mass balance'!$B$17+BF5321*'mass balance'!$C$17+BG5321*'mass balance'!$D$17+BH5321*'mass balance'!$E$17</f>
        <v>1.5080723360263409E-3</v>
      </c>
      <c r="BB5321" s="2">
        <f>BE5321*'mass balance'!$B$18+BF5321*'mass balance'!$C$18+BG5321*'mass balance'!$D$18+BH5321*'mass balance'!$E$18</f>
        <v>1.5312734488882847E-3</v>
      </c>
      <c r="BC5321" s="2">
        <f>BE5321*'mass balance'!$B$19+BF5321*'mass balance'!$C$19+BG5321*'mass balance'!$D$19+BH5321*'mass balance'!$E$19</f>
        <v>-1.9140918111103555E-3</v>
      </c>
      <c r="BD5321" s="2">
        <f>BE5321*'mass balance'!$B$20+BF5321*'mass balance'!$C$20+BG5321*'mass balance'!$D$20+BH5321*'mass balance'!$E$20</f>
        <v>6.9603338585831102E-5</v>
      </c>
      <c r="BE5321" s="2">
        <f>N5321*'mass balance'!$H$11+R5321*'mass balance'!$I$11+S5321*'mass balance'!$J$11</f>
        <v>-2.8666439960618982E-3</v>
      </c>
      <c r="BF5321" s="2">
        <f>N5321*'mass balance'!$H$12+R5321*'mass balance'!$I$12+S5321*'mass balance'!$J$12</f>
        <v>3.9566967565915013E-4</v>
      </c>
      <c r="BG5321" s="2">
        <f>N5321*'mass balance'!$H$13+R5321*'mass balance'!$I$13+S5321*'mass balance'!$J$13</f>
        <v>3.0134610437798187E-4</v>
      </c>
      <c r="BH5321" s="2">
        <f>N5321*'mass balance'!$H$14+R5321*'mass balance'!$I$14+S5321*'mass balance'!$J$14</f>
        <v>3.1353918706927012E-4</v>
      </c>
      <c r="BI5321" s="36">
        <f t="shared" si="5618"/>
        <v>7.8325413151257937E-20</v>
      </c>
      <c r="BJ5321" s="36">
        <f t="shared" si="5619"/>
        <v>6.7696829228818616E-23</v>
      </c>
      <c r="BK5321" s="36">
        <f t="shared" si="5620"/>
        <v>5.6474678807213787E-19</v>
      </c>
      <c r="BL5321" s="36">
        <f t="shared" si="5621"/>
        <v>2.9458943361146478E-19</v>
      </c>
      <c r="BM5321" s="36">
        <f t="shared" si="5654"/>
        <v>9.4860810360011307E-16</v>
      </c>
      <c r="BN5321" s="36">
        <f t="shared" ca="1" si="5622"/>
        <v>0.78505666683451436</v>
      </c>
      <c r="BO5321" s="36">
        <f t="shared" ca="1" si="5639"/>
        <v>1</v>
      </c>
      <c r="BP5321" s="36">
        <f t="shared" si="5655"/>
        <v>-9.4860810359827127E-16</v>
      </c>
      <c r="BQ5321" s="36">
        <f t="shared" si="5656"/>
        <v>0.99999999999805844</v>
      </c>
      <c r="BR5321" s="2">
        <f t="shared" si="5645"/>
        <v>-5</v>
      </c>
      <c r="BS5321">
        <v>0</v>
      </c>
      <c r="BT5321" s="37">
        <f t="shared" si="5640"/>
        <v>1.9188770406381312</v>
      </c>
      <c r="BU5321" s="34">
        <f t="shared" si="5623"/>
        <v>-5</v>
      </c>
      <c r="BV5321" s="34">
        <f t="shared" si="5624"/>
        <v>-5</v>
      </c>
      <c r="BW5321" s="34">
        <f t="shared" si="5625"/>
        <v>-5</v>
      </c>
      <c r="BX5321" s="34">
        <f t="shared" si="5626"/>
        <v>-5</v>
      </c>
      <c r="BY5321" s="34">
        <f t="shared" si="5627"/>
        <v>38.354921619463397</v>
      </c>
      <c r="BZ5321" s="36">
        <f t="shared" si="5641"/>
        <v>1.9140918111103555E-3</v>
      </c>
      <c r="CA5321" s="34">
        <f t="shared" si="5642"/>
        <v>1.1820841161589745E-2</v>
      </c>
    </row>
    <row r="5322" spans="1:79" ht="13.2" x14ac:dyDescent="0.25">
      <c r="A5322" s="75">
        <f t="shared" si="5628"/>
        <v>14.487671232875096</v>
      </c>
      <c r="B5322" s="34">
        <f t="shared" si="5646"/>
        <v>5287.9999999994097</v>
      </c>
      <c r="C5322">
        <f t="shared" si="5629"/>
        <v>15</v>
      </c>
      <c r="D5322" s="35">
        <f t="shared" si="5589"/>
        <v>3000</v>
      </c>
      <c r="E5322" s="27">
        <v>0</v>
      </c>
      <c r="F5322" s="64">
        <f t="shared" si="5630"/>
        <v>0.46593146951268899</v>
      </c>
      <c r="G5322" s="34">
        <v>0</v>
      </c>
      <c r="H5322" s="34">
        <f t="shared" si="5590"/>
        <v>1</v>
      </c>
      <c r="I5322" s="34">
        <f t="shared" si="5631"/>
        <v>6192.2292298236371</v>
      </c>
      <c r="J5322" s="34">
        <f t="shared" si="5591"/>
        <v>142773.99178024975</v>
      </c>
      <c r="K5322" s="34">
        <f t="shared" si="5592"/>
        <v>125782.08883213156</v>
      </c>
      <c r="L5322" s="36">
        <f t="shared" si="5643"/>
        <v>38749.951183134632</v>
      </c>
      <c r="M5322" s="34">
        <f t="shared" si="5593"/>
        <v>52.228002934779802</v>
      </c>
      <c r="N5322" s="34">
        <f t="shared" si="5632"/>
        <v>1204.2190598815237</v>
      </c>
      <c r="O5322" s="34">
        <f t="shared" si="5594"/>
        <v>4.9430669600601176</v>
      </c>
      <c r="P5322">
        <f t="shared" si="5647"/>
        <v>547.26743827798646</v>
      </c>
      <c r="Q5322" s="36">
        <f t="shared" si="5595"/>
        <v>1097.1305024611274</v>
      </c>
      <c r="R5322" s="34">
        <f t="shared" si="5596"/>
        <v>779.64439393130829</v>
      </c>
      <c r="S5322" s="34">
        <f t="shared" si="5597"/>
        <v>249.73204392987489</v>
      </c>
      <c r="T5322" s="36">
        <f t="shared" si="5633"/>
        <v>-1.1556869232697235E-12</v>
      </c>
      <c r="U5322" s="36">
        <f t="shared" si="5598"/>
        <v>3397.1919065815</v>
      </c>
      <c r="V5322" s="36">
        <f t="shared" si="5599"/>
        <v>3.1522669417956263E-2</v>
      </c>
      <c r="W5322" s="68">
        <f t="shared" si="5600"/>
        <v>110.71414623752752</v>
      </c>
      <c r="X5322">
        <f t="shared" si="5601"/>
        <v>15.637877000599303</v>
      </c>
      <c r="Y5322">
        <f t="shared" si="5602"/>
        <v>1.5373874768040686E-2</v>
      </c>
      <c r="Z5322" s="34">
        <f t="shared" si="5603"/>
        <v>6.2394342047891618E-4</v>
      </c>
      <c r="AA5322" s="36">
        <f t="shared" si="5604"/>
        <v>2.8472124375440814E-4</v>
      </c>
      <c r="AB5322" s="34">
        <f t="shared" si="5605"/>
        <v>1.7719373785567562E-3</v>
      </c>
      <c r="AC5322" s="36">
        <f t="shared" si="5606"/>
        <v>228.81095225332476</v>
      </c>
      <c r="AD5322" s="34">
        <f t="shared" si="5607"/>
        <v>0</v>
      </c>
      <c r="AE5322">
        <f t="shared" si="5634"/>
        <v>129130.38294823455</v>
      </c>
      <c r="AF5322" s="36">
        <f t="shared" si="5648"/>
        <v>0</v>
      </c>
      <c r="AG5322" s="34">
        <f t="shared" si="5608"/>
        <v>71.320067999941301</v>
      </c>
      <c r="AH5322">
        <f t="shared" si="5644"/>
        <v>1.2332778661606909</v>
      </c>
      <c r="AI5322" s="29">
        <f t="shared" si="5635"/>
        <v>71.320067999941301</v>
      </c>
      <c r="AJ5322">
        <f t="shared" si="5636"/>
        <v>30834.352064861068</v>
      </c>
      <c r="AK5322" s="36">
        <f t="shared" si="5649"/>
        <v>-2.0393689316732082E-38</v>
      </c>
      <c r="AL5322" s="36">
        <f t="shared" si="5637"/>
        <v>-1.1821537095045227E-4</v>
      </c>
      <c r="AM5322" s="36">
        <f t="shared" si="5638"/>
        <v>-6.0827548307254118E-5</v>
      </c>
      <c r="AN5322" s="37">
        <f t="shared" si="5650"/>
        <v>7.1599668147179025E-37</v>
      </c>
      <c r="AO5322" s="36">
        <f t="shared" si="5651"/>
        <v>0.56827642725887628</v>
      </c>
      <c r="AP5322" s="36">
        <f t="shared" si="5652"/>
        <v>3.4267336290604578E-2</v>
      </c>
      <c r="AQ5322" s="74">
        <f t="shared" si="5609"/>
        <v>5.9981237870110835E-38</v>
      </c>
      <c r="AR5322" s="73">
        <f t="shared" si="5610"/>
        <v>1.9816968278639161E-38</v>
      </c>
      <c r="AS5322" s="72">
        <f t="shared" si="5653"/>
        <v>0.18351810843112365</v>
      </c>
      <c r="AT5322" s="37">
        <f t="shared" si="5611"/>
        <v>2.0376777583905861E-34</v>
      </c>
      <c r="AU5322" s="37">
        <f t="shared" si="5612"/>
        <v>1.7897145403527823</v>
      </c>
      <c r="AV5322" s="34">
        <f t="shared" si="5613"/>
        <v>4.2354625844320735</v>
      </c>
      <c r="AW5322" s="34">
        <f t="shared" si="5614"/>
        <v>10.411794834172451</v>
      </c>
      <c r="AX5322" s="37">
        <f t="shared" si="5615"/>
        <v>51.662075384245966</v>
      </c>
      <c r="AY5322" s="7">
        <f t="shared" si="5616"/>
        <v>177.02347904037799</v>
      </c>
      <c r="AZ5322" s="37">
        <f t="shared" si="5617"/>
        <v>162.37622162177348</v>
      </c>
      <c r="BA5322" s="2">
        <f>BE5322*'mass balance'!$B$17+BF5322*'mass balance'!$C$17+BG5322*'mass balance'!$D$17+BH5322*'mass balance'!$E$17</f>
        <v>1.5083694314100161E-3</v>
      </c>
      <c r="BB5322" s="2">
        <f>BE5322*'mass balance'!$B$18+BF5322*'mass balance'!$C$18+BG5322*'mass balance'!$D$18+BH5322*'mass balance'!$E$18</f>
        <v>1.5315751149701704E-3</v>
      </c>
      <c r="BC5322" s="2">
        <f>BE5322*'mass balance'!$B$19+BF5322*'mass balance'!$C$19+BG5322*'mass balance'!$D$19+BH5322*'mass balance'!$E$19</f>
        <v>-1.9144688937127122E-3</v>
      </c>
      <c r="BD5322" s="2">
        <f>BE5322*'mass balance'!$B$20+BF5322*'mass balance'!$C$20+BG5322*'mass balance'!$D$20+BH5322*'mass balance'!$E$20</f>
        <v>6.9617050680462276E-5</v>
      </c>
      <c r="BE5322" s="2">
        <f>N5322*'mass balance'!$H$11+R5322*'mass balance'!$I$11+S5322*'mass balance'!$J$11</f>
        <v>-2.8671882378131512E-3</v>
      </c>
      <c r="BF5322" s="2">
        <f>N5322*'mass balance'!$H$12+R5322*'mass balance'!$I$12+S5322*'mass balance'!$J$12</f>
        <v>3.9568204290321663E-4</v>
      </c>
      <c r="BG5322" s="2">
        <f>N5322*'mass balance'!$H$13+R5322*'mass balance'!$I$13+S5322*'mass balance'!$J$13</f>
        <v>3.0145279658679394E-4</v>
      </c>
      <c r="BH5322" s="2">
        <f>N5322*'mass balance'!$H$14+R5322*'mass balance'!$I$14+S5322*'mass balance'!$J$14</f>
        <v>3.1359871351081342E-4</v>
      </c>
      <c r="BI5322" s="36">
        <f t="shared" si="5618"/>
        <v>7.8325413151257937E-20</v>
      </c>
      <c r="BJ5322" s="36">
        <f t="shared" si="5619"/>
        <v>6.7700183708772381E-23</v>
      </c>
      <c r="BK5322" s="36">
        <f t="shared" si="5620"/>
        <v>5.6481448490136667E-19</v>
      </c>
      <c r="BL5322" s="36">
        <f t="shared" si="5621"/>
        <v>2.9464172993889725E-19</v>
      </c>
      <c r="BM5322" s="36">
        <f t="shared" si="5654"/>
        <v>9.4890269303372456E-16</v>
      </c>
      <c r="BN5322" s="36">
        <f t="shared" ca="1" si="5622"/>
        <v>0.40448530794102366</v>
      </c>
      <c r="BO5322" s="36">
        <f t="shared" ca="1" si="5639"/>
        <v>1</v>
      </c>
      <c r="BP5322" s="36">
        <f t="shared" si="5655"/>
        <v>-9.4890269303188119E-16</v>
      </c>
      <c r="BQ5322" s="36">
        <f t="shared" si="5656"/>
        <v>0.99999999999805744</v>
      </c>
      <c r="BR5322" s="2">
        <f t="shared" si="5645"/>
        <v>-5</v>
      </c>
      <c r="BS5322">
        <v>0</v>
      </c>
      <c r="BT5322" s="37">
        <f t="shared" si="5640"/>
        <v>1.919255065946994</v>
      </c>
      <c r="BU5322" s="34">
        <f t="shared" si="5623"/>
        <v>-5</v>
      </c>
      <c r="BV5322" s="34">
        <f t="shared" si="5624"/>
        <v>-5</v>
      </c>
      <c r="BW5322" s="34">
        <f t="shared" si="5625"/>
        <v>-5</v>
      </c>
      <c r="BX5322" s="34">
        <f t="shared" si="5626"/>
        <v>-5</v>
      </c>
      <c r="BY5322" s="34">
        <f t="shared" si="5627"/>
        <v>38.362203426949783</v>
      </c>
      <c r="BZ5322" s="36">
        <f t="shared" si="5641"/>
        <v>1.9144688937127122E-3</v>
      </c>
      <c r="CA5322" s="34">
        <f t="shared" si="5642"/>
        <v>1.181980370511119E-2</v>
      </c>
    </row>
    <row r="5323" spans="1:79" ht="13.2" x14ac:dyDescent="0.25">
      <c r="A5323" s="75">
        <f t="shared" si="5628"/>
        <v>14.490410958902492</v>
      </c>
      <c r="B5323" s="34">
        <f t="shared" si="5646"/>
        <v>5288.9999999994097</v>
      </c>
      <c r="C5323">
        <f t="shared" si="5629"/>
        <v>15</v>
      </c>
      <c r="D5323" s="35">
        <f t="shared" si="5589"/>
        <v>3000</v>
      </c>
      <c r="E5323" s="27">
        <v>0</v>
      </c>
      <c r="F5323" s="64">
        <f t="shared" si="5630"/>
        <v>0.46593146951268899</v>
      </c>
      <c r="G5323" s="34">
        <v>0</v>
      </c>
      <c r="H5323" s="34">
        <f t="shared" si="5590"/>
        <v>1</v>
      </c>
      <c r="I5323" s="34">
        <f t="shared" si="5631"/>
        <v>6192.2292298236371</v>
      </c>
      <c r="J5323" s="34">
        <f t="shared" si="5591"/>
        <v>142801.09102007357</v>
      </c>
      <c r="K5323" s="34">
        <f t="shared" si="5592"/>
        <v>125805.96292116067</v>
      </c>
      <c r="L5323" s="36">
        <f t="shared" si="5643"/>
        <v>38760.984117430911</v>
      </c>
      <c r="M5323" s="34">
        <f t="shared" si="5593"/>
        <v>52.228002934779802</v>
      </c>
      <c r="N5323" s="34">
        <f t="shared" si="5632"/>
        <v>1204.4476268683904</v>
      </c>
      <c r="O5323" s="34">
        <f t="shared" si="5594"/>
        <v>4.9430669600601176</v>
      </c>
      <c r="P5323">
        <f t="shared" si="5647"/>
        <v>547.42325694367923</v>
      </c>
      <c r="Q5323" s="36">
        <f t="shared" si="5595"/>
        <v>1097.3557273884601</v>
      </c>
      <c r="R5323" s="34">
        <f t="shared" si="5596"/>
        <v>779.80329322355715</v>
      </c>
      <c r="S5323" s="34">
        <f t="shared" si="5597"/>
        <v>249.73983766039365</v>
      </c>
      <c r="T5323" s="36">
        <f t="shared" si="5633"/>
        <v>-1.1511384241008201E-12</v>
      </c>
      <c r="U5323" s="36">
        <f t="shared" si="5598"/>
        <v>3397.1919065814986</v>
      </c>
      <c r="V5323" s="36">
        <f t="shared" si="5599"/>
        <v>3.1523653189148806E-2</v>
      </c>
      <c r="W5323" s="68">
        <f t="shared" si="5600"/>
        <v>110.74566890694547</v>
      </c>
      <c r="X5323">
        <f t="shared" si="5601"/>
        <v>15.63936100502878</v>
      </c>
      <c r="Y5323">
        <f t="shared" si="5602"/>
        <v>1.5373874768040686E-2</v>
      </c>
      <c r="Z5323" s="34">
        <f t="shared" si="5603"/>
        <v>6.2394342047891618E-4</v>
      </c>
      <c r="AA5323" s="36">
        <f t="shared" si="5604"/>
        <v>2.8464908379971678E-4</v>
      </c>
      <c r="AB5323" s="34">
        <f t="shared" si="5605"/>
        <v>1.7719373785567562E-3</v>
      </c>
      <c r="AC5323" s="36">
        <f t="shared" si="5606"/>
        <v>228.81095225332476</v>
      </c>
      <c r="AD5323" s="34">
        <f t="shared" si="5607"/>
        <v>0</v>
      </c>
      <c r="AE5323">
        <f t="shared" si="5634"/>
        <v>129130.38294823455</v>
      </c>
      <c r="AF5323" s="36">
        <f t="shared" si="5648"/>
        <v>0</v>
      </c>
      <c r="AG5323" s="34">
        <f t="shared" si="5608"/>
        <v>71.381680531062415</v>
      </c>
      <c r="AH5323">
        <f t="shared" si="5644"/>
        <v>1.2332265039737678</v>
      </c>
      <c r="AI5323" s="29">
        <f t="shared" si="5635"/>
        <v>71.381680531062415</v>
      </c>
      <c r="AJ5323">
        <f t="shared" si="5636"/>
        <v>30905.733745392132</v>
      </c>
      <c r="AK5323" s="36">
        <f t="shared" si="5649"/>
        <v>-1.9816968278639161E-38</v>
      </c>
      <c r="AL5323" s="36">
        <f t="shared" si="5637"/>
        <v>-1.1819077926714709E-4</v>
      </c>
      <c r="AM5323" s="36">
        <f t="shared" si="5638"/>
        <v>-6.071957403689667E-5</v>
      </c>
      <c r="AN5323" s="37">
        <f t="shared" si="5650"/>
        <v>6.9560299215505815E-37</v>
      </c>
      <c r="AO5323" s="36">
        <f t="shared" si="5651"/>
        <v>0.56815821188792581</v>
      </c>
      <c r="AP5323" s="36">
        <f t="shared" si="5652"/>
        <v>3.4206508742297324E-2</v>
      </c>
      <c r="AQ5323" s="74">
        <f t="shared" si="5609"/>
        <v>5.8309177599653311E-38</v>
      </c>
      <c r="AR5323" s="73">
        <f t="shared" si="5610"/>
        <v>1.9256438316629414E-38</v>
      </c>
      <c r="AS5323" s="72">
        <f t="shared" si="5653"/>
        <v>0.18340360351317725</v>
      </c>
      <c r="AT5323" s="37">
        <f t="shared" si="5611"/>
        <v>1.9808746622094446E-34</v>
      </c>
      <c r="AU5323" s="37">
        <f t="shared" si="5612"/>
        <v>1.7865376389812757</v>
      </c>
      <c r="AV5323" s="34">
        <f t="shared" si="5613"/>
        <v>4.245267302461591</v>
      </c>
      <c r="AW5323" s="34">
        <f t="shared" si="5614"/>
        <v>10.41475929334735</v>
      </c>
      <c r="AX5323" s="37">
        <f t="shared" si="5615"/>
        <v>51.676784674604292</v>
      </c>
      <c r="AY5323" s="7">
        <f t="shared" si="5616"/>
        <v>177.08248017735869</v>
      </c>
      <c r="AZ5323" s="37">
        <f t="shared" si="5617"/>
        <v>162.42245358154975</v>
      </c>
      <c r="BA5323" s="2">
        <f>BE5323*'mass balance'!$B$17+BF5323*'mass balance'!$C$17+BG5323*'mass balance'!$D$17+BH5323*'mass balance'!$E$17</f>
        <v>1.5086665274120889E-3</v>
      </c>
      <c r="BB5323" s="2">
        <f>BE5323*'mass balance'!$B$18+BF5323*'mass balance'!$C$18+BG5323*'mass balance'!$D$18+BH5323*'mass balance'!$E$18</f>
        <v>1.5318767816799674E-3</v>
      </c>
      <c r="BC5323" s="2">
        <f>BE5323*'mass balance'!$B$19+BF5323*'mass balance'!$C$19+BG5323*'mass balance'!$D$19+BH5323*'mass balance'!$E$19</f>
        <v>-1.9148459770999588E-3</v>
      </c>
      <c r="BD5323" s="2">
        <f>BE5323*'mass balance'!$B$20+BF5323*'mass balance'!$C$20+BG5323*'mass balance'!$D$20+BH5323*'mass balance'!$E$20</f>
        <v>6.9630762803634869E-5</v>
      </c>
      <c r="BE5323" s="2">
        <f>N5323*'mass balance'!$H$11+R5323*'mass balance'!$I$11+S5323*'mass balance'!$J$11</f>
        <v>-2.867732444924739E-3</v>
      </c>
      <c r="BF5323" s="2">
        <f>N5323*'mass balance'!$H$12+R5323*'mass balance'!$I$12+S5323*'mass balance'!$J$12</f>
        <v>3.9569439149559173E-4</v>
      </c>
      <c r="BG5323" s="2">
        <f>N5323*'mass balance'!$H$13+R5323*'mass balance'!$I$13+S5323*'mass balance'!$J$13</f>
        <v>3.0155947583524069E-4</v>
      </c>
      <c r="BH5323" s="2">
        <f>N5323*'mass balance'!$H$14+R5323*'mass balance'!$I$14+S5323*'mass balance'!$J$14</f>
        <v>3.136582361636433E-4</v>
      </c>
      <c r="BI5323" s="36">
        <f t="shared" si="5618"/>
        <v>7.8325413151257937E-20</v>
      </c>
      <c r="BJ5323" s="36">
        <f t="shared" si="5619"/>
        <v>6.7703539128438477E-23</v>
      </c>
      <c r="BK5323" s="36">
        <f t="shared" si="5620"/>
        <v>5.6488218508507548E-19</v>
      </c>
      <c r="BL5323" s="36">
        <f t="shared" si="5621"/>
        <v>2.9469403339946564E-19</v>
      </c>
      <c r="BM5323" s="36">
        <f t="shared" si="5654"/>
        <v>9.4919733476366339E-16</v>
      </c>
      <c r="BN5323" s="36">
        <f t="shared" ca="1" si="5622"/>
        <v>0.30124604816607004</v>
      </c>
      <c r="BO5323" s="36">
        <f t="shared" ca="1" si="5639"/>
        <v>1</v>
      </c>
      <c r="BP5323" s="36">
        <f t="shared" si="5655"/>
        <v>-9.4919733476181864E-16</v>
      </c>
      <c r="BQ5323" s="36">
        <f t="shared" si="5656"/>
        <v>0.99999999999805644</v>
      </c>
      <c r="BR5323" s="2">
        <f t="shared" si="5645"/>
        <v>-5</v>
      </c>
      <c r="BS5323">
        <v>0</v>
      </c>
      <c r="BT5323" s="37">
        <f t="shared" si="5640"/>
        <v>1.9196330920427087</v>
      </c>
      <c r="BU5323" s="34">
        <f t="shared" si="5623"/>
        <v>-5</v>
      </c>
      <c r="BV5323" s="34">
        <f t="shared" si="5624"/>
        <v>-5</v>
      </c>
      <c r="BW5323" s="34">
        <f t="shared" si="5625"/>
        <v>-5</v>
      </c>
      <c r="BX5323" s="34">
        <f t="shared" si="5626"/>
        <v>-5</v>
      </c>
      <c r="BY5323" s="34">
        <f t="shared" si="5627"/>
        <v>38.369484770966821</v>
      </c>
      <c r="BZ5323" s="36">
        <f t="shared" si="5641"/>
        <v>1.9148459770999588E-3</v>
      </c>
      <c r="CA5323" s="34">
        <f t="shared" si="5642"/>
        <v>1.1818766738915758E-2</v>
      </c>
    </row>
    <row r="5324" spans="1:79" ht="13.2" x14ac:dyDescent="0.25">
      <c r="A5324" s="75">
        <f t="shared" si="5628"/>
        <v>14.493150684929889</v>
      </c>
      <c r="B5324" s="34">
        <f t="shared" si="5646"/>
        <v>5289.9999999994097</v>
      </c>
      <c r="C5324">
        <f t="shared" si="5629"/>
        <v>15</v>
      </c>
      <c r="D5324" s="35">
        <f t="shared" si="5589"/>
        <v>3000</v>
      </c>
      <c r="E5324" s="27">
        <v>0</v>
      </c>
      <c r="F5324" s="64">
        <f t="shared" si="5630"/>
        <v>0.46593146951268899</v>
      </c>
      <c r="G5324" s="34">
        <v>0</v>
      </c>
      <c r="H5324" s="34">
        <f t="shared" si="5590"/>
        <v>1</v>
      </c>
      <c r="I5324" s="34">
        <f t="shared" si="5631"/>
        <v>6192.2292298236371</v>
      </c>
      <c r="J5324" s="34">
        <f t="shared" si="5591"/>
        <v>142828.18853444443</v>
      </c>
      <c r="K5324" s="34">
        <f t="shared" si="5592"/>
        <v>125829.83549008744</v>
      </c>
      <c r="L5324" s="36">
        <f t="shared" si="5643"/>
        <v>38772.017396047115</v>
      </c>
      <c r="M5324" s="34">
        <f t="shared" si="5593"/>
        <v>52.228002934779802</v>
      </c>
      <c r="N5324" s="34">
        <f t="shared" si="5632"/>
        <v>1204.6761793020228</v>
      </c>
      <c r="O5324" s="34">
        <f t="shared" si="5594"/>
        <v>4.9430669600601176</v>
      </c>
      <c r="P5324">
        <f t="shared" si="5647"/>
        <v>547.57908047221895</v>
      </c>
      <c r="Q5324" s="36">
        <f t="shared" si="5595"/>
        <v>1097.5809428091925</v>
      </c>
      <c r="R5324" s="34">
        <f t="shared" si="5596"/>
        <v>779.96219724862158</v>
      </c>
      <c r="S5324" s="34">
        <f t="shared" si="5597"/>
        <v>249.74761962209081</v>
      </c>
      <c r="T5324" s="36">
        <f t="shared" si="5633"/>
        <v>-1.1465908053033668E-12</v>
      </c>
      <c r="U5324" s="36">
        <f t="shared" si="5598"/>
        <v>3397.1919065814973</v>
      </c>
      <c r="V5324" s="36">
        <f t="shared" si="5599"/>
        <v>3.1524635474810422E-2</v>
      </c>
      <c r="W5324" s="68">
        <f t="shared" si="5600"/>
        <v>110.77719256013462</v>
      </c>
      <c r="X5324">
        <f t="shared" si="5601"/>
        <v>15.640844774180275</v>
      </c>
      <c r="Y5324">
        <f t="shared" si="5602"/>
        <v>1.5373874768040686E-2</v>
      </c>
      <c r="Z5324" s="34">
        <f t="shared" si="5603"/>
        <v>6.2394342047891618E-4</v>
      </c>
      <c r="AA5324" s="36">
        <f t="shared" si="5604"/>
        <v>2.8457694897528202E-4</v>
      </c>
      <c r="AB5324" s="34">
        <f t="shared" si="5605"/>
        <v>1.7719373785567562E-3</v>
      </c>
      <c r="AC5324" s="36">
        <f t="shared" si="5606"/>
        <v>228.81095225332476</v>
      </c>
      <c r="AD5324" s="34">
        <f t="shared" si="5607"/>
        <v>0</v>
      </c>
      <c r="AE5324">
        <f t="shared" si="5634"/>
        <v>129130.38294823455</v>
      </c>
      <c r="AF5324" s="36">
        <f t="shared" si="5648"/>
        <v>0</v>
      </c>
      <c r="AG5324" s="34">
        <f t="shared" si="5608"/>
        <v>71.44329046155795</v>
      </c>
      <c r="AH5324">
        <f t="shared" si="5644"/>
        <v>1.2331751092706185</v>
      </c>
      <c r="AI5324" s="29">
        <f t="shared" si="5635"/>
        <v>71.44329046155795</v>
      </c>
      <c r="AJ5324">
        <f t="shared" si="5636"/>
        <v>30977.177035853689</v>
      </c>
      <c r="AK5324" s="36">
        <f t="shared" si="5649"/>
        <v>-1.9256438316629414E-38</v>
      </c>
      <c r="AL5324" s="36">
        <f t="shared" si="5637"/>
        <v>-1.181661926995124E-4</v>
      </c>
      <c r="AM5324" s="36">
        <f t="shared" si="5638"/>
        <v>-6.0611791430405084E-5</v>
      </c>
      <c r="AN5324" s="37">
        <f t="shared" si="5650"/>
        <v>6.7578602387641902E-37</v>
      </c>
      <c r="AO5324" s="36">
        <f t="shared" si="5651"/>
        <v>0.5680400211086587</v>
      </c>
      <c r="AP5324" s="36">
        <f t="shared" si="5652"/>
        <v>3.4145789168260429E-2</v>
      </c>
      <c r="AQ5324" s="74">
        <f t="shared" si="5609"/>
        <v>5.668338014085048E-38</v>
      </c>
      <c r="AR5324" s="73">
        <f t="shared" si="5610"/>
        <v>1.8711648220629301E-38</v>
      </c>
      <c r="AS5324" s="72">
        <f t="shared" si="5653"/>
        <v>0.18328917003982209</v>
      </c>
      <c r="AT5324" s="37">
        <f t="shared" si="5611"/>
        <v>1.9256432025215932E-34</v>
      </c>
      <c r="AU5324" s="37">
        <f t="shared" si="5612"/>
        <v>1.7833663768902781</v>
      </c>
      <c r="AV5324" s="34">
        <f t="shared" si="5613"/>
        <v>4.2550804830000848</v>
      </c>
      <c r="AW5324" s="34">
        <f t="shared" si="5614"/>
        <v>10.417723845038196</v>
      </c>
      <c r="AX5324" s="37">
        <f t="shared" si="5615"/>
        <v>51.691494424015609</v>
      </c>
      <c r="AY5324" s="7">
        <f t="shared" si="5616"/>
        <v>177.14149131218852</v>
      </c>
      <c r="AZ5324" s="37">
        <f t="shared" si="5617"/>
        <v>162.46868698415022</v>
      </c>
      <c r="BA5324" s="2">
        <f>BE5324*'mass balance'!$B$17+BF5324*'mass balance'!$C$17+BG5324*'mass balance'!$D$17+BH5324*'mass balance'!$E$17</f>
        <v>1.5089636240210316E-3</v>
      </c>
      <c r="BB5324" s="2">
        <f>BE5324*'mass balance'!$B$18+BF5324*'mass balance'!$C$18+BG5324*'mass balance'!$D$18+BH5324*'mass balance'!$E$18</f>
        <v>1.5321784490059704E-3</v>
      </c>
      <c r="BC5324" s="2">
        <f>BE5324*'mass balance'!$B$19+BF5324*'mass balance'!$C$19+BG5324*'mass balance'!$D$19+BH5324*'mass balance'!$E$19</f>
        <v>-1.9152230612574635E-3</v>
      </c>
      <c r="BD5324" s="2">
        <f>BE5324*'mass balance'!$B$20+BF5324*'mass balance'!$C$20+BG5324*'mass balance'!$D$20+BH5324*'mass balance'!$E$20</f>
        <v>6.9644474954816849E-5</v>
      </c>
      <c r="BE5324" s="2">
        <f>N5324*'mass balance'!$H$11+R5324*'mass balance'!$I$11+S5324*'mass balance'!$J$11</f>
        <v>-2.8682766173857683E-3</v>
      </c>
      <c r="BF5324" s="2">
        <f>N5324*'mass balance'!$H$12+R5324*'mass balance'!$I$12+S5324*'mass balance'!$J$12</f>
        <v>3.957067214411353E-4</v>
      </c>
      <c r="BG5324" s="2">
        <f>N5324*'mass balance'!$H$13+R5324*'mass balance'!$I$13+S5324*'mass balance'!$J$13</f>
        <v>3.0166614212294879E-4</v>
      </c>
      <c r="BH5324" s="2">
        <f>N5324*'mass balance'!$H$14+R5324*'mass balance'!$I$14+S5324*'mass balance'!$J$14</f>
        <v>3.1371775502656837E-4</v>
      </c>
      <c r="BI5324" s="36">
        <f t="shared" si="5618"/>
        <v>7.8325413151257937E-20</v>
      </c>
      <c r="BJ5324" s="36">
        <f t="shared" si="5619"/>
        <v>6.770689548700212E-23</v>
      </c>
      <c r="BK5324" s="36">
        <f t="shared" si="5620"/>
        <v>5.6494988862420397E-19</v>
      </c>
      <c r="BL5324" s="36">
        <f t="shared" si="5621"/>
        <v>2.947463439927852E-19</v>
      </c>
      <c r="BM5324" s="36">
        <f t="shared" si="5654"/>
        <v>9.4949202879706285E-16</v>
      </c>
      <c r="BN5324" s="36">
        <f t="shared" ca="1" si="5622"/>
        <v>0.98425744733617682</v>
      </c>
      <c r="BO5324" s="36">
        <f t="shared" ca="1" si="5639"/>
        <v>1</v>
      </c>
      <c r="BP5324" s="36">
        <f t="shared" si="5655"/>
        <v>-9.4949202879521652E-16</v>
      </c>
      <c r="BQ5324" s="36">
        <f t="shared" si="5656"/>
        <v>0.99999999999805544</v>
      </c>
      <c r="BR5324" s="2">
        <f t="shared" si="5645"/>
        <v>-5</v>
      </c>
      <c r="BS5324">
        <v>0</v>
      </c>
      <c r="BT5324" s="37">
        <f t="shared" si="5640"/>
        <v>1.9200111189106071</v>
      </c>
      <c r="BU5324" s="34">
        <f t="shared" si="5623"/>
        <v>-5</v>
      </c>
      <c r="BV5324" s="34">
        <f t="shared" si="5624"/>
        <v>-5</v>
      </c>
      <c r="BW5324" s="34">
        <f t="shared" si="5625"/>
        <v>-5</v>
      </c>
      <c r="BX5324" s="34">
        <f t="shared" si="5626"/>
        <v>-5</v>
      </c>
      <c r="BY5324" s="34">
        <f t="shared" si="5627"/>
        <v>38.376765651368757</v>
      </c>
      <c r="BZ5324" s="36">
        <f t="shared" si="5641"/>
        <v>1.9152230612574635E-3</v>
      </c>
      <c r="CA5324" s="34">
        <f t="shared" si="5642"/>
        <v>1.1817730262680804E-2</v>
      </c>
    </row>
    <row r="5325" spans="1:79" ht="13.2" x14ac:dyDescent="0.25">
      <c r="A5325" s="75">
        <f t="shared" si="5628"/>
        <v>14.495890410957285</v>
      </c>
      <c r="B5325" s="34">
        <f t="shared" si="5646"/>
        <v>5290.9999999994088</v>
      </c>
      <c r="C5325">
        <f t="shared" si="5629"/>
        <v>15</v>
      </c>
      <c r="D5325" s="35">
        <f t="shared" si="5589"/>
        <v>3000</v>
      </c>
      <c r="E5325" s="27">
        <v>0</v>
      </c>
      <c r="F5325" s="64">
        <f t="shared" si="5630"/>
        <v>0.46593146951268899</v>
      </c>
      <c r="G5325" s="34">
        <v>0</v>
      </c>
      <c r="H5325" s="34">
        <f t="shared" si="5590"/>
        <v>1</v>
      </c>
      <c r="I5325" s="34">
        <f t="shared" si="5631"/>
        <v>6192.2292298236371</v>
      </c>
      <c r="J5325" s="34">
        <f t="shared" si="5591"/>
        <v>142855.2843228204</v>
      </c>
      <c r="K5325" s="34">
        <f t="shared" si="5592"/>
        <v>125853.70653843445</v>
      </c>
      <c r="L5325" s="36">
        <f t="shared" si="5643"/>
        <v>38783.051018463302</v>
      </c>
      <c r="M5325" s="34">
        <f t="shared" si="5593"/>
        <v>52.228002934779802</v>
      </c>
      <c r="N5325" s="34">
        <f t="shared" si="5632"/>
        <v>1204.9047171778502</v>
      </c>
      <c r="O5325" s="34">
        <f t="shared" si="5594"/>
        <v>4.9430669600601176</v>
      </c>
      <c r="P5325">
        <f t="shared" si="5647"/>
        <v>547.73490885626245</v>
      </c>
      <c r="Q5325" s="36">
        <f t="shared" si="5595"/>
        <v>1097.8061487174382</v>
      </c>
      <c r="R5325" s="34">
        <f t="shared" si="5596"/>
        <v>780.12110599907817</v>
      </c>
      <c r="S5325" s="34">
        <f t="shared" si="5597"/>
        <v>249.75538981803331</v>
      </c>
      <c r="T5325" s="36">
        <f t="shared" si="5633"/>
        <v>-1.1420440664189125E-12</v>
      </c>
      <c r="U5325" s="36">
        <f t="shared" si="5598"/>
        <v>3397.1919065814959</v>
      </c>
      <c r="V5325" s="36">
        <f t="shared" si="5599"/>
        <v>3.152561627532828E-2</v>
      </c>
      <c r="W5325" s="68">
        <f t="shared" si="5600"/>
        <v>110.80871719560943</v>
      </c>
      <c r="X5325">
        <f t="shared" si="5601"/>
        <v>15.642328308091065</v>
      </c>
      <c r="Y5325">
        <f t="shared" si="5602"/>
        <v>1.5373874768040686E-2</v>
      </c>
      <c r="Z5325" s="34">
        <f t="shared" si="5603"/>
        <v>6.2394342047891618E-4</v>
      </c>
      <c r="AA5325" s="36">
        <f t="shared" si="5604"/>
        <v>2.8450483926888576E-4</v>
      </c>
      <c r="AB5325" s="34">
        <f t="shared" si="5605"/>
        <v>1.7719373785567562E-3</v>
      </c>
      <c r="AC5325" s="36">
        <f t="shared" si="5606"/>
        <v>228.81095225332476</v>
      </c>
      <c r="AD5325" s="34">
        <f t="shared" si="5607"/>
        <v>0</v>
      </c>
      <c r="AE5325">
        <f t="shared" si="5634"/>
        <v>129130.38294823455</v>
      </c>
      <c r="AF5325" s="36">
        <f t="shared" si="5648"/>
        <v>0</v>
      </c>
      <c r="AG5325" s="34">
        <f t="shared" si="5608"/>
        <v>71.504897789817647</v>
      </c>
      <c r="AH5325">
        <f t="shared" si="5644"/>
        <v>1.2331236820667897</v>
      </c>
      <c r="AI5325" s="29">
        <f t="shared" si="5635"/>
        <v>71.504897789817647</v>
      </c>
      <c r="AJ5325">
        <f t="shared" si="5636"/>
        <v>31048.681933643507</v>
      </c>
      <c r="AK5325" s="36">
        <f t="shared" si="5649"/>
        <v>-1.8711648220629301E-38</v>
      </c>
      <c r="AL5325" s="36">
        <f t="shared" si="5637"/>
        <v>-1.1814161124648406E-4</v>
      </c>
      <c r="AM5325" s="36">
        <f t="shared" si="5638"/>
        <v>-6.0504200147559064E-5</v>
      </c>
      <c r="AN5325" s="37">
        <f t="shared" si="5650"/>
        <v>6.5652958555978962E-37</v>
      </c>
      <c r="AO5325" s="36">
        <f t="shared" si="5651"/>
        <v>0.56792185491595915</v>
      </c>
      <c r="AP5325" s="36">
        <f t="shared" si="5652"/>
        <v>3.4085177376830027E-2</v>
      </c>
      <c r="AQ5325" s="74">
        <f t="shared" si="5609"/>
        <v>5.5102575195585072E-38</v>
      </c>
      <c r="AR5325" s="73">
        <f t="shared" si="5610"/>
        <v>1.8182159260912808E-38</v>
      </c>
      <c r="AS5325" s="72">
        <f t="shared" si="5653"/>
        <v>0.1831748079664807</v>
      </c>
      <c r="AT5325" s="37">
        <f t="shared" si="5611"/>
        <v>1.8719402248622023E-34</v>
      </c>
      <c r="AU5325" s="37">
        <f t="shared" si="5612"/>
        <v>1.7802007440695689</v>
      </c>
      <c r="AV5325" s="34">
        <f t="shared" si="5613"/>
        <v>4.2649021256901225</v>
      </c>
      <c r="AW5325" s="34">
        <f t="shared" si="5614"/>
        <v>10.420688489105286</v>
      </c>
      <c r="AX5325" s="37">
        <f t="shared" si="5615"/>
        <v>51.706204631786747</v>
      </c>
      <c r="AY5325" s="7">
        <f t="shared" si="5616"/>
        <v>177.20051244219158</v>
      </c>
      <c r="AZ5325" s="37">
        <f t="shared" si="5617"/>
        <v>162.51492182739617</v>
      </c>
      <c r="BA5325" s="2">
        <f>BE5325*'mass balance'!$B$17+BF5325*'mass balance'!$C$17+BG5325*'mass balance'!$D$17+BH5325*'mass balance'!$E$17</f>
        <v>1.5092607212253213E-3</v>
      </c>
      <c r="BB5325" s="2">
        <f>BE5325*'mass balance'!$B$18+BF5325*'mass balance'!$C$18+BG5325*'mass balance'!$D$18+BH5325*'mass balance'!$E$18</f>
        <v>1.5324801169364804E-3</v>
      </c>
      <c r="BC5325" s="2">
        <f>BE5325*'mass balance'!$B$19+BF5325*'mass balance'!$C$19+BG5325*'mass balance'!$D$19+BH5325*'mass balance'!$E$19</f>
        <v>-1.9156001461705999E-3</v>
      </c>
      <c r="BD5325" s="2">
        <f>BE5325*'mass balance'!$B$20+BF5325*'mass balance'!$C$20+BG5325*'mass balance'!$D$20+BH5325*'mass balance'!$E$20</f>
        <v>6.9658187133476361E-5</v>
      </c>
      <c r="BE5325" s="2">
        <f>N5325*'mass balance'!$H$11+R5325*'mass balance'!$I$11+S5325*'mass balance'!$J$11</f>
        <v>-2.8688207551853576E-3</v>
      </c>
      <c r="BF5325" s="2">
        <f>N5325*'mass balance'!$H$12+R5325*'mass balance'!$I$12+S5325*'mass balance'!$J$12</f>
        <v>3.9571903274470652E-4</v>
      </c>
      <c r="BG5325" s="2">
        <f>N5325*'mass balance'!$H$13+R5325*'mass balance'!$I$13+S5325*'mass balance'!$J$13</f>
        <v>3.0177279544954945E-4</v>
      </c>
      <c r="BH5325" s="2">
        <f>N5325*'mass balance'!$H$14+R5325*'mass balance'!$I$14+S5325*'mass balance'!$J$14</f>
        <v>3.1377727009839846E-4</v>
      </c>
      <c r="BI5325" s="36">
        <f t="shared" si="5618"/>
        <v>7.8325413151257937E-20</v>
      </c>
      <c r="BJ5325" s="36">
        <f t="shared" si="5619"/>
        <v>6.7710252783649259E-23</v>
      </c>
      <c r="BK5325" s="36">
        <f t="shared" si="5620"/>
        <v>5.65017595519691E-19</v>
      </c>
      <c r="BL5325" s="36">
        <f t="shared" si="5621"/>
        <v>2.9479866171847161E-19</v>
      </c>
      <c r="BM5325" s="36">
        <f t="shared" si="5654"/>
        <v>9.4978677514105561E-16</v>
      </c>
      <c r="BN5325" s="36">
        <f t="shared" ca="1" si="5622"/>
        <v>0.72815865285631221</v>
      </c>
      <c r="BO5325" s="36">
        <f t="shared" ca="1" si="5639"/>
        <v>1</v>
      </c>
      <c r="BP5325" s="36">
        <f t="shared" si="5655"/>
        <v>-9.4978677513920771E-16</v>
      </c>
      <c r="BQ5325" s="36">
        <f t="shared" si="5656"/>
        <v>0.99999999999805445</v>
      </c>
      <c r="BR5325" s="2">
        <f t="shared" si="5645"/>
        <v>-5</v>
      </c>
      <c r="BS5325">
        <v>0</v>
      </c>
      <c r="BT5325" s="37">
        <f t="shared" si="5640"/>
        <v>1.9203891465360261</v>
      </c>
      <c r="BU5325" s="34">
        <f t="shared" si="5623"/>
        <v>-5</v>
      </c>
      <c r="BV5325" s="34">
        <f t="shared" si="5624"/>
        <v>-5</v>
      </c>
      <c r="BW5325" s="34">
        <f t="shared" si="5625"/>
        <v>-5</v>
      </c>
      <c r="BX5325" s="34">
        <f t="shared" si="5626"/>
        <v>-5</v>
      </c>
      <c r="BY5325" s="34">
        <f t="shared" si="5627"/>
        <v>38.384046068009994</v>
      </c>
      <c r="BZ5325" s="36">
        <f t="shared" si="5641"/>
        <v>1.9156001461705999E-3</v>
      </c>
      <c r="CA5325" s="34">
        <f t="shared" si="5642"/>
        <v>1.1816694276083971E-2</v>
      </c>
    </row>
    <row r="5326" spans="1:79" ht="13.2" x14ac:dyDescent="0.25">
      <c r="A5326" s="75">
        <f t="shared" si="5628"/>
        <v>14.498630136984682</v>
      </c>
      <c r="B5326" s="34">
        <f t="shared" si="5646"/>
        <v>5291.9999999994088</v>
      </c>
      <c r="C5326">
        <f t="shared" si="5629"/>
        <v>15</v>
      </c>
      <c r="D5326" s="35">
        <f t="shared" si="5589"/>
        <v>3000</v>
      </c>
      <c r="E5326" s="27">
        <v>0</v>
      </c>
      <c r="F5326" s="64">
        <f t="shared" si="5630"/>
        <v>0.46593146951268899</v>
      </c>
      <c r="G5326" s="34">
        <v>0</v>
      </c>
      <c r="H5326" s="34">
        <f t="shared" si="5590"/>
        <v>1</v>
      </c>
      <c r="I5326" s="34">
        <f t="shared" si="5631"/>
        <v>6192.2292298236371</v>
      </c>
      <c r="J5326" s="34">
        <f t="shared" si="5591"/>
        <v>142882.37838465994</v>
      </c>
      <c r="K5326" s="34">
        <f t="shared" si="5592"/>
        <v>125877.57606572463</v>
      </c>
      <c r="L5326" s="36">
        <f t="shared" si="5643"/>
        <v>38794.084984159665</v>
      </c>
      <c r="M5326" s="34">
        <f t="shared" si="5593"/>
        <v>52.228002934779802</v>
      </c>
      <c r="N5326" s="34">
        <f t="shared" si="5632"/>
        <v>1205.1332404913051</v>
      </c>
      <c r="O5326" s="34">
        <f t="shared" si="5594"/>
        <v>4.9430669600601176</v>
      </c>
      <c r="P5326">
        <f t="shared" si="5647"/>
        <v>547.89074208846853</v>
      </c>
      <c r="Q5326" s="36">
        <f t="shared" si="5595"/>
        <v>1098.0313451073146</v>
      </c>
      <c r="R5326" s="34">
        <f t="shared" si="5596"/>
        <v>780.28001946750499</v>
      </c>
      <c r="S5326" s="34">
        <f t="shared" si="5597"/>
        <v>249.76314825128898</v>
      </c>
      <c r="T5326" s="36">
        <f t="shared" si="5633"/>
        <v>-1.1374982069893025E-12</v>
      </c>
      <c r="U5326" s="36">
        <f t="shared" si="5598"/>
        <v>3397.1919065814945</v>
      </c>
      <c r="V5326" s="36">
        <f t="shared" si="5599"/>
        <v>3.1526595591089557E-2</v>
      </c>
      <c r="W5326" s="68">
        <f t="shared" si="5600"/>
        <v>110.84024281188476</v>
      </c>
      <c r="X5326">
        <f t="shared" si="5601"/>
        <v>15.643811606798431</v>
      </c>
      <c r="Y5326">
        <f t="shared" si="5602"/>
        <v>1.5373874768040686E-2</v>
      </c>
      <c r="Z5326" s="34">
        <f t="shared" si="5603"/>
        <v>6.2394342047891618E-4</v>
      </c>
      <c r="AA5326" s="36">
        <f t="shared" si="5604"/>
        <v>2.8443275466831747E-4</v>
      </c>
      <c r="AB5326" s="34">
        <f t="shared" si="5605"/>
        <v>1.7719373785567562E-3</v>
      </c>
      <c r="AC5326" s="36">
        <f t="shared" si="5606"/>
        <v>228.81095225332476</v>
      </c>
      <c r="AD5326" s="34">
        <f t="shared" si="5607"/>
        <v>0</v>
      </c>
      <c r="AE5326">
        <f t="shared" si="5634"/>
        <v>129130.38294823455</v>
      </c>
      <c r="AF5326" s="36">
        <f t="shared" si="5648"/>
        <v>0</v>
      </c>
      <c r="AG5326" s="34">
        <f t="shared" si="5608"/>
        <v>71.566502514232269</v>
      </c>
      <c r="AH5326">
        <f t="shared" si="5644"/>
        <v>1.2330722223780697</v>
      </c>
      <c r="AI5326" s="29">
        <f t="shared" si="5635"/>
        <v>71.566502514232269</v>
      </c>
      <c r="AJ5326">
        <f t="shared" si="5636"/>
        <v>31120.248436157741</v>
      </c>
      <c r="AK5326" s="36">
        <f t="shared" si="5649"/>
        <v>-1.8182159260912808E-38</v>
      </c>
      <c r="AL5326" s="36">
        <f t="shared" si="5637"/>
        <v>-1.1811703490699809E-4</v>
      </c>
      <c r="AM5326" s="36">
        <f t="shared" si="5638"/>
        <v>-6.0396799848742248E-5</v>
      </c>
      <c r="AN5326" s="37">
        <f t="shared" si="5650"/>
        <v>6.378179373391603E-37</v>
      </c>
      <c r="AO5326" s="36">
        <f t="shared" si="5651"/>
        <v>0.56780371330471269</v>
      </c>
      <c r="AP5326" s="36">
        <f t="shared" si="5652"/>
        <v>3.4024673176682466E-2</v>
      </c>
      <c r="AQ5326" s="74">
        <f t="shared" si="5609"/>
        <v>5.356552707728718E-38</v>
      </c>
      <c r="AR5326" s="73">
        <f t="shared" si="5610"/>
        <v>1.7667544845515587E-38</v>
      </c>
      <c r="AS5326" s="72">
        <f t="shared" si="5653"/>
        <v>0.18306051724860359</v>
      </c>
      <c r="AT5326" s="37">
        <f t="shared" si="5611"/>
        <v>1.8197237505871286E-34</v>
      </c>
      <c r="AU5326" s="37">
        <f t="shared" si="5612"/>
        <v>1.7770407305266955</v>
      </c>
      <c r="AV5326" s="34">
        <f t="shared" si="5613"/>
        <v>4.2747322301740507</v>
      </c>
      <c r="AW5326" s="34">
        <f t="shared" si="5614"/>
        <v>10.42365322540895</v>
      </c>
      <c r="AX5326" s="37">
        <f t="shared" si="5615"/>
        <v>51.720915297224693</v>
      </c>
      <c r="AY5326" s="7">
        <f t="shared" si="5616"/>
        <v>177.25954356469242</v>
      </c>
      <c r="AZ5326" s="37">
        <f t="shared" si="5617"/>
        <v>162.56115810910944</v>
      </c>
      <c r="BA5326" s="2">
        <f>BE5326*'mass balance'!$B$17+BF5326*'mass balance'!$C$17+BG5326*'mass balance'!$D$17+BH5326*'mass balance'!$E$17</f>
        <v>1.5095578190134377E-3</v>
      </c>
      <c r="BB5326" s="2">
        <f>BE5326*'mass balance'!$B$18+BF5326*'mass balance'!$C$18+BG5326*'mass balance'!$D$18+BH5326*'mass balance'!$E$18</f>
        <v>1.5327817854597983E-3</v>
      </c>
      <c r="BC5326" s="2">
        <f>BE5326*'mass balance'!$B$19+BF5326*'mass balance'!$C$19+BG5326*'mass balance'!$D$19+BH5326*'mass balance'!$E$19</f>
        <v>-1.9159772318247477E-3</v>
      </c>
      <c r="BD5326" s="2">
        <f>BE5326*'mass balance'!$B$20+BF5326*'mass balance'!$C$20+BG5326*'mass balance'!$D$20+BH5326*'mass balance'!$E$20</f>
        <v>6.9671899339081726E-5</v>
      </c>
      <c r="BE5326" s="2">
        <f>N5326*'mass balance'!$H$11+R5326*'mass balance'!$I$11+S5326*'mass balance'!$J$11</f>
        <v>-2.8693648583126307E-3</v>
      </c>
      <c r="BF5326" s="2">
        <f>N5326*'mass balance'!$H$12+R5326*'mass balance'!$I$12+S5326*'mass balance'!$J$12</f>
        <v>3.9573132541116624E-4</v>
      </c>
      <c r="BG5326" s="2">
        <f>N5326*'mass balance'!$H$13+R5326*'mass balance'!$I$13+S5326*'mass balance'!$J$13</f>
        <v>3.0187943581467424E-4</v>
      </c>
      <c r="BH5326" s="2">
        <f>N5326*'mass balance'!$H$14+R5326*'mass balance'!$I$14+S5326*'mass balance'!$J$14</f>
        <v>3.1383678137794396E-4</v>
      </c>
      <c r="BI5326" s="36">
        <f t="shared" si="5618"/>
        <v>7.8325413151257937E-20</v>
      </c>
      <c r="BJ5326" s="36">
        <f t="shared" si="5619"/>
        <v>6.7713611017566802E-23</v>
      </c>
      <c r="BK5326" s="36">
        <f t="shared" si="5620"/>
        <v>5.6508530577247463E-19</v>
      </c>
      <c r="BL5326" s="36">
        <f t="shared" si="5621"/>
        <v>2.9485098657614123E-19</v>
      </c>
      <c r="BM5326" s="36">
        <f t="shared" si="5654"/>
        <v>9.5008157380277416E-16</v>
      </c>
      <c r="BN5326" s="36">
        <f t="shared" ca="1" si="5622"/>
        <v>0.91062566195668737</v>
      </c>
      <c r="BO5326" s="36">
        <f t="shared" ca="1" si="5639"/>
        <v>1</v>
      </c>
      <c r="BP5326" s="36">
        <f t="shared" si="5655"/>
        <v>-9.5008157380092488E-16</v>
      </c>
      <c r="BQ5326" s="36">
        <f t="shared" si="5656"/>
        <v>0.99999999999805345</v>
      </c>
      <c r="BR5326" s="2">
        <f t="shared" si="5645"/>
        <v>-5</v>
      </c>
      <c r="BS5326">
        <v>0</v>
      </c>
      <c r="BT5326" s="37">
        <f t="shared" si="5640"/>
        <v>1.9207671749043094</v>
      </c>
      <c r="BU5326" s="34">
        <f t="shared" si="5623"/>
        <v>-5</v>
      </c>
      <c r="BV5326" s="34">
        <f t="shared" si="5624"/>
        <v>-5</v>
      </c>
      <c r="BW5326" s="34">
        <f t="shared" si="5625"/>
        <v>-5</v>
      </c>
      <c r="BX5326" s="34">
        <f t="shared" si="5626"/>
        <v>-5</v>
      </c>
      <c r="BY5326" s="34">
        <f t="shared" si="5627"/>
        <v>38.391326020745019</v>
      </c>
      <c r="BZ5326" s="36">
        <f t="shared" si="5641"/>
        <v>1.9159772318247477E-3</v>
      </c>
      <c r="CA5326" s="34">
        <f t="shared" si="5642"/>
        <v>1.1815658778803171E-2</v>
      </c>
    </row>
    <row r="5327" spans="1:79" ht="13.2" x14ac:dyDescent="0.25">
      <c r="A5327" s="75">
        <f t="shared" si="5628"/>
        <v>14.501369863012078</v>
      </c>
      <c r="B5327" s="34">
        <f t="shared" si="5646"/>
        <v>5292.9999999994088</v>
      </c>
      <c r="C5327">
        <f t="shared" si="5629"/>
        <v>15</v>
      </c>
      <c r="D5327" s="35">
        <f t="shared" si="5589"/>
        <v>3000</v>
      </c>
      <c r="E5327" s="27">
        <v>0</v>
      </c>
      <c r="F5327" s="64">
        <f t="shared" si="5630"/>
        <v>0.46593146951268899</v>
      </c>
      <c r="G5327" s="34">
        <v>0</v>
      </c>
      <c r="H5327" s="34">
        <f t="shared" si="5590"/>
        <v>1</v>
      </c>
      <c r="I5327" s="34">
        <f t="shared" si="5631"/>
        <v>6192.2292298236371</v>
      </c>
      <c r="J5327" s="34">
        <f t="shared" si="5591"/>
        <v>142909.47071942192</v>
      </c>
      <c r="K5327" s="34">
        <f t="shared" si="5592"/>
        <v>125901.44407148119</v>
      </c>
      <c r="L5327" s="36">
        <f t="shared" si="5643"/>
        <v>38805.119292616546</v>
      </c>
      <c r="M5327" s="34">
        <f t="shared" si="5593"/>
        <v>52.228002934779802</v>
      </c>
      <c r="N5327" s="34">
        <f t="shared" si="5632"/>
        <v>1205.3617492378228</v>
      </c>
      <c r="O5327" s="34">
        <f t="shared" si="5594"/>
        <v>4.9430669600601176</v>
      </c>
      <c r="P5327">
        <f t="shared" si="5647"/>
        <v>548.04658016149801</v>
      </c>
      <c r="Q5327" s="36">
        <f t="shared" si="5595"/>
        <v>1098.2565319729406</v>
      </c>
      <c r="R5327" s="34">
        <f t="shared" si="5596"/>
        <v>780.43893764648249</v>
      </c>
      <c r="S5327" s="34">
        <f t="shared" si="5597"/>
        <v>249.77089492492487</v>
      </c>
      <c r="T5327" s="36">
        <f t="shared" si="5633"/>
        <v>-1.134432277766283E-12</v>
      </c>
      <c r="U5327" s="36">
        <f t="shared" si="5598"/>
        <v>3397.1919065814932</v>
      </c>
      <c r="V5327" s="36">
        <f t="shared" si="5599"/>
        <v>3.1527573422481449E-2</v>
      </c>
      <c r="W5327" s="68">
        <f t="shared" si="5600"/>
        <v>110.87176940747585</v>
      </c>
      <c r="X5327">
        <f t="shared" si="5601"/>
        <v>15.645294670339652</v>
      </c>
      <c r="Y5327">
        <f t="shared" si="5602"/>
        <v>1.5373874768040686E-2</v>
      </c>
      <c r="Z5327" s="34">
        <f t="shared" si="5603"/>
        <v>6.2394342047891618E-4</v>
      </c>
      <c r="AA5327" s="36">
        <f t="shared" si="5604"/>
        <v>2.8436069516137448E-4</v>
      </c>
      <c r="AB5327" s="34">
        <f t="shared" si="5605"/>
        <v>1.7719373785567562E-3</v>
      </c>
      <c r="AC5327" s="36">
        <f t="shared" si="5606"/>
        <v>228.81095225332476</v>
      </c>
      <c r="AD5327" s="34">
        <f t="shared" si="5607"/>
        <v>0</v>
      </c>
      <c r="AE5327">
        <f t="shared" si="5634"/>
        <v>129130.38294823455</v>
      </c>
      <c r="AF5327" s="36">
        <f t="shared" si="5648"/>
        <v>0</v>
      </c>
      <c r="AG5327" s="34">
        <f t="shared" si="5608"/>
        <v>71.628104633192919</v>
      </c>
      <c r="AH5327">
        <f t="shared" si="5644"/>
        <v>1.2330207302198204</v>
      </c>
      <c r="AI5327" s="29">
        <f t="shared" si="5635"/>
        <v>71.628104633192919</v>
      </c>
      <c r="AJ5327">
        <f t="shared" si="5636"/>
        <v>31191.876540790934</v>
      </c>
      <c r="AK5327" s="36">
        <f t="shared" si="5649"/>
        <v>-1.7667544845515587E-38</v>
      </c>
      <c r="AL5327" s="36">
        <f t="shared" si="5637"/>
        <v>-1.1809246367999076E-4</v>
      </c>
      <c r="AM5327" s="36">
        <f t="shared" si="5638"/>
        <v>-6.0289590194941108E-5</v>
      </c>
      <c r="AN5327" s="37">
        <f t="shared" si="5650"/>
        <v>6.1963577807824752E-37</v>
      </c>
      <c r="AO5327" s="36">
        <f t="shared" si="5651"/>
        <v>0.56768559626980564</v>
      </c>
      <c r="AP5327" s="36">
        <f t="shared" si="5652"/>
        <v>3.3964276376833726E-2</v>
      </c>
      <c r="AQ5327" s="74">
        <f t="shared" si="5609"/>
        <v>5.2071033775260616E-38</v>
      </c>
      <c r="AR5327" s="73">
        <f t="shared" si="5610"/>
        <v>1.7167390186980726E-38</v>
      </c>
      <c r="AS5327" s="72">
        <f t="shared" si="5653"/>
        <v>0.18294629784166888</v>
      </c>
      <c r="AT5327" s="37">
        <f t="shared" si="5611"/>
        <v>1.7689529450862846E-34</v>
      </c>
      <c r="AU5327" s="37">
        <f t="shared" si="5612"/>
        <v>1.7738863262869442</v>
      </c>
      <c r="AV5327" s="34">
        <f t="shared" si="5613"/>
        <v>4.2845707960939965</v>
      </c>
      <c r="AW5327" s="34">
        <f t="shared" si="5614"/>
        <v>10.426618053809559</v>
      </c>
      <c r="AX5327" s="37">
        <f t="shared" si="5615"/>
        <v>51.735626419636631</v>
      </c>
      <c r="AY5327" s="7">
        <f t="shared" si="5616"/>
        <v>177.31858467701605</v>
      </c>
      <c r="AZ5327" s="37">
        <f t="shared" si="5617"/>
        <v>162.6073958271125</v>
      </c>
      <c r="BA5327" s="2">
        <f>BE5327*'mass balance'!$B$17+BF5327*'mass balance'!$C$17+BG5327*'mass balance'!$D$17+BH5327*'mass balance'!$E$17</f>
        <v>1.5098549173738654E-3</v>
      </c>
      <c r="BB5327" s="2">
        <f>BE5327*'mass balance'!$B$18+BF5327*'mass balance'!$C$18+BG5327*'mass balance'!$D$18+BH5327*'mass balance'!$E$18</f>
        <v>1.5330834545642328E-3</v>
      </c>
      <c r="BC5327" s="2">
        <f>BE5327*'mass balance'!$B$19+BF5327*'mass balance'!$C$19+BG5327*'mass balance'!$D$19+BH5327*'mass balance'!$E$19</f>
        <v>-1.9163543182052906E-3</v>
      </c>
      <c r="BD5327" s="2">
        <f>BE5327*'mass balance'!$B$20+BF5327*'mass balance'!$C$20+BG5327*'mass balance'!$D$20+BH5327*'mass balance'!$E$20</f>
        <v>6.9685611571101481E-5</v>
      </c>
      <c r="BE5327" s="2">
        <f>N5327*'mass balance'!$H$11+R5327*'mass balance'!$I$11+S5327*'mass balance'!$J$11</f>
        <v>-2.8699089267567209E-3</v>
      </c>
      <c r="BF5327" s="2">
        <f>N5327*'mass balance'!$H$12+R5327*'mass balance'!$I$12+S5327*'mass balance'!$J$12</f>
        <v>3.9574359944537392E-4</v>
      </c>
      <c r="BG5327" s="2">
        <f>N5327*'mass balance'!$H$13+R5327*'mass balance'!$I$13+S5327*'mass balance'!$J$13</f>
        <v>3.0198606321795769E-4</v>
      </c>
      <c r="BH5327" s="2">
        <f>N5327*'mass balance'!$H$14+R5327*'mass balance'!$I$14+S5327*'mass balance'!$J$14</f>
        <v>3.1389628886401629E-4</v>
      </c>
      <c r="BI5327" s="36">
        <f t="shared" si="5618"/>
        <v>7.8325413151257937E-20</v>
      </c>
      <c r="BJ5327" s="36">
        <f t="shared" si="5619"/>
        <v>6.7716970187942415E-23</v>
      </c>
      <c r="BK5327" s="36">
        <f t="shared" si="5620"/>
        <v>5.6515301938349218E-19</v>
      </c>
      <c r="BL5327" s="36">
        <f t="shared" si="5621"/>
        <v>2.949033185654108E-19</v>
      </c>
      <c r="BM5327" s="36">
        <f t="shared" si="5654"/>
        <v>9.503764247893504E-16</v>
      </c>
      <c r="BN5327" s="36">
        <f t="shared" ca="1" si="5622"/>
        <v>0.89754345648128531</v>
      </c>
      <c r="BO5327" s="36">
        <f t="shared" ca="1" si="5639"/>
        <v>1</v>
      </c>
      <c r="BP5327" s="36">
        <f t="shared" si="5655"/>
        <v>-9.5037642478749953E-16</v>
      </c>
      <c r="BQ5327" s="36">
        <f t="shared" si="5656"/>
        <v>0.99999999999805245</v>
      </c>
      <c r="BR5327" s="2">
        <f t="shared" si="5645"/>
        <v>-5</v>
      </c>
      <c r="BS5327">
        <v>0</v>
      </c>
      <c r="BT5327" s="37">
        <f t="shared" si="5640"/>
        <v>1.9211452040008037</v>
      </c>
      <c r="BU5327" s="34">
        <f t="shared" si="5623"/>
        <v>-5</v>
      </c>
      <c r="BV5327" s="34">
        <f t="shared" si="5624"/>
        <v>-5</v>
      </c>
      <c r="BW5327" s="34">
        <f t="shared" si="5625"/>
        <v>-5</v>
      </c>
      <c r="BX5327" s="34">
        <f t="shared" si="5626"/>
        <v>-5</v>
      </c>
      <c r="BY5327" s="34">
        <f t="shared" si="5627"/>
        <v>38.398605509428428</v>
      </c>
      <c r="BZ5327" s="36">
        <f t="shared" si="5641"/>
        <v>1.9163543182052906E-3</v>
      </c>
      <c r="CA5327" s="34">
        <f t="shared" si="5642"/>
        <v>1.1814623770516591E-2</v>
      </c>
    </row>
    <row r="5328" spans="1:79" ht="13.2" x14ac:dyDescent="0.25">
      <c r="A5328" s="75">
        <f t="shared" si="5628"/>
        <v>14.504109589039475</v>
      </c>
      <c r="B5328" s="34">
        <f t="shared" si="5646"/>
        <v>5293.9999999994079</v>
      </c>
      <c r="C5328">
        <f t="shared" si="5629"/>
        <v>15</v>
      </c>
      <c r="D5328" s="35">
        <f t="shared" si="5589"/>
        <v>3000</v>
      </c>
      <c r="E5328" s="27">
        <v>0</v>
      </c>
      <c r="F5328" s="64">
        <f t="shared" si="5630"/>
        <v>0.46593146951268899</v>
      </c>
      <c r="G5328" s="34">
        <v>0</v>
      </c>
      <c r="H5328" s="34">
        <f t="shared" si="5590"/>
        <v>1</v>
      </c>
      <c r="I5328" s="34">
        <f t="shared" si="5631"/>
        <v>6192.2292298236371</v>
      </c>
      <c r="J5328" s="34">
        <f t="shared" si="5591"/>
        <v>142936.56132656522</v>
      </c>
      <c r="K5328" s="34">
        <f t="shared" si="5592"/>
        <v>125925.31055522746</v>
      </c>
      <c r="L5328" s="36">
        <f t="shared" si="5643"/>
        <v>38816.153943314413</v>
      </c>
      <c r="M5328" s="34">
        <f t="shared" si="5593"/>
        <v>52.228002934779802</v>
      </c>
      <c r="N5328" s="34">
        <f t="shared" si="5632"/>
        <v>1205.59024341284</v>
      </c>
      <c r="O5328" s="34">
        <f t="shared" si="5594"/>
        <v>4.9430669600601176</v>
      </c>
      <c r="P5328">
        <f t="shared" si="5647"/>
        <v>548.20242306801356</v>
      </c>
      <c r="Q5328" s="36">
        <f t="shared" si="5595"/>
        <v>1098.4817093084398</v>
      </c>
      <c r="R5328" s="34">
        <f t="shared" si="5596"/>
        <v>780.59786052859295</v>
      </c>
      <c r="S5328" s="34">
        <f t="shared" si="5597"/>
        <v>249.77862984200939</v>
      </c>
      <c r="T5328" s="36">
        <f t="shared" si="5633"/>
        <v>-1.1313669467464799E-12</v>
      </c>
      <c r="U5328" s="36">
        <f t="shared" si="5598"/>
        <v>3397.1919065814923</v>
      </c>
      <c r="V5328" s="36">
        <f t="shared" si="5599"/>
        <v>3.1528549769891209E-2</v>
      </c>
      <c r="W5328" s="68">
        <f t="shared" si="5600"/>
        <v>110.90329698089833</v>
      </c>
      <c r="X5328">
        <f t="shared" si="5601"/>
        <v>15.646777498751975</v>
      </c>
      <c r="Y5328">
        <f t="shared" si="5602"/>
        <v>1.5373874768040686E-2</v>
      </c>
      <c r="Z5328" s="34">
        <f t="shared" si="5603"/>
        <v>6.2394342047891618E-4</v>
      </c>
      <c r="AA5328" s="36">
        <f t="shared" si="5604"/>
        <v>2.8428866073586251E-4</v>
      </c>
      <c r="AB5328" s="34">
        <f t="shared" si="5605"/>
        <v>1.7719373785567562E-3</v>
      </c>
      <c r="AC5328" s="36">
        <f t="shared" si="5606"/>
        <v>228.81095225332476</v>
      </c>
      <c r="AD5328" s="34">
        <f t="shared" si="5607"/>
        <v>0</v>
      </c>
      <c r="AE5328">
        <f t="shared" si="5634"/>
        <v>129130.38294823455</v>
      </c>
      <c r="AF5328" s="36">
        <f t="shared" si="5648"/>
        <v>0</v>
      </c>
      <c r="AG5328" s="34">
        <f t="shared" si="5608"/>
        <v>71.689704145092065</v>
      </c>
      <c r="AH5328">
        <f t="shared" si="5644"/>
        <v>1.2329692056079722</v>
      </c>
      <c r="AI5328" s="29">
        <f t="shared" si="5635"/>
        <v>71.689704145092065</v>
      </c>
      <c r="AJ5328">
        <f t="shared" si="5636"/>
        <v>31263.566244936028</v>
      </c>
      <c r="AK5328" s="36">
        <f t="shared" si="5649"/>
        <v>-1.7167390186980726E-38</v>
      </c>
      <c r="AL5328" s="36">
        <f t="shared" si="5637"/>
        <v>-1.1806789756439852E-4</v>
      </c>
      <c r="AM5328" s="36">
        <f t="shared" si="5638"/>
        <v>-6.0182570847743913E-5</v>
      </c>
      <c r="AN5328" s="37">
        <f t="shared" si="5650"/>
        <v>6.0196823323273196E-37</v>
      </c>
      <c r="AO5328" s="36">
        <f t="shared" si="5651"/>
        <v>0.56756750380612564</v>
      </c>
      <c r="AP5328" s="36">
        <f t="shared" si="5652"/>
        <v>3.3903986786638786E-2</v>
      </c>
      <c r="AQ5328" s="74">
        <f t="shared" si="5609"/>
        <v>5.0617926044102433E-38</v>
      </c>
      <c r="AR5328" s="73">
        <f t="shared" si="5610"/>
        <v>1.6681291978183876E-38</v>
      </c>
      <c r="AS5328" s="72">
        <f t="shared" si="5653"/>
        <v>0.18283214970118267</v>
      </c>
      <c r="AT5328" s="37">
        <f t="shared" si="5611"/>
        <v>1.7195880868494743E-34</v>
      </c>
      <c r="AU5328" s="37">
        <f t="shared" si="5612"/>
        <v>1.7707375213933061</v>
      </c>
      <c r="AV5328" s="34">
        <f t="shared" si="5613"/>
        <v>4.2944178230918677</v>
      </c>
      <c r="AW5328" s="34">
        <f t="shared" si="5614"/>
        <v>10.429582974167522</v>
      </c>
      <c r="AX5328" s="37">
        <f t="shared" si="5615"/>
        <v>51.750337998329911</v>
      </c>
      <c r="AY5328" s="7">
        <f t="shared" si="5616"/>
        <v>177.37763577648761</v>
      </c>
      <c r="AZ5328" s="37">
        <f t="shared" si="5617"/>
        <v>162.65363497922823</v>
      </c>
      <c r="BA5328" s="2">
        <f>BE5328*'mass balance'!$B$17+BF5328*'mass balance'!$C$17+BG5328*'mass balance'!$D$17+BH5328*'mass balance'!$E$17</f>
        <v>1.5101520162950912E-3</v>
      </c>
      <c r="BB5328" s="2">
        <f>BE5328*'mass balance'!$B$18+BF5328*'mass balance'!$C$18+BG5328*'mass balance'!$D$18+BH5328*'mass balance'!$E$18</f>
        <v>1.5333851242380931E-3</v>
      </c>
      <c r="BC5328" s="2">
        <f>BE5328*'mass balance'!$B$19+BF5328*'mass balance'!$C$19+BG5328*'mass balance'!$D$19+BH5328*'mass balance'!$E$19</f>
        <v>-1.9167314052976163E-3</v>
      </c>
      <c r="BD5328" s="2">
        <f>BE5328*'mass balance'!$B$20+BF5328*'mass balance'!$C$20+BG5328*'mass balance'!$D$20+BH5328*'mass balance'!$E$20</f>
        <v>6.9699323829004232E-5</v>
      </c>
      <c r="BE5328" s="2">
        <f>N5328*'mass balance'!$H$11+R5328*'mass balance'!$I$11+S5328*'mass balance'!$J$11</f>
        <v>-2.8704529605067617E-3</v>
      </c>
      <c r="BF5328" s="2">
        <f>N5328*'mass balance'!$H$12+R5328*'mass balance'!$I$12+S5328*'mass balance'!$J$12</f>
        <v>3.9575585485219128E-4</v>
      </c>
      <c r="BG5328" s="2">
        <f>N5328*'mass balance'!$H$13+R5328*'mass balance'!$I$13+S5328*'mass balance'!$J$13</f>
        <v>3.0209267765903062E-4</v>
      </c>
      <c r="BH5328" s="2">
        <f>N5328*'mass balance'!$H$14+R5328*'mass balance'!$I$14+S5328*'mass balance'!$J$14</f>
        <v>3.1395579255542703E-4</v>
      </c>
      <c r="BI5328" s="36">
        <f t="shared" si="5618"/>
        <v>7.8325413151257937E-20</v>
      </c>
      <c r="BJ5328" s="36">
        <f t="shared" si="5619"/>
        <v>6.7720330293964698E-23</v>
      </c>
      <c r="BK5328" s="36">
        <f t="shared" si="5620"/>
        <v>5.6522073635368015E-19</v>
      </c>
      <c r="BL5328" s="36">
        <f t="shared" si="5621"/>
        <v>2.9495565768589705E-19</v>
      </c>
      <c r="BM5328" s="36">
        <f t="shared" si="5654"/>
        <v>9.5067132810791582E-16</v>
      </c>
      <c r="BN5328" s="36">
        <f t="shared" ca="1" si="5622"/>
        <v>0.91270514805820246</v>
      </c>
      <c r="BO5328" s="36">
        <f t="shared" ca="1" si="5639"/>
        <v>1</v>
      </c>
      <c r="BP5328" s="36">
        <f t="shared" si="5655"/>
        <v>-9.5067132810606338E-16</v>
      </c>
      <c r="BQ5328" s="36">
        <f t="shared" si="5656"/>
        <v>0.99999999999805145</v>
      </c>
      <c r="BR5328" s="2">
        <f t="shared" si="5645"/>
        <v>-5</v>
      </c>
      <c r="BS5328">
        <v>0</v>
      </c>
      <c r="BT5328" s="37">
        <f t="shared" si="5640"/>
        <v>1.9215232338108603</v>
      </c>
      <c r="BU5328" s="34">
        <f t="shared" si="5623"/>
        <v>-5</v>
      </c>
      <c r="BV5328" s="34">
        <f t="shared" si="5624"/>
        <v>-5</v>
      </c>
      <c r="BW5328" s="34">
        <f t="shared" si="5625"/>
        <v>-5</v>
      </c>
      <c r="BX5328" s="34">
        <f t="shared" si="5626"/>
        <v>-5</v>
      </c>
      <c r="BY5328" s="34">
        <f t="shared" si="5627"/>
        <v>38.405884533914843</v>
      </c>
      <c r="BZ5328" s="36">
        <f t="shared" si="5641"/>
        <v>1.9167314052976163E-3</v>
      </c>
      <c r="CA5328" s="34">
        <f t="shared" si="5642"/>
        <v>1.181358925090269E-2</v>
      </c>
    </row>
    <row r="5329" spans="1:79" ht="13.2" x14ac:dyDescent="0.25">
      <c r="A5329" s="75">
        <f t="shared" si="5628"/>
        <v>14.506849315066871</v>
      </c>
      <c r="B5329" s="34">
        <f t="shared" si="5646"/>
        <v>5294.9999999994079</v>
      </c>
      <c r="C5329">
        <f t="shared" si="5629"/>
        <v>15</v>
      </c>
      <c r="D5329" s="35">
        <f t="shared" si="5589"/>
        <v>3000</v>
      </c>
      <c r="E5329" s="27">
        <v>0</v>
      </c>
      <c r="F5329" s="64">
        <f t="shared" si="5630"/>
        <v>0.46593146951268899</v>
      </c>
      <c r="G5329" s="34">
        <v>0</v>
      </c>
      <c r="H5329" s="34">
        <f t="shared" si="5590"/>
        <v>1</v>
      </c>
      <c r="I5329" s="34">
        <f t="shared" si="5631"/>
        <v>6192.2292298236371</v>
      </c>
      <c r="J5329" s="34">
        <f t="shared" si="5591"/>
        <v>142963.65020554949</v>
      </c>
      <c r="K5329" s="34">
        <f t="shared" si="5592"/>
        <v>125949.17551648742</v>
      </c>
      <c r="L5329" s="36">
        <f t="shared" si="5643"/>
        <v>38827.18893573388</v>
      </c>
      <c r="M5329" s="34">
        <f t="shared" si="5593"/>
        <v>52.228002934779802</v>
      </c>
      <c r="N5329" s="34">
        <f t="shared" si="5632"/>
        <v>1205.8187230117987</v>
      </c>
      <c r="O5329" s="34">
        <f t="shared" si="5594"/>
        <v>4.9430669600601176</v>
      </c>
      <c r="P5329">
        <f t="shared" si="5647"/>
        <v>548.35827080067963</v>
      </c>
      <c r="Q5329" s="36">
        <f t="shared" si="5595"/>
        <v>1098.7068771079364</v>
      </c>
      <c r="R5329" s="34">
        <f t="shared" si="5596"/>
        <v>780.75678810642057</v>
      </c>
      <c r="S5329" s="34">
        <f t="shared" si="5597"/>
        <v>249.78635300560964</v>
      </c>
      <c r="T5329" s="36">
        <f t="shared" si="5633"/>
        <v>-1.12830221361897E-12</v>
      </c>
      <c r="U5329" s="36">
        <f t="shared" si="5598"/>
        <v>3397.1919065814914</v>
      </c>
      <c r="V5329" s="36">
        <f t="shared" si="5599"/>
        <v>3.1529524633706056E-2</v>
      </c>
      <c r="W5329" s="68">
        <f t="shared" si="5600"/>
        <v>110.93482553066822</v>
      </c>
      <c r="X5329">
        <f t="shared" si="5601"/>
        <v>15.648260092072679</v>
      </c>
      <c r="Y5329">
        <f t="shared" si="5602"/>
        <v>1.5373874768040686E-2</v>
      </c>
      <c r="Z5329" s="34">
        <f t="shared" si="5603"/>
        <v>6.2394342047891618E-4</v>
      </c>
      <c r="AA5329" s="36">
        <f t="shared" si="5604"/>
        <v>2.8421665137959436E-4</v>
      </c>
      <c r="AB5329" s="34">
        <f t="shared" si="5605"/>
        <v>1.7719373785567562E-3</v>
      </c>
      <c r="AC5329" s="36">
        <f t="shared" si="5606"/>
        <v>228.81095225332476</v>
      </c>
      <c r="AD5329" s="34">
        <f t="shared" si="5607"/>
        <v>0</v>
      </c>
      <c r="AE5329">
        <f t="shared" si="5634"/>
        <v>129130.38294823455</v>
      </c>
      <c r="AF5329" s="36">
        <f t="shared" si="5648"/>
        <v>0</v>
      </c>
      <c r="AG5329" s="34">
        <f t="shared" si="5608"/>
        <v>71.751301048322347</v>
      </c>
      <c r="AH5329">
        <f t="shared" si="5644"/>
        <v>1.2329176485578586</v>
      </c>
      <c r="AI5329" s="29">
        <f t="shared" si="5635"/>
        <v>71.751301048322347</v>
      </c>
      <c r="AJ5329">
        <f t="shared" si="5636"/>
        <v>31335.317545984351</v>
      </c>
      <c r="AK5329" s="36">
        <f t="shared" si="5649"/>
        <v>-1.6681291978183876E-38</v>
      </c>
      <c r="AL5329" s="36">
        <f t="shared" si="5637"/>
        <v>-1.1804333655915809E-4</v>
      </c>
      <c r="AM5329" s="36">
        <f t="shared" si="5638"/>
        <v>-6.0075741469339632E-5</v>
      </c>
      <c r="AN5329" s="37">
        <f t="shared" si="5650"/>
        <v>5.8480084304575123E-37</v>
      </c>
      <c r="AO5329" s="36">
        <f t="shared" si="5651"/>
        <v>0.56744943590856123</v>
      </c>
      <c r="AP5329" s="36">
        <f t="shared" si="5652"/>
        <v>3.3843804215791043E-2</v>
      </c>
      <c r="AQ5329" s="74">
        <f t="shared" si="5609"/>
        <v>4.9205066517548616E-38</v>
      </c>
      <c r="AR5329" s="73">
        <f t="shared" si="5610"/>
        <v>1.6208858076992322E-38</v>
      </c>
      <c r="AS5329" s="72">
        <f t="shared" si="5653"/>
        <v>0.18271807278267874</v>
      </c>
      <c r="AT5329" s="37">
        <f t="shared" si="5611"/>
        <v>1.6715905373620274E-34</v>
      </c>
      <c r="AU5329" s="37">
        <f t="shared" si="5612"/>
        <v>1.7675943059064476</v>
      </c>
      <c r="AV5329" s="34">
        <f t="shared" si="5613"/>
        <v>4.3042733108093483</v>
      </c>
      <c r="AW5329" s="34">
        <f t="shared" si="5614"/>
        <v>10.432547986343284</v>
      </c>
      <c r="AX5329" s="37">
        <f t="shared" si="5615"/>
        <v>51.765050032612073</v>
      </c>
      <c r="AY5329" s="7">
        <f t="shared" si="5616"/>
        <v>177.43669686043293</v>
      </c>
      <c r="AZ5329" s="37">
        <f t="shared" si="5617"/>
        <v>162.6998755632803</v>
      </c>
      <c r="BA5329" s="2">
        <f>BE5329*'mass balance'!$B$17+BF5329*'mass balance'!$C$17+BG5329*'mass balance'!$D$17+BH5329*'mass balance'!$E$17</f>
        <v>1.5104491157656086E-3</v>
      </c>
      <c r="BB5329" s="2">
        <f>BE5329*'mass balance'!$B$18+BF5329*'mass balance'!$C$18+BG5329*'mass balance'!$D$18+BH5329*'mass balance'!$E$18</f>
        <v>1.5336867944696949E-3</v>
      </c>
      <c r="BC5329" s="2">
        <f>BE5329*'mass balance'!$B$19+BF5329*'mass balance'!$C$19+BG5329*'mass balance'!$D$19+BH5329*'mass balance'!$E$19</f>
        <v>-1.9171084930871178E-3</v>
      </c>
      <c r="BD5329" s="2">
        <f>BE5329*'mass balance'!$B$20+BF5329*'mass balance'!$C$20+BG5329*'mass balance'!$D$20+BH5329*'mass balance'!$E$20</f>
        <v>6.9713036112258828E-5</v>
      </c>
      <c r="BE5329" s="2">
        <f>N5329*'mass balance'!$H$11+R5329*'mass balance'!$I$11+S5329*'mass balance'!$J$11</f>
        <v>-2.8709969595519017E-3</v>
      </c>
      <c r="BF5329" s="2">
        <f>N5329*'mass balance'!$H$12+R5329*'mass balance'!$I$12+S5329*'mass balance'!$J$12</f>
        <v>3.9576809163647787E-4</v>
      </c>
      <c r="BG5329" s="2">
        <f>N5329*'mass balance'!$H$13+R5329*'mass balance'!$I$13+S5329*'mass balance'!$J$13</f>
        <v>3.02199279137532E-4</v>
      </c>
      <c r="BH5329" s="2">
        <f>N5329*'mass balance'!$H$14+R5329*'mass balance'!$I$14+S5329*'mass balance'!$J$14</f>
        <v>3.1401529245098921E-4</v>
      </c>
      <c r="BI5329" s="36">
        <f t="shared" si="5618"/>
        <v>7.8325413151257937E-20</v>
      </c>
      <c r="BJ5329" s="36">
        <f t="shared" si="5619"/>
        <v>6.7723691334823033E-23</v>
      </c>
      <c r="BK5329" s="36">
        <f t="shared" si="5620"/>
        <v>5.6528845668397416E-19</v>
      </c>
      <c r="BL5329" s="36">
        <f t="shared" si="5621"/>
        <v>2.9500800393721774E-19</v>
      </c>
      <c r="BM5329" s="36">
        <f t="shared" si="5654"/>
        <v>9.5096628376560172E-16</v>
      </c>
      <c r="BN5329" s="36">
        <f t="shared" ca="1" si="5622"/>
        <v>0.20354443534559474</v>
      </c>
      <c r="BO5329" s="36">
        <f t="shared" ca="1" si="5639"/>
        <v>1</v>
      </c>
      <c r="BP5329" s="36">
        <f t="shared" si="5655"/>
        <v>-9.509662837637477E-16</v>
      </c>
      <c r="BQ5329" s="36">
        <f t="shared" si="5656"/>
        <v>0.99999999999805045</v>
      </c>
      <c r="BR5329" s="2">
        <f t="shared" si="5645"/>
        <v>-5</v>
      </c>
      <c r="BS5329">
        <v>0</v>
      </c>
      <c r="BT5329" s="37">
        <f t="shared" si="5640"/>
        <v>1.9219012643198354</v>
      </c>
      <c r="BU5329" s="34">
        <f t="shared" si="5623"/>
        <v>-5</v>
      </c>
      <c r="BV5329" s="34">
        <f t="shared" si="5624"/>
        <v>-5</v>
      </c>
      <c r="BW5329" s="34">
        <f t="shared" si="5625"/>
        <v>-5</v>
      </c>
      <c r="BX5329" s="34">
        <f t="shared" si="5626"/>
        <v>-5</v>
      </c>
      <c r="BY5329" s="34">
        <f t="shared" si="5627"/>
        <v>38.413163094059058</v>
      </c>
      <c r="BZ5329" s="36">
        <f t="shared" si="5641"/>
        <v>1.9171084930871178E-3</v>
      </c>
      <c r="CA5329" s="34">
        <f t="shared" si="5642"/>
        <v>1.1812555219640185E-2</v>
      </c>
    </row>
    <row r="5330" spans="1:79" ht="13.2" x14ac:dyDescent="0.25">
      <c r="A5330" s="75">
        <f t="shared" si="5628"/>
        <v>14.509589041094268</v>
      </c>
      <c r="B5330" s="34">
        <f t="shared" si="5646"/>
        <v>5295.9999999994079</v>
      </c>
      <c r="C5330">
        <f t="shared" si="5629"/>
        <v>15</v>
      </c>
      <c r="D5330" s="35">
        <f t="shared" si="5589"/>
        <v>3000</v>
      </c>
      <c r="E5330" s="27">
        <v>0</v>
      </c>
      <c r="F5330" s="64">
        <f t="shared" si="5630"/>
        <v>0.46593146951268899</v>
      </c>
      <c r="G5330" s="34">
        <v>0</v>
      </c>
      <c r="H5330" s="34">
        <f t="shared" si="5590"/>
        <v>1</v>
      </c>
      <c r="I5330" s="34">
        <f t="shared" si="5631"/>
        <v>6192.2292298236371</v>
      </c>
      <c r="J5330" s="34">
        <f t="shared" si="5591"/>
        <v>142990.7373558346</v>
      </c>
      <c r="K5330" s="34">
        <f t="shared" si="5592"/>
        <v>125973.03895478515</v>
      </c>
      <c r="L5330" s="36">
        <f t="shared" si="5643"/>
        <v>38838.224269355676</v>
      </c>
      <c r="M5330" s="34">
        <f t="shared" si="5593"/>
        <v>52.228002934779802</v>
      </c>
      <c r="N5330" s="34">
        <f t="shared" si="5632"/>
        <v>1206.0471880301432</v>
      </c>
      <c r="O5330" s="34">
        <f t="shared" si="5594"/>
        <v>4.9430669600601176</v>
      </c>
      <c r="P5330">
        <f t="shared" si="5647"/>
        <v>548.51412335216298</v>
      </c>
      <c r="Q5330" s="36">
        <f t="shared" si="5595"/>
        <v>1098.9320353655594</v>
      </c>
      <c r="R5330" s="34">
        <f t="shared" si="5596"/>
        <v>780.91572037255162</v>
      </c>
      <c r="S5330" s="34">
        <f t="shared" si="5597"/>
        <v>249.79406441879391</v>
      </c>
      <c r="T5330" s="36">
        <f t="shared" si="5633"/>
        <v>-1.1252380780730338E-12</v>
      </c>
      <c r="U5330" s="36">
        <f t="shared" si="5598"/>
        <v>3397.1919065814905</v>
      </c>
      <c r="V5330" s="36">
        <f t="shared" si="5599"/>
        <v>3.1530498014313249E-2</v>
      </c>
      <c r="W5330" s="68">
        <f t="shared" si="5600"/>
        <v>110.96635505530193</v>
      </c>
      <c r="X5330">
        <f t="shared" si="5601"/>
        <v>15.649742450339007</v>
      </c>
      <c r="Y5330">
        <f t="shared" si="5602"/>
        <v>1.5373874768040686E-2</v>
      </c>
      <c r="Z5330" s="34">
        <f t="shared" si="5603"/>
        <v>6.2394342047891618E-4</v>
      </c>
      <c r="AA5330" s="36">
        <f t="shared" si="5604"/>
        <v>2.8414466708039115E-4</v>
      </c>
      <c r="AB5330" s="34">
        <f t="shared" si="5605"/>
        <v>1.7719373785567562E-3</v>
      </c>
      <c r="AC5330" s="36">
        <f t="shared" si="5606"/>
        <v>228.81095225332476</v>
      </c>
      <c r="AD5330" s="34">
        <f t="shared" si="5607"/>
        <v>0</v>
      </c>
      <c r="AE5330">
        <f t="shared" si="5634"/>
        <v>129130.38294823455</v>
      </c>
      <c r="AF5330" s="36">
        <f t="shared" si="5648"/>
        <v>0</v>
      </c>
      <c r="AG5330" s="34">
        <f t="shared" si="5608"/>
        <v>71.812895341277709</v>
      </c>
      <c r="AH5330">
        <f t="shared" si="5644"/>
        <v>1.2328660590853247</v>
      </c>
      <c r="AI5330" s="29">
        <f t="shared" si="5635"/>
        <v>71.812895341277709</v>
      </c>
      <c r="AJ5330">
        <f t="shared" si="5636"/>
        <v>31407.130441325629</v>
      </c>
      <c r="AK5330" s="36">
        <f t="shared" si="5649"/>
        <v>-1.6208858076992322E-38</v>
      </c>
      <c r="AL5330" s="36">
        <f t="shared" si="5637"/>
        <v>-1.1801878066320638E-4</v>
      </c>
      <c r="AM5330" s="36">
        <f t="shared" si="5638"/>
        <v>-5.9969101722516872E-5</v>
      </c>
      <c r="AN5330" s="37">
        <f t="shared" si="5650"/>
        <v>5.6811955106756731E-37</v>
      </c>
      <c r="AO5330" s="36">
        <f t="shared" si="5651"/>
        <v>0.56733139257200205</v>
      </c>
      <c r="AP5330" s="36">
        <f t="shared" si="5652"/>
        <v>3.3783728474321706E-2</v>
      </c>
      <c r="AQ5330" s="74">
        <f t="shared" si="5609"/>
        <v>4.7831348846095643E-38</v>
      </c>
      <c r="AR5330" s="73">
        <f t="shared" si="5610"/>
        <v>1.5749707199519244E-38</v>
      </c>
      <c r="AS5330" s="72">
        <f t="shared" si="5653"/>
        <v>0.18260406704171853</v>
      </c>
      <c r="AT5330" s="37">
        <f t="shared" si="5611"/>
        <v>1.6249227118081522E-34</v>
      </c>
      <c r="AU5330" s="37">
        <f t="shared" si="5612"/>
        <v>1.764456669904678</v>
      </c>
      <c r="AV5330" s="34">
        <f t="shared" si="5613"/>
        <v>4.3141372588879001</v>
      </c>
      <c r="AW5330" s="34">
        <f t="shared" si="5614"/>
        <v>10.435513090197318</v>
      </c>
      <c r="AX5330" s="37">
        <f t="shared" si="5615"/>
        <v>51.779762521790829</v>
      </c>
      <c r="AY5330" s="7">
        <f t="shared" si="5616"/>
        <v>177.49576792617802</v>
      </c>
      <c r="AZ5330" s="37">
        <f t="shared" si="5617"/>
        <v>162.74611757709278</v>
      </c>
      <c r="BA5330" s="2">
        <f>BE5330*'mass balance'!$B$17+BF5330*'mass balance'!$C$17+BG5330*'mass balance'!$D$17+BH5330*'mass balance'!$E$17</f>
        <v>1.510746215773911E-3</v>
      </c>
      <c r="BB5330" s="2">
        <f>BE5330*'mass balance'!$B$18+BF5330*'mass balance'!$C$18+BG5330*'mass balance'!$D$18+BH5330*'mass balance'!$E$18</f>
        <v>1.5339884652473556E-3</v>
      </c>
      <c r="BC5330" s="2">
        <f>BE5330*'mass balance'!$B$19+BF5330*'mass balance'!$C$19+BG5330*'mass balance'!$D$19+BH5330*'mass balance'!$E$19</f>
        <v>-1.9174855815591943E-3</v>
      </c>
      <c r="BD5330" s="2">
        <f>BE5330*'mass balance'!$B$20+BF5330*'mass balance'!$C$20+BG5330*'mass balance'!$D$20+BH5330*'mass balance'!$E$20</f>
        <v>6.9726748420334336E-5</v>
      </c>
      <c r="BE5330" s="2">
        <f>N5330*'mass balance'!$H$11+R5330*'mass balance'!$I$11+S5330*'mass balance'!$J$11</f>
        <v>-2.8715409238812932E-3</v>
      </c>
      <c r="BF5330" s="2">
        <f>N5330*'mass balance'!$H$12+R5330*'mass balance'!$I$12+S5330*'mass balance'!$J$12</f>
        <v>3.9578030980309521E-4</v>
      </c>
      <c r="BG5330" s="2">
        <f>N5330*'mass balance'!$H$13+R5330*'mass balance'!$I$13+S5330*'mass balance'!$J$13</f>
        <v>3.0230586765309927E-4</v>
      </c>
      <c r="BH5330" s="2">
        <f>N5330*'mass balance'!$H$14+R5330*'mass balance'!$I$14+S5330*'mass balance'!$J$14</f>
        <v>3.1407478854951639E-4</v>
      </c>
      <c r="BI5330" s="36">
        <f t="shared" si="5618"/>
        <v>7.8325413151257937E-20</v>
      </c>
      <c r="BJ5330" s="36">
        <f t="shared" si="5619"/>
        <v>6.772705330970762E-23</v>
      </c>
      <c r="BK5330" s="36">
        <f t="shared" si="5620"/>
        <v>5.6535618037530894E-19</v>
      </c>
      <c r="BL5330" s="36">
        <f t="shared" si="5621"/>
        <v>2.9506035731899043E-19</v>
      </c>
      <c r="BM5330" s="36">
        <f t="shared" si="5654"/>
        <v>9.5126129176953902E-16</v>
      </c>
      <c r="BN5330" s="36">
        <f t="shared" ca="1" si="5622"/>
        <v>0.90700126211713006</v>
      </c>
      <c r="BO5330" s="36">
        <f t="shared" ca="1" si="5639"/>
        <v>1</v>
      </c>
      <c r="BP5330" s="36">
        <f t="shared" si="5655"/>
        <v>-9.5126129176768362E-16</v>
      </c>
      <c r="BQ5330" s="36">
        <f t="shared" si="5656"/>
        <v>0.99999999999804945</v>
      </c>
      <c r="BR5330" s="2">
        <f t="shared" si="5645"/>
        <v>-5</v>
      </c>
      <c r="BS5330">
        <v>0</v>
      </c>
      <c r="BT5330" s="37">
        <f t="shared" si="5640"/>
        <v>1.9222792955130921</v>
      </c>
      <c r="BU5330" s="34">
        <f t="shared" si="5623"/>
        <v>-5</v>
      </c>
      <c r="BV5330" s="34">
        <f t="shared" si="5624"/>
        <v>-5</v>
      </c>
      <c r="BW5330" s="34">
        <f t="shared" si="5625"/>
        <v>-5</v>
      </c>
      <c r="BX5330" s="34">
        <f t="shared" si="5626"/>
        <v>-5</v>
      </c>
      <c r="BY5330" s="34">
        <f t="shared" si="5627"/>
        <v>38.420441189715959</v>
      </c>
      <c r="BZ5330" s="36">
        <f t="shared" si="5641"/>
        <v>1.9174855815591943E-3</v>
      </c>
      <c r="CA5330" s="34">
        <f t="shared" si="5642"/>
        <v>1.1811521676408096E-2</v>
      </c>
    </row>
    <row r="5331" spans="1:79" ht="13.2" x14ac:dyDescent="0.25">
      <c r="A5331" s="75">
        <f t="shared" si="5628"/>
        <v>14.512328767121664</v>
      </c>
      <c r="B5331" s="34">
        <f t="shared" si="5646"/>
        <v>5296.999999999407</v>
      </c>
      <c r="C5331">
        <f t="shared" si="5629"/>
        <v>15</v>
      </c>
      <c r="D5331" s="35">
        <f t="shared" si="5589"/>
        <v>3000</v>
      </c>
      <c r="E5331" s="27">
        <v>0</v>
      </c>
      <c r="F5331" s="64">
        <f t="shared" si="5630"/>
        <v>0.46593146951268899</v>
      </c>
      <c r="G5331" s="34">
        <v>0</v>
      </c>
      <c r="H5331" s="34">
        <f t="shared" si="5590"/>
        <v>1</v>
      </c>
      <c r="I5331" s="34">
        <f t="shared" si="5631"/>
        <v>6192.2292298236371</v>
      </c>
      <c r="J5331" s="34">
        <f t="shared" si="5591"/>
        <v>143017.82277688052</v>
      </c>
      <c r="K5331" s="34">
        <f t="shared" si="5592"/>
        <v>125996.90086964496</v>
      </c>
      <c r="L5331" s="36">
        <f t="shared" si="5643"/>
        <v>38849.259943660691</v>
      </c>
      <c r="M5331" s="34">
        <f t="shared" si="5593"/>
        <v>52.228002934779802</v>
      </c>
      <c r="N5331" s="34">
        <f t="shared" si="5632"/>
        <v>1206.275638463319</v>
      </c>
      <c r="O5331" s="34">
        <f t="shared" si="5594"/>
        <v>4.9430669600601176</v>
      </c>
      <c r="P5331">
        <f t="shared" si="5647"/>
        <v>548.66998071513183</v>
      </c>
      <c r="Q5331" s="36">
        <f t="shared" si="5595"/>
        <v>1099.1571840754398</v>
      </c>
      <c r="R5331" s="34">
        <f t="shared" si="5596"/>
        <v>781.07465731957427</v>
      </c>
      <c r="S5331" s="34">
        <f t="shared" si="5597"/>
        <v>249.80176408463061</v>
      </c>
      <c r="T5331" s="36">
        <f t="shared" si="5633"/>
        <v>-1.1221745397981521E-12</v>
      </c>
      <c r="U5331" s="36">
        <f t="shared" si="5598"/>
        <v>3397.1919065814895</v>
      </c>
      <c r="V5331" s="36">
        <f t="shared" si="5599"/>
        <v>3.1531469912100069E-2</v>
      </c>
      <c r="W5331" s="68">
        <f t="shared" si="5600"/>
        <v>110.99788555331625</v>
      </c>
      <c r="X5331">
        <f t="shared" si="5601"/>
        <v>15.651224573588213</v>
      </c>
      <c r="Y5331">
        <f t="shared" si="5602"/>
        <v>1.5373874768040686E-2</v>
      </c>
      <c r="Z5331" s="34">
        <f t="shared" si="5603"/>
        <v>6.2394342047891618E-4</v>
      </c>
      <c r="AA5331" s="36">
        <f t="shared" si="5604"/>
        <v>2.8407270782608178E-4</v>
      </c>
      <c r="AB5331" s="34">
        <f t="shared" si="5605"/>
        <v>1.7719373785567562E-3</v>
      </c>
      <c r="AC5331" s="36">
        <f t="shared" si="5606"/>
        <v>228.81095225332476</v>
      </c>
      <c r="AD5331" s="34">
        <f t="shared" si="5607"/>
        <v>0</v>
      </c>
      <c r="AE5331">
        <f t="shared" si="5634"/>
        <v>129130.38294823455</v>
      </c>
      <c r="AF5331" s="36">
        <f t="shared" si="5648"/>
        <v>0</v>
      </c>
      <c r="AG5331" s="34">
        <f t="shared" si="5608"/>
        <v>71.874487022352554</v>
      </c>
      <c r="AH5331">
        <f t="shared" si="5644"/>
        <v>1.2328144372059029</v>
      </c>
      <c r="AI5331" s="29">
        <f t="shared" si="5635"/>
        <v>71.874487022352554</v>
      </c>
      <c r="AJ5331">
        <f t="shared" si="5636"/>
        <v>31479.004928347982</v>
      </c>
      <c r="AK5331" s="36">
        <f t="shared" si="5649"/>
        <v>-1.5749707199519244E-38</v>
      </c>
      <c r="AL5331" s="36">
        <f t="shared" si="5637"/>
        <v>-1.1799422987548057E-4</v>
      </c>
      <c r="AM5331" s="36">
        <f t="shared" si="5638"/>
        <v>-5.9862651270662844E-5</v>
      </c>
      <c r="AN5331" s="37">
        <f t="shared" si="5650"/>
        <v>5.5191069299057503E-37</v>
      </c>
      <c r="AO5331" s="36">
        <f t="shared" si="5651"/>
        <v>0.56721337379133885</v>
      </c>
      <c r="AP5331" s="36">
        <f t="shared" si="5652"/>
        <v>3.3723759372599187E-2</v>
      </c>
      <c r="AQ5331" s="74">
        <f t="shared" si="5609"/>
        <v>4.6495696857765272E-38</v>
      </c>
      <c r="AR5331" s="73">
        <f t="shared" si="5610"/>
        <v>1.5303468621740532E-38</v>
      </c>
      <c r="AS5331" s="72">
        <f t="shared" si="5653"/>
        <v>0.18249013243389134</v>
      </c>
      <c r="AT5331" s="37">
        <f t="shared" si="5611"/>
        <v>1.5795480505605028E-34</v>
      </c>
      <c r="AU5331" s="37">
        <f t="shared" si="5612"/>
        <v>1.7613246034839183</v>
      </c>
      <c r="AV5331" s="34">
        <f t="shared" si="5613"/>
        <v>4.3240096669687693</v>
      </c>
      <c r="AW5331" s="34">
        <f t="shared" si="5614"/>
        <v>10.438478285590147</v>
      </c>
      <c r="AX5331" s="37">
        <f t="shared" si="5615"/>
        <v>51.794475465174074</v>
      </c>
      <c r="AY5331" s="7">
        <f t="shared" si="5616"/>
        <v>177.55484897104927</v>
      </c>
      <c r="AZ5331" s="37">
        <f t="shared" si="5617"/>
        <v>162.79236101849034</v>
      </c>
      <c r="BA5331" s="2">
        <f>BE5331*'mass balance'!$B$17+BF5331*'mass balance'!$C$17+BG5331*'mass balance'!$D$17+BH5331*'mass balance'!$E$17</f>
        <v>1.5110433163084964E-3</v>
      </c>
      <c r="BB5331" s="2">
        <f>BE5331*'mass balance'!$B$18+BF5331*'mass balance'!$C$18+BG5331*'mass balance'!$D$18+BH5331*'mass balance'!$E$18</f>
        <v>1.5342901365593966E-3</v>
      </c>
      <c r="BC5331" s="2">
        <f>BE5331*'mass balance'!$B$19+BF5331*'mass balance'!$C$19+BG5331*'mass balance'!$D$19+BH5331*'mass balance'!$E$19</f>
        <v>-1.9178626706992457E-3</v>
      </c>
      <c r="BD5331" s="2">
        <f>BE5331*'mass balance'!$B$20+BF5331*'mass balance'!$C$20+BG5331*'mass balance'!$D$20+BH5331*'mass balance'!$E$20</f>
        <v>6.9740460752699821E-5</v>
      </c>
      <c r="BE5331" s="2">
        <f>N5331*'mass balance'!$H$11+R5331*'mass balance'!$I$11+S5331*'mass balance'!$J$11</f>
        <v>-2.8720848534840924E-3</v>
      </c>
      <c r="BF5331" s="2">
        <f>N5331*'mass balance'!$H$12+R5331*'mass balance'!$I$12+S5331*'mass balance'!$J$12</f>
        <v>3.9579250935690497E-4</v>
      </c>
      <c r="BG5331" s="2">
        <f>N5331*'mass balance'!$H$13+R5331*'mass balance'!$I$13+S5331*'mass balance'!$J$13</f>
        <v>3.0241244320536922E-4</v>
      </c>
      <c r="BH5331" s="2">
        <f>N5331*'mass balance'!$H$14+R5331*'mass balance'!$I$14+S5331*'mass balance'!$J$14</f>
        <v>3.141342808498226E-4</v>
      </c>
      <c r="BI5331" s="36">
        <f t="shared" si="5618"/>
        <v>7.8325413151257937E-20</v>
      </c>
      <c r="BJ5331" s="36">
        <f t="shared" si="5619"/>
        <v>6.7730416217809484E-23</v>
      </c>
      <c r="BK5331" s="36">
        <f t="shared" si="5620"/>
        <v>5.6542390742861869E-19</v>
      </c>
      <c r="BL5331" s="36">
        <f t="shared" si="5621"/>
        <v>2.9511271783083354E-19</v>
      </c>
      <c r="BM5331" s="36">
        <f t="shared" si="5654"/>
        <v>9.5155635212685803E-16</v>
      </c>
      <c r="BN5331" s="36">
        <f t="shared" ca="1" si="5622"/>
        <v>0.92931063006159464</v>
      </c>
      <c r="BO5331" s="36">
        <f t="shared" ca="1" si="5639"/>
        <v>1</v>
      </c>
      <c r="BP5331" s="36">
        <f t="shared" si="5655"/>
        <v>-9.5155635212500106E-16</v>
      </c>
      <c r="BQ5331" s="36">
        <f t="shared" si="5656"/>
        <v>0.99999999999804845</v>
      </c>
      <c r="BR5331" s="2">
        <f t="shared" si="5645"/>
        <v>-5</v>
      </c>
      <c r="BS5331">
        <v>0</v>
      </c>
      <c r="BT5331" s="37">
        <f t="shared" si="5640"/>
        <v>1.9226573273759937</v>
      </c>
      <c r="BU5331" s="34">
        <f t="shared" si="5623"/>
        <v>-5</v>
      </c>
      <c r="BV5331" s="34">
        <f t="shared" si="5624"/>
        <v>-5</v>
      </c>
      <c r="BW5331" s="34">
        <f t="shared" si="5625"/>
        <v>-5</v>
      </c>
      <c r="BX5331" s="34">
        <f t="shared" si="5626"/>
        <v>-5</v>
      </c>
      <c r="BY5331" s="34">
        <f t="shared" si="5627"/>
        <v>38.427718820740438</v>
      </c>
      <c r="BZ5331" s="36">
        <f t="shared" si="5641"/>
        <v>1.9178626706992457E-3</v>
      </c>
      <c r="CA5331" s="34">
        <f t="shared" si="5642"/>
        <v>1.1810488620885681E-2</v>
      </c>
    </row>
    <row r="5332" spans="1:79" ht="13.2" x14ac:dyDescent="0.25">
      <c r="A5332" s="75">
        <f t="shared" si="5628"/>
        <v>14.515068493149061</v>
      </c>
      <c r="B5332" s="34">
        <f t="shared" si="5646"/>
        <v>5297.999999999407</v>
      </c>
      <c r="C5332">
        <f t="shared" si="5629"/>
        <v>15</v>
      </c>
      <c r="D5332" s="35">
        <f t="shared" si="5589"/>
        <v>3000</v>
      </c>
      <c r="E5332" s="27">
        <v>0</v>
      </c>
      <c r="F5332" s="64">
        <f t="shared" si="5630"/>
        <v>0.46593146951268899</v>
      </c>
      <c r="G5332" s="34">
        <v>0</v>
      </c>
      <c r="H5332" s="34">
        <f t="shared" si="5590"/>
        <v>1</v>
      </c>
      <c r="I5332" s="34">
        <f t="shared" si="5631"/>
        <v>6192.2292298236371</v>
      </c>
      <c r="J5332" s="34">
        <f t="shared" si="5591"/>
        <v>143044.90646814779</v>
      </c>
      <c r="K5332" s="34">
        <f t="shared" si="5592"/>
        <v>126020.76126059155</v>
      </c>
      <c r="L5332" s="36">
        <f t="shared" si="5643"/>
        <v>38860.295958129922</v>
      </c>
      <c r="M5332" s="34">
        <f t="shared" si="5593"/>
        <v>52.228002934779802</v>
      </c>
      <c r="N5332" s="34">
        <f t="shared" si="5632"/>
        <v>1206.5040743067757</v>
      </c>
      <c r="O5332" s="34">
        <f t="shared" si="5594"/>
        <v>4.9430669600601176</v>
      </c>
      <c r="P5332">
        <f t="shared" si="5647"/>
        <v>548.82584288225644</v>
      </c>
      <c r="Q5332" s="36">
        <f t="shared" si="5595"/>
        <v>1099.3823232317106</v>
      </c>
      <c r="R5332" s="34">
        <f t="shared" si="5596"/>
        <v>781.23359894007831</v>
      </c>
      <c r="S5332" s="34">
        <f t="shared" si="5597"/>
        <v>249.8094520061874</v>
      </c>
      <c r="T5332" s="36">
        <f t="shared" si="5633"/>
        <v>-1.1191115984840067E-12</v>
      </c>
      <c r="U5332" s="36">
        <f t="shared" si="5598"/>
        <v>3397.1919065814886</v>
      </c>
      <c r="V5332" s="36">
        <f t="shared" si="5599"/>
        <v>3.153244032745383E-2</v>
      </c>
      <c r="W5332" s="68">
        <f t="shared" si="5600"/>
        <v>111.02941702322835</v>
      </c>
      <c r="X5332">
        <f t="shared" si="5601"/>
        <v>15.652706461857536</v>
      </c>
      <c r="Y5332">
        <f t="shared" si="5602"/>
        <v>1.5373874768040686E-2</v>
      </c>
      <c r="Z5332" s="34">
        <f t="shared" si="5603"/>
        <v>6.2394342047891618E-4</v>
      </c>
      <c r="AA5332" s="36">
        <f t="shared" si="5604"/>
        <v>2.8400077360450301E-4</v>
      </c>
      <c r="AB5332" s="34">
        <f t="shared" si="5605"/>
        <v>1.7719373785567562E-3</v>
      </c>
      <c r="AC5332" s="36">
        <f t="shared" si="5606"/>
        <v>228.81095225332476</v>
      </c>
      <c r="AD5332" s="34">
        <f t="shared" si="5607"/>
        <v>0</v>
      </c>
      <c r="AE5332">
        <f t="shared" si="5634"/>
        <v>129130.38294823455</v>
      </c>
      <c r="AF5332" s="36">
        <f t="shared" si="5648"/>
        <v>0</v>
      </c>
      <c r="AG5332" s="34">
        <f t="shared" si="5608"/>
        <v>71.93607608994202</v>
      </c>
      <c r="AH5332">
        <f t="shared" si="5644"/>
        <v>1.2327627829350689</v>
      </c>
      <c r="AI5332" s="29">
        <f t="shared" si="5635"/>
        <v>71.93607608994202</v>
      </c>
      <c r="AJ5332">
        <f t="shared" si="5636"/>
        <v>31550.941004437926</v>
      </c>
      <c r="AK5332" s="36">
        <f t="shared" si="5649"/>
        <v>-1.5303468621740532E-38</v>
      </c>
      <c r="AL5332" s="36">
        <f t="shared" si="5637"/>
        <v>-1.1796968419491797E-4</v>
      </c>
      <c r="AM5332" s="36">
        <f t="shared" si="5638"/>
        <v>-5.975638977776224E-5</v>
      </c>
      <c r="AN5332" s="37">
        <f t="shared" si="5650"/>
        <v>5.3616098579105577E-37</v>
      </c>
      <c r="AO5332" s="36">
        <f t="shared" si="5651"/>
        <v>0.56709537956146339</v>
      </c>
      <c r="AP5332" s="36">
        <f t="shared" si="5652"/>
        <v>3.3663896721328523E-2</v>
      </c>
      <c r="AQ5332" s="74">
        <f t="shared" si="5609"/>
        <v>4.519706374139655E-38</v>
      </c>
      <c r="AR5332" s="73">
        <f t="shared" si="5610"/>
        <v>1.4869781889248172E-38</v>
      </c>
      <c r="AS5332" s="72">
        <f t="shared" si="5653"/>
        <v>0.18237626891481412</v>
      </c>
      <c r="AT5332" s="37">
        <f t="shared" si="5611"/>
        <v>1.5354309914350423E-34</v>
      </c>
      <c r="AU5332" s="37">
        <f t="shared" si="5612"/>
        <v>1.7581980967576702</v>
      </c>
      <c r="AV5332" s="34">
        <f t="shared" si="5613"/>
        <v>4.3338905346929799</v>
      </c>
      <c r="AW5332" s="34">
        <f t="shared" si="5614"/>
        <v>10.441443572382317</v>
      </c>
      <c r="AX5332" s="37">
        <f t="shared" si="5615"/>
        <v>51.809188862069881</v>
      </c>
      <c r="AY5332" s="7">
        <f t="shared" si="5616"/>
        <v>177.61393999237353</v>
      </c>
      <c r="AZ5332" s="37">
        <f t="shared" si="5617"/>
        <v>162.83860588529822</v>
      </c>
      <c r="BA5332" s="2">
        <f>BE5332*'mass balance'!$B$17+BF5332*'mass balance'!$C$17+BG5332*'mass balance'!$D$17+BH5332*'mass balance'!$E$17</f>
        <v>1.5113404173578689E-3</v>
      </c>
      <c r="BB5332" s="2">
        <f>BE5332*'mass balance'!$B$18+BF5332*'mass balance'!$C$18+BG5332*'mass balance'!$D$18+BH5332*'mass balance'!$E$18</f>
        <v>1.5345918083941438E-3</v>
      </c>
      <c r="BC5332" s="2">
        <f>BE5332*'mass balance'!$B$19+BF5332*'mass balance'!$C$19+BG5332*'mass balance'!$D$19+BH5332*'mass balance'!$E$19</f>
        <v>-1.9182397604926799E-3</v>
      </c>
      <c r="BD5332" s="2">
        <f>BE5332*'mass balance'!$B$20+BF5332*'mass balance'!$C$20+BG5332*'mass balance'!$D$20+BH5332*'mass balance'!$E$20</f>
        <v>6.9754173108824716E-5</v>
      </c>
      <c r="BE5332" s="2">
        <f>N5332*'mass balance'!$H$11+R5332*'mass balance'!$I$11+S5332*'mass balance'!$J$11</f>
        <v>-2.8726287483494656E-3</v>
      </c>
      <c r="BF5332" s="2">
        <f>N5332*'mass balance'!$H$12+R5332*'mass balance'!$I$12+S5332*'mass balance'!$J$12</f>
        <v>3.9580469030276756E-4</v>
      </c>
      <c r="BG5332" s="2">
        <f>N5332*'mass balance'!$H$13+R5332*'mass balance'!$I$13+S5332*'mass balance'!$J$13</f>
        <v>3.0251900579398281E-4</v>
      </c>
      <c r="BH5332" s="2">
        <f>N5332*'mass balance'!$H$14+R5332*'mass balance'!$I$14+S5332*'mass balance'!$J$14</f>
        <v>3.1419376935072277E-4</v>
      </c>
      <c r="BI5332" s="36">
        <f t="shared" si="5618"/>
        <v>7.8325413151257937E-20</v>
      </c>
      <c r="BJ5332" s="36">
        <f t="shared" si="5619"/>
        <v>6.7733780058320426E-23</v>
      </c>
      <c r="BK5332" s="36">
        <f t="shared" si="5620"/>
        <v>5.654916378448365E-19</v>
      </c>
      <c r="BL5332" s="36">
        <f t="shared" si="5621"/>
        <v>2.9516508547236545E-19</v>
      </c>
      <c r="BM5332" s="36">
        <f t="shared" si="5654"/>
        <v>9.5185146484468888E-16</v>
      </c>
      <c r="BN5332" s="36">
        <f t="shared" ca="1" si="5622"/>
        <v>0.42269804007946454</v>
      </c>
      <c r="BO5332" s="36">
        <f t="shared" ca="1" si="5639"/>
        <v>1</v>
      </c>
      <c r="BP5332" s="36">
        <f t="shared" si="5655"/>
        <v>-9.5185146484283032E-16</v>
      </c>
      <c r="BQ5332" s="36">
        <f t="shared" si="5656"/>
        <v>0.99999999999804745</v>
      </c>
      <c r="BR5332" s="2">
        <f t="shared" si="5645"/>
        <v>-5</v>
      </c>
      <c r="BS5332">
        <v>0</v>
      </c>
      <c r="BT5332" s="37">
        <f t="shared" si="5640"/>
        <v>1.9230353598939114</v>
      </c>
      <c r="BU5332" s="34">
        <f t="shared" si="5623"/>
        <v>-5</v>
      </c>
      <c r="BV5332" s="34">
        <f t="shared" si="5624"/>
        <v>-5</v>
      </c>
      <c r="BW5332" s="34">
        <f t="shared" si="5625"/>
        <v>-5</v>
      </c>
      <c r="BX5332" s="34">
        <f t="shared" si="5626"/>
        <v>-5</v>
      </c>
      <c r="BY5332" s="34">
        <f t="shared" si="5627"/>
        <v>38.434995986987538</v>
      </c>
      <c r="BZ5332" s="36">
        <f t="shared" si="5641"/>
        <v>1.9182397604926799E-3</v>
      </c>
      <c r="CA5332" s="34">
        <f t="shared" si="5642"/>
        <v>1.1809456052752484E-2</v>
      </c>
    </row>
    <row r="5333" spans="1:79" ht="13.2" x14ac:dyDescent="0.25">
      <c r="A5333" s="75">
        <f t="shared" si="5628"/>
        <v>14.517808219176457</v>
      </c>
      <c r="B5333" s="34">
        <f t="shared" si="5646"/>
        <v>5298.999999999407</v>
      </c>
      <c r="C5333">
        <f t="shared" si="5629"/>
        <v>15</v>
      </c>
      <c r="D5333" s="35">
        <f t="shared" si="5589"/>
        <v>3000</v>
      </c>
      <c r="E5333" s="27">
        <v>0</v>
      </c>
      <c r="F5333" s="64">
        <f t="shared" si="5630"/>
        <v>0.46593146951268899</v>
      </c>
      <c r="G5333" s="34">
        <v>0</v>
      </c>
      <c r="H5333" s="34">
        <f t="shared" si="5590"/>
        <v>1</v>
      </c>
      <c r="I5333" s="34">
        <f t="shared" si="5631"/>
        <v>6192.2292298236371</v>
      </c>
      <c r="J5333" s="34">
        <f t="shared" si="5591"/>
        <v>143071.98842909743</v>
      </c>
      <c r="K5333" s="34">
        <f t="shared" si="5592"/>
        <v>126044.62012715009</v>
      </c>
      <c r="L5333" s="36">
        <f t="shared" si="5643"/>
        <v>38871.332312244529</v>
      </c>
      <c r="M5333" s="34">
        <f t="shared" si="5593"/>
        <v>52.228002934779802</v>
      </c>
      <c r="N5333" s="34">
        <f t="shared" si="5632"/>
        <v>1206.7324955559673</v>
      </c>
      <c r="O5333" s="34">
        <f t="shared" si="5594"/>
        <v>4.9430669600601176</v>
      </c>
      <c r="P5333">
        <f t="shared" si="5647"/>
        <v>548.98170984620913</v>
      </c>
      <c r="Q5333" s="36">
        <f t="shared" si="5595"/>
        <v>1099.6074528285094</v>
      </c>
      <c r="R5333" s="34">
        <f t="shared" si="5596"/>
        <v>781.39254522665601</v>
      </c>
      <c r="S5333" s="34">
        <f t="shared" si="5597"/>
        <v>249.81712818653315</v>
      </c>
      <c r="T5333" s="36">
        <f t="shared" si="5633"/>
        <v>-1.1160492538204801E-12</v>
      </c>
      <c r="U5333" s="36">
        <f t="shared" si="5598"/>
        <v>3397.1919065814877</v>
      </c>
      <c r="V5333" s="36">
        <f t="shared" si="5599"/>
        <v>3.1533409260761779E-2</v>
      </c>
      <c r="W5333" s="68">
        <f t="shared" si="5600"/>
        <v>111.0609494635558</v>
      </c>
      <c r="X5333">
        <f t="shared" si="5601"/>
        <v>15.654188115184215</v>
      </c>
      <c r="Y5333">
        <f t="shared" si="5602"/>
        <v>1.5373874768040686E-2</v>
      </c>
      <c r="Z5333" s="34">
        <f t="shared" si="5603"/>
        <v>6.2394342047891618E-4</v>
      </c>
      <c r="AA5333" s="36">
        <f t="shared" si="5604"/>
        <v>2.8392886440349889E-4</v>
      </c>
      <c r="AB5333" s="34">
        <f t="shared" si="5605"/>
        <v>1.7719373785567562E-3</v>
      </c>
      <c r="AC5333" s="36">
        <f t="shared" si="5606"/>
        <v>228.81095225332476</v>
      </c>
      <c r="AD5333" s="34">
        <f t="shared" si="5607"/>
        <v>0</v>
      </c>
      <c r="AE5333">
        <f t="shared" si="5634"/>
        <v>129130.38294823455</v>
      </c>
      <c r="AF5333" s="36">
        <f t="shared" si="5648"/>
        <v>0</v>
      </c>
      <c r="AG5333" s="34">
        <f t="shared" si="5608"/>
        <v>71.997662542442328</v>
      </c>
      <c r="AH5333">
        <f t="shared" si="5644"/>
        <v>1.2327110962886252</v>
      </c>
      <c r="AI5333" s="29">
        <f t="shared" si="5635"/>
        <v>71.997662542442328</v>
      </c>
      <c r="AJ5333">
        <f t="shared" si="5636"/>
        <v>31622.938666980368</v>
      </c>
      <c r="AK5333" s="36">
        <f t="shared" si="5649"/>
        <v>-1.4869781889248172E-38</v>
      </c>
      <c r="AL5333" s="36">
        <f t="shared" si="5637"/>
        <v>-1.1794514362045621E-4</v>
      </c>
      <c r="AM5333" s="36">
        <f t="shared" si="5638"/>
        <v>-5.965031690839624E-5</v>
      </c>
      <c r="AN5333" s="37">
        <f t="shared" si="5650"/>
        <v>5.2085751716931525E-37</v>
      </c>
      <c r="AO5333" s="36">
        <f t="shared" si="5651"/>
        <v>0.56697740987726852</v>
      </c>
      <c r="AP5333" s="36">
        <f t="shared" si="5652"/>
        <v>3.3604140331550764E-2</v>
      </c>
      <c r="AQ5333" s="74">
        <f t="shared" si="5609"/>
        <v>4.3934431251865172E-38</v>
      </c>
      <c r="AR5333" s="73">
        <f t="shared" si="5610"/>
        <v>1.4448296534919871E-38</v>
      </c>
      <c r="AS5333" s="72">
        <f t="shared" si="5653"/>
        <v>0.18226247644013152</v>
      </c>
      <c r="AT5333" s="37">
        <f t="shared" si="5611"/>
        <v>1.4925369426908183E-34</v>
      </c>
      <c r="AU5333" s="37">
        <f t="shared" si="5612"/>
        <v>1.7550771398569855</v>
      </c>
      <c r="AV5333" s="34">
        <f t="shared" si="5613"/>
        <v>4.3437798617013339</v>
      </c>
      <c r="AW5333" s="34">
        <f t="shared" si="5614"/>
        <v>10.444408950434422</v>
      </c>
      <c r="AX5333" s="37">
        <f t="shared" si="5615"/>
        <v>51.823902711786509</v>
      </c>
      <c r="AY5333" s="7">
        <f t="shared" si="5616"/>
        <v>177.67304098747806</v>
      </c>
      <c r="AZ5333" s="37">
        <f t="shared" si="5617"/>
        <v>162.8848521753423</v>
      </c>
      <c r="BA5333" s="2">
        <f>BE5333*'mass balance'!$B$17+BF5333*'mass balance'!$C$17+BG5333*'mass balance'!$D$17+BH5333*'mass balance'!$E$17</f>
        <v>1.5116375189105343E-3</v>
      </c>
      <c r="BB5333" s="2">
        <f>BE5333*'mass balance'!$B$18+BF5333*'mass balance'!$C$18+BG5333*'mass balance'!$D$18+BH5333*'mass balance'!$E$18</f>
        <v>1.5348934807399271E-3</v>
      </c>
      <c r="BC5333" s="2">
        <f>BE5333*'mass balance'!$B$19+BF5333*'mass balance'!$C$19+BG5333*'mass balance'!$D$19+BH5333*'mass balance'!$E$19</f>
        <v>-1.9186168509249088E-3</v>
      </c>
      <c r="BD5333" s="2">
        <f>BE5333*'mass balance'!$B$20+BF5333*'mass balance'!$C$20+BG5333*'mass balance'!$D$20+BH5333*'mass balance'!$E$20</f>
        <v>6.9767885488178507E-5</v>
      </c>
      <c r="BE5333" s="2">
        <f>N5333*'mass balance'!$H$11+R5333*'mass balance'!$I$11+S5333*'mass balance'!$J$11</f>
        <v>-2.8731726084665885E-3</v>
      </c>
      <c r="BF5333" s="2">
        <f>N5333*'mass balance'!$H$12+R5333*'mass balance'!$I$12+S5333*'mass balance'!$J$12</f>
        <v>3.9581685264554548E-4</v>
      </c>
      <c r="BG5333" s="2">
        <f>N5333*'mass balance'!$H$13+R5333*'mass balance'!$I$13+S5333*'mass balance'!$J$13</f>
        <v>3.0262555541858314E-4</v>
      </c>
      <c r="BH5333" s="2">
        <f>N5333*'mass balance'!$H$14+R5333*'mass balance'!$I$14+S5333*'mass balance'!$J$14</f>
        <v>3.142532540510331E-4</v>
      </c>
      <c r="BI5333" s="36">
        <f t="shared" si="5618"/>
        <v>7.8325413151257937E-20</v>
      </c>
      <c r="BJ5333" s="36">
        <f t="shared" si="5619"/>
        <v>6.7737144830433352E-23</v>
      </c>
      <c r="BK5333" s="36">
        <f t="shared" si="5620"/>
        <v>5.6555937162489482E-19</v>
      </c>
      <c r="BL5333" s="36">
        <f t="shared" si="5621"/>
        <v>2.9521746024320564E-19</v>
      </c>
      <c r="BM5333" s="36">
        <f t="shared" si="5654"/>
        <v>9.5214662993016127E-16</v>
      </c>
      <c r="BN5333" s="36">
        <f t="shared" ca="1" si="5622"/>
        <v>2.4504254762015898E-2</v>
      </c>
      <c r="BO5333" s="36">
        <f t="shared" ca="1" si="5639"/>
        <v>1</v>
      </c>
      <c r="BP5333" s="36">
        <f t="shared" si="5655"/>
        <v>-9.5214662992830114E-16</v>
      </c>
      <c r="BQ5333" s="36">
        <f t="shared" si="5656"/>
        <v>0.99999999999804645</v>
      </c>
      <c r="BR5333" s="2">
        <f t="shared" si="5645"/>
        <v>-5</v>
      </c>
      <c r="BS5333">
        <v>0</v>
      </c>
      <c r="BT5333" s="37">
        <f t="shared" si="5640"/>
        <v>1.923413393052221</v>
      </c>
      <c r="BU5333" s="34">
        <f t="shared" si="5623"/>
        <v>-5</v>
      </c>
      <c r="BV5333" s="34">
        <f t="shared" si="5624"/>
        <v>-5</v>
      </c>
      <c r="BW5333" s="34">
        <f t="shared" si="5625"/>
        <v>-5</v>
      </c>
      <c r="BX5333" s="34">
        <f t="shared" si="5626"/>
        <v>-5</v>
      </c>
      <c r="BY5333" s="34">
        <f t="shared" si="5627"/>
        <v>38.44227268831245</v>
      </c>
      <c r="BZ5333" s="36">
        <f t="shared" si="5641"/>
        <v>1.9186168509249088E-3</v>
      </c>
      <c r="CA5333" s="34">
        <f t="shared" si="5642"/>
        <v>1.1808423971688324E-2</v>
      </c>
    </row>
    <row r="5334" spans="1:79" ht="13.2" x14ac:dyDescent="0.25">
      <c r="A5334" s="75">
        <f t="shared" si="5628"/>
        <v>14.520547945203854</v>
      </c>
      <c r="B5334" s="34">
        <f t="shared" si="5646"/>
        <v>5299.9999999994061</v>
      </c>
      <c r="C5334">
        <f t="shared" si="5629"/>
        <v>15</v>
      </c>
      <c r="D5334" s="35">
        <f t="shared" si="5589"/>
        <v>3000</v>
      </c>
      <c r="E5334" s="27">
        <v>0</v>
      </c>
      <c r="F5334" s="64">
        <f t="shared" si="5630"/>
        <v>0.46593146951268899</v>
      </c>
      <c r="G5334" s="34">
        <v>0</v>
      </c>
      <c r="H5334" s="34">
        <f t="shared" si="5590"/>
        <v>1</v>
      </c>
      <c r="I5334" s="34">
        <f t="shared" si="5631"/>
        <v>6192.2292298236371</v>
      </c>
      <c r="J5334" s="34">
        <f t="shared" si="5591"/>
        <v>143099.06865919035</v>
      </c>
      <c r="K5334" s="34">
        <f t="shared" si="5592"/>
        <v>126068.47746884567</v>
      </c>
      <c r="L5334" s="36">
        <f t="shared" si="5643"/>
        <v>38882.369005485794</v>
      </c>
      <c r="M5334" s="34">
        <f t="shared" si="5593"/>
        <v>52.228002934779802</v>
      </c>
      <c r="N5334" s="34">
        <f t="shared" si="5632"/>
        <v>1206.9609022063469</v>
      </c>
      <c r="O5334" s="34">
        <f t="shared" si="5594"/>
        <v>4.9430669600601176</v>
      </c>
      <c r="P5334">
        <f t="shared" si="5647"/>
        <v>549.13758159966403</v>
      </c>
      <c r="Q5334" s="36">
        <f t="shared" si="5595"/>
        <v>1099.8325728599757</v>
      </c>
      <c r="R5334" s="34">
        <f t="shared" si="5596"/>
        <v>781.55149617190136</v>
      </c>
      <c r="S5334" s="34">
        <f t="shared" si="5597"/>
        <v>249.82479262873667</v>
      </c>
      <c r="T5334" s="36">
        <f t="shared" si="5633"/>
        <v>-1.1129875054976565E-12</v>
      </c>
      <c r="U5334" s="36">
        <f t="shared" si="5598"/>
        <v>3397.1919065814868</v>
      </c>
      <c r="V5334" s="36">
        <f t="shared" si="5599"/>
        <v>3.1534376712411348E-2</v>
      </c>
      <c r="W5334" s="68">
        <f t="shared" si="5600"/>
        <v>111.09248287281656</v>
      </c>
      <c r="X5334">
        <f t="shared" si="5601"/>
        <v>15.655669533605478</v>
      </c>
      <c r="Y5334">
        <f t="shared" si="5602"/>
        <v>1.5373874768040686E-2</v>
      </c>
      <c r="Z5334" s="34">
        <f t="shared" si="5603"/>
        <v>6.2394342047891618E-4</v>
      </c>
      <c r="AA5334" s="36">
        <f t="shared" si="5604"/>
        <v>2.838569802109226E-4</v>
      </c>
      <c r="AB5334" s="34">
        <f t="shared" si="5605"/>
        <v>1.7719373785567562E-3</v>
      </c>
      <c r="AC5334" s="36">
        <f t="shared" si="5606"/>
        <v>228.81095225332476</v>
      </c>
      <c r="AD5334" s="34">
        <f t="shared" si="5607"/>
        <v>0</v>
      </c>
      <c r="AE5334">
        <f t="shared" si="5634"/>
        <v>129130.38294823455</v>
      </c>
      <c r="AF5334" s="36">
        <f t="shared" si="5648"/>
        <v>0</v>
      </c>
      <c r="AG5334" s="34">
        <f t="shared" si="5608"/>
        <v>72.059246378250208</v>
      </c>
      <c r="AH5334">
        <f t="shared" si="5644"/>
        <v>1.2326593772820758</v>
      </c>
      <c r="AI5334" s="29">
        <f t="shared" si="5635"/>
        <v>72.059246378250208</v>
      </c>
      <c r="AJ5334">
        <f t="shared" si="5636"/>
        <v>31694.997913358617</v>
      </c>
      <c r="AK5334" s="36">
        <f t="shared" si="5649"/>
        <v>-1.4448296534919871E-38</v>
      </c>
      <c r="AL5334" s="36">
        <f t="shared" si="5637"/>
        <v>-1.1792060815103311E-4</v>
      </c>
      <c r="AM5334" s="36">
        <f t="shared" si="5638"/>
        <v>-5.9544432327741421E-5</v>
      </c>
      <c r="AN5334" s="37">
        <f t="shared" si="5650"/>
        <v>5.0598773528006705E-37</v>
      </c>
      <c r="AO5334" s="36">
        <f t="shared" si="5651"/>
        <v>0.56685946473364812</v>
      </c>
      <c r="AP5334" s="36">
        <f t="shared" si="5652"/>
        <v>3.3544490014642367E-2</v>
      </c>
      <c r="AQ5334" s="74">
        <f t="shared" si="5609"/>
        <v>4.270680893664622E-38</v>
      </c>
      <c r="AR5334" s="73">
        <f t="shared" si="5610"/>
        <v>1.4038671804290849E-38</v>
      </c>
      <c r="AS5334" s="72">
        <f t="shared" si="5653"/>
        <v>0.1821487549655158</v>
      </c>
      <c r="AT5334" s="37">
        <f t="shared" si="5611"/>
        <v>1.450832256754816E-34</v>
      </c>
      <c r="AU5334" s="37">
        <f t="shared" si="5612"/>
        <v>1.7519617229304334</v>
      </c>
      <c r="AV5334" s="34">
        <f t="shared" si="5613"/>
        <v>4.353677647634413</v>
      </c>
      <c r="AW5334" s="34">
        <f t="shared" si="5614"/>
        <v>10.447374419607083</v>
      </c>
      <c r="AX5334" s="37">
        <f t="shared" si="5615"/>
        <v>51.838617013632422</v>
      </c>
      <c r="AY5334" s="7">
        <f t="shared" si="5616"/>
        <v>177.73215195369048</v>
      </c>
      <c r="AZ5334" s="37">
        <f t="shared" si="5617"/>
        <v>162.93109988644898</v>
      </c>
      <c r="BA5334" s="2">
        <f>BE5334*'mass balance'!$B$17+BF5334*'mass balance'!$C$17+BG5334*'mass balance'!$D$17+BH5334*'mass balance'!$E$17</f>
        <v>1.5119346209550024E-3</v>
      </c>
      <c r="BB5334" s="2">
        <f>BE5334*'mass balance'!$B$18+BF5334*'mass balance'!$C$18+BG5334*'mass balance'!$D$18+BH5334*'mass balance'!$E$18</f>
        <v>1.5351951535850796E-3</v>
      </c>
      <c r="BC5334" s="2">
        <f>BE5334*'mass balance'!$B$19+BF5334*'mass balance'!$C$19+BG5334*'mass balance'!$D$19+BH5334*'mass balance'!$E$19</f>
        <v>-1.9189939419813496E-3</v>
      </c>
      <c r="BD5334" s="2">
        <f>BE5334*'mass balance'!$B$20+BF5334*'mass balance'!$C$20+BG5334*'mass balance'!$D$20+BH5334*'mass balance'!$E$20</f>
        <v>6.978159789023087E-5</v>
      </c>
      <c r="BE5334" s="2">
        <f>N5334*'mass balance'!$H$11+R5334*'mass balance'!$I$11+S5334*'mass balance'!$J$11</f>
        <v>-2.8737164338246352E-3</v>
      </c>
      <c r="BF5334" s="2">
        <f>N5334*'mass balance'!$H$12+R5334*'mass balance'!$I$12+S5334*'mass balance'!$J$12</f>
        <v>3.9582899639010094E-4</v>
      </c>
      <c r="BG5334" s="2">
        <f>N5334*'mass balance'!$H$13+R5334*'mass balance'!$I$13+S5334*'mass balance'!$J$13</f>
        <v>3.0273209207880807E-4</v>
      </c>
      <c r="BH5334" s="2">
        <f>N5334*'mass balance'!$H$14+R5334*'mass balance'!$I$14+S5334*'mass balance'!$J$14</f>
        <v>3.1431273494956943E-4</v>
      </c>
      <c r="BI5334" s="36">
        <f t="shared" si="5618"/>
        <v>7.8325413151257937E-20</v>
      </c>
      <c r="BJ5334" s="36">
        <f t="shared" si="5619"/>
        <v>6.7740510533341449E-23</v>
      </c>
      <c r="BK5334" s="36">
        <f t="shared" si="5620"/>
        <v>5.6562710876972522E-19</v>
      </c>
      <c r="BL5334" s="36">
        <f t="shared" si="5621"/>
        <v>2.9526984214297258E-19</v>
      </c>
      <c r="BM5334" s="36">
        <f t="shared" si="5654"/>
        <v>9.5244184739040455E-16</v>
      </c>
      <c r="BN5334" s="36">
        <f t="shared" ca="1" si="5622"/>
        <v>2.2150050773526941E-2</v>
      </c>
      <c r="BO5334" s="36">
        <f t="shared" ca="1" si="5639"/>
        <v>1</v>
      </c>
      <c r="BP5334" s="36">
        <f t="shared" si="5655"/>
        <v>-9.5244184738854304E-16</v>
      </c>
      <c r="BQ5334" s="36">
        <f t="shared" si="5656"/>
        <v>0.99999999999804545</v>
      </c>
      <c r="BR5334" s="2">
        <f t="shared" si="5645"/>
        <v>-5</v>
      </c>
      <c r="BS5334">
        <v>0</v>
      </c>
      <c r="BT5334" s="37">
        <f t="shared" si="5640"/>
        <v>1.9237914268363028</v>
      </c>
      <c r="BU5334" s="34">
        <f t="shared" si="5623"/>
        <v>-5</v>
      </c>
      <c r="BV5334" s="34">
        <f t="shared" si="5624"/>
        <v>-5</v>
      </c>
      <c r="BW5334" s="34">
        <f t="shared" si="5625"/>
        <v>-5</v>
      </c>
      <c r="BX5334" s="34">
        <f t="shared" si="5626"/>
        <v>-5</v>
      </c>
      <c r="BY5334" s="34">
        <f t="shared" si="5627"/>
        <v>38.44954892457033</v>
      </c>
      <c r="BZ5334" s="36">
        <f t="shared" si="5641"/>
        <v>1.9189939419813496E-3</v>
      </c>
      <c r="CA5334" s="34">
        <f t="shared" si="5642"/>
        <v>1.1807392377373284E-2</v>
      </c>
    </row>
    <row r="5335" spans="1:79" ht="13.2" x14ac:dyDescent="0.25">
      <c r="A5335" s="75">
        <f t="shared" si="5628"/>
        <v>14.52328767123125</v>
      </c>
      <c r="B5335" s="34">
        <f t="shared" si="5646"/>
        <v>5300.9999999994061</v>
      </c>
      <c r="C5335">
        <f t="shared" si="5629"/>
        <v>15</v>
      </c>
      <c r="D5335" s="35">
        <f t="shared" si="5589"/>
        <v>3000</v>
      </c>
      <c r="E5335" s="27">
        <v>0</v>
      </c>
      <c r="F5335" s="64">
        <f t="shared" si="5630"/>
        <v>0.46593146951268899</v>
      </c>
      <c r="G5335" s="34">
        <v>0</v>
      </c>
      <c r="H5335" s="34">
        <f t="shared" si="5590"/>
        <v>1</v>
      </c>
      <c r="I5335" s="34">
        <f t="shared" si="5631"/>
        <v>6192.2292298236371</v>
      </c>
      <c r="J5335" s="34">
        <f t="shared" si="5591"/>
        <v>143126.14715788836</v>
      </c>
      <c r="K5335" s="34">
        <f t="shared" si="5592"/>
        <v>126092.33328520413</v>
      </c>
      <c r="L5335" s="36">
        <f t="shared" si="5643"/>
        <v>38893.406037335139</v>
      </c>
      <c r="M5335" s="34">
        <f t="shared" si="5593"/>
        <v>52.228002934779802</v>
      </c>
      <c r="N5335" s="34">
        <f t="shared" si="5632"/>
        <v>1207.1892942533755</v>
      </c>
      <c r="O5335" s="34">
        <f t="shared" si="5594"/>
        <v>4.9430669600601176</v>
      </c>
      <c r="P5335">
        <f t="shared" si="5647"/>
        <v>549.29345813529721</v>
      </c>
      <c r="Q5335" s="36">
        <f t="shared" si="5595"/>
        <v>1100.0576833202508</v>
      </c>
      <c r="R5335" s="34">
        <f t="shared" si="5596"/>
        <v>781.71045176841017</v>
      </c>
      <c r="S5335" s="34">
        <f t="shared" si="5597"/>
        <v>249.83244533586574</v>
      </c>
      <c r="T5335" s="36">
        <f t="shared" si="5633"/>
        <v>-1.1099263532058189E-12</v>
      </c>
      <c r="U5335" s="36">
        <f t="shared" si="5598"/>
        <v>3397.1919065814859</v>
      </c>
      <c r="V5335" s="36">
        <f t="shared" si="5599"/>
        <v>3.1535342682789812E-2</v>
      </c>
      <c r="W5335" s="68">
        <f t="shared" si="5600"/>
        <v>111.12401724952898</v>
      </c>
      <c r="X5335">
        <f t="shared" si="5601"/>
        <v>15.657150717158553</v>
      </c>
      <c r="Y5335">
        <f t="shared" si="5602"/>
        <v>1.5373874768040686E-2</v>
      </c>
      <c r="Z5335" s="34">
        <f t="shared" si="5603"/>
        <v>6.2394342047891618E-4</v>
      </c>
      <c r="AA5335" s="36">
        <f t="shared" si="5604"/>
        <v>2.8378512101463358E-4</v>
      </c>
      <c r="AB5335" s="34">
        <f t="shared" si="5605"/>
        <v>1.7719373785567562E-3</v>
      </c>
      <c r="AC5335" s="36">
        <f t="shared" si="5606"/>
        <v>228.81095225332476</v>
      </c>
      <c r="AD5335" s="34">
        <f t="shared" si="5607"/>
        <v>0</v>
      </c>
      <c r="AE5335">
        <f t="shared" si="5634"/>
        <v>129130.38294823455</v>
      </c>
      <c r="AF5335" s="36">
        <f t="shared" si="5648"/>
        <v>0</v>
      </c>
      <c r="AG5335" s="34">
        <f t="shared" si="5608"/>
        <v>72.120827595763075</v>
      </c>
      <c r="AH5335">
        <f t="shared" si="5644"/>
        <v>1.2326076259308394</v>
      </c>
      <c r="AI5335" s="29">
        <f t="shared" si="5635"/>
        <v>72.120827595763075</v>
      </c>
      <c r="AJ5335">
        <f t="shared" si="5636"/>
        <v>31767.118740954378</v>
      </c>
      <c r="AK5335" s="36">
        <f t="shared" si="5649"/>
        <v>-1.4038671804290849E-38</v>
      </c>
      <c r="AL5335" s="36">
        <f t="shared" si="5637"/>
        <v>-1.1789607778558663E-4</v>
      </c>
      <c r="AM5335" s="36">
        <f t="shared" si="5638"/>
        <v>-5.9438735701568679E-5</v>
      </c>
      <c r="AN5335" s="37">
        <f t="shared" si="5650"/>
        <v>4.9153943874514714E-37</v>
      </c>
      <c r="AO5335" s="36">
        <f t="shared" si="5651"/>
        <v>0.56674154412549704</v>
      </c>
      <c r="AP5335" s="36">
        <f t="shared" si="5652"/>
        <v>3.3484945582314622E-2</v>
      </c>
      <c r="AQ5335" s="74">
        <f t="shared" si="5609"/>
        <v>4.1513233383151803E-38</v>
      </c>
      <c r="AR5335" s="73">
        <f t="shared" si="5610"/>
        <v>1.3640576388419214E-38</v>
      </c>
      <c r="AS5335" s="72">
        <f t="shared" si="5653"/>
        <v>0.1820351044466669</v>
      </c>
      <c r="AT5335" s="37">
        <f t="shared" si="5611"/>
        <v>1.4102842046525726E-34</v>
      </c>
      <c r="AU5335" s="37">
        <f t="shared" si="5612"/>
        <v>1.7488518361440701</v>
      </c>
      <c r="AV5335" s="34">
        <f t="shared" si="5613"/>
        <v>4.3635838921325822</v>
      </c>
      <c r="AW5335" s="34">
        <f t="shared" si="5614"/>
        <v>10.450339979760967</v>
      </c>
      <c r="AX5335" s="37">
        <f t="shared" si="5615"/>
        <v>51.853331766916199</v>
      </c>
      <c r="AY5335" s="7">
        <f t="shared" si="5616"/>
        <v>177.79127288833874</v>
      </c>
      <c r="AZ5335" s="37">
        <f t="shared" si="5617"/>
        <v>162.97734901644517</v>
      </c>
      <c r="BA5335" s="2">
        <f>BE5335*'mass balance'!$B$17+BF5335*'mass balance'!$C$17+BG5335*'mass balance'!$D$17+BH5335*'mass balance'!$E$17</f>
        <v>1.5122317234797862E-3</v>
      </c>
      <c r="BB5335" s="2">
        <f>BE5335*'mass balance'!$B$18+BF5335*'mass balance'!$C$18+BG5335*'mass balance'!$D$18+BH5335*'mass balance'!$E$18</f>
        <v>1.5354968269179368E-3</v>
      </c>
      <c r="BC5335" s="2">
        <f>BE5335*'mass balance'!$B$19+BF5335*'mass balance'!$C$19+BG5335*'mass balance'!$D$19+BH5335*'mass balance'!$E$19</f>
        <v>-1.9193710336474214E-3</v>
      </c>
      <c r="BD5335" s="2">
        <f>BE5335*'mass balance'!$B$20+BF5335*'mass balance'!$C$20+BG5335*'mass balance'!$D$20+BH5335*'mass balance'!$E$20</f>
        <v>6.9795310314451671E-5</v>
      </c>
      <c r="BE5335" s="2">
        <f>N5335*'mass balance'!$H$11+R5335*'mass balance'!$I$11+S5335*'mass balance'!$J$11</f>
        <v>-2.8742602244127987E-3</v>
      </c>
      <c r="BF5335" s="2">
        <f>N5335*'mass balance'!$H$12+R5335*'mass balance'!$I$12+S5335*'mass balance'!$J$12</f>
        <v>3.9584112154129468E-4</v>
      </c>
      <c r="BG5335" s="2">
        <f>N5335*'mass balance'!$H$13+R5335*'mass balance'!$I$13+S5335*'mass balance'!$J$13</f>
        <v>3.0283861577430935E-4</v>
      </c>
      <c r="BH5335" s="2">
        <f>N5335*'mass balance'!$H$14+R5335*'mass balance'!$I$14+S5335*'mass balance'!$J$14</f>
        <v>3.1437221204514982E-4</v>
      </c>
      <c r="BI5335" s="36">
        <f t="shared" si="5618"/>
        <v>7.8325413151257937E-20</v>
      </c>
      <c r="BJ5335" s="36">
        <f t="shared" si="5619"/>
        <v>6.7743877166239481E-23</v>
      </c>
      <c r="BK5335" s="36">
        <f t="shared" si="5620"/>
        <v>5.656948492802586E-19</v>
      </c>
      <c r="BL5335" s="36">
        <f t="shared" si="5621"/>
        <v>2.9532223117128697E-19</v>
      </c>
      <c r="BM5335" s="36">
        <f t="shared" si="5654"/>
        <v>9.5273711723254746E-16</v>
      </c>
      <c r="BN5335" s="36">
        <f t="shared" ca="1" si="5622"/>
        <v>0.26360224751090477</v>
      </c>
      <c r="BO5335" s="36">
        <f t="shared" ca="1" si="5639"/>
        <v>1</v>
      </c>
      <c r="BP5335" s="36">
        <f t="shared" si="5655"/>
        <v>-9.5273711723068437E-16</v>
      </c>
      <c r="BQ5335" s="36">
        <f t="shared" si="5656"/>
        <v>0.99999999999804445</v>
      </c>
      <c r="BR5335" s="2">
        <f t="shared" si="5645"/>
        <v>-5</v>
      </c>
      <c r="BS5335">
        <v>0</v>
      </c>
      <c r="BT5335" s="37">
        <f t="shared" si="5640"/>
        <v>1.9241694612315399</v>
      </c>
      <c r="BU5335" s="34">
        <f t="shared" si="5623"/>
        <v>-5</v>
      </c>
      <c r="BV5335" s="34">
        <f t="shared" si="5624"/>
        <v>-5</v>
      </c>
      <c r="BW5335" s="34">
        <f t="shared" si="5625"/>
        <v>-5</v>
      </c>
      <c r="BX5335" s="34">
        <f t="shared" si="5626"/>
        <v>-5</v>
      </c>
      <c r="BY5335" s="34">
        <f t="shared" si="5627"/>
        <v>38.456824695616561</v>
      </c>
      <c r="BZ5335" s="36">
        <f t="shared" si="5641"/>
        <v>1.9193710336474214E-3</v>
      </c>
      <c r="CA5335" s="34">
        <f t="shared" si="5642"/>
        <v>1.1806361269487715E-2</v>
      </c>
    </row>
    <row r="5336" spans="1:79" ht="13.2" x14ac:dyDescent="0.25">
      <c r="A5336" s="75">
        <f t="shared" si="5628"/>
        <v>14.526027397258646</v>
      </c>
      <c r="B5336" s="34">
        <f t="shared" si="5646"/>
        <v>5301.9999999994061</v>
      </c>
      <c r="C5336">
        <f t="shared" si="5629"/>
        <v>15</v>
      </c>
      <c r="D5336" s="35">
        <f t="shared" si="5589"/>
        <v>3000</v>
      </c>
      <c r="E5336" s="27">
        <v>0</v>
      </c>
      <c r="F5336" s="64">
        <f t="shared" si="5630"/>
        <v>0.46593146951268899</v>
      </c>
      <c r="G5336" s="34">
        <v>0</v>
      </c>
      <c r="H5336" s="34">
        <f t="shared" si="5590"/>
        <v>1</v>
      </c>
      <c r="I5336" s="34">
        <f t="shared" si="5631"/>
        <v>6192.2292298236371</v>
      </c>
      <c r="J5336" s="34">
        <f t="shared" si="5591"/>
        <v>143153.22392465305</v>
      </c>
      <c r="K5336" s="34">
        <f t="shared" si="5592"/>
        <v>126116.18757575113</v>
      </c>
      <c r="L5336" s="36">
        <f t="shared" si="5643"/>
        <v>38904.443407274113</v>
      </c>
      <c r="M5336" s="34">
        <f t="shared" si="5593"/>
        <v>52.228002934779802</v>
      </c>
      <c r="N5336" s="34">
        <f t="shared" si="5632"/>
        <v>1207.4176716925115</v>
      </c>
      <c r="O5336" s="34">
        <f t="shared" si="5594"/>
        <v>4.9430669600601176</v>
      </c>
      <c r="P5336">
        <f t="shared" si="5647"/>
        <v>549.44933944578668</v>
      </c>
      <c r="Q5336" s="36">
        <f t="shared" si="5595"/>
        <v>1100.2827842034815</v>
      </c>
      <c r="R5336" s="34">
        <f t="shared" si="5596"/>
        <v>781.8694120087805</v>
      </c>
      <c r="S5336" s="34">
        <f t="shared" si="5597"/>
        <v>249.84008631099036</v>
      </c>
      <c r="T5336" s="36">
        <f t="shared" si="5633"/>
        <v>-1.1068657966354525E-12</v>
      </c>
      <c r="U5336" s="36">
        <f t="shared" si="5598"/>
        <v>3397.191906581485</v>
      </c>
      <c r="V5336" s="36">
        <f t="shared" si="5599"/>
        <v>3.1536307172284596E-2</v>
      </c>
      <c r="W5336" s="68">
        <f t="shared" si="5600"/>
        <v>111.15555259221176</v>
      </c>
      <c r="X5336">
        <f t="shared" si="5601"/>
        <v>15.658631665880652</v>
      </c>
      <c r="Y5336">
        <f t="shared" si="5602"/>
        <v>1.5373874768040686E-2</v>
      </c>
      <c r="Z5336" s="34">
        <f t="shared" si="5603"/>
        <v>6.2394342047891618E-4</v>
      </c>
      <c r="AA5336" s="36">
        <f t="shared" si="5604"/>
        <v>2.8371328680250042E-4</v>
      </c>
      <c r="AB5336" s="34">
        <f t="shared" si="5605"/>
        <v>1.7719373785567562E-3</v>
      </c>
      <c r="AC5336" s="36">
        <f t="shared" si="5606"/>
        <v>228.81095225332476</v>
      </c>
      <c r="AD5336" s="34">
        <f t="shared" si="5607"/>
        <v>0</v>
      </c>
      <c r="AE5336">
        <f t="shared" si="5634"/>
        <v>129130.38294823455</v>
      </c>
      <c r="AF5336" s="36">
        <f t="shared" si="5648"/>
        <v>0</v>
      </c>
      <c r="AG5336" s="34">
        <f t="shared" si="5608"/>
        <v>72.182406193379649</v>
      </c>
      <c r="AH5336">
        <f t="shared" si="5644"/>
        <v>1.2325558422508749</v>
      </c>
      <c r="AI5336" s="29">
        <f t="shared" si="5635"/>
        <v>72.182406193379649</v>
      </c>
      <c r="AJ5336">
        <f t="shared" si="5636"/>
        <v>31839.301147147758</v>
      </c>
      <c r="AK5336" s="36">
        <f t="shared" si="5649"/>
        <v>-1.3640576388419214E-38</v>
      </c>
      <c r="AL5336" s="36">
        <f t="shared" si="5637"/>
        <v>-1.1787155252305506E-4</v>
      </c>
      <c r="AM5336" s="36">
        <f t="shared" si="5638"/>
        <v>-5.9333226696242205E-5</v>
      </c>
      <c r="AN5336" s="37">
        <f t="shared" si="5650"/>
        <v>4.775007669408563E-37</v>
      </c>
      <c r="AO5336" s="36">
        <f t="shared" si="5651"/>
        <v>0.56662364804771148</v>
      </c>
      <c r="AP5336" s="36">
        <f t="shared" si="5652"/>
        <v>3.3425506846613051E-2</v>
      </c>
      <c r="AQ5336" s="74">
        <f t="shared" si="5609"/>
        <v>4.0352767486289979E-38</v>
      </c>
      <c r="AR5336" s="73">
        <f t="shared" si="5610"/>
        <v>1.3253688164042121E-38</v>
      </c>
      <c r="AS5336" s="72">
        <f t="shared" si="5653"/>
        <v>0.18192152483931254</v>
      </c>
      <c r="AT5336" s="37">
        <f t="shared" si="5611"/>
        <v>1.3708609511257487E-34</v>
      </c>
      <c r="AU5336" s="37">
        <f t="shared" si="5612"/>
        <v>1.7457474696814088</v>
      </c>
      <c r="AV5336" s="34">
        <f t="shared" si="5613"/>
        <v>4.3734985948359837</v>
      </c>
      <c r="AW5336" s="34">
        <f t="shared" si="5614"/>
        <v>10.453305630756766</v>
      </c>
      <c r="AX5336" s="37">
        <f t="shared" si="5615"/>
        <v>51.868046970946679</v>
      </c>
      <c r="AY5336" s="7">
        <f t="shared" si="5616"/>
        <v>177.85040378875118</v>
      </c>
      <c r="AZ5336" s="37">
        <f t="shared" si="5617"/>
        <v>163.02359956315843</v>
      </c>
      <c r="BA5336" s="2">
        <f>BE5336*'mass balance'!$B$17+BF5336*'mass balance'!$C$17+BG5336*'mass balance'!$D$17+BH5336*'mass balance'!$E$17</f>
        <v>1.5125288264734031E-3</v>
      </c>
      <c r="BB5336" s="2">
        <f>BE5336*'mass balance'!$B$18+BF5336*'mass balance'!$C$18+BG5336*'mass balance'!$D$18+BH5336*'mass balance'!$E$18</f>
        <v>1.5357985007268401E-3</v>
      </c>
      <c r="BC5336" s="2">
        <f>BE5336*'mass balance'!$B$19+BF5336*'mass balance'!$C$19+BG5336*'mass balance'!$D$19+BH5336*'mass balance'!$E$19</f>
        <v>-1.9197481259085503E-3</v>
      </c>
      <c r="BD5336" s="2">
        <f>BE5336*'mass balance'!$B$20+BF5336*'mass balance'!$C$20+BG5336*'mass balance'!$D$20+BH5336*'mass balance'!$E$20</f>
        <v>6.9809022760310924E-5</v>
      </c>
      <c r="BE5336" s="2">
        <f>N5336*'mass balance'!$H$11+R5336*'mass balance'!$I$11+S5336*'mass balance'!$J$11</f>
        <v>-2.8748039802202652E-3</v>
      </c>
      <c r="BF5336" s="2">
        <f>N5336*'mass balance'!$H$12+R5336*'mass balance'!$I$12+S5336*'mass balance'!$J$12</f>
        <v>3.9585322810399088E-4</v>
      </c>
      <c r="BG5336" s="2">
        <f>N5336*'mass balance'!$H$13+R5336*'mass balance'!$I$13+S5336*'mass balance'!$J$13</f>
        <v>3.0294512650472498E-4</v>
      </c>
      <c r="BH5336" s="2">
        <f>N5336*'mass balance'!$H$14+R5336*'mass balance'!$I$14+S5336*'mass balance'!$J$14</f>
        <v>3.1443168533659146E-4</v>
      </c>
      <c r="BI5336" s="36">
        <f t="shared" si="5618"/>
        <v>7.8325413151257937E-20</v>
      </c>
      <c r="BJ5336" s="36">
        <f t="shared" si="5619"/>
        <v>6.7747244728322256E-23</v>
      </c>
      <c r="BK5336" s="36">
        <f t="shared" si="5620"/>
        <v>5.6576259315742479E-19</v>
      </c>
      <c r="BL5336" s="36">
        <f t="shared" si="5621"/>
        <v>2.9537462732776815E-19</v>
      </c>
      <c r="BM5336" s="36">
        <f t="shared" si="5654"/>
        <v>9.5303243946371873E-16</v>
      </c>
      <c r="BN5336" s="36">
        <f t="shared" ca="1" si="5622"/>
        <v>0.44620623180657026</v>
      </c>
      <c r="BO5336" s="36">
        <f t="shared" ca="1" si="5639"/>
        <v>1</v>
      </c>
      <c r="BP5336" s="36">
        <f t="shared" si="5655"/>
        <v>-9.5303243946185406E-16</v>
      </c>
      <c r="BQ5336" s="36">
        <f t="shared" si="5656"/>
        <v>0.99999999999804345</v>
      </c>
      <c r="BR5336" s="2">
        <f t="shared" si="5645"/>
        <v>-5</v>
      </c>
      <c r="BS5336">
        <v>0</v>
      </c>
      <c r="BT5336" s="37">
        <f t="shared" si="5640"/>
        <v>1.9245474962233216</v>
      </c>
      <c r="BU5336" s="34">
        <f t="shared" si="5623"/>
        <v>-5</v>
      </c>
      <c r="BV5336" s="34">
        <f t="shared" si="5624"/>
        <v>-5</v>
      </c>
      <c r="BW5336" s="34">
        <f t="shared" si="5625"/>
        <v>-5</v>
      </c>
      <c r="BX5336" s="34">
        <f t="shared" si="5626"/>
        <v>-5</v>
      </c>
      <c r="BY5336" s="34">
        <f t="shared" si="5627"/>
        <v>38.464100001306477</v>
      </c>
      <c r="BZ5336" s="36">
        <f t="shared" si="5641"/>
        <v>1.9197481259085503E-3</v>
      </c>
      <c r="CA5336" s="34">
        <f t="shared" si="5642"/>
        <v>1.1805330647712237E-2</v>
      </c>
    </row>
    <row r="5337" spans="1:79" ht="13.2" x14ac:dyDescent="0.25">
      <c r="A5337" s="75">
        <f t="shared" si="5628"/>
        <v>14.528767123286043</v>
      </c>
      <c r="B5337" s="34">
        <f t="shared" si="5646"/>
        <v>5302.9999999994061</v>
      </c>
      <c r="C5337">
        <f t="shared" si="5629"/>
        <v>15</v>
      </c>
      <c r="D5337" s="35">
        <f t="shared" si="5589"/>
        <v>3000</v>
      </c>
      <c r="E5337" s="27">
        <v>0</v>
      </c>
      <c r="F5337" s="64">
        <f t="shared" si="5630"/>
        <v>0.46593146951268899</v>
      </c>
      <c r="G5337" s="34">
        <v>0</v>
      </c>
      <c r="H5337" s="34">
        <f t="shared" si="5590"/>
        <v>1</v>
      </c>
      <c r="I5337" s="34">
        <f t="shared" si="5631"/>
        <v>6192.2292298236371</v>
      </c>
      <c r="J5337" s="34">
        <f t="shared" si="5591"/>
        <v>143180.29895894678</v>
      </c>
      <c r="K5337" s="34">
        <f t="shared" si="5592"/>
        <v>126140.04034001305</v>
      </c>
      <c r="L5337" s="36">
        <f t="shared" si="5643"/>
        <v>38915.481114784416</v>
      </c>
      <c r="M5337" s="34">
        <f t="shared" si="5593"/>
        <v>52.228002934779802</v>
      </c>
      <c r="N5337" s="34">
        <f t="shared" si="5632"/>
        <v>1207.6460345192204</v>
      </c>
      <c r="O5337" s="34">
        <f t="shared" si="5594"/>
        <v>4.9430669600601176</v>
      </c>
      <c r="P5337">
        <f t="shared" si="5647"/>
        <v>549.60522552381235</v>
      </c>
      <c r="Q5337" s="36">
        <f t="shared" si="5595"/>
        <v>1100.5078755038148</v>
      </c>
      <c r="R5337" s="34">
        <f t="shared" si="5596"/>
        <v>782.02837688561203</v>
      </c>
      <c r="S5337" s="34">
        <f t="shared" si="5597"/>
        <v>249.84771555717882</v>
      </c>
      <c r="T5337" s="36">
        <f t="shared" si="5633"/>
        <v>-1.1038058354772414E-12</v>
      </c>
      <c r="U5337" s="36">
        <f t="shared" si="5598"/>
        <v>3397.1919065814841</v>
      </c>
      <c r="V5337" s="36">
        <f t="shared" si="5599"/>
        <v>3.1537270181283064E-2</v>
      </c>
      <c r="W5337" s="68">
        <f t="shared" si="5600"/>
        <v>111.18708889938405</v>
      </c>
      <c r="X5337">
        <f t="shared" si="5601"/>
        <v>15.660112379808991</v>
      </c>
      <c r="Y5337">
        <f t="shared" si="5602"/>
        <v>1.5373874768040686E-2</v>
      </c>
      <c r="Z5337" s="34">
        <f t="shared" si="5603"/>
        <v>6.2394342047891618E-4</v>
      </c>
      <c r="AA5337" s="36">
        <f t="shared" si="5604"/>
        <v>2.8364147756239865E-4</v>
      </c>
      <c r="AB5337" s="34">
        <f t="shared" si="5605"/>
        <v>1.7719373785567562E-3</v>
      </c>
      <c r="AC5337" s="36">
        <f t="shared" si="5606"/>
        <v>228.81095225332476</v>
      </c>
      <c r="AD5337" s="34">
        <f t="shared" si="5607"/>
        <v>0</v>
      </c>
      <c r="AE5337">
        <f t="shared" si="5634"/>
        <v>129130.38294823455</v>
      </c>
      <c r="AF5337" s="36">
        <f t="shared" si="5648"/>
        <v>0</v>
      </c>
      <c r="AG5337" s="34">
        <f t="shared" si="5608"/>
        <v>72.243982169498878</v>
      </c>
      <c r="AH5337">
        <f t="shared" si="5644"/>
        <v>1.2325040262575584</v>
      </c>
      <c r="AI5337" s="29">
        <f t="shared" si="5635"/>
        <v>72.243982169498878</v>
      </c>
      <c r="AJ5337">
        <f t="shared" si="5636"/>
        <v>31911.545129317259</v>
      </c>
      <c r="AK5337" s="36">
        <f t="shared" si="5649"/>
        <v>-1.3253688164042121E-38</v>
      </c>
      <c r="AL5337" s="36">
        <f t="shared" si="5637"/>
        <v>-1.1784703236237688E-4</v>
      </c>
      <c r="AM5337" s="36">
        <f t="shared" si="5638"/>
        <v>-5.9227904978718436E-5</v>
      </c>
      <c r="AN5337" s="37">
        <f t="shared" si="5650"/>
        <v>4.6386019055243712E-37</v>
      </c>
      <c r="AO5337" s="36">
        <f t="shared" si="5651"/>
        <v>0.56650577649518841</v>
      </c>
      <c r="AP5337" s="36">
        <f t="shared" si="5652"/>
        <v>3.3366173619916811E-2</v>
      </c>
      <c r="AQ5337" s="74">
        <f t="shared" si="5609"/>
        <v>3.9224499735706255E-38</v>
      </c>
      <c r="AR5337" s="73">
        <f t="shared" si="5610"/>
        <v>1.2877693940825198E-38</v>
      </c>
      <c r="AS5337" s="72">
        <f t="shared" si="5653"/>
        <v>0.18180801609920788</v>
      </c>
      <c r="AT5337" s="37">
        <f t="shared" si="5611"/>
        <v>1.3325315304183531E-34</v>
      </c>
      <c r="AU5337" s="37">
        <f t="shared" si="5612"/>
        <v>1.7426486137433876</v>
      </c>
      <c r="AV5337" s="34">
        <f t="shared" si="5613"/>
        <v>4.38342175538454</v>
      </c>
      <c r="AW5337" s="34">
        <f t="shared" si="5614"/>
        <v>10.45627137245522</v>
      </c>
      <c r="AX5337" s="37">
        <f t="shared" si="5615"/>
        <v>51.882762625032825</v>
      </c>
      <c r="AY5337" s="7">
        <f t="shared" si="5616"/>
        <v>177.90954465225667</v>
      </c>
      <c r="AZ5337" s="37">
        <f t="shared" si="5617"/>
        <v>163.06985152441689</v>
      </c>
      <c r="BA5337" s="2">
        <f>BE5337*'mass balance'!$B$17+BF5337*'mass balance'!$C$17+BG5337*'mass balance'!$D$17+BH5337*'mass balance'!$E$17</f>
        <v>1.5128259299243742E-3</v>
      </c>
      <c r="BB5337" s="2">
        <f>BE5337*'mass balance'!$B$18+BF5337*'mass balance'!$C$18+BG5337*'mass balance'!$D$18+BH5337*'mass balance'!$E$18</f>
        <v>1.5361001750001336E-3</v>
      </c>
      <c r="BC5337" s="2">
        <f>BE5337*'mass balance'!$B$19+BF5337*'mass balance'!$C$19+BG5337*'mass balance'!$D$19+BH5337*'mass balance'!$E$19</f>
        <v>-1.9201252187501668E-3</v>
      </c>
      <c r="BD5337" s="2">
        <f>BE5337*'mass balance'!$B$20+BF5337*'mass balance'!$C$20+BG5337*'mass balance'!$D$20+BH5337*'mass balance'!$E$20</f>
        <v>6.9822735227278795E-5</v>
      </c>
      <c r="BE5337" s="2">
        <f>N5337*'mass balance'!$H$11+R5337*'mass balance'!$I$11+S5337*'mass balance'!$J$11</f>
        <v>-2.8753477012362387E-3</v>
      </c>
      <c r="BF5337" s="2">
        <f>N5337*'mass balance'!$H$12+R5337*'mass balance'!$I$12+S5337*'mass balance'!$J$12</f>
        <v>3.9586531608305097E-4</v>
      </c>
      <c r="BG5337" s="2">
        <f>N5337*'mass balance'!$H$13+R5337*'mass balance'!$I$13+S5337*'mass balance'!$J$13</f>
        <v>3.0305162426970601E-4</v>
      </c>
      <c r="BH5337" s="2">
        <f>N5337*'mass balance'!$H$14+R5337*'mass balance'!$I$14+S5337*'mass balance'!$J$14</f>
        <v>3.1449115482271359E-4</v>
      </c>
      <c r="BI5337" s="36">
        <f t="shared" si="5618"/>
        <v>7.8325413151257937E-20</v>
      </c>
      <c r="BJ5337" s="36">
        <f t="shared" si="5619"/>
        <v>6.7750613218785855E-23</v>
      </c>
      <c r="BK5337" s="36">
        <f t="shared" si="5620"/>
        <v>5.6583034040215316E-19</v>
      </c>
      <c r="BL5337" s="36">
        <f t="shared" si="5621"/>
        <v>2.9542703061203703E-19</v>
      </c>
      <c r="BM5337" s="36">
        <f t="shared" si="5654"/>
        <v>9.5332781409104651E-16</v>
      </c>
      <c r="BN5337" s="36">
        <f t="shared" ca="1" si="5622"/>
        <v>0.64615573280723759</v>
      </c>
      <c r="BO5337" s="36">
        <f t="shared" ca="1" si="5639"/>
        <v>1</v>
      </c>
      <c r="BP5337" s="36">
        <f t="shared" si="5655"/>
        <v>-9.5332781408918026E-16</v>
      </c>
      <c r="BQ5337" s="36">
        <f t="shared" si="5656"/>
        <v>0.99999999999804245</v>
      </c>
      <c r="BR5337" s="2">
        <f t="shared" si="5645"/>
        <v>-5</v>
      </c>
      <c r="BS5337">
        <v>0</v>
      </c>
      <c r="BT5337" s="37">
        <f t="shared" si="5640"/>
        <v>1.924925531797042</v>
      </c>
      <c r="BU5337" s="34">
        <f t="shared" si="5623"/>
        <v>-5</v>
      </c>
      <c r="BV5337" s="34">
        <f t="shared" si="5624"/>
        <v>-5</v>
      </c>
      <c r="BW5337" s="34">
        <f t="shared" si="5625"/>
        <v>-5</v>
      </c>
      <c r="BX5337" s="34">
        <f t="shared" si="5626"/>
        <v>-5</v>
      </c>
      <c r="BY5337" s="34">
        <f t="shared" si="5627"/>
        <v>38.471374841495617</v>
      </c>
      <c r="BZ5337" s="36">
        <f t="shared" si="5641"/>
        <v>1.9201252187501668E-3</v>
      </c>
      <c r="CA5337" s="34">
        <f t="shared" si="5642"/>
        <v>1.1804300511727747E-2</v>
      </c>
    </row>
    <row r="5338" spans="1:79" ht="13.2" x14ac:dyDescent="0.25">
      <c r="A5338" s="75">
        <f t="shared" si="5628"/>
        <v>14.531506849313439</v>
      </c>
      <c r="B5338" s="34">
        <f t="shared" si="5646"/>
        <v>5303.9999999994052</v>
      </c>
      <c r="C5338">
        <f t="shared" si="5629"/>
        <v>15</v>
      </c>
      <c r="D5338" s="35">
        <f t="shared" si="5589"/>
        <v>3000</v>
      </c>
      <c r="E5338" s="27">
        <v>0</v>
      </c>
      <c r="F5338" s="64">
        <f t="shared" si="5630"/>
        <v>0.46593146951268899</v>
      </c>
      <c r="G5338" s="34">
        <v>0</v>
      </c>
      <c r="H5338" s="34">
        <f t="shared" si="5590"/>
        <v>1</v>
      </c>
      <c r="I5338" s="34">
        <f t="shared" si="5631"/>
        <v>6192.2292298236371</v>
      </c>
      <c r="J5338" s="34">
        <f t="shared" si="5591"/>
        <v>143207.37226023211</v>
      </c>
      <c r="K5338" s="34">
        <f t="shared" si="5592"/>
        <v>126163.89157751638</v>
      </c>
      <c r="L5338" s="36">
        <f t="shared" si="5643"/>
        <v>38926.519159347867</v>
      </c>
      <c r="M5338" s="34">
        <f t="shared" si="5593"/>
        <v>52.228002934779802</v>
      </c>
      <c r="N5338" s="34">
        <f t="shared" si="5632"/>
        <v>1207.8743827289691</v>
      </c>
      <c r="O5338" s="34">
        <f t="shared" si="5594"/>
        <v>4.9430669600601176</v>
      </c>
      <c r="P5338">
        <f t="shared" si="5647"/>
        <v>549.76111636205599</v>
      </c>
      <c r="Q5338" s="36">
        <f t="shared" si="5595"/>
        <v>1100.7329572154019</v>
      </c>
      <c r="R5338" s="34">
        <f t="shared" si="5596"/>
        <v>782.18734639150682</v>
      </c>
      <c r="S5338" s="34">
        <f t="shared" si="5597"/>
        <v>249.85533307750055</v>
      </c>
      <c r="T5338" s="36">
        <f t="shared" si="5633"/>
        <v>-1.1007464694220702E-12</v>
      </c>
      <c r="U5338" s="36">
        <f t="shared" si="5598"/>
        <v>3397.1919065814832</v>
      </c>
      <c r="V5338" s="36">
        <f t="shared" si="5599"/>
        <v>3.1538231710172594E-2</v>
      </c>
      <c r="W5338" s="68">
        <f t="shared" si="5600"/>
        <v>111.21862616956534</v>
      </c>
      <c r="X5338">
        <f t="shared" si="5601"/>
        <v>15.66159285898078</v>
      </c>
      <c r="Y5338">
        <f t="shared" si="5602"/>
        <v>1.5373874768040686E-2</v>
      </c>
      <c r="Z5338" s="34">
        <f t="shared" si="5603"/>
        <v>6.2394342047891618E-4</v>
      </c>
      <c r="AA5338" s="36">
        <f t="shared" si="5604"/>
        <v>2.835696932822116E-4</v>
      </c>
      <c r="AB5338" s="34">
        <f t="shared" si="5605"/>
        <v>1.7719373785567562E-3</v>
      </c>
      <c r="AC5338" s="36">
        <f t="shared" si="5606"/>
        <v>228.81095225332476</v>
      </c>
      <c r="AD5338" s="34">
        <f t="shared" si="5607"/>
        <v>0</v>
      </c>
      <c r="AE5338">
        <f t="shared" si="5634"/>
        <v>129130.38294823455</v>
      </c>
      <c r="AF5338" s="36">
        <f t="shared" si="5648"/>
        <v>0</v>
      </c>
      <c r="AG5338" s="34">
        <f t="shared" si="5608"/>
        <v>72.305555522520621</v>
      </c>
      <c r="AH5338">
        <f t="shared" si="5644"/>
        <v>1.2324521779664224</v>
      </c>
      <c r="AI5338" s="29">
        <f t="shared" si="5635"/>
        <v>72.305555522520621</v>
      </c>
      <c r="AJ5338">
        <f t="shared" si="5636"/>
        <v>31983.850684839781</v>
      </c>
      <c r="AK5338" s="36">
        <f t="shared" si="5649"/>
        <v>-1.2877693940825198E-38</v>
      </c>
      <c r="AL5338" s="36">
        <f t="shared" si="5637"/>
        <v>-1.1782251730249074E-4</v>
      </c>
      <c r="AM5338" s="36">
        <f t="shared" si="5638"/>
        <v>-5.9122770216544983E-5</v>
      </c>
      <c r="AN5338" s="37">
        <f t="shared" si="5650"/>
        <v>4.5060650238839499E-37</v>
      </c>
      <c r="AO5338" s="36">
        <f t="shared" si="5651"/>
        <v>0.56638792946282601</v>
      </c>
      <c r="AP5338" s="36">
        <f t="shared" si="5652"/>
        <v>3.3306945714938092E-2</v>
      </c>
      <c r="AQ5338" s="74">
        <f t="shared" si="5609"/>
        <v>3.8127543522182712E-38</v>
      </c>
      <c r="AR5338" s="73">
        <f t="shared" si="5610"/>
        <v>1.2512289215513196E-38</v>
      </c>
      <c r="AS5338" s="72">
        <f t="shared" si="5653"/>
        <v>0.18169457818213577</v>
      </c>
      <c r="AT5338" s="37">
        <f t="shared" si="5611"/>
        <v>1.2952658227137924E-34</v>
      </c>
      <c r="AU5338" s="37">
        <f t="shared" si="5612"/>
        <v>1.7395552585483383</v>
      </c>
      <c r="AV5338" s="34">
        <f t="shared" si="5613"/>
        <v>4.3933533734179546</v>
      </c>
      <c r="AW5338" s="34">
        <f t="shared" si="5614"/>
        <v>10.459237204717098</v>
      </c>
      <c r="AX5338" s="37">
        <f t="shared" si="5615"/>
        <v>51.89747872848379</v>
      </c>
      <c r="AY5338" s="7">
        <f t="shared" si="5616"/>
        <v>177.96869547618417</v>
      </c>
      <c r="AZ5338" s="37">
        <f t="shared" si="5617"/>
        <v>163.11610489804912</v>
      </c>
      <c r="BA5338" s="2">
        <f>BE5338*'mass balance'!$B$17+BF5338*'mass balance'!$C$17+BG5338*'mass balance'!$D$17+BH5338*'mass balance'!$E$17</f>
        <v>1.5131230338212241E-3</v>
      </c>
      <c r="BB5338" s="2">
        <f>BE5338*'mass balance'!$B$18+BF5338*'mass balance'!$C$18+BG5338*'mass balance'!$D$18+BH5338*'mass balance'!$E$18</f>
        <v>1.5364018497261663E-3</v>
      </c>
      <c r="BC5338" s="2">
        <f>BE5338*'mass balance'!$B$19+BF5338*'mass balance'!$C$19+BG5338*'mass balance'!$D$19+BH5338*'mass balance'!$E$19</f>
        <v>-1.9205023121577078E-3</v>
      </c>
      <c r="BD5338" s="2">
        <f>BE5338*'mass balance'!$B$20+BF5338*'mass balance'!$C$20+BG5338*'mass balance'!$D$20+BH5338*'mass balance'!$E$20</f>
        <v>6.983644771482573E-5</v>
      </c>
      <c r="BE5338" s="2">
        <f>N5338*'mass balance'!$H$11+R5338*'mass balance'!$I$11+S5338*'mass balance'!$J$11</f>
        <v>-2.8758913874499261E-3</v>
      </c>
      <c r="BF5338" s="2">
        <f>N5338*'mass balance'!$H$12+R5338*'mass balance'!$I$12+S5338*'mass balance'!$J$12</f>
        <v>3.9587738548333827E-4</v>
      </c>
      <c r="BG5338" s="2">
        <f>N5338*'mass balance'!$H$13+R5338*'mass balance'!$I$13+S5338*'mass balance'!$J$13</f>
        <v>3.0315810906889924E-4</v>
      </c>
      <c r="BH5338" s="2">
        <f>N5338*'mass balance'!$H$14+R5338*'mass balance'!$I$14+S5338*'mass balance'!$J$14</f>
        <v>3.1455062050233563E-4</v>
      </c>
      <c r="BI5338" s="36">
        <f t="shared" si="5618"/>
        <v>7.8325413151257937E-20</v>
      </c>
      <c r="BJ5338" s="36">
        <f t="shared" si="5619"/>
        <v>6.7753982636827344E-23</v>
      </c>
      <c r="BK5338" s="36">
        <f t="shared" si="5620"/>
        <v>5.658980910153719E-19</v>
      </c>
      <c r="BL5338" s="36">
        <f t="shared" si="5621"/>
        <v>2.9547944102371466E-19</v>
      </c>
      <c r="BM5338" s="36">
        <f t="shared" si="5654"/>
        <v>9.5362324112165855E-16</v>
      </c>
      <c r="BN5338" s="36">
        <f t="shared" ca="1" si="5622"/>
        <v>0.90318427302863014</v>
      </c>
      <c r="BO5338" s="36">
        <f t="shared" ca="1" si="5639"/>
        <v>1</v>
      </c>
      <c r="BP5338" s="36">
        <f t="shared" si="5655"/>
        <v>-9.5362324111979093E-16</v>
      </c>
      <c r="BQ5338" s="36">
        <f t="shared" si="5656"/>
        <v>0.99999999999804146</v>
      </c>
      <c r="BR5338" s="2">
        <f t="shared" si="5645"/>
        <v>-5</v>
      </c>
      <c r="BS5338">
        <v>0</v>
      </c>
      <c r="BT5338" s="37">
        <f t="shared" si="5640"/>
        <v>1.9253035679381021</v>
      </c>
      <c r="BU5338" s="34">
        <f t="shared" si="5623"/>
        <v>-5</v>
      </c>
      <c r="BV5338" s="34">
        <f t="shared" si="5624"/>
        <v>-5</v>
      </c>
      <c r="BW5338" s="34">
        <f t="shared" si="5625"/>
        <v>-5</v>
      </c>
      <c r="BX5338" s="34">
        <f t="shared" si="5626"/>
        <v>-5</v>
      </c>
      <c r="BY5338" s="34">
        <f t="shared" si="5627"/>
        <v>38.478649216039592</v>
      </c>
      <c r="BZ5338" s="36">
        <f t="shared" si="5641"/>
        <v>1.9205023121577078E-3</v>
      </c>
      <c r="CA5338" s="34">
        <f t="shared" si="5642"/>
        <v>1.1803270861215426E-2</v>
      </c>
    </row>
    <row r="5339" spans="1:79" ht="13.2" x14ac:dyDescent="0.25">
      <c r="A5339" s="75">
        <f t="shared" si="5628"/>
        <v>14.534246575340836</v>
      </c>
      <c r="B5339" s="34">
        <f t="shared" si="5646"/>
        <v>5304.9999999994052</v>
      </c>
      <c r="C5339">
        <f t="shared" si="5629"/>
        <v>15</v>
      </c>
      <c r="D5339" s="35">
        <f t="shared" si="5589"/>
        <v>3000</v>
      </c>
      <c r="E5339" s="27">
        <v>0</v>
      </c>
      <c r="F5339" s="64">
        <f t="shared" si="5630"/>
        <v>0.46593146951268899</v>
      </c>
      <c r="G5339" s="34">
        <v>0</v>
      </c>
      <c r="H5339" s="34">
        <f t="shared" si="5590"/>
        <v>1</v>
      </c>
      <c r="I5339" s="34">
        <f t="shared" si="5631"/>
        <v>6192.2292298236371</v>
      </c>
      <c r="J5339" s="34">
        <f t="shared" si="5591"/>
        <v>143234.44382797193</v>
      </c>
      <c r="K5339" s="34">
        <f t="shared" si="5592"/>
        <v>126187.74128778797</v>
      </c>
      <c r="L5339" s="36">
        <f t="shared" si="5643"/>
        <v>38937.557540446433</v>
      </c>
      <c r="M5339" s="34">
        <f t="shared" si="5593"/>
        <v>52.228002934779802</v>
      </c>
      <c r="N5339" s="34">
        <f t="shared" si="5632"/>
        <v>1208.1027163172278</v>
      </c>
      <c r="O5339" s="34">
        <f t="shared" si="5594"/>
        <v>4.9430669600601176</v>
      </c>
      <c r="P5339">
        <f t="shared" si="5647"/>
        <v>549.91701195320127</v>
      </c>
      <c r="Q5339" s="36">
        <f t="shared" si="5595"/>
        <v>1100.9580293323961</v>
      </c>
      <c r="R5339" s="34">
        <f t="shared" si="5596"/>
        <v>782.34632051906829</v>
      </c>
      <c r="S5339" s="34">
        <f t="shared" si="5597"/>
        <v>249.86293887502453</v>
      </c>
      <c r="T5339" s="36">
        <f t="shared" si="5633"/>
        <v>-1.0976876981610232E-12</v>
      </c>
      <c r="U5339" s="36">
        <f t="shared" si="5598"/>
        <v>3397.1919065814823</v>
      </c>
      <c r="V5339" s="36">
        <f t="shared" si="5599"/>
        <v>3.1539191759340647E-2</v>
      </c>
      <c r="W5339" s="68">
        <f t="shared" si="5600"/>
        <v>111.25016440127551</v>
      </c>
      <c r="X5339">
        <f t="shared" si="5601"/>
        <v>15.66307310343322</v>
      </c>
      <c r="Y5339">
        <f t="shared" si="5602"/>
        <v>1.5373874768040686E-2</v>
      </c>
      <c r="Z5339" s="34">
        <f t="shared" si="5603"/>
        <v>6.2394342047891618E-4</v>
      </c>
      <c r="AA5339" s="36">
        <f t="shared" si="5604"/>
        <v>2.8349793394983101E-4</v>
      </c>
      <c r="AB5339" s="34">
        <f t="shared" si="5605"/>
        <v>1.7719373785567562E-3</v>
      </c>
      <c r="AC5339" s="36">
        <f t="shared" si="5606"/>
        <v>228.81095225332476</v>
      </c>
      <c r="AD5339" s="34">
        <f t="shared" si="5607"/>
        <v>0</v>
      </c>
      <c r="AE5339">
        <f t="shared" si="5634"/>
        <v>129130.38294823455</v>
      </c>
      <c r="AF5339" s="36">
        <f t="shared" si="5648"/>
        <v>0</v>
      </c>
      <c r="AG5339" s="34">
        <f t="shared" si="5608"/>
        <v>72.36712625084553</v>
      </c>
      <c r="AH5339">
        <f t="shared" si="5644"/>
        <v>1.2324002973930135</v>
      </c>
      <c r="AI5339" s="29">
        <f t="shared" si="5635"/>
        <v>72.36712625084553</v>
      </c>
      <c r="AJ5339">
        <f t="shared" si="5636"/>
        <v>32056.217811090628</v>
      </c>
      <c r="AK5339" s="36">
        <f t="shared" si="5649"/>
        <v>-1.2512289215513196E-38</v>
      </c>
      <c r="AL5339" s="36">
        <f t="shared" si="5637"/>
        <v>-1.1779800734233556E-4</v>
      </c>
      <c r="AM5339" s="36">
        <f t="shared" si="5638"/>
        <v>-5.9017822077859583E-5</v>
      </c>
      <c r="AN5339" s="37">
        <f t="shared" si="5650"/>
        <v>4.3772880844756981E-37</v>
      </c>
      <c r="AO5339" s="36">
        <f t="shared" si="5651"/>
        <v>0.56627010694552349</v>
      </c>
      <c r="AP5339" s="36">
        <f t="shared" si="5652"/>
        <v>3.3247822944721547E-2</v>
      </c>
      <c r="AQ5339" s="74">
        <f t="shared" si="5609"/>
        <v>3.7061036462684349E-38</v>
      </c>
      <c r="AR5339" s="73">
        <f t="shared" si="5610"/>
        <v>1.2157177932794899E-38</v>
      </c>
      <c r="AS5339" s="72">
        <f t="shared" si="5653"/>
        <v>0.18158121104390668</v>
      </c>
      <c r="AT5339" s="37">
        <f t="shared" si="5611"/>
        <v>1.2590345312053976E-34</v>
      </c>
      <c r="AU5339" s="37">
        <f t="shared" si="5612"/>
        <v>1.7364673943319562</v>
      </c>
      <c r="AV5339" s="34">
        <f t="shared" si="5613"/>
        <v>4.4032934485757105</v>
      </c>
      <c r="AW5339" s="34">
        <f t="shared" si="5614"/>
        <v>10.462203127403205</v>
      </c>
      <c r="AX5339" s="37">
        <f t="shared" si="5615"/>
        <v>51.912195280608927</v>
      </c>
      <c r="AY5339" s="7">
        <f t="shared" si="5616"/>
        <v>178.02785625786333</v>
      </c>
      <c r="AZ5339" s="37">
        <f t="shared" si="5617"/>
        <v>163.16235968188442</v>
      </c>
      <c r="BA5339" s="2">
        <f>BE5339*'mass balance'!$B$17+BF5339*'mass balance'!$C$17+BG5339*'mass balance'!$D$17+BH5339*'mass balance'!$E$17</f>
        <v>1.5134201381524809E-3</v>
      </c>
      <c r="BB5339" s="2">
        <f>BE5339*'mass balance'!$B$18+BF5339*'mass balance'!$C$18+BG5339*'mass balance'!$D$18+BH5339*'mass balance'!$E$18</f>
        <v>1.5367035248932883E-3</v>
      </c>
      <c r="BC5339" s="2">
        <f>BE5339*'mass balance'!$B$19+BF5339*'mass balance'!$C$19+BG5339*'mass balance'!$D$19+BH5339*'mass balance'!$E$19</f>
        <v>-1.9208794061166107E-3</v>
      </c>
      <c r="BD5339" s="2">
        <f>BE5339*'mass balance'!$B$20+BF5339*'mass balance'!$C$20+BG5339*'mass balance'!$D$20+BH5339*'mass balance'!$E$20</f>
        <v>6.9850160222422193E-5</v>
      </c>
      <c r="BE5339" s="2">
        <f>N5339*'mass balance'!$H$11+R5339*'mass balance'!$I$11+S5339*'mass balance'!$J$11</f>
        <v>-2.8764350388505422E-3</v>
      </c>
      <c r="BF5339" s="2">
        <f>N5339*'mass balance'!$H$12+R5339*'mass balance'!$I$12+S5339*'mass balance'!$J$12</f>
        <v>3.9588943630971537E-4</v>
      </c>
      <c r="BG5339" s="2">
        <f>N5339*'mass balance'!$H$13+R5339*'mass balance'!$I$13+S5339*'mass balance'!$J$13</f>
        <v>3.0326458090195683E-4</v>
      </c>
      <c r="BH5339" s="2">
        <f>N5339*'mass balance'!$H$14+R5339*'mass balance'!$I$14+S5339*'mass balance'!$J$14</f>
        <v>3.1461008237427802E-4</v>
      </c>
      <c r="BI5339" s="36">
        <f t="shared" si="5618"/>
        <v>7.8325413151257937E-20</v>
      </c>
      <c r="BJ5339" s="36">
        <f t="shared" si="5619"/>
        <v>6.7757352981644143E-23</v>
      </c>
      <c r="BK5339" s="36">
        <f t="shared" si="5620"/>
        <v>5.6596584499800875E-19</v>
      </c>
      <c r="BL5339" s="36">
        <f t="shared" si="5621"/>
        <v>2.9553185856242214E-19</v>
      </c>
      <c r="BM5339" s="36">
        <f t="shared" si="5654"/>
        <v>9.5391872056268222E-16</v>
      </c>
      <c r="BN5339" s="36">
        <f t="shared" ca="1" si="5622"/>
        <v>0.39367491673023403</v>
      </c>
      <c r="BO5339" s="36">
        <f t="shared" ca="1" si="5639"/>
        <v>1</v>
      </c>
      <c r="BP5339" s="36">
        <f t="shared" si="5655"/>
        <v>-9.5391872056081301E-16</v>
      </c>
      <c r="BQ5339" s="36">
        <f t="shared" si="5656"/>
        <v>0.99999999999804046</v>
      </c>
      <c r="BR5339" s="2">
        <f t="shared" si="5645"/>
        <v>-5</v>
      </c>
      <c r="BS5339">
        <v>0</v>
      </c>
      <c r="BT5339" s="37">
        <f t="shared" si="5640"/>
        <v>1.9256816046319021</v>
      </c>
      <c r="BU5339" s="34">
        <f t="shared" si="5623"/>
        <v>-5</v>
      </c>
      <c r="BV5339" s="34">
        <f t="shared" si="5624"/>
        <v>-5</v>
      </c>
      <c r="BW5339" s="34">
        <f t="shared" si="5625"/>
        <v>-5</v>
      </c>
      <c r="BX5339" s="34">
        <f t="shared" si="5626"/>
        <v>-5</v>
      </c>
      <c r="BY5339" s="34">
        <f t="shared" si="5627"/>
        <v>38.485923124794063</v>
      </c>
      <c r="BZ5339" s="36">
        <f t="shared" si="5641"/>
        <v>1.9208794061166107E-3</v>
      </c>
      <c r="CA5339" s="34">
        <f t="shared" si="5642"/>
        <v>1.1802241695856685E-2</v>
      </c>
    </row>
    <row r="5340" spans="1:79" ht="13.2" x14ac:dyDescent="0.25">
      <c r="A5340" s="75">
        <f t="shared" si="5628"/>
        <v>14.536986301368232</v>
      </c>
      <c r="B5340" s="34">
        <f t="shared" si="5646"/>
        <v>5305.9999999994052</v>
      </c>
      <c r="C5340">
        <f t="shared" si="5629"/>
        <v>15</v>
      </c>
      <c r="D5340" s="35">
        <f t="shared" si="5589"/>
        <v>3000</v>
      </c>
      <c r="E5340" s="27">
        <v>0</v>
      </c>
      <c r="F5340" s="64">
        <f t="shared" si="5630"/>
        <v>0.46593146951268899</v>
      </c>
      <c r="G5340" s="34">
        <v>0</v>
      </c>
      <c r="H5340" s="34">
        <f t="shared" si="5590"/>
        <v>1</v>
      </c>
      <c r="I5340" s="34">
        <f t="shared" si="5631"/>
        <v>6192.2292298236371</v>
      </c>
      <c r="J5340" s="34">
        <f t="shared" si="5591"/>
        <v>143261.51366162937</v>
      </c>
      <c r="K5340" s="34">
        <f t="shared" si="5592"/>
        <v>126211.58947035481</v>
      </c>
      <c r="L5340" s="36">
        <f t="shared" si="5643"/>
        <v>38948.596257562196</v>
      </c>
      <c r="M5340" s="34">
        <f t="shared" si="5593"/>
        <v>52.228002934779802</v>
      </c>
      <c r="N5340" s="34">
        <f t="shared" si="5632"/>
        <v>1208.3310352794676</v>
      </c>
      <c r="O5340" s="34">
        <f t="shared" si="5594"/>
        <v>4.9430669600601176</v>
      </c>
      <c r="P5340">
        <f t="shared" si="5647"/>
        <v>550.07291228993381</v>
      </c>
      <c r="Q5340" s="36">
        <f t="shared" si="5595"/>
        <v>1101.1830918489545</v>
      </c>
      <c r="R5340" s="34">
        <f t="shared" si="5596"/>
        <v>782.50529926090235</v>
      </c>
      <c r="S5340" s="34">
        <f t="shared" si="5597"/>
        <v>249.87053295282064</v>
      </c>
      <c r="T5340" s="36">
        <f t="shared" si="5633"/>
        <v>-1.0946295213853852E-12</v>
      </c>
      <c r="U5340" s="36">
        <f t="shared" si="5598"/>
        <v>3397.1919065814814</v>
      </c>
      <c r="V5340" s="36">
        <f t="shared" si="5599"/>
        <v>3.1540150329174677E-2</v>
      </c>
      <c r="W5340" s="68">
        <f t="shared" si="5600"/>
        <v>111.28170359303485</v>
      </c>
      <c r="X5340">
        <f t="shared" si="5601"/>
        <v>15.6645531132035</v>
      </c>
      <c r="Y5340">
        <f t="shared" si="5602"/>
        <v>1.5373874768040686E-2</v>
      </c>
      <c r="Z5340" s="34">
        <f t="shared" si="5603"/>
        <v>6.2394342047891618E-4</v>
      </c>
      <c r="AA5340" s="36">
        <f t="shared" si="5604"/>
        <v>2.8342619955315621E-4</v>
      </c>
      <c r="AB5340" s="34">
        <f t="shared" si="5605"/>
        <v>1.7719373785567562E-3</v>
      </c>
      <c r="AC5340" s="36">
        <f t="shared" si="5606"/>
        <v>228.81095225332476</v>
      </c>
      <c r="AD5340" s="34">
        <f t="shared" si="5607"/>
        <v>0</v>
      </c>
      <c r="AE5340">
        <f t="shared" si="5634"/>
        <v>129130.38294823455</v>
      </c>
      <c r="AF5340" s="36">
        <f t="shared" si="5648"/>
        <v>0</v>
      </c>
      <c r="AG5340" s="34">
        <f t="shared" si="5608"/>
        <v>72.428694352875283</v>
      </c>
      <c r="AH5340">
        <f t="shared" si="5644"/>
        <v>1.23234838455312</v>
      </c>
      <c r="AI5340" s="29">
        <f t="shared" si="5635"/>
        <v>72.428694352875283</v>
      </c>
      <c r="AJ5340">
        <f t="shared" si="5636"/>
        <v>32128.646505443503</v>
      </c>
      <c r="AK5340" s="36">
        <f t="shared" si="5649"/>
        <v>-1.2157177932794899E-38</v>
      </c>
      <c r="AL5340" s="36">
        <f t="shared" si="5637"/>
        <v>-1.1777350248085051E-4</v>
      </c>
      <c r="AM5340" s="36">
        <f t="shared" si="5638"/>
        <v>-5.8913060231389066E-5</v>
      </c>
      <c r="AN5340" s="37">
        <f t="shared" si="5650"/>
        <v>4.252165192320566E-37</v>
      </c>
      <c r="AO5340" s="36">
        <f t="shared" si="5651"/>
        <v>0.56615230893818114</v>
      </c>
      <c r="AP5340" s="36">
        <f t="shared" si="5652"/>
        <v>3.3188805122643689E-2</v>
      </c>
      <c r="AQ5340" s="74">
        <f t="shared" si="5609"/>
        <v>3.6024139743555066E-38</v>
      </c>
      <c r="AR5340" s="73">
        <f t="shared" si="5610"/>
        <v>1.1812072252700263E-38</v>
      </c>
      <c r="AS5340" s="72">
        <f t="shared" si="5653"/>
        <v>0.18146791464035864</v>
      </c>
      <c r="AT5340" s="37">
        <f t="shared" si="5611"/>
        <v>1.2238091597835323E-34</v>
      </c>
      <c r="AU5340" s="37">
        <f t="shared" si="5612"/>
        <v>1.7333850113472695</v>
      </c>
      <c r="AV5340" s="34">
        <f t="shared" si="5613"/>
        <v>4.4132419804970722</v>
      </c>
      <c r="AW5340" s="34">
        <f t="shared" si="5614"/>
        <v>10.465169140374387</v>
      </c>
      <c r="AX5340" s="37">
        <f t="shared" si="5615"/>
        <v>51.926912280717758</v>
      </c>
      <c r="AY5340" s="7">
        <f t="shared" si="5616"/>
        <v>178.08702699462407</v>
      </c>
      <c r="AZ5340" s="37">
        <f t="shared" si="5617"/>
        <v>163.20861587375259</v>
      </c>
      <c r="BA5340" s="2">
        <f>BE5340*'mass balance'!$B$17+BF5340*'mass balance'!$C$17+BG5340*'mass balance'!$D$17+BH5340*'mass balance'!$E$17</f>
        <v>1.5137172429066765E-3</v>
      </c>
      <c r="BB5340" s="2">
        <f>BE5340*'mass balance'!$B$18+BF5340*'mass balance'!$C$18+BG5340*'mass balance'!$D$18+BH5340*'mass balance'!$E$18</f>
        <v>1.5370052004898562E-3</v>
      </c>
      <c r="BC5340" s="2">
        <f>BE5340*'mass balance'!$B$19+BF5340*'mass balance'!$C$19+BG5340*'mass balance'!$D$19+BH5340*'mass balance'!$E$19</f>
        <v>-1.9212565006123199E-3</v>
      </c>
      <c r="BD5340" s="2">
        <f>BE5340*'mass balance'!$B$20+BF5340*'mass balance'!$C$20+BG5340*'mass balance'!$D$20+BH5340*'mass balance'!$E$20</f>
        <v>6.9863872749538903E-5</v>
      </c>
      <c r="BE5340" s="2">
        <f>N5340*'mass balance'!$H$11+R5340*'mass balance'!$I$11+S5340*'mass balance'!$J$11</f>
        <v>-2.8769786554273037E-3</v>
      </c>
      <c r="BF5340" s="2">
        <f>N5340*'mass balance'!$H$12+R5340*'mass balance'!$I$12+S5340*'mass balance'!$J$12</f>
        <v>3.9590146856704626E-4</v>
      </c>
      <c r="BG5340" s="2">
        <f>N5340*'mass balance'!$H$13+R5340*'mass balance'!$I$13+S5340*'mass balance'!$J$13</f>
        <v>3.0337103976852537E-4</v>
      </c>
      <c r="BH5340" s="2">
        <f>N5340*'mass balance'!$H$14+R5340*'mass balance'!$I$14+S5340*'mass balance'!$J$14</f>
        <v>3.1466954043736132E-4</v>
      </c>
      <c r="BI5340" s="36">
        <f t="shared" si="5618"/>
        <v>7.8325413151257937E-20</v>
      </c>
      <c r="BJ5340" s="36">
        <f t="shared" si="5619"/>
        <v>6.7760724252434541E-23</v>
      </c>
      <c r="BK5340" s="36">
        <f t="shared" si="5620"/>
        <v>5.6603360235099035E-19</v>
      </c>
      <c r="BL5340" s="36">
        <f t="shared" si="5621"/>
        <v>2.955842832277809E-19</v>
      </c>
      <c r="BM5340" s="36">
        <f t="shared" si="5654"/>
        <v>9.5421425242124466E-16</v>
      </c>
      <c r="BN5340" s="36">
        <f t="shared" ca="1" si="5622"/>
        <v>0.76575736161635333</v>
      </c>
      <c r="BO5340" s="36">
        <f t="shared" ca="1" si="5639"/>
        <v>1</v>
      </c>
      <c r="BP5340" s="36">
        <f t="shared" si="5655"/>
        <v>-9.5421425241937388E-16</v>
      </c>
      <c r="BQ5340" s="36">
        <f t="shared" si="5656"/>
        <v>0.99999999999803946</v>
      </c>
      <c r="BR5340" s="2">
        <f t="shared" si="5645"/>
        <v>-5</v>
      </c>
      <c r="BS5340">
        <v>0</v>
      </c>
      <c r="BT5340" s="37">
        <f t="shared" si="5640"/>
        <v>1.9260596418638505</v>
      </c>
      <c r="BU5340" s="34">
        <f t="shared" si="5623"/>
        <v>-5</v>
      </c>
      <c r="BV5340" s="34">
        <f t="shared" si="5624"/>
        <v>-5</v>
      </c>
      <c r="BW5340" s="34">
        <f t="shared" si="5625"/>
        <v>-5</v>
      </c>
      <c r="BX5340" s="34">
        <f t="shared" si="5626"/>
        <v>-5</v>
      </c>
      <c r="BY5340" s="34">
        <f t="shared" si="5627"/>
        <v>38.493196567614788</v>
      </c>
      <c r="BZ5340" s="36">
        <f t="shared" si="5641"/>
        <v>1.9212565006123199E-3</v>
      </c>
      <c r="CA5340" s="34">
        <f t="shared" si="5642"/>
        <v>1.1801213015333229E-2</v>
      </c>
    </row>
    <row r="5341" spans="1:79" ht="13.2" x14ac:dyDescent="0.25">
      <c r="A5341" s="75">
        <f t="shared" si="5628"/>
        <v>14.539726027395629</v>
      </c>
      <c r="B5341" s="34">
        <f t="shared" si="5646"/>
        <v>5306.9999999994043</v>
      </c>
      <c r="C5341">
        <f t="shared" si="5629"/>
        <v>15</v>
      </c>
      <c r="D5341" s="35">
        <f t="shared" si="5589"/>
        <v>3000</v>
      </c>
      <c r="E5341" s="27">
        <v>0</v>
      </c>
      <c r="F5341" s="64">
        <f t="shared" si="5630"/>
        <v>0.46593146951268899</v>
      </c>
      <c r="G5341" s="34">
        <v>0</v>
      </c>
      <c r="H5341" s="34">
        <f t="shared" si="5590"/>
        <v>1</v>
      </c>
      <c r="I5341" s="34">
        <f t="shared" si="5631"/>
        <v>6192.2292298236371</v>
      </c>
      <c r="J5341" s="34">
        <f t="shared" si="5591"/>
        <v>143288.58176066825</v>
      </c>
      <c r="K5341" s="34">
        <f t="shared" si="5592"/>
        <v>126235.43612474453</v>
      </c>
      <c r="L5341" s="36">
        <f t="shared" si="5643"/>
        <v>38959.635310177408</v>
      </c>
      <c r="M5341" s="34">
        <f t="shared" si="5593"/>
        <v>52.228002934779802</v>
      </c>
      <c r="N5341" s="34">
        <f t="shared" si="5632"/>
        <v>1208.5593396111665</v>
      </c>
      <c r="O5341" s="34">
        <f t="shared" si="5594"/>
        <v>4.9430669600601176</v>
      </c>
      <c r="P5341">
        <f t="shared" si="5647"/>
        <v>550.22881736494128</v>
      </c>
      <c r="Q5341" s="36">
        <f t="shared" si="5595"/>
        <v>1101.4081447592357</v>
      </c>
      <c r="R5341" s="34">
        <f t="shared" si="5596"/>
        <v>782.66428260961663</v>
      </c>
      <c r="S5341" s="34">
        <f t="shared" si="5597"/>
        <v>249.87811531395786</v>
      </c>
      <c r="T5341" s="36">
        <f t="shared" si="5633"/>
        <v>-1.0915719387866391E-12</v>
      </c>
      <c r="U5341" s="36">
        <f t="shared" si="5598"/>
        <v>3397.1919065814805</v>
      </c>
      <c r="V5341" s="36">
        <f t="shared" si="5599"/>
        <v>3.1541107420062088E-2</v>
      </c>
      <c r="W5341" s="68">
        <f t="shared" si="5600"/>
        <v>111.31324374336403</v>
      </c>
      <c r="X5341">
        <f t="shared" si="5601"/>
        <v>15.666032888328818</v>
      </c>
      <c r="Y5341">
        <f t="shared" si="5602"/>
        <v>1.5373874768040686E-2</v>
      </c>
      <c r="Z5341" s="34">
        <f t="shared" si="5603"/>
        <v>6.2394342047891618E-4</v>
      </c>
      <c r="AA5341" s="36">
        <f t="shared" si="5604"/>
        <v>2.8335449008009362E-4</v>
      </c>
      <c r="AB5341" s="34">
        <f t="shared" si="5605"/>
        <v>1.7719373785567562E-3</v>
      </c>
      <c r="AC5341" s="36">
        <f t="shared" si="5606"/>
        <v>228.81095225332476</v>
      </c>
      <c r="AD5341" s="34">
        <f t="shared" si="5607"/>
        <v>0</v>
      </c>
      <c r="AE5341">
        <f t="shared" si="5634"/>
        <v>129130.38294823455</v>
      </c>
      <c r="AF5341" s="36">
        <f t="shared" si="5648"/>
        <v>0</v>
      </c>
      <c r="AG5341" s="34">
        <f t="shared" si="5608"/>
        <v>72.490259827011783</v>
      </c>
      <c r="AH5341">
        <f t="shared" si="5644"/>
        <v>1.2322964394619618</v>
      </c>
      <c r="AI5341" s="29">
        <f t="shared" si="5635"/>
        <v>72.490259827011783</v>
      </c>
      <c r="AJ5341">
        <f t="shared" si="5636"/>
        <v>32201.136765270516</v>
      </c>
      <c r="AK5341" s="36">
        <f t="shared" si="5649"/>
        <v>-1.1812072252700263E-38</v>
      </c>
      <c r="AL5341" s="36">
        <f t="shared" si="5637"/>
        <v>-1.1774900271697493E-4</v>
      </c>
      <c r="AM5341" s="36">
        <f t="shared" si="5638"/>
        <v>-5.8808484346448301E-5</v>
      </c>
      <c r="AN5341" s="37">
        <f t="shared" si="5650"/>
        <v>4.1305934129926168E-37</v>
      </c>
      <c r="AO5341" s="36">
        <f t="shared" si="5651"/>
        <v>0.56603453543570026</v>
      </c>
      <c r="AP5341" s="36">
        <f t="shared" si="5652"/>
        <v>3.3129892062412299E-2</v>
      </c>
      <c r="AQ5341" s="74">
        <f t="shared" si="5609"/>
        <v>3.5016037481379327E-38</v>
      </c>
      <c r="AR5341" s="73">
        <f t="shared" si="5610"/>
        <v>1.1476692324352843E-38</v>
      </c>
      <c r="AS5341" s="72">
        <f t="shared" si="5653"/>
        <v>0.18135468892735712</v>
      </c>
      <c r="AT5341" s="37">
        <f t="shared" si="5611"/>
        <v>1.1895619913228366E-34</v>
      </c>
      <c r="AU5341" s="37">
        <f t="shared" si="5612"/>
        <v>1.7303080998646077</v>
      </c>
      <c r="AV5341" s="34">
        <f t="shared" si="5613"/>
        <v>4.4231989688210831</v>
      </c>
      <c r="AW5341" s="34">
        <f t="shared" si="5614"/>
        <v>10.468135243491524</v>
      </c>
      <c r="AX5341" s="37">
        <f t="shared" si="5615"/>
        <v>51.941629728120013</v>
      </c>
      <c r="AY5341" s="7">
        <f t="shared" si="5616"/>
        <v>178.14620768379666</v>
      </c>
      <c r="AZ5341" s="37">
        <f t="shared" si="5617"/>
        <v>163.25487347148405</v>
      </c>
      <c r="BA5341" s="2">
        <f>BE5341*'mass balance'!$B$17+BF5341*'mass balance'!$C$17+BG5341*'mass balance'!$D$17+BH5341*'mass balance'!$E$17</f>
        <v>1.5140143480723461E-3</v>
      </c>
      <c r="BB5341" s="2">
        <f>BE5341*'mass balance'!$B$18+BF5341*'mass balance'!$C$18+BG5341*'mass balance'!$D$18+BH5341*'mass balance'!$E$18</f>
        <v>1.5373068765042286E-3</v>
      </c>
      <c r="BC5341" s="2">
        <f>BE5341*'mass balance'!$B$19+BF5341*'mass balance'!$C$19+BG5341*'mass balance'!$D$19+BH5341*'mass balance'!$E$19</f>
        <v>-1.921633595630286E-3</v>
      </c>
      <c r="BD5341" s="2">
        <f>BE5341*'mass balance'!$B$20+BF5341*'mass balance'!$C$20+BG5341*'mass balance'!$D$20+BH5341*'mass balance'!$E$20</f>
        <v>6.9877585295646769E-5</v>
      </c>
      <c r="BE5341" s="2">
        <f>N5341*'mass balance'!$H$11+R5341*'mass balance'!$I$11+S5341*'mass balance'!$J$11</f>
        <v>-2.8775222371694438E-3</v>
      </c>
      <c r="BF5341" s="2">
        <f>N5341*'mass balance'!$H$12+R5341*'mass balance'!$I$12+S5341*'mass balance'!$J$12</f>
        <v>3.9591348226019349E-4</v>
      </c>
      <c r="BG5341" s="2">
        <f>N5341*'mass balance'!$H$13+R5341*'mass balance'!$I$13+S5341*'mass balance'!$J$13</f>
        <v>3.0347748566826214E-4</v>
      </c>
      <c r="BH5341" s="2">
        <f>N5341*'mass balance'!$H$14+R5341*'mass balance'!$I$14+S5341*'mass balance'!$J$14</f>
        <v>3.1472899469040791E-4</v>
      </c>
      <c r="BI5341" s="36">
        <f t="shared" si="5618"/>
        <v>7.8325413151257937E-20</v>
      </c>
      <c r="BJ5341" s="36">
        <f t="shared" si="5619"/>
        <v>6.7764096448398284E-23</v>
      </c>
      <c r="BK5341" s="36">
        <f t="shared" si="5620"/>
        <v>5.6610136307524279E-19</v>
      </c>
      <c r="BL5341" s="36">
        <f t="shared" si="5621"/>
        <v>2.9563671501941354E-19</v>
      </c>
      <c r="BM5341" s="36">
        <f t="shared" si="5654"/>
        <v>9.5450983670447246E-16</v>
      </c>
      <c r="BN5341" s="36">
        <f t="shared" ca="1" si="5622"/>
        <v>0.85891019883759157</v>
      </c>
      <c r="BO5341" s="36">
        <f t="shared" ca="1" si="5639"/>
        <v>1</v>
      </c>
      <c r="BP5341" s="36">
        <f t="shared" si="5655"/>
        <v>-9.545098367026001E-16</v>
      </c>
      <c r="BQ5341" s="36">
        <f t="shared" si="5656"/>
        <v>0.99999999999803846</v>
      </c>
      <c r="BR5341" s="2">
        <f t="shared" si="5645"/>
        <v>-5</v>
      </c>
      <c r="BS5341">
        <v>0</v>
      </c>
      <c r="BT5341" s="37">
        <f t="shared" si="5640"/>
        <v>1.9264376796193616</v>
      </c>
      <c r="BU5341" s="34">
        <f t="shared" si="5623"/>
        <v>-5</v>
      </c>
      <c r="BV5341" s="34">
        <f t="shared" si="5624"/>
        <v>-5</v>
      </c>
      <c r="BW5341" s="34">
        <f t="shared" si="5625"/>
        <v>-5</v>
      </c>
      <c r="BX5341" s="34">
        <f t="shared" si="5626"/>
        <v>-5</v>
      </c>
      <c r="BY5341" s="34">
        <f t="shared" si="5627"/>
        <v>38.500469544357699</v>
      </c>
      <c r="BZ5341" s="36">
        <f t="shared" si="5641"/>
        <v>1.921633595630286E-3</v>
      </c>
      <c r="CA5341" s="34">
        <f t="shared" si="5642"/>
        <v>1.1800184819327033E-2</v>
      </c>
    </row>
    <row r="5342" spans="1:79" ht="13.2" x14ac:dyDescent="0.25">
      <c r="A5342" s="75">
        <f t="shared" si="5628"/>
        <v>14.542465753423025</v>
      </c>
      <c r="B5342" s="34">
        <f t="shared" si="5646"/>
        <v>5307.9999999994043</v>
      </c>
      <c r="C5342">
        <f t="shared" si="5629"/>
        <v>15</v>
      </c>
      <c r="D5342" s="35">
        <f t="shared" si="5589"/>
        <v>3000</v>
      </c>
      <c r="E5342" s="27">
        <v>0</v>
      </c>
      <c r="F5342" s="64">
        <f t="shared" si="5630"/>
        <v>0.46593146951268899</v>
      </c>
      <c r="G5342" s="34">
        <v>0</v>
      </c>
      <c r="H5342" s="34">
        <f t="shared" si="5590"/>
        <v>1</v>
      </c>
      <c r="I5342" s="34">
        <f t="shared" si="5631"/>
        <v>6192.2292298236371</v>
      </c>
      <c r="J5342" s="34">
        <f t="shared" si="5591"/>
        <v>143315.64812455224</v>
      </c>
      <c r="K5342" s="34">
        <f t="shared" si="5592"/>
        <v>126259.28125048467</v>
      </c>
      <c r="L5342" s="36">
        <f t="shared" si="5643"/>
        <v>38970.674697774433</v>
      </c>
      <c r="M5342" s="34">
        <f t="shared" si="5593"/>
        <v>52.228002934779802</v>
      </c>
      <c r="N5342" s="34">
        <f t="shared" si="5632"/>
        <v>1208.7876293078009</v>
      </c>
      <c r="O5342" s="34">
        <f t="shared" si="5594"/>
        <v>4.9430669600601176</v>
      </c>
      <c r="P5342">
        <f t="shared" si="5647"/>
        <v>550.38472717091315</v>
      </c>
      <c r="Q5342" s="36">
        <f t="shared" si="5595"/>
        <v>1101.633188057403</v>
      </c>
      <c r="R5342" s="34">
        <f t="shared" si="5596"/>
        <v>782.82327055782082</v>
      </c>
      <c r="S5342" s="34">
        <f t="shared" si="5597"/>
        <v>249.88568596150665</v>
      </c>
      <c r="T5342" s="36">
        <f t="shared" si="5633"/>
        <v>-1.0885149500564686E-12</v>
      </c>
      <c r="U5342" s="36">
        <f t="shared" si="5598"/>
        <v>3397.1919065814795</v>
      </c>
      <c r="V5342" s="36">
        <f t="shared" si="5599"/>
        <v>3.1542063032390412E-2</v>
      </c>
      <c r="W5342" s="68">
        <f t="shared" si="5600"/>
        <v>111.34478485078409</v>
      </c>
      <c r="X5342">
        <f t="shared" si="5601"/>
        <v>15.667512428846347</v>
      </c>
      <c r="Y5342">
        <f t="shared" si="5602"/>
        <v>1.5373874768040686E-2</v>
      </c>
      <c r="Z5342" s="34">
        <f t="shared" si="5603"/>
        <v>6.2394342047891618E-4</v>
      </c>
      <c r="AA5342" s="36">
        <f t="shared" si="5604"/>
        <v>2.8328280551855853E-4</v>
      </c>
      <c r="AB5342" s="34">
        <f t="shared" si="5605"/>
        <v>1.7719373785567562E-3</v>
      </c>
      <c r="AC5342" s="36">
        <f t="shared" si="5606"/>
        <v>228.81095225332476</v>
      </c>
      <c r="AD5342" s="34">
        <f t="shared" si="5607"/>
        <v>0</v>
      </c>
      <c r="AE5342">
        <f t="shared" si="5634"/>
        <v>129130.38294823455</v>
      </c>
      <c r="AF5342" s="36">
        <f t="shared" si="5648"/>
        <v>0</v>
      </c>
      <c r="AG5342" s="34">
        <f t="shared" si="5608"/>
        <v>72.551822671658414</v>
      </c>
      <c r="AH5342">
        <f t="shared" si="5644"/>
        <v>1.2322444621354975</v>
      </c>
      <c r="AI5342" s="29">
        <f t="shared" si="5635"/>
        <v>72.551822671658414</v>
      </c>
      <c r="AJ5342">
        <f t="shared" si="5636"/>
        <v>32273.688587942175</v>
      </c>
      <c r="AK5342" s="36">
        <f t="shared" si="5649"/>
        <v>-1.1476692324352843E-38</v>
      </c>
      <c r="AL5342" s="36">
        <f t="shared" si="5637"/>
        <v>-1.1772450804964834E-4</v>
      </c>
      <c r="AM5342" s="36">
        <f t="shared" si="5638"/>
        <v>-5.8704094092939134E-5</v>
      </c>
      <c r="AN5342" s="37">
        <f t="shared" si="5650"/>
        <v>4.0124726904656138E-37</v>
      </c>
      <c r="AO5342" s="36">
        <f t="shared" si="5651"/>
        <v>0.56591678643298327</v>
      </c>
      <c r="AP5342" s="36">
        <f t="shared" si="5652"/>
        <v>3.3071083578065853E-2</v>
      </c>
      <c r="AQ5342" s="74">
        <f t="shared" si="5609"/>
        <v>3.4035936101038106E-38</v>
      </c>
      <c r="AR5342" s="73">
        <f t="shared" si="5610"/>
        <v>1.1150766065905177E-38</v>
      </c>
      <c r="AS5342" s="72">
        <f t="shared" si="5653"/>
        <v>0.18124153386079528</v>
      </c>
      <c r="AT5342" s="37">
        <f t="shared" si="5611"/>
        <v>1.1562660665535946E-34</v>
      </c>
      <c r="AU5342" s="37">
        <f t="shared" si="5612"/>
        <v>1.7272366501715715</v>
      </c>
      <c r="AV5342" s="34">
        <f t="shared" si="5613"/>
        <v>4.4331644131865682</v>
      </c>
      <c r="AW5342" s="34">
        <f t="shared" si="5614"/>
        <v>10.471101436615534</v>
      </c>
      <c r="AX5342" s="37">
        <f t="shared" si="5615"/>
        <v>51.956347622125534</v>
      </c>
      <c r="AY5342" s="7">
        <f t="shared" si="5616"/>
        <v>178.20539832271172</v>
      </c>
      <c r="AZ5342" s="37">
        <f t="shared" si="5617"/>
        <v>163.30113247290961</v>
      </c>
      <c r="BA5342" s="2">
        <f>BE5342*'mass balance'!$B$17+BF5342*'mass balance'!$C$17+BG5342*'mass balance'!$D$17+BH5342*'mass balance'!$E$17</f>
        <v>1.514311453638031E-3</v>
      </c>
      <c r="BB5342" s="2">
        <f>BE5342*'mass balance'!$B$18+BF5342*'mass balance'!$C$18+BG5342*'mass balance'!$D$18+BH5342*'mass balance'!$E$18</f>
        <v>1.53760855292477E-3</v>
      </c>
      <c r="BC5342" s="2">
        <f>BE5342*'mass balance'!$B$19+BF5342*'mass balance'!$C$19+BG5342*'mass balance'!$D$19+BH5342*'mass balance'!$E$19</f>
        <v>-1.9220106911559619E-3</v>
      </c>
      <c r="BD5342" s="2">
        <f>BE5342*'mass balance'!$B$20+BF5342*'mass balance'!$C$20+BG5342*'mass balance'!$D$20+BH5342*'mass balance'!$E$20</f>
        <v>6.989129786021681E-5</v>
      </c>
      <c r="BE5342" s="2">
        <f>N5342*'mass balance'!$H$11+R5342*'mass balance'!$I$11+S5342*'mass balance'!$J$11</f>
        <v>-2.8780657840661926E-3</v>
      </c>
      <c r="BF5342" s="2">
        <f>N5342*'mass balance'!$H$12+R5342*'mass balance'!$I$12+S5342*'mass balance'!$J$12</f>
        <v>3.9592547739402198E-4</v>
      </c>
      <c r="BG5342" s="2">
        <f>N5342*'mass balance'!$H$13+R5342*'mass balance'!$I$13+S5342*'mass balance'!$J$13</f>
        <v>3.0358391860081603E-4</v>
      </c>
      <c r="BH5342" s="2">
        <f>N5342*'mass balance'!$H$14+R5342*'mass balance'!$I$14+S5342*'mass balance'!$J$14</f>
        <v>3.1478844513223975E-4</v>
      </c>
      <c r="BI5342" s="36">
        <f t="shared" si="5618"/>
        <v>7.8325413151257937E-20</v>
      </c>
      <c r="BJ5342" s="36">
        <f t="shared" si="5619"/>
        <v>6.7767469568735027E-23</v>
      </c>
      <c r="BK5342" s="36">
        <f t="shared" si="5620"/>
        <v>5.6616912717169119E-19</v>
      </c>
      <c r="BL5342" s="36">
        <f t="shared" si="5621"/>
        <v>2.956891539369421E-19</v>
      </c>
      <c r="BM5342" s="36">
        <f t="shared" si="5654"/>
        <v>9.5480547341949179E-16</v>
      </c>
      <c r="BN5342" s="36">
        <f t="shared" ca="1" si="5622"/>
        <v>0.38266518642858149</v>
      </c>
      <c r="BO5342" s="36">
        <f t="shared" ca="1" si="5639"/>
        <v>1</v>
      </c>
      <c r="BP5342" s="36">
        <f t="shared" si="5655"/>
        <v>-9.5480547341761785E-16</v>
      </c>
      <c r="BQ5342" s="36">
        <f t="shared" si="5656"/>
        <v>0.99999999999803746</v>
      </c>
      <c r="BR5342" s="2">
        <f t="shared" si="5645"/>
        <v>-5</v>
      </c>
      <c r="BS5342">
        <v>0</v>
      </c>
      <c r="BT5342" s="37">
        <f t="shared" si="5640"/>
        <v>1.9268157178838516</v>
      </c>
      <c r="BU5342" s="34">
        <f t="shared" si="5623"/>
        <v>-5</v>
      </c>
      <c r="BV5342" s="34">
        <f t="shared" si="5624"/>
        <v>-5</v>
      </c>
      <c r="BW5342" s="34">
        <f t="shared" si="5625"/>
        <v>-5</v>
      </c>
      <c r="BX5342" s="34">
        <f t="shared" si="5626"/>
        <v>-5</v>
      </c>
      <c r="BY5342" s="34">
        <f t="shared" si="5627"/>
        <v>38.50774205487869</v>
      </c>
      <c r="BZ5342" s="36">
        <f t="shared" si="5641"/>
        <v>1.9220106911559619E-3</v>
      </c>
      <c r="CA5342" s="34">
        <f t="shared" si="5642"/>
        <v>1.1799157107520337E-2</v>
      </c>
    </row>
    <row r="5343" spans="1:79" ht="13.2" x14ac:dyDescent="0.25">
      <c r="A5343" s="75">
        <f t="shared" si="5628"/>
        <v>14.545205479450422</v>
      </c>
      <c r="B5343" s="34">
        <f t="shared" si="5646"/>
        <v>5308.9999999994043</v>
      </c>
      <c r="C5343">
        <f t="shared" si="5629"/>
        <v>15</v>
      </c>
      <c r="D5343" s="35">
        <f t="shared" si="5589"/>
        <v>3000</v>
      </c>
      <c r="E5343" s="27">
        <v>0</v>
      </c>
      <c r="F5343" s="64">
        <f t="shared" si="5630"/>
        <v>0.46593146951268899</v>
      </c>
      <c r="G5343" s="34">
        <v>0</v>
      </c>
      <c r="H5343" s="34">
        <f t="shared" si="5590"/>
        <v>1</v>
      </c>
      <c r="I5343" s="34">
        <f t="shared" si="5631"/>
        <v>6192.2292298236371</v>
      </c>
      <c r="J5343" s="34">
        <f t="shared" si="5591"/>
        <v>143342.71275274578</v>
      </c>
      <c r="K5343" s="34">
        <f t="shared" si="5592"/>
        <v>126283.12484710333</v>
      </c>
      <c r="L5343" s="36">
        <f t="shared" si="5643"/>
        <v>38981.714419835771</v>
      </c>
      <c r="M5343" s="34">
        <f t="shared" si="5593"/>
        <v>52.228002934779802</v>
      </c>
      <c r="N5343" s="34">
        <f t="shared" si="5632"/>
        <v>1209.0159043648534</v>
      </c>
      <c r="O5343" s="34">
        <f t="shared" si="5594"/>
        <v>4.9430669600601176</v>
      </c>
      <c r="P5343">
        <f t="shared" si="5647"/>
        <v>550.54064170054073</v>
      </c>
      <c r="Q5343" s="36">
        <f t="shared" si="5595"/>
        <v>1101.8582217376204</v>
      </c>
      <c r="R5343" s="34">
        <f t="shared" si="5596"/>
        <v>782.98226309812651</v>
      </c>
      <c r="S5343" s="34">
        <f t="shared" si="5597"/>
        <v>249.89324489853615</v>
      </c>
      <c r="T5343" s="36">
        <f t="shared" si="5633"/>
        <v>-1.0854585548867559E-12</v>
      </c>
      <c r="U5343" s="36">
        <f t="shared" si="5598"/>
        <v>3397.1919065814786</v>
      </c>
      <c r="V5343" s="36">
        <f t="shared" si="5599"/>
        <v>3.1543017166547081E-2</v>
      </c>
      <c r="W5343" s="68">
        <f t="shared" si="5600"/>
        <v>111.37632691381648</v>
      </c>
      <c r="X5343">
        <f t="shared" si="5601"/>
        <v>15.668991734793273</v>
      </c>
      <c r="Y5343">
        <f t="shared" si="5602"/>
        <v>1.5373874768040686E-2</v>
      </c>
      <c r="Z5343" s="34">
        <f t="shared" si="5603"/>
        <v>6.2394342047891618E-4</v>
      </c>
      <c r="AA5343" s="36">
        <f t="shared" si="5604"/>
        <v>2.8321114585647285E-4</v>
      </c>
      <c r="AB5343" s="34">
        <f t="shared" si="5605"/>
        <v>1.7719373785567562E-3</v>
      </c>
      <c r="AC5343" s="36">
        <f t="shared" si="5606"/>
        <v>228.81095225332476</v>
      </c>
      <c r="AD5343" s="34">
        <f t="shared" si="5607"/>
        <v>0</v>
      </c>
      <c r="AE5343">
        <f t="shared" si="5634"/>
        <v>129130.38294823455</v>
      </c>
      <c r="AF5343" s="36">
        <f t="shared" si="5648"/>
        <v>0</v>
      </c>
      <c r="AG5343" s="34">
        <f t="shared" si="5608"/>
        <v>72.613382885218726</v>
      </c>
      <c r="AH5343">
        <f t="shared" si="5644"/>
        <v>1.2321924525890324</v>
      </c>
      <c r="AI5343" s="29">
        <f t="shared" si="5635"/>
        <v>72.613382885218726</v>
      </c>
      <c r="AJ5343">
        <f t="shared" si="5636"/>
        <v>32346.301970827393</v>
      </c>
      <c r="AK5343" s="36">
        <f t="shared" si="5649"/>
        <v>-1.1150766065905177E-38</v>
      </c>
      <c r="AL5343" s="36">
        <f t="shared" si="5637"/>
        <v>-1.1770001847781061E-4</v>
      </c>
      <c r="AM5343" s="36">
        <f t="shared" si="5638"/>
        <v>-5.8599889141349393E-5</v>
      </c>
      <c r="AN5343" s="37">
        <f t="shared" si="5650"/>
        <v>3.8977057672220854E-37</v>
      </c>
      <c r="AO5343" s="36">
        <f t="shared" si="5651"/>
        <v>0.56579906192493357</v>
      </c>
      <c r="AP5343" s="36">
        <f t="shared" si="5652"/>
        <v>3.3012379483972912E-2</v>
      </c>
      <c r="AQ5343" s="74">
        <f t="shared" si="5609"/>
        <v>3.3083063730500404E-38</v>
      </c>
      <c r="AR5343" s="73">
        <f t="shared" si="5610"/>
        <v>1.083402895048948E-38</v>
      </c>
      <c r="AS5343" s="72">
        <f t="shared" si="5653"/>
        <v>0.18112844939659375</v>
      </c>
      <c r="AT5343" s="37">
        <f t="shared" si="5611"/>
        <v>1.1238951635016398E-34</v>
      </c>
      <c r="AU5343" s="37">
        <f t="shared" si="5612"/>
        <v>1.7241706525730018</v>
      </c>
      <c r="AV5343" s="34">
        <f t="shared" si="5613"/>
        <v>4.4431383132321347</v>
      </c>
      <c r="AW5343" s="34">
        <f t="shared" si="5614"/>
        <v>10.474067719607369</v>
      </c>
      <c r="AX5343" s="37">
        <f t="shared" si="5615"/>
        <v>51.971065962044413</v>
      </c>
      <c r="AY5343" s="7">
        <f t="shared" si="5616"/>
        <v>178.26459890870041</v>
      </c>
      <c r="AZ5343" s="37">
        <f t="shared" si="5617"/>
        <v>163.34739287586089</v>
      </c>
      <c r="BA5343" s="2">
        <f>BE5343*'mass balance'!$B$17+BF5343*'mass balance'!$C$17+BG5343*'mass balance'!$D$17+BH5343*'mass balance'!$E$17</f>
        <v>1.5146085595922716E-3</v>
      </c>
      <c r="BB5343" s="2">
        <f>BE5343*'mass balance'!$B$18+BF5343*'mass balance'!$C$18+BG5343*'mass balance'!$D$18+BH5343*'mass balance'!$E$18</f>
        <v>1.5379102297398452E-3</v>
      </c>
      <c r="BC5343" s="2">
        <f>BE5343*'mass balance'!$B$19+BF5343*'mass balance'!$C$19+BG5343*'mass balance'!$D$19+BH5343*'mass balance'!$E$19</f>
        <v>-1.9223877871748063E-3</v>
      </c>
      <c r="BD5343" s="2">
        <f>BE5343*'mass balance'!$B$20+BF5343*'mass balance'!$C$20+BG5343*'mass balance'!$D$20+BH5343*'mass balance'!$E$20</f>
        <v>6.9905010442720218E-5</v>
      </c>
      <c r="BE5343" s="2">
        <f>N5343*'mass balance'!$H$11+R5343*'mass balance'!$I$11+S5343*'mass balance'!$J$11</f>
        <v>-2.8786092961067939E-3</v>
      </c>
      <c r="BF5343" s="2">
        <f>N5343*'mass balance'!$H$12+R5343*'mass balance'!$I$12+S5343*'mass balance'!$J$12</f>
        <v>3.9593745397339459E-4</v>
      </c>
      <c r="BG5343" s="2">
        <f>N5343*'mass balance'!$H$13+R5343*'mass balance'!$I$13+S5343*'mass balance'!$J$13</f>
        <v>3.0369033856584605E-4</v>
      </c>
      <c r="BH5343" s="2">
        <f>N5343*'mass balance'!$H$14+R5343*'mass balance'!$I$14+S5343*'mass balance'!$J$14</f>
        <v>3.1484789176168055E-4</v>
      </c>
      <c r="BI5343" s="36">
        <f t="shared" si="5618"/>
        <v>7.8325413151257937E-20</v>
      </c>
      <c r="BJ5343" s="36">
        <f t="shared" si="5619"/>
        <v>6.7770843612646115E-23</v>
      </c>
      <c r="BK5343" s="36">
        <f t="shared" si="5620"/>
        <v>5.6623689464125991E-19</v>
      </c>
      <c r="BL5343" s="36">
        <f t="shared" si="5621"/>
        <v>2.9574159997998977E-19</v>
      </c>
      <c r="BM5343" s="36">
        <f t="shared" si="5654"/>
        <v>9.5510116257342882E-16</v>
      </c>
      <c r="BN5343" s="36">
        <f t="shared" ca="1" si="5622"/>
        <v>0.58385939020443167</v>
      </c>
      <c r="BO5343" s="36">
        <f t="shared" ca="1" si="5639"/>
        <v>1</v>
      </c>
      <c r="BP5343" s="36">
        <f t="shared" si="5655"/>
        <v>-9.551011625715535E-16</v>
      </c>
      <c r="BQ5343" s="36">
        <f t="shared" si="5656"/>
        <v>0.99999999999803646</v>
      </c>
      <c r="BR5343" s="2">
        <f t="shared" si="5645"/>
        <v>-5</v>
      </c>
      <c r="BS5343">
        <v>0</v>
      </c>
      <c r="BT5343" s="37">
        <f t="shared" si="5640"/>
        <v>1.9271937566427433</v>
      </c>
      <c r="BU5343" s="34">
        <f t="shared" si="5623"/>
        <v>-5</v>
      </c>
      <c r="BV5343" s="34">
        <f t="shared" si="5624"/>
        <v>-5</v>
      </c>
      <c r="BW5343" s="34">
        <f t="shared" si="5625"/>
        <v>-5</v>
      </c>
      <c r="BX5343" s="34">
        <f t="shared" si="5626"/>
        <v>-5</v>
      </c>
      <c r="BY5343" s="34">
        <f t="shared" si="5627"/>
        <v>38.515014099033856</v>
      </c>
      <c r="BZ5343" s="36">
        <f t="shared" si="5641"/>
        <v>1.9223877871748063E-3</v>
      </c>
      <c r="CA5343" s="34">
        <f t="shared" si="5642"/>
        <v>1.1798129879595646E-2</v>
      </c>
    </row>
    <row r="5344" spans="1:79" ht="13.2" x14ac:dyDescent="0.25">
      <c r="A5344" s="75">
        <f t="shared" si="5628"/>
        <v>14.547945205477818</v>
      </c>
      <c r="B5344" s="34">
        <f t="shared" si="5646"/>
        <v>5309.9999999994034</v>
      </c>
      <c r="C5344">
        <f t="shared" si="5629"/>
        <v>15</v>
      </c>
      <c r="D5344" s="35">
        <f t="shared" si="5589"/>
        <v>3000</v>
      </c>
      <c r="E5344" s="27">
        <v>0</v>
      </c>
      <c r="F5344" s="64">
        <f t="shared" si="5630"/>
        <v>0.46593146951268899</v>
      </c>
      <c r="G5344" s="34">
        <v>0</v>
      </c>
      <c r="H5344" s="34">
        <f t="shared" si="5590"/>
        <v>1</v>
      </c>
      <c r="I5344" s="34">
        <f t="shared" si="5631"/>
        <v>6192.2292298236371</v>
      </c>
      <c r="J5344" s="34">
        <f t="shared" si="5591"/>
        <v>143369.77564471343</v>
      </c>
      <c r="K5344" s="34">
        <f t="shared" si="5592"/>
        <v>126306.96691412888</v>
      </c>
      <c r="L5344" s="36">
        <f t="shared" si="5643"/>
        <v>38992.754475844056</v>
      </c>
      <c r="M5344" s="34">
        <f t="shared" si="5593"/>
        <v>52.228002934779802</v>
      </c>
      <c r="N5344" s="34">
        <f t="shared" si="5632"/>
        <v>1209.2441647778082</v>
      </c>
      <c r="O5344" s="34">
        <f t="shared" si="5594"/>
        <v>4.9430669600601176</v>
      </c>
      <c r="P5344">
        <f t="shared" si="5647"/>
        <v>550.69656094651725</v>
      </c>
      <c r="Q5344" s="36">
        <f t="shared" si="5595"/>
        <v>1102.0832457940555</v>
      </c>
      <c r="R5344" s="34">
        <f t="shared" si="5596"/>
        <v>783.1412602231469</v>
      </c>
      <c r="S5344" s="34">
        <f t="shared" si="5597"/>
        <v>249.90079212811636</v>
      </c>
      <c r="T5344" s="36">
        <f t="shared" si="5633"/>
        <v>-1.0824027529695823E-12</v>
      </c>
      <c r="U5344" s="36">
        <f t="shared" si="5598"/>
        <v>3397.1919065814777</v>
      </c>
      <c r="V5344" s="36">
        <f t="shared" si="5599"/>
        <v>3.1543969822919647E-2</v>
      </c>
      <c r="W5344" s="68">
        <f t="shared" si="5600"/>
        <v>111.40786993098303</v>
      </c>
      <c r="X5344">
        <f t="shared" si="5601"/>
        <v>15.670470806206769</v>
      </c>
      <c r="Y5344">
        <f t="shared" si="5602"/>
        <v>1.5373874768040686E-2</v>
      </c>
      <c r="Z5344" s="34">
        <f t="shared" si="5603"/>
        <v>6.2394342047891618E-4</v>
      </c>
      <c r="AA5344" s="36">
        <f t="shared" si="5604"/>
        <v>2.831395110817672E-4</v>
      </c>
      <c r="AB5344" s="34">
        <f t="shared" si="5605"/>
        <v>1.7719373785567562E-3</v>
      </c>
      <c r="AC5344" s="36">
        <f t="shared" si="5606"/>
        <v>228.81095225332476</v>
      </c>
      <c r="AD5344" s="34">
        <f t="shared" si="5607"/>
        <v>0</v>
      </c>
      <c r="AE5344">
        <f t="shared" si="5634"/>
        <v>129130.38294823455</v>
      </c>
      <c r="AF5344" s="36">
        <f t="shared" si="5648"/>
        <v>0</v>
      </c>
      <c r="AG5344" s="34">
        <f t="shared" si="5608"/>
        <v>72.674940466097127</v>
      </c>
      <c r="AH5344">
        <f t="shared" si="5644"/>
        <v>1.2321404108379852</v>
      </c>
      <c r="AI5344" s="29">
        <f t="shared" si="5635"/>
        <v>72.674940466097127</v>
      </c>
      <c r="AJ5344">
        <f t="shared" si="5636"/>
        <v>32418.976911293492</v>
      </c>
      <c r="AK5344" s="36">
        <f t="shared" si="5649"/>
        <v>-1.083402895048948E-38</v>
      </c>
      <c r="AL5344" s="36">
        <f t="shared" si="5637"/>
        <v>-1.1767553400040169E-4</v>
      </c>
      <c r="AM5344" s="36">
        <f t="shared" si="5638"/>
        <v>-5.8495869162751803E-5</v>
      </c>
      <c r="AN5344" s="37">
        <f t="shared" si="5650"/>
        <v>3.7861981065630333E-37</v>
      </c>
      <c r="AO5344" s="36">
        <f t="shared" si="5651"/>
        <v>0.56568136190645579</v>
      </c>
      <c r="AP5344" s="36">
        <f t="shared" si="5652"/>
        <v>3.2953779594831561E-2</v>
      </c>
      <c r="AQ5344" s="74">
        <f t="shared" si="5609"/>
        <v>3.2156669611903446E-38</v>
      </c>
      <c r="AR5344" s="73">
        <f t="shared" si="5610"/>
        <v>1.0526223798020476E-38</v>
      </c>
      <c r="AS5344" s="72">
        <f t="shared" si="5653"/>
        <v>0.1810154354907007</v>
      </c>
      <c r="AT5344" s="37">
        <f t="shared" si="5611"/>
        <v>1.0924237774816204E-34</v>
      </c>
      <c r="AU5344" s="37">
        <f t="shared" si="5612"/>
        <v>1.7211100973909494</v>
      </c>
      <c r="AV5344" s="34">
        <f t="shared" si="5613"/>
        <v>4.4531206685961688</v>
      </c>
      <c r="AW5344" s="34">
        <f t="shared" si="5614"/>
        <v>10.477034092328015</v>
      </c>
      <c r="AX5344" s="37">
        <f t="shared" si="5615"/>
        <v>51.985784747186898</v>
      </c>
      <c r="AY5344" s="7">
        <f t="shared" si="5616"/>
        <v>178.32380943909411</v>
      </c>
      <c r="AZ5344" s="37">
        <f t="shared" si="5617"/>
        <v>163.39365467816992</v>
      </c>
      <c r="BA5344" s="2">
        <f>BE5344*'mass balance'!$B$17+BF5344*'mass balance'!$C$17+BG5344*'mass balance'!$D$17+BH5344*'mass balance'!$E$17</f>
        <v>1.5149056659236155E-3</v>
      </c>
      <c r="BB5344" s="2">
        <f>BE5344*'mass balance'!$B$18+BF5344*'mass balance'!$C$18+BG5344*'mass balance'!$D$18+BH5344*'mass balance'!$E$18</f>
        <v>1.538211906937825E-3</v>
      </c>
      <c r="BC5344" s="2">
        <f>BE5344*'mass balance'!$B$19+BF5344*'mass balance'!$C$19+BG5344*'mass balance'!$D$19+BH5344*'mass balance'!$E$19</f>
        <v>-1.9227648836722809E-3</v>
      </c>
      <c r="BD5344" s="2">
        <f>BE5344*'mass balance'!$B$20+BF5344*'mass balance'!$C$20+BG5344*'mass balance'!$D$20+BH5344*'mass balance'!$E$20</f>
        <v>6.9918723042628405E-5</v>
      </c>
      <c r="BE5344" s="2">
        <f>N5344*'mass balance'!$H$11+R5344*'mass balance'!$I$11+S5344*'mass balance'!$J$11</f>
        <v>-2.8791527732804955E-3</v>
      </c>
      <c r="BF5344" s="2">
        <f>N5344*'mass balance'!$H$12+R5344*'mass balance'!$I$12+S5344*'mass balance'!$J$12</f>
        <v>3.9594941200317549E-4</v>
      </c>
      <c r="BG5344" s="2">
        <f>N5344*'mass balance'!$H$13+R5344*'mass balance'!$I$13+S5344*'mass balance'!$J$13</f>
        <v>3.0379674556300842E-4</v>
      </c>
      <c r="BH5344" s="2">
        <f>N5344*'mass balance'!$H$14+R5344*'mass balance'!$I$14+S5344*'mass balance'!$J$14</f>
        <v>3.1490733457755421E-4</v>
      </c>
      <c r="BI5344" s="36">
        <f t="shared" si="5618"/>
        <v>7.8325413151257937E-20</v>
      </c>
      <c r="BJ5344" s="36">
        <f t="shared" si="5619"/>
        <v>6.7774218579332986E-23</v>
      </c>
      <c r="BK5344" s="36">
        <f t="shared" si="5620"/>
        <v>5.6630466548487252E-19</v>
      </c>
      <c r="BL5344" s="36">
        <f t="shared" si="5621"/>
        <v>2.9579405314817959E-19</v>
      </c>
      <c r="BM5344" s="36">
        <f t="shared" si="5654"/>
        <v>9.5539690417340873E-16</v>
      </c>
      <c r="BN5344" s="36">
        <f t="shared" ca="1" si="5622"/>
        <v>0.40293768677768704</v>
      </c>
      <c r="BO5344" s="36">
        <f t="shared" ca="1" si="5639"/>
        <v>1</v>
      </c>
      <c r="BP5344" s="36">
        <f t="shared" si="5655"/>
        <v>-9.5539690417153184E-16</v>
      </c>
      <c r="BQ5344" s="36">
        <f t="shared" si="5656"/>
        <v>0.99999999999803546</v>
      </c>
      <c r="BR5344" s="2">
        <f t="shared" si="5645"/>
        <v>-5</v>
      </c>
      <c r="BS5344">
        <v>0</v>
      </c>
      <c r="BT5344" s="37">
        <f t="shared" si="5640"/>
        <v>1.9275717958814615</v>
      </c>
      <c r="BU5344" s="34">
        <f t="shared" si="5623"/>
        <v>-5</v>
      </c>
      <c r="BV5344" s="34">
        <f t="shared" si="5624"/>
        <v>-5</v>
      </c>
      <c r="BW5344" s="34">
        <f t="shared" si="5625"/>
        <v>-5</v>
      </c>
      <c r="BX5344" s="34">
        <f t="shared" si="5626"/>
        <v>-5</v>
      </c>
      <c r="BY5344" s="34">
        <f t="shared" si="5627"/>
        <v>38.522285676679331</v>
      </c>
      <c r="BZ5344" s="36">
        <f t="shared" si="5641"/>
        <v>1.9227648836722809E-3</v>
      </c>
      <c r="CA5344" s="34">
        <f t="shared" si="5642"/>
        <v>1.1797103135235723E-2</v>
      </c>
    </row>
    <row r="5345" spans="1:79" ht="13.2" x14ac:dyDescent="0.25">
      <c r="A5345" s="75">
        <f t="shared" si="5628"/>
        <v>14.550684931505215</v>
      </c>
      <c r="B5345" s="34">
        <f t="shared" si="5646"/>
        <v>5310.9999999994034</v>
      </c>
      <c r="C5345">
        <f t="shared" si="5629"/>
        <v>15</v>
      </c>
      <c r="D5345" s="35">
        <f t="shared" si="5589"/>
        <v>3000</v>
      </c>
      <c r="E5345" s="27">
        <v>0</v>
      </c>
      <c r="F5345" s="64">
        <f t="shared" si="5630"/>
        <v>0.46593146951268899</v>
      </c>
      <c r="G5345" s="34">
        <v>0</v>
      </c>
      <c r="H5345" s="34">
        <f t="shared" si="5590"/>
        <v>1</v>
      </c>
      <c r="I5345" s="34">
        <f t="shared" si="5631"/>
        <v>6192.2292298236371</v>
      </c>
      <c r="J5345" s="34">
        <f t="shared" si="5591"/>
        <v>143396.83679992007</v>
      </c>
      <c r="K5345" s="34">
        <f t="shared" si="5592"/>
        <v>126330.80745108984</v>
      </c>
      <c r="L5345" s="36">
        <f t="shared" si="5643"/>
        <v>39003.794865282078</v>
      </c>
      <c r="M5345" s="34">
        <f t="shared" si="5593"/>
        <v>52.228002934779802</v>
      </c>
      <c r="N5345" s="34">
        <f t="shared" si="5632"/>
        <v>1209.4724105421517</v>
      </c>
      <c r="O5345" s="34">
        <f t="shared" si="5594"/>
        <v>4.9430669600601176</v>
      </c>
      <c r="P5345">
        <f t="shared" si="5647"/>
        <v>550.85248490153811</v>
      </c>
      <c r="Q5345" s="36">
        <f t="shared" si="5595"/>
        <v>1102.3082602208806</v>
      </c>
      <c r="R5345" s="34">
        <f t="shared" si="5596"/>
        <v>783.30026192549781</v>
      </c>
      <c r="S5345" s="34">
        <f t="shared" si="5597"/>
        <v>249.90832765331831</v>
      </c>
      <c r="T5345" s="36">
        <f t="shared" si="5633"/>
        <v>-1.0793475439972287E-12</v>
      </c>
      <c r="U5345" s="36">
        <f t="shared" si="5598"/>
        <v>3397.1919065814768</v>
      </c>
      <c r="V5345" s="36">
        <f t="shared" si="5599"/>
        <v>3.1544921001895675E-2</v>
      </c>
      <c r="W5345" s="68">
        <f t="shared" si="5600"/>
        <v>111.43941390080595</v>
      </c>
      <c r="X5345">
        <f t="shared" si="5601"/>
        <v>15.671949643123988</v>
      </c>
      <c r="Y5345">
        <f t="shared" si="5602"/>
        <v>1.5373874768040686E-2</v>
      </c>
      <c r="Z5345" s="34">
        <f t="shared" si="5603"/>
        <v>6.2394342047891618E-4</v>
      </c>
      <c r="AA5345" s="36">
        <f t="shared" si="5604"/>
        <v>2.8306790118237993E-4</v>
      </c>
      <c r="AB5345" s="34">
        <f t="shared" si="5605"/>
        <v>1.7719373785567562E-3</v>
      </c>
      <c r="AC5345" s="36">
        <f t="shared" si="5606"/>
        <v>228.81095225332476</v>
      </c>
      <c r="AD5345" s="34">
        <f t="shared" si="5607"/>
        <v>0</v>
      </c>
      <c r="AE5345">
        <f t="shared" si="5634"/>
        <v>129130.38294823455</v>
      </c>
      <c r="AF5345" s="36">
        <f t="shared" si="5648"/>
        <v>0</v>
      </c>
      <c r="AG5345" s="34">
        <f t="shared" si="5608"/>
        <v>72.736495412699384</v>
      </c>
      <c r="AH5345">
        <f t="shared" si="5644"/>
        <v>1.2320883368983431</v>
      </c>
      <c r="AI5345" s="29">
        <f t="shared" si="5635"/>
        <v>72.736495412699384</v>
      </c>
      <c r="AJ5345">
        <f t="shared" si="5636"/>
        <v>32491.713406706192</v>
      </c>
      <c r="AK5345" s="36">
        <f t="shared" si="5649"/>
        <v>-1.0526223798020476E-38</v>
      </c>
      <c r="AL5345" s="36">
        <f t="shared" si="5637"/>
        <v>-1.1765105461636189E-4</v>
      </c>
      <c r="AM5345" s="36">
        <f t="shared" si="5638"/>
        <v>-5.8392033828802958E-5</v>
      </c>
      <c r="AN5345" s="37">
        <f t="shared" si="5650"/>
        <v>3.6778578170581386E-37</v>
      </c>
      <c r="AO5345" s="36">
        <f t="shared" si="5651"/>
        <v>0.56556368637245535</v>
      </c>
      <c r="AP5345" s="36">
        <f t="shared" si="5652"/>
        <v>3.2895283725668807E-2</v>
      </c>
      <c r="AQ5345" s="74">
        <f t="shared" si="5609"/>
        <v>3.1256023528486947E-38</v>
      </c>
      <c r="AR5345" s="73">
        <f t="shared" si="5610"/>
        <v>1.0227100572691688E-38</v>
      </c>
      <c r="AS5345" s="72">
        <f t="shared" si="5653"/>
        <v>0.18090249209909159</v>
      </c>
      <c r="AT5345" s="37">
        <f t="shared" si="5611"/>
        <v>1.0618271016288551E-34</v>
      </c>
      <c r="AU5345" s="37">
        <f t="shared" si="5612"/>
        <v>1.7180549749646448</v>
      </c>
      <c r="AV5345" s="34">
        <f t="shared" si="5613"/>
        <v>4.4631114789168382</v>
      </c>
      <c r="AW5345" s="34">
        <f t="shared" si="5614"/>
        <v>10.480000554638504</v>
      </c>
      <c r="AX5345" s="37">
        <f t="shared" si="5615"/>
        <v>52.000503976863399</v>
      </c>
      <c r="AY5345" s="7">
        <f t="shared" si="5616"/>
        <v>178.3830299112247</v>
      </c>
      <c r="AZ5345" s="37">
        <f t="shared" si="5617"/>
        <v>163.43991787766936</v>
      </c>
      <c r="BA5345" s="2">
        <f>BE5345*'mass balance'!$B$17+BF5345*'mass balance'!$C$17+BG5345*'mass balance'!$D$17+BH5345*'mass balance'!$E$17</f>
        <v>1.5152027726206138E-3</v>
      </c>
      <c r="BB5345" s="2">
        <f>BE5345*'mass balance'!$B$18+BF5345*'mass balance'!$C$18+BG5345*'mass balance'!$D$18+BH5345*'mass balance'!$E$18</f>
        <v>1.5385135845070843E-3</v>
      </c>
      <c r="BC5345" s="2">
        <f>BE5345*'mass balance'!$B$19+BF5345*'mass balance'!$C$19+BG5345*'mass balance'!$D$19+BH5345*'mass balance'!$E$19</f>
        <v>-1.9231419806338555E-3</v>
      </c>
      <c r="BD5345" s="2">
        <f>BE5345*'mass balance'!$B$20+BF5345*'mass balance'!$C$20+BG5345*'mass balance'!$D$20+BH5345*'mass balance'!$E$20</f>
        <v>6.9932435659412917E-5</v>
      </c>
      <c r="BE5345" s="2">
        <f>N5345*'mass balance'!$H$11+R5345*'mass balance'!$I$11+S5345*'mass balance'!$J$11</f>
        <v>-2.8796962155765516E-3</v>
      </c>
      <c r="BF5345" s="2">
        <f>N5345*'mass balance'!$H$12+R5345*'mass balance'!$I$12+S5345*'mass balance'!$J$12</f>
        <v>3.9596135148823052E-4</v>
      </c>
      <c r="BG5345" s="2">
        <f>N5345*'mass balance'!$H$13+R5345*'mass balance'!$I$13+S5345*'mass balance'!$J$13</f>
        <v>3.0390313959195774E-4</v>
      </c>
      <c r="BH5345" s="2">
        <f>N5345*'mass balance'!$H$14+R5345*'mass balance'!$I$14+S5345*'mass balance'!$J$14</f>
        <v>3.1496677357868529E-4</v>
      </c>
      <c r="BI5345" s="36">
        <f t="shared" si="5618"/>
        <v>7.8325413151257937E-20</v>
      </c>
      <c r="BJ5345" s="36">
        <f t="shared" si="5619"/>
        <v>6.7777594467998234E-23</v>
      </c>
      <c r="BK5345" s="36">
        <f t="shared" si="5620"/>
        <v>5.6637243970345183E-19</v>
      </c>
      <c r="BL5345" s="36">
        <f t="shared" si="5621"/>
        <v>2.9584651344113478E-19</v>
      </c>
      <c r="BM5345" s="36">
        <f t="shared" si="5654"/>
        <v>9.5569269822655693E-16</v>
      </c>
      <c r="BN5345" s="36">
        <f t="shared" ca="1" si="5622"/>
        <v>0.69259977471876233</v>
      </c>
      <c r="BO5345" s="36">
        <f t="shared" ca="1" si="5639"/>
        <v>1</v>
      </c>
      <c r="BP5345" s="36">
        <f t="shared" si="5655"/>
        <v>-9.5569269822467845E-16</v>
      </c>
      <c r="BQ5345" s="36">
        <f t="shared" si="5656"/>
        <v>0.99999999999803446</v>
      </c>
      <c r="BR5345" s="2">
        <f t="shared" si="5645"/>
        <v>-5</v>
      </c>
      <c r="BS5345">
        <v>0</v>
      </c>
      <c r="BT5345" s="37">
        <f t="shared" si="5640"/>
        <v>1.9279498355854399</v>
      </c>
      <c r="BU5345" s="34">
        <f t="shared" si="5623"/>
        <v>-5</v>
      </c>
      <c r="BV5345" s="34">
        <f t="shared" si="5624"/>
        <v>-5</v>
      </c>
      <c r="BW5345" s="34">
        <f t="shared" si="5625"/>
        <v>-5</v>
      </c>
      <c r="BX5345" s="34">
        <f t="shared" si="5626"/>
        <v>-5</v>
      </c>
      <c r="BY5345" s="34">
        <f t="shared" si="5627"/>
        <v>38.529556787671332</v>
      </c>
      <c r="BZ5345" s="36">
        <f t="shared" si="5641"/>
        <v>1.9231419806338555E-3</v>
      </c>
      <c r="CA5345" s="34">
        <f t="shared" si="5642"/>
        <v>1.1796076874123625E-2</v>
      </c>
    </row>
    <row r="5346" spans="1:79" ht="13.2" x14ac:dyDescent="0.25">
      <c r="A5346" s="75">
        <f t="shared" si="5628"/>
        <v>14.553424657532611</v>
      </c>
      <c r="B5346" s="34">
        <f t="shared" si="5646"/>
        <v>5311.9999999994034</v>
      </c>
      <c r="C5346">
        <f t="shared" si="5629"/>
        <v>15</v>
      </c>
      <c r="D5346" s="35">
        <f t="shared" ref="D5346:D5409" si="5657">IF($B$31=1,$B$28,IF(E5346=0,$B$28,0))</f>
        <v>3000</v>
      </c>
      <c r="E5346" s="27">
        <v>0</v>
      </c>
      <c r="F5346" s="64">
        <f t="shared" si="5630"/>
        <v>0.46593146951268899</v>
      </c>
      <c r="G5346" s="34">
        <v>0</v>
      </c>
      <c r="H5346" s="34">
        <f t="shared" ref="H5346:H5409" si="5658">IF(AE5346&gt;$F$24,IF(L5346&gt;0,1,0),1)</f>
        <v>1</v>
      </c>
      <c r="I5346" s="34">
        <f t="shared" si="5631"/>
        <v>6192.2292298236371</v>
      </c>
      <c r="J5346" s="34">
        <f t="shared" ref="J5346:J5409" si="5659">IF(AE5346&lt;$F$24,0,I5346*W5346^(2/3))</f>
        <v>143423.89621783112</v>
      </c>
      <c r="K5346" s="34">
        <f t="shared" ref="K5346:K5409" si="5660">IF(AE5346&lt;$F$24,0,IF(E5346&gt;=0,I5346*(D5346/($F$29+D5346))*W5346^(2/3)-1*(M5346/$D$25)*W5346^(2/3),-1*(M5346/$D$25)*W5346^(2/3)))</f>
        <v>126354.64645751528</v>
      </c>
      <c r="L5346" s="36">
        <f t="shared" si="5643"/>
        <v>39014.835587632748</v>
      </c>
      <c r="M5346" s="34">
        <f t="shared" ref="M5346:M5409" si="5661">$H$24*F5346</f>
        <v>52.228002934779802</v>
      </c>
      <c r="N5346" s="34">
        <f t="shared" si="5632"/>
        <v>1209.700641653375</v>
      </c>
      <c r="O5346" s="34">
        <f t="shared" ref="O5346:O5409" si="5662">$D$29*F5346</f>
        <v>4.9430669600601176</v>
      </c>
      <c r="P5346">
        <f t="shared" si="5647"/>
        <v>551.00841355830028</v>
      </c>
      <c r="Q5346" s="36">
        <f t="shared" ref="Q5346:Q5409" si="5663">W5346*U5346*($D$30*(Y5346/W5346^(1/3))+O5346)/($D$27*U5346+$D$30)</f>
        <v>1102.5332650122671</v>
      </c>
      <c r="R5346" s="34">
        <f t="shared" ref="R5346:R5409" si="5664">IF(AE5346&gt;=$F$25,P5346+AC5346+(1-$D$28)*AG5346,P5346+AC5346+AF5346)</f>
        <v>783.45926819779663</v>
      </c>
      <c r="S5346" s="34">
        <f t="shared" ref="S5346:S5409" si="5665">Q5346-P5346-AC5346-AG5346-AF5346</f>
        <v>249.91585147721096</v>
      </c>
      <c r="T5346" s="36">
        <f t="shared" si="5633"/>
        <v>-1.0762929276621733E-12</v>
      </c>
      <c r="U5346" s="36">
        <f t="shared" ref="U5346:U5409" si="5666">IF(AE5346&lt;$F$24,AT5346,U5345+T5345)</f>
        <v>3397.1919065814759</v>
      </c>
      <c r="V5346" s="36">
        <f t="shared" ref="V5346:V5409" si="5667">W5346*AA5346</f>
        <v>3.1545870703862632E-2</v>
      </c>
      <c r="W5346" s="68">
        <f t="shared" ref="W5346:W5409" si="5668">IF(AE5346&lt;$F$24,AS5346,W5345+V5345)</f>
        <v>111.47095882180784</v>
      </c>
      <c r="X5346">
        <f t="shared" ref="X5346:X5409" si="5669">W5346^(1/3)/$L$24</f>
        <v>15.673428245582107</v>
      </c>
      <c r="Y5346">
        <f t="shared" ref="Y5346:Y5409" si="5670">M5346/$H$30</f>
        <v>1.5373874768040686E-2</v>
      </c>
      <c r="Z5346" s="34">
        <f t="shared" ref="Z5346:Z5409" si="5671">$H$28*F5346</f>
        <v>6.2394342047891618E-4</v>
      </c>
      <c r="AA5346" s="36">
        <f t="shared" ref="AA5346:AA5409" si="5672">Y5346*(((U5346/$H$30)/W5346^(1/3)-(1+G5346/W5346^(1/3))/$H$29^(1/3))/(U5346/$H$30+$H$27))</f>
        <v>2.8299631614625613E-4</v>
      </c>
      <c r="AB5346" s="34">
        <f t="shared" ref="AB5346:AB5409" si="5673">$D$31*F5346</f>
        <v>1.7719373785567562E-3</v>
      </c>
      <c r="AC5346" s="36">
        <f t="shared" ref="AC5346:AC5409" si="5674">AB5346*AE5346</f>
        <v>228.81095225332476</v>
      </c>
      <c r="AD5346" s="34">
        <f t="shared" ref="AD5346:AD5409" si="5675">IF(AE5346&lt;$F$24,AM5346*M5346,IF(AE5346&lt;$F$25,(1-$D$27)*Q5346-AC5346,0))</f>
        <v>0</v>
      </c>
      <c r="AE5346">
        <f t="shared" si="5634"/>
        <v>129130.38294823455</v>
      </c>
      <c r="AF5346" s="36">
        <f t="shared" si="5648"/>
        <v>0</v>
      </c>
      <c r="AG5346" s="34">
        <f t="shared" ref="AG5346:AG5409" si="5676">IF(AE5346&gt;=$F$25,(1-$D$27)*Q5346-AC5346,0)</f>
        <v>72.79804772343104</v>
      </c>
      <c r="AH5346">
        <f t="shared" si="5644"/>
        <v>1.2320362307850843</v>
      </c>
      <c r="AI5346" s="29">
        <f t="shared" si="5635"/>
        <v>72.79804772343104</v>
      </c>
      <c r="AJ5346">
        <f t="shared" si="5636"/>
        <v>32564.511454429623</v>
      </c>
      <c r="AK5346" s="36">
        <f t="shared" si="5649"/>
        <v>-1.0227100572691688E-38</v>
      </c>
      <c r="AL5346" s="36">
        <f t="shared" si="5637"/>
        <v>-1.1762658032463159E-4</v>
      </c>
      <c r="AM5346" s="36">
        <f t="shared" si="5638"/>
        <v>-5.8288382811742309E-5</v>
      </c>
      <c r="AN5346" s="37">
        <f t="shared" si="5650"/>
        <v>3.5725955790779338E-37</v>
      </c>
      <c r="AO5346" s="36">
        <f t="shared" si="5651"/>
        <v>0.56544603531783899</v>
      </c>
      <c r="AP5346" s="36">
        <f t="shared" si="5652"/>
        <v>3.2836891691840002E-2</v>
      </c>
      <c r="AQ5346" s="74">
        <f t="shared" ref="AQ5346:AQ5409" si="5677">(AN5346*Y5346)/AO5346^3</f>
        <v>3.0380415246957731E-38</v>
      </c>
      <c r="AR5346" s="73">
        <f t="shared" ref="AR5346:AR5409" si="5678">AO5346^2*(($H$27*AQ5346)/($H$27+AQ5346))*(1+((Z5346*AO5346)/Y5346))</f>
        <v>9.9364161860106189E-39</v>
      </c>
      <c r="AS5346" s="72">
        <f t="shared" si="5653"/>
        <v>0.18078961917776964</v>
      </c>
      <c r="AT5346" s="37">
        <f t="shared" ref="AT5346:AT5409" si="5679">AN5346*M5346/AS5346</f>
        <v>1.0320810079553903E-34</v>
      </c>
      <c r="AU5346" s="37">
        <f t="shared" ref="AU5346:AU5409" si="5680">AP5346*M5346</f>
        <v>1.7150052756504661</v>
      </c>
      <c r="AV5346" s="34">
        <f t="shared" ref="AV5346:AV5409" si="5681">(((AH5346+AJ5346)/$X$27)*$L$29)/(1-$J$24)</f>
        <v>4.4731107438320903</v>
      </c>
      <c r="AW5346" s="34">
        <f t="shared" ref="AW5346:AW5409" si="5682">L5346/$L$25/(1-$L$26)</f>
        <v>10.482967106399897</v>
      </c>
      <c r="AX5346" s="37">
        <f t="shared" ref="AX5346:AX5409" si="5683">(((U5346*W5346)/$X$27)*$L$29)/$X$24</f>
        <v>52.015223650384549</v>
      </c>
      <c r="AY5346" s="7">
        <f t="shared" ref="AY5346:AY5409" si="5684">AX5346+W5346+AV5346+AW5346</f>
        <v>178.44226032242437</v>
      </c>
      <c r="AZ5346" s="37">
        <f t="shared" ref="AZ5346:AZ5409" si="5685">AX5346+W5346</f>
        <v>163.48618247219238</v>
      </c>
      <c r="BA5346" s="2">
        <f>BE5346*'mass balance'!$B$17+BF5346*'mass balance'!$C$17+BG5346*'mass balance'!$D$17+BH5346*'mass balance'!$E$17</f>
        <v>1.5154998796718189E-3</v>
      </c>
      <c r="BB5346" s="2">
        <f>BE5346*'mass balance'!$B$18+BF5346*'mass balance'!$C$18+BG5346*'mass balance'!$D$18+BH5346*'mass balance'!$E$18</f>
        <v>1.5388152624360007E-3</v>
      </c>
      <c r="BC5346" s="2">
        <f>BE5346*'mass balance'!$B$19+BF5346*'mass balance'!$C$19+BG5346*'mass balance'!$D$19+BH5346*'mass balance'!$E$19</f>
        <v>-1.9235190780450015E-3</v>
      </c>
      <c r="BD5346" s="2">
        <f>BE5346*'mass balance'!$B$20+BF5346*'mass balance'!$C$20+BG5346*'mass balance'!$D$20+BH5346*'mass balance'!$E$20</f>
        <v>6.9946148292545491E-5</v>
      </c>
      <c r="BE5346" s="2">
        <f>N5346*'mass balance'!$H$11+R5346*'mass balance'!$I$11+S5346*'mass balance'!$J$11</f>
        <v>-2.880239622984226E-3</v>
      </c>
      <c r="BF5346" s="2">
        <f>N5346*'mass balance'!$H$12+R5346*'mass balance'!$I$12+S5346*'mass balance'!$J$12</f>
        <v>3.9597327243342216E-4</v>
      </c>
      <c r="BG5346" s="2">
        <f>N5346*'mass balance'!$H$13+R5346*'mass balance'!$I$13+S5346*'mass balance'!$J$13</f>
        <v>3.0400952065235749E-4</v>
      </c>
      <c r="BH5346" s="2">
        <f>N5346*'mass balance'!$H$14+R5346*'mass balance'!$I$14+S5346*'mass balance'!$J$14</f>
        <v>3.1502620876389971E-4</v>
      </c>
      <c r="BI5346" s="36">
        <f t="shared" ref="BI5346:BI5409" si="5686">$F$26*EXP($P$24*(1/(273+$P$29)-1/(273+C5346)))/(1+EXP($P$25*(1/(273+C5346)-1/$P$27))+EXP($P$26*(1/$P$28-1/(273+C5346))))</f>
        <v>7.8325413151257937E-20</v>
      </c>
      <c r="BJ5346" s="36">
        <f t="shared" ref="BJ5346:BJ5409" si="5687">($F$27*(W5346/$H$29)*BK5346+BI5346)*(U5346/$H$30)*((Y5346/W5346^(1/3))-AA5346)-AA5346*BK5346</f>
        <v>6.7780971277845366E-23</v>
      </c>
      <c r="BK5346" s="36">
        <f t="shared" ref="BK5346:BK5409" si="5688">IF(AE5346&gt;$F$24,BK5345+BJ5345,0)</f>
        <v>5.6644021729791978E-19</v>
      </c>
      <c r="BL5346" s="36">
        <f t="shared" ref="BL5346:BL5409" si="5689">BK5346-AA5346*BM5346</f>
        <v>2.9589898085847999E-19</v>
      </c>
      <c r="BM5346" s="36">
        <f t="shared" si="5654"/>
        <v>9.55988544739998E-16</v>
      </c>
      <c r="BN5346" s="36">
        <f t="shared" ref="BN5346:BN5409" ca="1" si="5690">RAND()</f>
        <v>0.37113143487216371</v>
      </c>
      <c r="BO5346" s="36">
        <f t="shared" ca="1" si="5639"/>
        <v>1</v>
      </c>
      <c r="BP5346" s="36">
        <f t="shared" si="5655"/>
        <v>-9.5598854473811795E-16</v>
      </c>
      <c r="BQ5346" s="36">
        <f t="shared" si="5656"/>
        <v>0.99999999999803346</v>
      </c>
      <c r="BR5346" s="2">
        <f t="shared" si="5645"/>
        <v>-5</v>
      </c>
      <c r="BS5346">
        <v>0</v>
      </c>
      <c r="BT5346" s="37">
        <f t="shared" si="5640"/>
        <v>1.9283278757401139</v>
      </c>
      <c r="BU5346" s="34">
        <f t="shared" ref="BU5346:BU5409" si="5691">IF(AE5346&lt;=$F$25,X5346,-5)</f>
        <v>-5</v>
      </c>
      <c r="BV5346" s="34">
        <f t="shared" ref="BV5346:BV5409" si="5692">IF(AE5346&lt;=$F$25,AY5346,-5)</f>
        <v>-5</v>
      </c>
      <c r="BW5346" s="34">
        <f t="shared" ref="BW5346:BW5409" si="5693">IF(AE5346&lt;=$F$24,X5346,-5)</f>
        <v>-5</v>
      </c>
      <c r="BX5346" s="34">
        <f t="shared" ref="BX5346:BX5409" si="5694">IF(AE5346&lt;=$F$24,AY5346,-5)</f>
        <v>-5</v>
      </c>
      <c r="BY5346" s="34">
        <f t="shared" ref="BY5346:BY5409" si="5695">J5346/$L$25/(1-$L$26)</f>
        <v>38.536827431866222</v>
      </c>
      <c r="BZ5346" s="36">
        <f t="shared" si="5641"/>
        <v>1.9235190780450015E-3</v>
      </c>
      <c r="CA5346" s="34">
        <f t="shared" si="5642"/>
        <v>1.1795051095942656E-2</v>
      </c>
    </row>
    <row r="5347" spans="1:79" ht="13.2" x14ac:dyDescent="0.25">
      <c r="A5347" s="75">
        <f t="shared" ref="A5347:A5410" si="5696">IF($B$31=24,A5346+1/(365*24),A5346+1/365)</f>
        <v>14.556164383560008</v>
      </c>
      <c r="B5347" s="34">
        <f t="shared" si="5646"/>
        <v>5312.9999999994025</v>
      </c>
      <c r="C5347">
        <f t="shared" ref="C5347:C5410" si="5697">$B$29</f>
        <v>15</v>
      </c>
      <c r="D5347" s="35">
        <f t="shared" si="5657"/>
        <v>3000</v>
      </c>
      <c r="E5347" s="27">
        <v>0</v>
      </c>
      <c r="F5347" s="64">
        <f t="shared" ref="F5347:F5410" si="5698">EXP($P$24*(1/($P$29)-1/(273+C5347)))/(1+EXP($P$25*(1/(273+C5347)-1/$P$27))+EXP($P$26*(1/$P$28-1/(273+C5347))))</f>
        <v>0.46593146951268899</v>
      </c>
      <c r="G5347" s="34">
        <v>0</v>
      </c>
      <c r="H5347" s="34">
        <f t="shared" si="5658"/>
        <v>1</v>
      </c>
      <c r="I5347" s="34">
        <f t="shared" ref="I5347:I5410" si="5699">$H$25*F5347</f>
        <v>6192.2292298236371</v>
      </c>
      <c r="J5347" s="34">
        <f t="shared" si="5659"/>
        <v>143450.95389791211</v>
      </c>
      <c r="K5347" s="34">
        <f t="shared" si="5660"/>
        <v>126378.48393293429</v>
      </c>
      <c r="L5347" s="36">
        <f t="shared" si="5643"/>
        <v>39025.876642379095</v>
      </c>
      <c r="M5347" s="34">
        <f t="shared" si="5661"/>
        <v>52.228002934779802</v>
      </c>
      <c r="N5347" s="34">
        <f t="shared" ref="N5347:N5410" si="5700">IF(AE5347&lt;$F$24,0,IF(L5347&gt;0.0000001*$F$28*W5347,H5347*M5347*W5347^(2/3),0))</f>
        <v>1209.92885810697</v>
      </c>
      <c r="O5347" s="34">
        <f t="shared" si="5662"/>
        <v>4.9430669600601176</v>
      </c>
      <c r="P5347">
        <f t="shared" si="5647"/>
        <v>551.1643469095028</v>
      </c>
      <c r="Q5347" s="36">
        <f t="shared" si="5663"/>
        <v>1102.7582601623926</v>
      </c>
      <c r="R5347" s="34">
        <f t="shared" si="5664"/>
        <v>783.6182790326626</v>
      </c>
      <c r="S5347" s="34">
        <f t="shared" si="5665"/>
        <v>249.92336360286563</v>
      </c>
      <c r="T5347" s="36">
        <f t="shared" ref="T5347:T5410" si="5701">IF(AE5347&lt;$F$24,(M5347*0-U5347*Y5347)/W5347^(1/3),IF(L5347/$F$28&lt;0.0000001,(M5347*0-U5347*Y5347)/W5347^(1/3),(M5347*H5347-U5347*Y5347)/W5347^(1/3)))</f>
        <v>-1.0732389036570947E-12</v>
      </c>
      <c r="U5347" s="36">
        <f t="shared" si="5666"/>
        <v>3397.191906581475</v>
      </c>
      <c r="V5347" s="36">
        <f t="shared" si="5667"/>
        <v>3.1546818929208145E-2</v>
      </c>
      <c r="W5347" s="68">
        <f t="shared" si="5668"/>
        <v>111.50250469251171</v>
      </c>
      <c r="X5347">
        <f t="shared" si="5669"/>
        <v>15.674906613618267</v>
      </c>
      <c r="Y5347">
        <f t="shared" si="5670"/>
        <v>1.5373874768040686E-2</v>
      </c>
      <c r="Z5347" s="34">
        <f t="shared" si="5671"/>
        <v>6.2394342047891618E-4</v>
      </c>
      <c r="AA5347" s="36">
        <f t="shared" si="5672"/>
        <v>2.8292475596134988E-4</v>
      </c>
      <c r="AB5347" s="34">
        <f t="shared" si="5673"/>
        <v>1.7719373785567562E-3</v>
      </c>
      <c r="AC5347" s="36">
        <f t="shared" si="5674"/>
        <v>228.81095225332476</v>
      </c>
      <c r="AD5347" s="34">
        <f t="shared" si="5675"/>
        <v>0</v>
      </c>
      <c r="AE5347">
        <f t="shared" ref="AE5347:AE5410" si="5702">IF(AE5346&lt;$F$24,AU5347,AE5346+AD5346)</f>
        <v>129130.38294823455</v>
      </c>
      <c r="AF5347" s="36">
        <f t="shared" si="5648"/>
        <v>0</v>
      </c>
      <c r="AG5347" s="34">
        <f t="shared" si="5676"/>
        <v>72.859597396699399</v>
      </c>
      <c r="AH5347">
        <f t="shared" si="5644"/>
        <v>1.231984092514196</v>
      </c>
      <c r="AI5347" s="29">
        <f t="shared" ref="AI5347:AI5410" si="5703">IF(AE5346&gt;=$F$25,IF(B5346&gt;=$J$29,IF(AH5346&gt;($D$28/$J$30)*((1-$D$27)*($H$30*(Y5347*W5347^(2/3)+Z5347*W5347)/(1+(1/$H$27)))-AC5347),($D$28/$J$30)*((1-$D$27)*($H$30*(Y5347*W5347^(2/3)+Z5347*W5347)/(1+(1/$H$27)))-AC5347),AG5347),0),0)</f>
        <v>72.859597396699399</v>
      </c>
      <c r="AJ5347">
        <f t="shared" ref="AJ5347:AJ5410" si="5704">IF(AJ5346&gt;$J$27*$J$28,0,AI5347+AJ5346)</f>
        <v>32637.371051826321</v>
      </c>
      <c r="AK5347" s="36">
        <f t="shared" si="5649"/>
        <v>-9.9364161860106189E-39</v>
      </c>
      <c r="AL5347" s="36">
        <f t="shared" ref="AL5347:AL5410" si="5705">(Y5346*AQ5346-Z5346*$H$27*AO5346)/(3*(AQ5346+$H$27))</f>
        <v>-1.1760211112415148E-4</v>
      </c>
      <c r="AM5347" s="36">
        <f t="shared" ref="AM5347:AM5410" si="5706">(1-$D$27)*AR5346-AB5346*AP5346</f>
        <v>-5.81849157843911E-5</v>
      </c>
      <c r="AN5347" s="37">
        <f t="shared" si="5650"/>
        <v>3.4703245733510169E-37</v>
      </c>
      <c r="AO5347" s="36">
        <f t="shared" si="5651"/>
        <v>0.56532840873751433</v>
      </c>
      <c r="AP5347" s="36">
        <f t="shared" si="5652"/>
        <v>3.2778603309028258E-2</v>
      </c>
      <c r="AQ5347" s="74">
        <f t="shared" si="5677"/>
        <v>2.9529153974872986E-38</v>
      </c>
      <c r="AR5347" s="73">
        <f t="shared" si="5678"/>
        <v>9.6539343052225691E-39</v>
      </c>
      <c r="AS5347" s="72">
        <f t="shared" si="5653"/>
        <v>0.18067681668276528</v>
      </c>
      <c r="AT5347" s="37">
        <f t="shared" si="5679"/>
        <v>1.0031620289162676E-34</v>
      </c>
      <c r="AU5347" s="37">
        <f t="shared" si="5680"/>
        <v>1.7119609898219108</v>
      </c>
      <c r="AV5347" s="34">
        <f t="shared" si="5681"/>
        <v>4.4831184629796565</v>
      </c>
      <c r="AW5347" s="34">
        <f t="shared" si="5682"/>
        <v>10.48593374747329</v>
      </c>
      <c r="AX5347" s="37">
        <f t="shared" si="5683"/>
        <v>52.029943767061113</v>
      </c>
      <c r="AY5347" s="7">
        <f t="shared" si="5684"/>
        <v>178.50150067002579</v>
      </c>
      <c r="AZ5347" s="37">
        <f t="shared" si="5685"/>
        <v>163.53244845957283</v>
      </c>
      <c r="BA5347" s="2">
        <f>BE5347*'mass balance'!$B$17+BF5347*'mass balance'!$C$17+BG5347*'mass balance'!$D$17+BH5347*'mass balance'!$E$17</f>
        <v>1.51579698706579E-3</v>
      </c>
      <c r="BB5347" s="2">
        <f>BE5347*'mass balance'!$B$18+BF5347*'mass balance'!$C$18+BG5347*'mass balance'!$D$18+BH5347*'mass balance'!$E$18</f>
        <v>1.5391169407129566E-3</v>
      </c>
      <c r="BC5347" s="2">
        <f>BE5347*'mass balance'!$B$19+BF5347*'mass balance'!$C$19+BG5347*'mass balance'!$D$19+BH5347*'mass balance'!$E$19</f>
        <v>-1.9238961758911953E-3</v>
      </c>
      <c r="BD5347" s="2">
        <f>BE5347*'mass balance'!$B$20+BF5347*'mass balance'!$C$20+BG5347*'mass balance'!$D$20+BH5347*'mass balance'!$E$20</f>
        <v>6.9959860941498024E-5</v>
      </c>
      <c r="BE5347" s="2">
        <f>N5347*'mass balance'!$H$11+R5347*'mass balance'!$I$11+S5347*'mass balance'!$J$11</f>
        <v>-2.8807829954927856E-3</v>
      </c>
      <c r="BF5347" s="2">
        <f>N5347*'mass balance'!$H$12+R5347*'mass balance'!$I$12+S5347*'mass balance'!$J$12</f>
        <v>3.9598517484361676E-4</v>
      </c>
      <c r="BG5347" s="2">
        <f>N5347*'mass balance'!$H$13+R5347*'mass balance'!$I$13+S5347*'mass balance'!$J$13</f>
        <v>3.0411588874386505E-4</v>
      </c>
      <c r="BH5347" s="2">
        <f>N5347*'mass balance'!$H$14+R5347*'mass balance'!$I$14+S5347*'mass balance'!$J$14</f>
        <v>3.1508564013202339E-4</v>
      </c>
      <c r="BI5347" s="36">
        <f t="shared" si="5686"/>
        <v>7.8325413151257937E-20</v>
      </c>
      <c r="BJ5347" s="36">
        <f t="shared" si="5687"/>
        <v>6.778434900807829E-23</v>
      </c>
      <c r="BK5347" s="36">
        <f t="shared" si="5688"/>
        <v>5.6650799826919765E-19</v>
      </c>
      <c r="BL5347" s="36">
        <f t="shared" si="5689"/>
        <v>2.9595145539983911E-19</v>
      </c>
      <c r="BM5347" s="36">
        <f t="shared" si="5654"/>
        <v>9.5628444372085654E-16</v>
      </c>
      <c r="BN5347" s="36">
        <f t="shared" ca="1" si="5690"/>
        <v>0.94750674154664016</v>
      </c>
      <c r="BO5347" s="36">
        <f t="shared" ref="BO5347:BO5410" ca="1" si="5707">IF(BO5346=1,IF(BN5347&lt;BM5347,0,1),0)</f>
        <v>1</v>
      </c>
      <c r="BP5347" s="36">
        <f t="shared" si="5655"/>
        <v>-9.5628444371897511E-16</v>
      </c>
      <c r="BQ5347" s="36">
        <f t="shared" si="5656"/>
        <v>0.99999999999803246</v>
      </c>
      <c r="BR5347" s="2">
        <f t="shared" si="5645"/>
        <v>-5</v>
      </c>
      <c r="BS5347">
        <v>0</v>
      </c>
      <c r="BT5347" s="37">
        <f t="shared" ref="BT5347:BT5410" si="5708">IF($B$31=24,(-1*BC5347*(0.082058*(20+273.15))/(0.082058*293.15))*24.06*1000,(-1*BC5347*(0.082058*(20+273.15))/(0.082058*293.15))*24.06*1000/24)</f>
        <v>1.928705916330923</v>
      </c>
      <c r="BU5347" s="34">
        <f t="shared" si="5691"/>
        <v>-5</v>
      </c>
      <c r="BV5347" s="34">
        <f t="shared" si="5692"/>
        <v>-5</v>
      </c>
      <c r="BW5347" s="34">
        <f t="shared" si="5693"/>
        <v>-5</v>
      </c>
      <c r="BX5347" s="34">
        <f t="shared" si="5694"/>
        <v>-5</v>
      </c>
      <c r="BY5347" s="34">
        <f t="shared" si="5695"/>
        <v>38.544097609120399</v>
      </c>
      <c r="BZ5347" s="36">
        <f t="shared" ref="BZ5347:BZ5410" si="5709">BC5347*-1</f>
        <v>1.9238961758911953E-3</v>
      </c>
      <c r="CA5347" s="34">
        <f t="shared" ref="CA5347:CA5410" si="5710">BT5347/AZ5347</f>
        <v>1.1794025800376383E-2</v>
      </c>
    </row>
    <row r="5348" spans="1:79" ht="13.2" x14ac:dyDescent="0.25">
      <c r="A5348" s="75">
        <f t="shared" si="5696"/>
        <v>14.558904109587404</v>
      </c>
      <c r="B5348" s="34">
        <f t="shared" si="5646"/>
        <v>5313.9999999994025</v>
      </c>
      <c r="C5348">
        <f t="shared" si="5697"/>
        <v>15</v>
      </c>
      <c r="D5348" s="35">
        <f t="shared" si="5657"/>
        <v>3000</v>
      </c>
      <c r="E5348" s="27">
        <v>0</v>
      </c>
      <c r="F5348" s="64">
        <f t="shared" si="5698"/>
        <v>0.46593146951268899</v>
      </c>
      <c r="G5348" s="34">
        <v>0</v>
      </c>
      <c r="H5348" s="34">
        <f t="shared" si="5658"/>
        <v>1</v>
      </c>
      <c r="I5348" s="34">
        <f t="shared" si="5699"/>
        <v>6192.2292298236371</v>
      </c>
      <c r="J5348" s="34">
        <f t="shared" si="5659"/>
        <v>143478.00983962906</v>
      </c>
      <c r="K5348" s="34">
        <f t="shared" si="5660"/>
        <v>126402.31987687649</v>
      </c>
      <c r="L5348" s="36">
        <f t="shared" ref="L5348:L5411" si="5711">IF(L5347+K5348&gt;$F$28*W5348,$F$28*W5348,L5347+K5348)</f>
        <v>39036.918029004322</v>
      </c>
      <c r="M5348" s="34">
        <f t="shared" si="5661"/>
        <v>52.228002934779802</v>
      </c>
      <c r="N5348" s="34">
        <f t="shared" si="5700"/>
        <v>1210.1570598984331</v>
      </c>
      <c r="O5348" s="34">
        <f t="shared" si="5662"/>
        <v>4.9430669600601176</v>
      </c>
      <c r="P5348">
        <f t="shared" si="5647"/>
        <v>551.32028494784686</v>
      </c>
      <c r="Q5348" s="36">
        <f t="shared" si="5663"/>
        <v>1102.9832456654365</v>
      </c>
      <c r="R5348" s="34">
        <f t="shared" si="5664"/>
        <v>783.7772944227172</v>
      </c>
      <c r="S5348" s="34">
        <f t="shared" si="5665"/>
        <v>249.93086403335278</v>
      </c>
      <c r="T5348" s="36">
        <f t="shared" si="5701"/>
        <v>-1.070185471674869E-12</v>
      </c>
      <c r="U5348" s="36">
        <f t="shared" si="5666"/>
        <v>3397.1919065814741</v>
      </c>
      <c r="V5348" s="36">
        <f t="shared" si="5667"/>
        <v>3.1547765678319746E-2</v>
      </c>
      <c r="W5348" s="68">
        <f t="shared" si="5668"/>
        <v>111.53405151144092</v>
      </c>
      <c r="X5348">
        <f t="shared" si="5669"/>
        <v>15.676384747269617</v>
      </c>
      <c r="Y5348">
        <f t="shared" si="5670"/>
        <v>1.5373874768040686E-2</v>
      </c>
      <c r="Z5348" s="34">
        <f t="shared" si="5671"/>
        <v>6.2394342047891618E-4</v>
      </c>
      <c r="AA5348" s="36">
        <f t="shared" si="5672"/>
        <v>2.8285322061562197E-4</v>
      </c>
      <c r="AB5348" s="34">
        <f t="shared" si="5673"/>
        <v>1.7719373785567562E-3</v>
      </c>
      <c r="AC5348" s="36">
        <f t="shared" si="5674"/>
        <v>228.81095225332476</v>
      </c>
      <c r="AD5348" s="34">
        <f t="shared" si="5675"/>
        <v>0</v>
      </c>
      <c r="AE5348">
        <f t="shared" si="5702"/>
        <v>129130.38294823455</v>
      </c>
      <c r="AF5348" s="36">
        <f t="shared" si="5648"/>
        <v>0</v>
      </c>
      <c r="AG5348" s="34">
        <f t="shared" si="5676"/>
        <v>72.921144430912051</v>
      </c>
      <c r="AH5348">
        <f t="shared" ref="AH5348:AH5411" si="5712">IF(AH5347&lt;0,0,AH5347*$D$28+AG5348-AI5347)</f>
        <v>1.2319319221011398</v>
      </c>
      <c r="AI5348" s="29">
        <f t="shared" si="5703"/>
        <v>72.921144430912051</v>
      </c>
      <c r="AJ5348">
        <f t="shared" si="5704"/>
        <v>32710.292196257233</v>
      </c>
      <c r="AK5348" s="36">
        <f t="shared" si="5649"/>
        <v>-9.6539343052225691E-39</v>
      </c>
      <c r="AL5348" s="36">
        <f t="shared" si="5705"/>
        <v>-1.1757764701386248E-4</v>
      </c>
      <c r="AM5348" s="36">
        <f t="shared" si="5706"/>
        <v>-5.8081632420151344E-5</v>
      </c>
      <c r="AN5348" s="37">
        <f t="shared" si="5650"/>
        <v>3.3709604114909109E-37</v>
      </c>
      <c r="AO5348" s="36">
        <f t="shared" si="5651"/>
        <v>0.56521080662639023</v>
      </c>
      <c r="AP5348" s="36">
        <f t="shared" si="5652"/>
        <v>3.2720418393243869E-2</v>
      </c>
      <c r="AQ5348" s="74">
        <f t="shared" si="5677"/>
        <v>2.8701567832640536E-38</v>
      </c>
      <c r="AR5348" s="73">
        <f t="shared" si="5678"/>
        <v>9.379425166976768E-39</v>
      </c>
      <c r="AS5348" s="72">
        <f t="shared" si="5653"/>
        <v>0.18056408457013653</v>
      </c>
      <c r="AT5348" s="37">
        <f t="shared" si="5679"/>
        <v>9.7504733947235988E-35</v>
      </c>
      <c r="AU5348" s="37">
        <f t="shared" si="5680"/>
        <v>1.7089221078695638</v>
      </c>
      <c r="AV5348" s="34">
        <f t="shared" si="5681"/>
        <v>4.4931346359970465</v>
      </c>
      <c r="AW5348" s="34">
        <f t="shared" si="5682"/>
        <v>10.488900477719822</v>
      </c>
      <c r="AX5348" s="37">
        <f t="shared" si="5683"/>
        <v>52.044664326204078</v>
      </c>
      <c r="AY5348" s="7">
        <f t="shared" si="5684"/>
        <v>178.56075095136188</v>
      </c>
      <c r="AZ5348" s="37">
        <f t="shared" si="5685"/>
        <v>163.57871583764501</v>
      </c>
      <c r="BA5348" s="2">
        <f>BE5348*'mass balance'!$B$17+BF5348*'mass balance'!$C$17+BG5348*'mass balance'!$D$17+BH5348*'mass balance'!$E$17</f>
        <v>1.5160940947910881E-3</v>
      </c>
      <c r="BB5348" s="2">
        <f>BE5348*'mass balance'!$B$18+BF5348*'mass balance'!$C$18+BG5348*'mass balance'!$D$18+BH5348*'mass balance'!$E$18</f>
        <v>1.5394186193263357E-3</v>
      </c>
      <c r="BC5348" s="2">
        <f>BE5348*'mass balance'!$B$19+BF5348*'mass balance'!$C$19+BG5348*'mass balance'!$D$19+BH5348*'mass balance'!$E$19</f>
        <v>-1.9242732741579197E-3</v>
      </c>
      <c r="BD5348" s="2">
        <f>BE5348*'mass balance'!$B$20+BF5348*'mass balance'!$C$20+BG5348*'mass balance'!$D$20+BH5348*'mass balance'!$E$20</f>
        <v>6.9973573605742551E-5</v>
      </c>
      <c r="BE5348" s="2">
        <f>N5348*'mass balance'!$H$11+R5348*'mass balance'!$I$11+S5348*'mass balance'!$J$11</f>
        <v>-2.8813263330915071E-3</v>
      </c>
      <c r="BF5348" s="2">
        <f>N5348*'mass balance'!$H$12+R5348*'mass balance'!$I$12+S5348*'mass balance'!$J$12</f>
        <v>3.9599705872367917E-4</v>
      </c>
      <c r="BG5348" s="2">
        <f>N5348*'mass balance'!$H$13+R5348*'mass balance'!$I$13+S5348*'mass balance'!$J$13</f>
        <v>3.0422224386614336E-4</v>
      </c>
      <c r="BH5348" s="2">
        <f>N5348*'mass balance'!$H$14+R5348*'mass balance'!$I$14+S5348*'mass balance'!$J$14</f>
        <v>3.1514506768188355E-4</v>
      </c>
      <c r="BI5348" s="36">
        <f t="shared" si="5686"/>
        <v>7.8325413151257937E-20</v>
      </c>
      <c r="BJ5348" s="36">
        <f t="shared" si="5687"/>
        <v>6.778772765790235E-23</v>
      </c>
      <c r="BK5348" s="36">
        <f t="shared" si="5688"/>
        <v>5.6657578261820573E-19</v>
      </c>
      <c r="BL5348" s="36">
        <f t="shared" si="5689"/>
        <v>2.9600393706483724E-19</v>
      </c>
      <c r="BM5348" s="36">
        <f t="shared" si="5654"/>
        <v>9.5658039517625636E-16</v>
      </c>
      <c r="BN5348" s="36">
        <f t="shared" ca="1" si="5690"/>
        <v>0.33116701364912493</v>
      </c>
      <c r="BO5348" s="36">
        <f t="shared" ca="1" si="5707"/>
        <v>1</v>
      </c>
      <c r="BP5348" s="36">
        <f t="shared" si="5655"/>
        <v>-9.5658039517437335E-16</v>
      </c>
      <c r="BQ5348" s="36">
        <f t="shared" si="5656"/>
        <v>0.99999999999803146</v>
      </c>
      <c r="BR5348" s="2">
        <f t="shared" ref="BR5348:BR5411" si="5713">IF(AJ5348-AJ5347&lt;-10000,$N$28*0.7,-5)</f>
        <v>-5</v>
      </c>
      <c r="BS5348">
        <v>0</v>
      </c>
      <c r="BT5348" s="37">
        <f t="shared" si="5708"/>
        <v>1.9290839573433143</v>
      </c>
      <c r="BU5348" s="34">
        <f t="shared" si="5691"/>
        <v>-5</v>
      </c>
      <c r="BV5348" s="34">
        <f t="shared" si="5692"/>
        <v>-5</v>
      </c>
      <c r="BW5348" s="34">
        <f t="shared" si="5693"/>
        <v>-5</v>
      </c>
      <c r="BX5348" s="34">
        <f t="shared" si="5694"/>
        <v>-5</v>
      </c>
      <c r="BY5348" s="34">
        <f t="shared" si="5695"/>
        <v>38.551367319290371</v>
      </c>
      <c r="BZ5348" s="36">
        <f t="shared" si="5709"/>
        <v>1.9242732741579197E-3</v>
      </c>
      <c r="CA5348" s="34">
        <f t="shared" si="5710"/>
        <v>1.1793000987108658E-2</v>
      </c>
    </row>
    <row r="5349" spans="1:79" ht="13.2" x14ac:dyDescent="0.25">
      <c r="A5349" s="75">
        <f t="shared" si="5696"/>
        <v>14.561643835614801</v>
      </c>
      <c r="B5349" s="34">
        <f t="shared" si="5646"/>
        <v>5314.9999999994025</v>
      </c>
      <c r="C5349">
        <f t="shared" si="5697"/>
        <v>15</v>
      </c>
      <c r="D5349" s="35">
        <f t="shared" si="5657"/>
        <v>3000</v>
      </c>
      <c r="E5349" s="27">
        <v>0</v>
      </c>
      <c r="F5349" s="64">
        <f t="shared" si="5698"/>
        <v>0.46593146951268899</v>
      </c>
      <c r="G5349" s="34">
        <v>0</v>
      </c>
      <c r="H5349" s="34">
        <f t="shared" si="5658"/>
        <v>1</v>
      </c>
      <c r="I5349" s="34">
        <f t="shared" si="5699"/>
        <v>6192.2292298236371</v>
      </c>
      <c r="J5349" s="34">
        <f t="shared" si="5659"/>
        <v>143505.0640424483</v>
      </c>
      <c r="K5349" s="34">
        <f t="shared" si="5660"/>
        <v>126426.15428887171</v>
      </c>
      <c r="L5349" s="36">
        <f t="shared" si="5711"/>
        <v>39047.959746991735</v>
      </c>
      <c r="M5349" s="34">
        <f t="shared" si="5661"/>
        <v>52.228002934779802</v>
      </c>
      <c r="N5349" s="34">
        <f t="shared" si="5700"/>
        <v>1210.385247023263</v>
      </c>
      <c r="O5349" s="34">
        <f t="shared" si="5662"/>
        <v>4.9430669600601176</v>
      </c>
      <c r="P5349">
        <f t="shared" si="5647"/>
        <v>551.47622766603513</v>
      </c>
      <c r="Q5349" s="36">
        <f t="shared" si="5663"/>
        <v>1103.2082215155797</v>
      </c>
      <c r="R5349" s="34">
        <f t="shared" si="5664"/>
        <v>783.93631436058376</v>
      </c>
      <c r="S5349" s="34">
        <f t="shared" si="5665"/>
        <v>249.9383527717425</v>
      </c>
      <c r="T5349" s="36">
        <f t="shared" si="5701"/>
        <v>-1.0671326314085701E-12</v>
      </c>
      <c r="U5349" s="36">
        <f t="shared" si="5666"/>
        <v>3397.1919065814732</v>
      </c>
      <c r="V5349" s="36">
        <f t="shared" si="5667"/>
        <v>3.1548710951585054E-2</v>
      </c>
      <c r="W5349" s="68">
        <f t="shared" si="5668"/>
        <v>111.56559927711925</v>
      </c>
      <c r="X5349">
        <f t="shared" si="5669"/>
        <v>15.677862646573308</v>
      </c>
      <c r="Y5349">
        <f t="shared" si="5670"/>
        <v>1.5373874768040686E-2</v>
      </c>
      <c r="Z5349" s="34">
        <f t="shared" si="5671"/>
        <v>6.2394342047891618E-4</v>
      </c>
      <c r="AA5349" s="36">
        <f t="shared" si="5672"/>
        <v>2.8278171009704168E-4</v>
      </c>
      <c r="AB5349" s="34">
        <f t="shared" si="5673"/>
        <v>1.7719373785567562E-3</v>
      </c>
      <c r="AC5349" s="36">
        <f t="shared" si="5674"/>
        <v>228.81095225332476</v>
      </c>
      <c r="AD5349" s="34">
        <f t="shared" si="5675"/>
        <v>0</v>
      </c>
      <c r="AE5349">
        <f t="shared" si="5702"/>
        <v>129130.38294823455</v>
      </c>
      <c r="AF5349" s="36">
        <f t="shared" si="5648"/>
        <v>0</v>
      </c>
      <c r="AG5349" s="34">
        <f t="shared" si="5676"/>
        <v>72.982688824477265</v>
      </c>
      <c r="AH5349">
        <f t="shared" si="5712"/>
        <v>1.2318797195612916</v>
      </c>
      <c r="AI5349" s="29">
        <f t="shared" si="5703"/>
        <v>72.982688824477265</v>
      </c>
      <c r="AJ5349">
        <f t="shared" si="5704"/>
        <v>32783.274885081708</v>
      </c>
      <c r="AK5349" s="36">
        <f t="shared" si="5649"/>
        <v>-9.379425166976768E-39</v>
      </c>
      <c r="AL5349" s="36">
        <f t="shared" si="5705"/>
        <v>-1.1755318799270572E-4</v>
      </c>
      <c r="AM5349" s="36">
        <f t="shared" si="5706"/>
        <v>-5.797853239300481E-5</v>
      </c>
      <c r="AN5349" s="37">
        <f t="shared" si="5650"/>
        <v>3.2744210684386852E-37</v>
      </c>
      <c r="AO5349" s="36">
        <f t="shared" si="5651"/>
        <v>0.56509322897937642</v>
      </c>
      <c r="AP5349" s="36">
        <f t="shared" si="5652"/>
        <v>3.2662336760823717E-2</v>
      </c>
      <c r="AQ5349" s="74">
        <f t="shared" si="5677"/>
        <v>2.7897003339745852E-38</v>
      </c>
      <c r="AR5349" s="73">
        <f t="shared" si="5678"/>
        <v>9.1126653960925358E-39</v>
      </c>
      <c r="AS5349" s="72">
        <f t="shared" si="5653"/>
        <v>0.18045142279596882</v>
      </c>
      <c r="AT5349" s="37">
        <f t="shared" si="5679"/>
        <v>9.4771473963651607E-35</v>
      </c>
      <c r="AU5349" s="37">
        <f t="shared" si="5680"/>
        <v>1.7058886202010672</v>
      </c>
      <c r="AV5349" s="34">
        <f t="shared" si="5681"/>
        <v>4.503159262521554</v>
      </c>
      <c r="AW5349" s="34">
        <f t="shared" si="5682"/>
        <v>10.491867297000661</v>
      </c>
      <c r="AX5349" s="37">
        <f t="shared" si="5683"/>
        <v>52.059385327124602</v>
      </c>
      <c r="AY5349" s="7">
        <f t="shared" si="5684"/>
        <v>178.62001116376607</v>
      </c>
      <c r="AZ5349" s="37">
        <f t="shared" si="5685"/>
        <v>163.62498460424385</v>
      </c>
      <c r="BA5349" s="2">
        <f>BE5349*'mass balance'!$B$17+BF5349*'mass balance'!$C$17+BG5349*'mass balance'!$D$17+BH5349*'mass balance'!$E$17</f>
        <v>1.5163912028362786E-3</v>
      </c>
      <c r="BB5349" s="2">
        <f>BE5349*'mass balance'!$B$18+BF5349*'mass balance'!$C$18+BG5349*'mass balance'!$D$18+BH5349*'mass balance'!$E$18</f>
        <v>1.539720298264529E-3</v>
      </c>
      <c r="BC5349" s="2">
        <f>BE5349*'mass balance'!$B$19+BF5349*'mass balance'!$C$19+BG5349*'mass balance'!$D$19+BH5349*'mass balance'!$E$19</f>
        <v>-1.9246503728306613E-3</v>
      </c>
      <c r="BD5349" s="2">
        <f>BE5349*'mass balance'!$B$20+BF5349*'mass balance'!$C$20+BG5349*'mass balance'!$D$20+BH5349*'mass balance'!$E$20</f>
        <v>6.9987286284751323E-5</v>
      </c>
      <c r="BE5349" s="2">
        <f>N5349*'mass balance'!$H$11+R5349*'mass balance'!$I$11+S5349*'mass balance'!$J$11</f>
        <v>-2.8818696357696735E-3</v>
      </c>
      <c r="BF5349" s="2">
        <f>N5349*'mass balance'!$H$12+R5349*'mass balance'!$I$12+S5349*'mass balance'!$J$12</f>
        <v>3.9600892407847378E-4</v>
      </c>
      <c r="BG5349" s="2">
        <f>N5349*'mass balance'!$H$13+R5349*'mass balance'!$I$13+S5349*'mass balance'!$J$13</f>
        <v>3.0432858601885636E-4</v>
      </c>
      <c r="BH5349" s="2">
        <f>N5349*'mass balance'!$H$14+R5349*'mass balance'!$I$14+S5349*'mass balance'!$J$14</f>
        <v>3.1520449141230801E-4</v>
      </c>
      <c r="BI5349" s="36">
        <f t="shared" si="5686"/>
        <v>7.8325413151257937E-20</v>
      </c>
      <c r="BJ5349" s="36">
        <f t="shared" si="5687"/>
        <v>6.7791107226523098E-23</v>
      </c>
      <c r="BK5349" s="36">
        <f t="shared" si="5688"/>
        <v>5.6664357034586366E-19</v>
      </c>
      <c r="BL5349" s="36">
        <f t="shared" si="5689"/>
        <v>2.9605642585309932E-19</v>
      </c>
      <c r="BM5349" s="36">
        <f t="shared" si="5654"/>
        <v>9.5687639911332127E-16</v>
      </c>
      <c r="BN5349" s="36">
        <f t="shared" ca="1" si="5690"/>
        <v>3.0965365109068999E-2</v>
      </c>
      <c r="BO5349" s="36">
        <f t="shared" ca="1" si="5707"/>
        <v>1</v>
      </c>
      <c r="BP5349" s="36">
        <f t="shared" si="5655"/>
        <v>-9.5687639911143668E-16</v>
      </c>
      <c r="BQ5349" s="36">
        <f t="shared" si="5656"/>
        <v>0.99999999999803046</v>
      </c>
      <c r="BR5349" s="2">
        <f t="shared" si="5713"/>
        <v>-5</v>
      </c>
      <c r="BS5349">
        <v>0</v>
      </c>
      <c r="BT5349" s="37">
        <f t="shared" si="5708"/>
        <v>1.9294619987627379</v>
      </c>
      <c r="BU5349" s="34">
        <f t="shared" si="5691"/>
        <v>-5</v>
      </c>
      <c r="BV5349" s="34">
        <f t="shared" si="5692"/>
        <v>-5</v>
      </c>
      <c r="BW5349" s="34">
        <f t="shared" si="5693"/>
        <v>-5</v>
      </c>
      <c r="BX5349" s="34">
        <f t="shared" si="5694"/>
        <v>-5</v>
      </c>
      <c r="BY5349" s="34">
        <f t="shared" si="5695"/>
        <v>38.55863656223277</v>
      </c>
      <c r="BZ5349" s="36">
        <f t="shared" si="5709"/>
        <v>1.9246503728306613E-3</v>
      </c>
      <c r="CA5349" s="34">
        <f t="shared" si="5710"/>
        <v>1.1791976655823591E-2</v>
      </c>
    </row>
    <row r="5350" spans="1:79" ht="13.2" x14ac:dyDescent="0.25">
      <c r="A5350" s="75">
        <f t="shared" si="5696"/>
        <v>14.564383561642197</v>
      </c>
      <c r="B5350" s="34">
        <f t="shared" si="5646"/>
        <v>5315.9999999994016</v>
      </c>
      <c r="C5350">
        <f t="shared" si="5697"/>
        <v>15</v>
      </c>
      <c r="D5350" s="35">
        <f t="shared" si="5657"/>
        <v>3000</v>
      </c>
      <c r="E5350" s="27">
        <v>0</v>
      </c>
      <c r="F5350" s="64">
        <f t="shared" si="5698"/>
        <v>0.46593146951268899</v>
      </c>
      <c r="G5350" s="34">
        <v>0</v>
      </c>
      <c r="H5350" s="34">
        <f t="shared" si="5658"/>
        <v>1</v>
      </c>
      <c r="I5350" s="34">
        <f t="shared" si="5699"/>
        <v>6192.2292298236371</v>
      </c>
      <c r="J5350" s="34">
        <f t="shared" si="5659"/>
        <v>143532.11650583649</v>
      </c>
      <c r="K5350" s="34">
        <f t="shared" si="5660"/>
        <v>126449.98716845008</v>
      </c>
      <c r="L5350" s="36">
        <f t="shared" si="5711"/>
        <v>39059.001795824792</v>
      </c>
      <c r="M5350" s="34">
        <f t="shared" si="5661"/>
        <v>52.228002934779802</v>
      </c>
      <c r="N5350" s="34">
        <f t="shared" si="5700"/>
        <v>1210.6134194769613</v>
      </c>
      <c r="O5350" s="34">
        <f t="shared" si="5662"/>
        <v>4.9430669600601176</v>
      </c>
      <c r="P5350">
        <f t="shared" si="5647"/>
        <v>551.63217505677233</v>
      </c>
      <c r="Q5350" s="36">
        <f t="shared" si="5663"/>
        <v>1103.4331877070074</v>
      </c>
      <c r="R5350" s="34">
        <f t="shared" si="5664"/>
        <v>784.0953388388873</v>
      </c>
      <c r="S5350" s="34">
        <f t="shared" si="5665"/>
        <v>249.94582982110606</v>
      </c>
      <c r="T5350" s="36">
        <f t="shared" si="5701"/>
        <v>-1.0640803825514708E-12</v>
      </c>
      <c r="U5350" s="36">
        <f t="shared" si="5666"/>
        <v>3397.1919065814723</v>
      </c>
      <c r="V5350" s="36">
        <f t="shared" si="5667"/>
        <v>3.1549654749391691E-2</v>
      </c>
      <c r="W5350" s="68">
        <f t="shared" si="5668"/>
        <v>111.59714798807083</v>
      </c>
      <c r="X5350">
        <f t="shared" si="5669"/>
        <v>15.679340311566472</v>
      </c>
      <c r="Y5350">
        <f t="shared" si="5670"/>
        <v>1.5373874768040686E-2</v>
      </c>
      <c r="Z5350" s="34">
        <f t="shared" si="5671"/>
        <v>6.2394342047891618E-4</v>
      </c>
      <c r="AA5350" s="36">
        <f t="shared" si="5672"/>
        <v>2.8271022439358567E-4</v>
      </c>
      <c r="AB5350" s="34">
        <f t="shared" si="5673"/>
        <v>1.7719373785567562E-3</v>
      </c>
      <c r="AC5350" s="36">
        <f t="shared" si="5674"/>
        <v>228.81095225332476</v>
      </c>
      <c r="AD5350" s="34">
        <f t="shared" si="5675"/>
        <v>0</v>
      </c>
      <c r="AE5350">
        <f t="shared" si="5702"/>
        <v>129130.38294823455</v>
      </c>
      <c r="AF5350" s="36">
        <f t="shared" si="5648"/>
        <v>0</v>
      </c>
      <c r="AG5350" s="34">
        <f t="shared" si="5676"/>
        <v>73.044230575804221</v>
      </c>
      <c r="AH5350">
        <f t="shared" si="5712"/>
        <v>1.231827484910184</v>
      </c>
      <c r="AI5350" s="29">
        <f t="shared" si="5703"/>
        <v>73.044230575804221</v>
      </c>
      <c r="AJ5350">
        <f t="shared" si="5704"/>
        <v>32856.319115657512</v>
      </c>
      <c r="AK5350" s="36">
        <f t="shared" si="5649"/>
        <v>-9.1126653960925358E-39</v>
      </c>
      <c r="AL5350" s="36">
        <f t="shared" si="5705"/>
        <v>-1.1752873405962248E-4</v>
      </c>
      <c r="AM5350" s="36">
        <f t="shared" si="5706"/>
        <v>-5.7875615377511946E-5</v>
      </c>
      <c r="AN5350" s="37">
        <f t="shared" si="5650"/>
        <v>3.1806268167689175E-37</v>
      </c>
      <c r="AO5350" s="36">
        <f t="shared" si="5651"/>
        <v>0.56497567579138375</v>
      </c>
      <c r="AP5350" s="36">
        <f t="shared" si="5652"/>
        <v>3.2604358228430712E-2</v>
      </c>
      <c r="AQ5350" s="74">
        <f t="shared" si="5677"/>
        <v>2.7114824914825333E-38</v>
      </c>
      <c r="AR5350" s="73">
        <f t="shared" si="5678"/>
        <v>8.8534378292869047E-39</v>
      </c>
      <c r="AS5350" s="72">
        <f t="shared" si="5653"/>
        <v>0.18033883131637479</v>
      </c>
      <c r="AT5350" s="37">
        <f t="shared" si="5679"/>
        <v>9.2114263749009251E-35</v>
      </c>
      <c r="AU5350" s="37">
        <f t="shared" si="5680"/>
        <v>1.7028605172410911</v>
      </c>
      <c r="AV5350" s="34">
        <f t="shared" si="5681"/>
        <v>4.5131923421902513</v>
      </c>
      <c r="AW5350" s="34">
        <f t="shared" si="5682"/>
        <v>10.494834205177019</v>
      </c>
      <c r="AX5350" s="37">
        <f t="shared" si="5683"/>
        <v>52.074106769133984</v>
      </c>
      <c r="AY5350" s="7">
        <f t="shared" si="5684"/>
        <v>178.6792813045721</v>
      </c>
      <c r="AZ5350" s="37">
        <f t="shared" si="5685"/>
        <v>163.67125475720482</v>
      </c>
      <c r="BA5350" s="2">
        <f>BE5350*'mass balance'!$B$17+BF5350*'mass balance'!$C$17+BG5350*'mass balance'!$D$17+BH5350*'mass balance'!$E$17</f>
        <v>1.5166883111899295E-3</v>
      </c>
      <c r="BB5350" s="2">
        <f>BE5350*'mass balance'!$B$18+BF5350*'mass balance'!$C$18+BG5350*'mass balance'!$D$18+BH5350*'mass balance'!$E$18</f>
        <v>1.5400219775159288E-3</v>
      </c>
      <c r="BC5350" s="2">
        <f>BE5350*'mass balance'!$B$19+BF5350*'mass balance'!$C$19+BG5350*'mass balance'!$D$19+BH5350*'mass balance'!$E$19</f>
        <v>-1.9250274718949107E-3</v>
      </c>
      <c r="BD5350" s="2">
        <f>BE5350*'mass balance'!$B$20+BF5350*'mass balance'!$C$20+BG5350*'mass balance'!$D$20+BH5350*'mass balance'!$E$20</f>
        <v>7.0000998977996767E-5</v>
      </c>
      <c r="BE5350" s="2">
        <f>N5350*'mass balance'!$H$11+R5350*'mass balance'!$I$11+S5350*'mass balance'!$J$11</f>
        <v>-2.8824129035165745E-3</v>
      </c>
      <c r="BF5350" s="2">
        <f>N5350*'mass balance'!$H$12+R5350*'mass balance'!$I$12+S5350*'mass balance'!$J$12</f>
        <v>3.9602077091286677E-4</v>
      </c>
      <c r="BG5350" s="2">
        <f>N5350*'mass balance'!$H$13+R5350*'mass balance'!$I$13+S5350*'mass balance'!$J$13</f>
        <v>3.0443491520166892E-4</v>
      </c>
      <c r="BH5350" s="2">
        <f>N5350*'mass balance'!$H$14+R5350*'mass balance'!$I$14+S5350*'mass balance'!$J$14</f>
        <v>3.1526391132212527E-4</v>
      </c>
      <c r="BI5350" s="36">
        <f t="shared" si="5686"/>
        <v>7.8325413151257937E-20</v>
      </c>
      <c r="BJ5350" s="36">
        <f t="shared" si="5687"/>
        <v>6.7794487713147265E-23</v>
      </c>
      <c r="BK5350" s="36">
        <f t="shared" si="5688"/>
        <v>5.6671136145309021E-19</v>
      </c>
      <c r="BL5350" s="36">
        <f t="shared" si="5689"/>
        <v>2.9610892176425085E-19</v>
      </c>
      <c r="BM5350" s="36">
        <f t="shared" si="5654"/>
        <v>9.5717245553917428E-16</v>
      </c>
      <c r="BN5350" s="36">
        <f t="shared" ca="1" si="5690"/>
        <v>0.70608061904013253</v>
      </c>
      <c r="BO5350" s="36">
        <f t="shared" ca="1" si="5707"/>
        <v>1</v>
      </c>
      <c r="BP5350" s="36">
        <f t="shared" si="5655"/>
        <v>-9.5717245553728812E-16</v>
      </c>
      <c r="BQ5350" s="36">
        <f t="shared" si="5656"/>
        <v>0.99999999999802947</v>
      </c>
      <c r="BR5350" s="2">
        <f t="shared" si="5713"/>
        <v>-5</v>
      </c>
      <c r="BS5350">
        <v>0</v>
      </c>
      <c r="BT5350" s="37">
        <f t="shared" si="5708"/>
        <v>1.9298400405746479</v>
      </c>
      <c r="BU5350" s="34">
        <f t="shared" si="5691"/>
        <v>-5</v>
      </c>
      <c r="BV5350" s="34">
        <f t="shared" si="5692"/>
        <v>-5</v>
      </c>
      <c r="BW5350" s="34">
        <f t="shared" si="5693"/>
        <v>-5</v>
      </c>
      <c r="BX5350" s="34">
        <f t="shared" si="5694"/>
        <v>-5</v>
      </c>
      <c r="BY5350" s="34">
        <f t="shared" si="5695"/>
        <v>38.565905337804267</v>
      </c>
      <c r="BZ5350" s="36">
        <f t="shared" si="5709"/>
        <v>1.9250274718949107E-3</v>
      </c>
      <c r="CA5350" s="34">
        <f t="shared" si="5710"/>
        <v>1.1790952806205551E-2</v>
      </c>
    </row>
    <row r="5351" spans="1:79" ht="13.2" x14ac:dyDescent="0.25">
      <c r="A5351" s="75">
        <f t="shared" si="5696"/>
        <v>14.567123287669594</v>
      </c>
      <c r="B5351" s="34">
        <f t="shared" si="5646"/>
        <v>5316.9999999994016</v>
      </c>
      <c r="C5351">
        <f t="shared" si="5697"/>
        <v>15</v>
      </c>
      <c r="D5351" s="35">
        <f t="shared" si="5657"/>
        <v>3000</v>
      </c>
      <c r="E5351" s="27">
        <v>0</v>
      </c>
      <c r="F5351" s="64">
        <f t="shared" si="5698"/>
        <v>0.46593146951268899</v>
      </c>
      <c r="G5351" s="34">
        <v>0</v>
      </c>
      <c r="H5351" s="34">
        <f t="shared" si="5658"/>
        <v>1</v>
      </c>
      <c r="I5351" s="34">
        <f t="shared" si="5699"/>
        <v>6192.2292298236371</v>
      </c>
      <c r="J5351" s="34">
        <f t="shared" si="5659"/>
        <v>143559.16722926058</v>
      </c>
      <c r="K5351" s="34">
        <f t="shared" si="5660"/>
        <v>126473.81851514199</v>
      </c>
      <c r="L5351" s="36">
        <f t="shared" si="5711"/>
        <v>39070.044174987081</v>
      </c>
      <c r="M5351" s="34">
        <f t="shared" si="5661"/>
        <v>52.228002934779802</v>
      </c>
      <c r="N5351" s="34">
        <f t="shared" si="5700"/>
        <v>1210.8415772550322</v>
      </c>
      <c r="O5351" s="34">
        <f t="shared" si="5662"/>
        <v>4.9430669600601176</v>
      </c>
      <c r="P5351">
        <f t="shared" si="5647"/>
        <v>551.78812711276544</v>
      </c>
      <c r="Q5351" s="36">
        <f t="shared" si="5663"/>
        <v>1103.658144233907</v>
      </c>
      <c r="R5351" s="34">
        <f t="shared" si="5664"/>
        <v>784.25436785025533</v>
      </c>
      <c r="S5351" s="34">
        <f t="shared" si="5665"/>
        <v>249.95329518451391</v>
      </c>
      <c r="T5351" s="36">
        <f t="shared" si="5701"/>
        <v>-1.0610287247970421E-12</v>
      </c>
      <c r="U5351" s="36">
        <f t="shared" si="5666"/>
        <v>3397.1919065814714</v>
      </c>
      <c r="V5351" s="36">
        <f t="shared" si="5667"/>
        <v>3.1550597072127283E-2</v>
      </c>
      <c r="W5351" s="68">
        <f t="shared" si="5668"/>
        <v>111.62869764282023</v>
      </c>
      <c r="X5351">
        <f t="shared" si="5669"/>
        <v>15.680817742286234</v>
      </c>
      <c r="Y5351">
        <f t="shared" si="5670"/>
        <v>1.5373874768040686E-2</v>
      </c>
      <c r="Z5351" s="34">
        <f t="shared" si="5671"/>
        <v>6.2394342047891618E-4</v>
      </c>
      <c r="AA5351" s="36">
        <f t="shared" si="5672"/>
        <v>2.826387634932384E-4</v>
      </c>
      <c r="AB5351" s="34">
        <f t="shared" si="5673"/>
        <v>1.7719373785567562E-3</v>
      </c>
      <c r="AC5351" s="36">
        <f t="shared" si="5674"/>
        <v>228.81095225332476</v>
      </c>
      <c r="AD5351" s="34">
        <f t="shared" si="5675"/>
        <v>0</v>
      </c>
      <c r="AE5351">
        <f t="shared" si="5702"/>
        <v>129130.38294823455</v>
      </c>
      <c r="AF5351" s="36">
        <f t="shared" si="5648"/>
        <v>0</v>
      </c>
      <c r="AG5351" s="34">
        <f t="shared" si="5676"/>
        <v>73.105769683302896</v>
      </c>
      <c r="AH5351">
        <f t="shared" si="5712"/>
        <v>1.2317752181633495</v>
      </c>
      <c r="AI5351" s="29">
        <f t="shared" si="5703"/>
        <v>73.105769683302896</v>
      </c>
      <c r="AJ5351">
        <f t="shared" si="5704"/>
        <v>32929.424885340813</v>
      </c>
      <c r="AK5351" s="36">
        <f t="shared" si="5649"/>
        <v>-8.8534378292869047E-39</v>
      </c>
      <c r="AL5351" s="36">
        <f t="shared" si="5705"/>
        <v>-1.1750428521355437E-4</v>
      </c>
      <c r="AM5351" s="36">
        <f t="shared" si="5706"/>
        <v>-5.7772881048810916E-5</v>
      </c>
      <c r="AN5351" s="37">
        <f t="shared" si="5650"/>
        <v>3.0895001628079922E-37</v>
      </c>
      <c r="AO5351" s="36">
        <f t="shared" si="5651"/>
        <v>0.56485814705732418</v>
      </c>
      <c r="AP5351" s="36">
        <f t="shared" si="5652"/>
        <v>3.25464826130532E-2</v>
      </c>
      <c r="AQ5351" s="74">
        <f t="shared" si="5677"/>
        <v>2.6354414389215795E-38</v>
      </c>
      <c r="AR5351" s="73">
        <f t="shared" si="5678"/>
        <v>8.6015313437290016E-39</v>
      </c>
      <c r="AS5351" s="72">
        <f t="shared" si="5653"/>
        <v>0.18022631008749471</v>
      </c>
      <c r="AT5351" s="37">
        <f t="shared" si="5679"/>
        <v>8.9531003265729413E-35</v>
      </c>
      <c r="AU5351" s="37">
        <f t="shared" si="5680"/>
        <v>1.6998377894313024</v>
      </c>
      <c r="AV5351" s="34">
        <f t="shared" si="5681"/>
        <v>4.5232338746399963</v>
      </c>
      <c r="AW5351" s="34">
        <f t="shared" si="5682"/>
        <v>10.497801202110139</v>
      </c>
      <c r="AX5351" s="37">
        <f t="shared" si="5683"/>
        <v>52.088828651543764</v>
      </c>
      <c r="AY5351" s="7">
        <f t="shared" si="5684"/>
        <v>178.73856137111414</v>
      </c>
      <c r="AZ5351" s="37">
        <f t="shared" si="5685"/>
        <v>163.71752629436401</v>
      </c>
      <c r="BA5351" s="2">
        <f>BE5351*'mass balance'!$B$17+BF5351*'mass balance'!$C$17+BG5351*'mass balance'!$D$17+BH5351*'mass balance'!$E$17</f>
        <v>1.5169854198406137E-3</v>
      </c>
      <c r="BB5351" s="2">
        <f>BE5351*'mass balance'!$B$18+BF5351*'mass balance'!$C$18+BG5351*'mass balance'!$D$18+BH5351*'mass balance'!$E$18</f>
        <v>1.5403236570689311E-3</v>
      </c>
      <c r="BC5351" s="2">
        <f>BE5351*'mass balance'!$B$19+BF5351*'mass balance'!$C$19+BG5351*'mass balance'!$D$19+BH5351*'mass balance'!$E$19</f>
        <v>-1.9254045713361636E-3</v>
      </c>
      <c r="BD5351" s="2">
        <f>BE5351*'mass balance'!$B$20+BF5351*'mass balance'!$C$20+BG5351*'mass balance'!$D$20+BH5351*'mass balance'!$E$20</f>
        <v>7.001471168495142E-5</v>
      </c>
      <c r="BE5351" s="2">
        <f>N5351*'mass balance'!$H$11+R5351*'mass balance'!$I$11+S5351*'mass balance'!$J$11</f>
        <v>-2.8829561363215052E-3</v>
      </c>
      <c r="BF5351" s="2">
        <f>N5351*'mass balance'!$H$12+R5351*'mass balance'!$I$12+S5351*'mass balance'!$J$12</f>
        <v>3.9603259923172304E-4</v>
      </c>
      <c r="BG5351" s="2">
        <f>N5351*'mass balance'!$H$13+R5351*'mass balance'!$I$13+S5351*'mass balance'!$J$13</f>
        <v>3.0454123141424657E-4</v>
      </c>
      <c r="BH5351" s="2">
        <f>N5351*'mass balance'!$H$14+R5351*'mass balance'!$I$14+S5351*'mass balance'!$J$14</f>
        <v>3.1532332741016458E-4</v>
      </c>
      <c r="BI5351" s="36">
        <f t="shared" si="5686"/>
        <v>7.8325413151257937E-20</v>
      </c>
      <c r="BJ5351" s="36">
        <f t="shared" si="5687"/>
        <v>6.7797869116982191E-23</v>
      </c>
      <c r="BK5351" s="36">
        <f t="shared" si="5688"/>
        <v>5.6677915594080337E-19</v>
      </c>
      <c r="BL5351" s="36">
        <f t="shared" si="5689"/>
        <v>2.9616142479791767E-19</v>
      </c>
      <c r="BM5351" s="36">
        <f t="shared" si="5654"/>
        <v>9.5746856446093862E-16</v>
      </c>
      <c r="BN5351" s="36">
        <f t="shared" ca="1" si="5690"/>
        <v>0.52764098526221459</v>
      </c>
      <c r="BO5351" s="36">
        <f t="shared" ca="1" si="5707"/>
        <v>1</v>
      </c>
      <c r="BP5351" s="36">
        <f t="shared" si="5655"/>
        <v>-9.5746856445905088E-16</v>
      </c>
      <c r="BQ5351" s="36">
        <f t="shared" si="5656"/>
        <v>0.99999999999802847</v>
      </c>
      <c r="BR5351" s="2">
        <f t="shared" si="5713"/>
        <v>-5</v>
      </c>
      <c r="BS5351">
        <v>0</v>
      </c>
      <c r="BT5351" s="37">
        <f t="shared" si="5708"/>
        <v>1.9302180827645039</v>
      </c>
      <c r="BU5351" s="34">
        <f t="shared" si="5691"/>
        <v>-5</v>
      </c>
      <c r="BV5351" s="34">
        <f t="shared" si="5692"/>
        <v>-5</v>
      </c>
      <c r="BW5351" s="34">
        <f t="shared" si="5693"/>
        <v>-5</v>
      </c>
      <c r="BX5351" s="34">
        <f t="shared" si="5694"/>
        <v>-5</v>
      </c>
      <c r="BY5351" s="34">
        <f t="shared" si="5695"/>
        <v>38.573173645861651</v>
      </c>
      <c r="BZ5351" s="36">
        <f t="shared" si="5709"/>
        <v>1.9254045713361636E-3</v>
      </c>
      <c r="CA5351" s="34">
        <f t="shared" si="5710"/>
        <v>1.1789929437939179E-2</v>
      </c>
    </row>
    <row r="5352" spans="1:79" ht="13.2" x14ac:dyDescent="0.25">
      <c r="A5352" s="75">
        <f t="shared" si="5696"/>
        <v>14.56986301369699</v>
      </c>
      <c r="B5352" s="34">
        <f t="shared" si="5646"/>
        <v>5317.9999999994016</v>
      </c>
      <c r="C5352">
        <f t="shared" si="5697"/>
        <v>15</v>
      </c>
      <c r="D5352" s="35">
        <f t="shared" si="5657"/>
        <v>3000</v>
      </c>
      <c r="E5352" s="27">
        <v>0</v>
      </c>
      <c r="F5352" s="64">
        <f t="shared" si="5698"/>
        <v>0.46593146951268899</v>
      </c>
      <c r="G5352" s="34">
        <v>0</v>
      </c>
      <c r="H5352" s="34">
        <f t="shared" si="5658"/>
        <v>1</v>
      </c>
      <c r="I5352" s="34">
        <f t="shared" si="5699"/>
        <v>6192.2292298236371</v>
      </c>
      <c r="J5352" s="34">
        <f t="shared" si="5659"/>
        <v>143586.21621218798</v>
      </c>
      <c r="K5352" s="34">
        <f t="shared" si="5660"/>
        <v>126497.64832847822</v>
      </c>
      <c r="L5352" s="36">
        <f t="shared" si="5711"/>
        <v>39081.086883962322</v>
      </c>
      <c r="M5352" s="34">
        <f t="shared" si="5661"/>
        <v>52.228002934779802</v>
      </c>
      <c r="N5352" s="34">
        <f t="shared" si="5700"/>
        <v>1211.069720352983</v>
      </c>
      <c r="O5352" s="34">
        <f t="shared" si="5662"/>
        <v>4.9430669600601176</v>
      </c>
      <c r="P5352">
        <f t="shared" si="5647"/>
        <v>551.94408382672282</v>
      </c>
      <c r="Q5352" s="36">
        <f t="shared" si="5663"/>
        <v>1103.8830910904694</v>
      </c>
      <c r="R5352" s="34">
        <f t="shared" si="5664"/>
        <v>784.41340138731675</v>
      </c>
      <c r="S5352" s="34">
        <f t="shared" si="5665"/>
        <v>249.96074886503774</v>
      </c>
      <c r="T5352" s="36">
        <f t="shared" si="5701"/>
        <v>-1.0579776578389515E-12</v>
      </c>
      <c r="U5352" s="36">
        <f t="shared" si="5666"/>
        <v>3397.1919065814704</v>
      </c>
      <c r="V5352" s="36">
        <f t="shared" si="5667"/>
        <v>3.1551537920179444E-2</v>
      </c>
      <c r="W5352" s="68">
        <f t="shared" si="5668"/>
        <v>111.66024823989235</v>
      </c>
      <c r="X5352">
        <f t="shared" si="5669"/>
        <v>15.682294938769727</v>
      </c>
      <c r="Y5352">
        <f t="shared" si="5670"/>
        <v>1.5373874768040686E-2</v>
      </c>
      <c r="Z5352" s="34">
        <f t="shared" si="5671"/>
        <v>6.2394342047891618E-4</v>
      </c>
      <c r="AA5352" s="36">
        <f t="shared" si="5672"/>
        <v>2.8256732738399167E-4</v>
      </c>
      <c r="AB5352" s="34">
        <f t="shared" si="5673"/>
        <v>1.7719373785567562E-3</v>
      </c>
      <c r="AC5352" s="36">
        <f t="shared" si="5674"/>
        <v>228.81095225332476</v>
      </c>
      <c r="AD5352" s="34">
        <f t="shared" si="5675"/>
        <v>0</v>
      </c>
      <c r="AE5352">
        <f t="shared" si="5702"/>
        <v>129130.38294823455</v>
      </c>
      <c r="AF5352" s="36">
        <f t="shared" si="5648"/>
        <v>0</v>
      </c>
      <c r="AG5352" s="34">
        <f t="shared" si="5676"/>
        <v>73.16730614538406</v>
      </c>
      <c r="AH5352">
        <f t="shared" si="5712"/>
        <v>1.2317229193363488</v>
      </c>
      <c r="AI5352" s="29">
        <f t="shared" si="5703"/>
        <v>73.16730614538406</v>
      </c>
      <c r="AJ5352">
        <f t="shared" si="5704"/>
        <v>33002.592191486197</v>
      </c>
      <c r="AK5352" s="36">
        <f t="shared" si="5649"/>
        <v>-8.6015313437290016E-39</v>
      </c>
      <c r="AL5352" s="36">
        <f t="shared" si="5705"/>
        <v>-1.1747984145344316E-4</v>
      </c>
      <c r="AM5352" s="36">
        <f t="shared" si="5706"/>
        <v>-5.7670329082616533E-5</v>
      </c>
      <c r="AN5352" s="37">
        <f t="shared" si="5650"/>
        <v>3.000965784515123E-37</v>
      </c>
      <c r="AO5352" s="36">
        <f t="shared" si="5651"/>
        <v>0.56474064277211067</v>
      </c>
      <c r="AP5352" s="36">
        <f t="shared" si="5652"/>
        <v>3.2488709732004392E-2</v>
      </c>
      <c r="AQ5352" s="74">
        <f t="shared" si="5677"/>
        <v>2.5615170533619817E-38</v>
      </c>
      <c r="AR5352" s="73">
        <f t="shared" si="5678"/>
        <v>8.3567406902899928E-39</v>
      </c>
      <c r="AS5352" s="72">
        <f t="shared" si="5653"/>
        <v>0.18011385906549607</v>
      </c>
      <c r="AT5352" s="37">
        <f t="shared" si="5679"/>
        <v>8.7019650022508915E-35</v>
      </c>
      <c r="AU5352" s="37">
        <f t="shared" si="5680"/>
        <v>1.6968204272303344</v>
      </c>
      <c r="AV5352" s="34">
        <f t="shared" si="5681"/>
        <v>4.533283859507427</v>
      </c>
      <c r="AW5352" s="34">
        <f t="shared" si="5682"/>
        <v>10.5007682876613</v>
      </c>
      <c r="AX5352" s="37">
        <f t="shared" si="5683"/>
        <v>52.103550973665641</v>
      </c>
      <c r="AY5352" s="7">
        <f t="shared" si="5684"/>
        <v>178.79785136072672</v>
      </c>
      <c r="AZ5352" s="37">
        <f t="shared" si="5685"/>
        <v>163.763799213558</v>
      </c>
      <c r="BA5352" s="2">
        <f>BE5352*'mass balance'!$B$17+BF5352*'mass balance'!$C$17+BG5352*'mass balance'!$D$17+BH5352*'mass balance'!$E$17</f>
        <v>1.517282528776907E-3</v>
      </c>
      <c r="BB5352" s="2">
        <f>BE5352*'mass balance'!$B$18+BF5352*'mass balance'!$C$18+BG5352*'mass balance'!$D$18+BH5352*'mass balance'!$E$18</f>
        <v>1.5406253369119368E-3</v>
      </c>
      <c r="BC5352" s="2">
        <f>BE5352*'mass balance'!$B$19+BF5352*'mass balance'!$C$19+BG5352*'mass balance'!$D$19+BH5352*'mass balance'!$E$19</f>
        <v>-1.9257816711399209E-3</v>
      </c>
      <c r="BD5352" s="2">
        <f>BE5352*'mass balance'!$B$20+BF5352*'mass balance'!$C$20+BG5352*'mass balance'!$D$20+BH5352*'mass balance'!$E$20</f>
        <v>7.0028424405088033E-5</v>
      </c>
      <c r="BE5352" s="2">
        <f>N5352*'mass balance'!$H$11+R5352*'mass balance'!$I$11+S5352*'mass balance'!$J$11</f>
        <v>-2.8834993341737688E-3</v>
      </c>
      <c r="BF5352" s="2">
        <f>N5352*'mass balance'!$H$12+R5352*'mass balance'!$I$12+S5352*'mass balance'!$J$12</f>
        <v>3.9604440903990949E-4</v>
      </c>
      <c r="BG5352" s="2">
        <f>N5352*'mass balance'!$H$13+R5352*'mass balance'!$I$13+S5352*'mass balance'!$J$13</f>
        <v>3.0464753465625586E-4</v>
      </c>
      <c r="BH5352" s="2">
        <f>N5352*'mass balance'!$H$14+R5352*'mass balance'!$I$14+S5352*'mass balance'!$J$14</f>
        <v>3.1538273967525595E-4</v>
      </c>
      <c r="BI5352" s="36">
        <f t="shared" si="5686"/>
        <v>7.8325413151257937E-20</v>
      </c>
      <c r="BJ5352" s="36">
        <f t="shared" si="5687"/>
        <v>6.7801251437236321E-23</v>
      </c>
      <c r="BK5352" s="36">
        <f t="shared" si="5688"/>
        <v>5.6684695380992035E-19</v>
      </c>
      <c r="BL5352" s="36">
        <f t="shared" si="5689"/>
        <v>2.9621393495372643E-19</v>
      </c>
      <c r="BM5352" s="36">
        <f t="shared" si="5654"/>
        <v>9.5776472588573652E-16</v>
      </c>
      <c r="BN5352" s="36">
        <f t="shared" ca="1" si="5690"/>
        <v>0.92850406603368629</v>
      </c>
      <c r="BO5352" s="36">
        <f t="shared" ca="1" si="5707"/>
        <v>1</v>
      </c>
      <c r="BP5352" s="36">
        <f t="shared" si="5655"/>
        <v>-9.5776472588384739E-16</v>
      </c>
      <c r="BQ5352" s="36">
        <f t="shared" si="5656"/>
        <v>0.99999999999802747</v>
      </c>
      <c r="BR5352" s="2">
        <f t="shared" si="5713"/>
        <v>-5</v>
      </c>
      <c r="BS5352">
        <v>0</v>
      </c>
      <c r="BT5352" s="37">
        <f t="shared" si="5708"/>
        <v>1.9305961253177706</v>
      </c>
      <c r="BU5352" s="34">
        <f t="shared" si="5691"/>
        <v>-5</v>
      </c>
      <c r="BV5352" s="34">
        <f t="shared" si="5692"/>
        <v>-5</v>
      </c>
      <c r="BW5352" s="34">
        <f t="shared" si="5693"/>
        <v>-5</v>
      </c>
      <c r="BX5352" s="34">
        <f t="shared" si="5694"/>
        <v>-5</v>
      </c>
      <c r="BY5352" s="34">
        <f t="shared" si="5695"/>
        <v>38.580441486261812</v>
      </c>
      <c r="BZ5352" s="36">
        <f t="shared" si="5709"/>
        <v>1.9257816711399209E-3</v>
      </c>
      <c r="CA5352" s="34">
        <f t="shared" si="5710"/>
        <v>1.1788906550709386E-2</v>
      </c>
    </row>
    <row r="5353" spans="1:79" ht="13.2" x14ac:dyDescent="0.25">
      <c r="A5353" s="75">
        <f t="shared" si="5696"/>
        <v>14.572602739724386</v>
      </c>
      <c r="B5353" s="34">
        <f t="shared" si="5646"/>
        <v>5318.9999999994006</v>
      </c>
      <c r="C5353">
        <f t="shared" si="5697"/>
        <v>15</v>
      </c>
      <c r="D5353" s="35">
        <f t="shared" si="5657"/>
        <v>3000</v>
      </c>
      <c r="E5353" s="27">
        <v>0</v>
      </c>
      <c r="F5353" s="64">
        <f t="shared" si="5698"/>
        <v>0.46593146951268899</v>
      </c>
      <c r="G5353" s="34">
        <v>0</v>
      </c>
      <c r="H5353" s="34">
        <f t="shared" si="5658"/>
        <v>1</v>
      </c>
      <c r="I5353" s="34">
        <f t="shared" si="5699"/>
        <v>6192.2292298236371</v>
      </c>
      <c r="J5353" s="34">
        <f t="shared" si="5659"/>
        <v>143613.26345408629</v>
      </c>
      <c r="K5353" s="34">
        <f t="shared" si="5660"/>
        <v>126521.47660798978</v>
      </c>
      <c r="L5353" s="36">
        <f t="shared" si="5711"/>
        <v>39092.129922234388</v>
      </c>
      <c r="M5353" s="34">
        <f t="shared" si="5661"/>
        <v>52.228002934779802</v>
      </c>
      <c r="N5353" s="34">
        <f t="shared" si="5700"/>
        <v>1211.297848766324</v>
      </c>
      <c r="O5353" s="34">
        <f t="shared" si="5662"/>
        <v>4.9430669600601176</v>
      </c>
      <c r="P5353">
        <f t="shared" si="5647"/>
        <v>552.10004519135509</v>
      </c>
      <c r="Q5353" s="36">
        <f t="shared" si="5663"/>
        <v>1104.1080282708876</v>
      </c>
      <c r="R5353" s="34">
        <f t="shared" si="5664"/>
        <v>784.57243944270283</v>
      </c>
      <c r="S5353" s="34">
        <f t="shared" si="5665"/>
        <v>249.96819086574848</v>
      </c>
      <c r="T5353" s="36">
        <f t="shared" si="5701"/>
        <v>-1.0549271813710657E-12</v>
      </c>
      <c r="U5353" s="36">
        <f t="shared" si="5666"/>
        <v>3397.1919065814695</v>
      </c>
      <c r="V5353" s="36">
        <f t="shared" si="5667"/>
        <v>3.1552477293935892E-2</v>
      </c>
      <c r="W5353" s="68">
        <f t="shared" si="5668"/>
        <v>111.69179977781253</v>
      </c>
      <c r="X5353">
        <f t="shared" si="5669"/>
        <v>15.683771901054065</v>
      </c>
      <c r="Y5353">
        <f t="shared" si="5670"/>
        <v>1.5373874768040686E-2</v>
      </c>
      <c r="Z5353" s="34">
        <f t="shared" si="5671"/>
        <v>6.2394342047891618E-4</v>
      </c>
      <c r="AA5353" s="36">
        <f t="shared" si="5672"/>
        <v>2.8249591605384585E-4</v>
      </c>
      <c r="AB5353" s="34">
        <f t="shared" si="5673"/>
        <v>1.7719373785567562E-3</v>
      </c>
      <c r="AC5353" s="36">
        <f t="shared" si="5674"/>
        <v>228.81095225332476</v>
      </c>
      <c r="AD5353" s="34">
        <f t="shared" si="5675"/>
        <v>0</v>
      </c>
      <c r="AE5353">
        <f t="shared" si="5702"/>
        <v>129130.38294823455</v>
      </c>
      <c r="AF5353" s="36">
        <f t="shared" si="5648"/>
        <v>0</v>
      </c>
      <c r="AG5353" s="34">
        <f t="shared" si="5676"/>
        <v>73.228839960459283</v>
      </c>
      <c r="AH5353">
        <f t="shared" si="5712"/>
        <v>1.2316705884447572</v>
      </c>
      <c r="AI5353" s="29">
        <f t="shared" si="5703"/>
        <v>73.228839960459283</v>
      </c>
      <c r="AJ5353">
        <f t="shared" si="5704"/>
        <v>33075.821031446656</v>
      </c>
      <c r="AK5353" s="36">
        <f t="shared" si="5649"/>
        <v>-8.3567406902899928E-39</v>
      </c>
      <c r="AL5353" s="36">
        <f t="shared" si="5705"/>
        <v>-1.1745540277823079E-4</v>
      </c>
      <c r="AM5353" s="36">
        <f t="shared" si="5706"/>
        <v>-5.7567959155219238E-5</v>
      </c>
      <c r="AN5353" s="37">
        <f t="shared" si="5650"/>
        <v>2.9149504710778329E-37</v>
      </c>
      <c r="AO5353" s="36">
        <f t="shared" si="5651"/>
        <v>0.56462316293065717</v>
      </c>
      <c r="AP5353" s="36">
        <f t="shared" si="5652"/>
        <v>3.2431039402921774E-2</v>
      </c>
      <c r="AQ5353" s="74">
        <f t="shared" si="5677"/>
        <v>2.4896508597536172E-38</v>
      </c>
      <c r="AR5353" s="73">
        <f t="shared" si="5678"/>
        <v>8.1188663313610362E-39</v>
      </c>
      <c r="AS5353" s="72">
        <f t="shared" si="5653"/>
        <v>0.18000147820657364</v>
      </c>
      <c r="AT5353" s="37">
        <f t="shared" si="5679"/>
        <v>8.4578217509677627E-35</v>
      </c>
      <c r="AU5353" s="37">
        <f t="shared" si="5680"/>
        <v>1.6938084211137578</v>
      </c>
      <c r="AV5353" s="34">
        <f t="shared" si="5681"/>
        <v>4.5433422964289587</v>
      </c>
      <c r="AW5353" s="34">
        <f t="shared" si="5682"/>
        <v>10.503735461691825</v>
      </c>
      <c r="AX5353" s="37">
        <f t="shared" si="5683"/>
        <v>52.118273734811481</v>
      </c>
      <c r="AY5353" s="7">
        <f t="shared" si="5684"/>
        <v>178.85715127074479</v>
      </c>
      <c r="AZ5353" s="37">
        <f t="shared" si="5685"/>
        <v>163.810073512624</v>
      </c>
      <c r="BA5353" s="2">
        <f>BE5353*'mass balance'!$B$17+BF5353*'mass balance'!$C$17+BG5353*'mass balance'!$D$17+BH5353*'mass balance'!$E$17</f>
        <v>1.5175796379873895E-3</v>
      </c>
      <c r="BB5353" s="2">
        <f>BE5353*'mass balance'!$B$18+BF5353*'mass balance'!$C$18+BG5353*'mass balance'!$D$18+BH5353*'mass balance'!$E$18</f>
        <v>1.5409270170333492E-3</v>
      </c>
      <c r="BC5353" s="2">
        <f>BE5353*'mass balance'!$B$19+BF5353*'mass balance'!$C$19+BG5353*'mass balance'!$D$19+BH5353*'mass balance'!$E$19</f>
        <v>-1.9261587712916866E-3</v>
      </c>
      <c r="BD5353" s="2">
        <f>BE5353*'mass balance'!$B$20+BF5353*'mass balance'!$C$20+BG5353*'mass balance'!$D$20+BH5353*'mass balance'!$E$20</f>
        <v>7.0042137137879507E-5</v>
      </c>
      <c r="BE5353" s="2">
        <f>N5353*'mass balance'!$H$11+R5353*'mass balance'!$I$11+S5353*'mass balance'!$J$11</f>
        <v>-2.884042497062676E-3</v>
      </c>
      <c r="BF5353" s="2">
        <f>N5353*'mass balance'!$H$12+R5353*'mass balance'!$I$12+S5353*'mass balance'!$J$12</f>
        <v>3.9605620034229174E-4</v>
      </c>
      <c r="BG5353" s="2">
        <f>N5353*'mass balance'!$H$13+R5353*'mass balance'!$I$13+S5353*'mass balance'!$J$13</f>
        <v>3.0475382492736692E-4</v>
      </c>
      <c r="BH5353" s="2">
        <f>N5353*'mass balance'!$H$14+R5353*'mass balance'!$I$14+S5353*'mass balance'!$J$14</f>
        <v>3.1544214811623014E-4</v>
      </c>
      <c r="BI5353" s="36">
        <f t="shared" si="5686"/>
        <v>7.8325413151257937E-20</v>
      </c>
      <c r="BJ5353" s="36">
        <f t="shared" si="5687"/>
        <v>6.7804634673118453E-23</v>
      </c>
      <c r="BK5353" s="36">
        <f t="shared" si="5688"/>
        <v>5.6691475506135763E-19</v>
      </c>
      <c r="BL5353" s="36">
        <f t="shared" si="5689"/>
        <v>2.9626645223130326E-19</v>
      </c>
      <c r="BM5353" s="36">
        <f t="shared" si="5654"/>
        <v>9.580609398206902E-16</v>
      </c>
      <c r="BN5353" s="36">
        <f t="shared" ca="1" si="5690"/>
        <v>0.93145180565548702</v>
      </c>
      <c r="BO5353" s="36">
        <f t="shared" ca="1" si="5707"/>
        <v>1</v>
      </c>
      <c r="BP5353" s="36">
        <f t="shared" si="5655"/>
        <v>-9.580609398187995E-16</v>
      </c>
      <c r="BQ5353" s="36">
        <f t="shared" si="5656"/>
        <v>0.99999999999802647</v>
      </c>
      <c r="BR5353" s="2">
        <f t="shared" si="5713"/>
        <v>-5</v>
      </c>
      <c r="BS5353">
        <v>0</v>
      </c>
      <c r="BT5353" s="37">
        <f t="shared" si="5708"/>
        <v>1.9309741682199155</v>
      </c>
      <c r="BU5353" s="34">
        <f t="shared" si="5691"/>
        <v>-5</v>
      </c>
      <c r="BV5353" s="34">
        <f t="shared" si="5692"/>
        <v>-5</v>
      </c>
      <c r="BW5353" s="34">
        <f t="shared" si="5693"/>
        <v>-5</v>
      </c>
      <c r="BX5353" s="34">
        <f t="shared" si="5694"/>
        <v>-5</v>
      </c>
      <c r="BY5353" s="34">
        <f t="shared" si="5695"/>
        <v>38.58770885886171</v>
      </c>
      <c r="BZ5353" s="36">
        <f t="shared" si="5709"/>
        <v>1.9261587712916866E-3</v>
      </c>
      <c r="CA5353" s="34">
        <f t="shared" si="5710"/>
        <v>1.1787884144201335E-2</v>
      </c>
    </row>
    <row r="5354" spans="1:79" ht="13.2" x14ac:dyDescent="0.25">
      <c r="A5354" s="75">
        <f t="shared" si="5696"/>
        <v>14.575342465751783</v>
      </c>
      <c r="B5354" s="34">
        <f t="shared" ref="B5354:B5417" si="5714">A5354*365</f>
        <v>5319.9999999994006</v>
      </c>
      <c r="C5354">
        <f t="shared" si="5697"/>
        <v>15</v>
      </c>
      <c r="D5354" s="35">
        <f t="shared" si="5657"/>
        <v>3000</v>
      </c>
      <c r="E5354" s="27">
        <v>0</v>
      </c>
      <c r="F5354" s="64">
        <f t="shared" si="5698"/>
        <v>0.46593146951268899</v>
      </c>
      <c r="G5354" s="34">
        <v>0</v>
      </c>
      <c r="H5354" s="34">
        <f t="shared" si="5658"/>
        <v>1</v>
      </c>
      <c r="I5354" s="34">
        <f t="shared" si="5699"/>
        <v>6192.2292298236371</v>
      </c>
      <c r="J5354" s="34">
        <f t="shared" si="5659"/>
        <v>143640.30895442361</v>
      </c>
      <c r="K5354" s="34">
        <f t="shared" si="5660"/>
        <v>126545.30335320802</v>
      </c>
      <c r="L5354" s="36">
        <f t="shared" si="5711"/>
        <v>39103.173289287268</v>
      </c>
      <c r="M5354" s="34">
        <f t="shared" si="5661"/>
        <v>52.228002934779802</v>
      </c>
      <c r="N5354" s="34">
        <f t="shared" si="5700"/>
        <v>1211.5259624905686</v>
      </c>
      <c r="O5354" s="34">
        <f t="shared" si="5662"/>
        <v>4.9430669600601176</v>
      </c>
      <c r="P5354">
        <f t="shared" ref="P5354:P5417" si="5715">O5354*W5354</f>
        <v>552.25601119937483</v>
      </c>
      <c r="Q5354" s="36">
        <f t="shared" si="5663"/>
        <v>1104.3329557693573</v>
      </c>
      <c r="R5354" s="34">
        <f t="shared" si="5664"/>
        <v>784.73148200904666</v>
      </c>
      <c r="S5354" s="34">
        <f t="shared" si="5665"/>
        <v>249.97562118971709</v>
      </c>
      <c r="T5354" s="36">
        <f t="shared" si="5701"/>
        <v>-1.0518772950874479E-12</v>
      </c>
      <c r="U5354" s="36">
        <f t="shared" si="5666"/>
        <v>3397.1919065814686</v>
      </c>
      <c r="V5354" s="36">
        <f t="shared" si="5667"/>
        <v>3.1553415193784261E-2</v>
      </c>
      <c r="W5354" s="68">
        <f t="shared" si="5668"/>
        <v>111.72335225510648</v>
      </c>
      <c r="X5354">
        <f t="shared" si="5669"/>
        <v>15.685248629176364</v>
      </c>
      <c r="Y5354">
        <f t="shared" si="5670"/>
        <v>1.5373874768040686E-2</v>
      </c>
      <c r="Z5354" s="34">
        <f t="shared" si="5671"/>
        <v>6.2394342047891618E-4</v>
      </c>
      <c r="AA5354" s="36">
        <f t="shared" si="5672"/>
        <v>2.8242452949080811E-4</v>
      </c>
      <c r="AB5354" s="34">
        <f t="shared" si="5673"/>
        <v>1.7719373785567562E-3</v>
      </c>
      <c r="AC5354" s="36">
        <f t="shared" si="5674"/>
        <v>228.81095225332476</v>
      </c>
      <c r="AD5354" s="34">
        <f t="shared" si="5675"/>
        <v>0</v>
      </c>
      <c r="AE5354">
        <f t="shared" si="5702"/>
        <v>129130.38294823455</v>
      </c>
      <c r="AF5354" s="36">
        <f t="shared" ref="AF5354:AF5417" si="5716">AD5354</f>
        <v>0</v>
      </c>
      <c r="AG5354" s="34">
        <f t="shared" si="5676"/>
        <v>73.290371126940641</v>
      </c>
      <c r="AH5354">
        <f t="shared" si="5712"/>
        <v>1.2316182255038797</v>
      </c>
      <c r="AI5354" s="29">
        <f t="shared" si="5703"/>
        <v>73.290371126940641</v>
      </c>
      <c r="AJ5354">
        <f t="shared" si="5704"/>
        <v>33149.111402573595</v>
      </c>
      <c r="AK5354" s="36">
        <f t="shared" ref="AK5354:AK5417" si="5717">-1*AR5353</f>
        <v>-8.1188663313610362E-39</v>
      </c>
      <c r="AL5354" s="36">
        <f t="shared" si="5705"/>
        <v>-1.1743096918685953E-4</v>
      </c>
      <c r="AM5354" s="36">
        <f t="shared" si="5706"/>
        <v>-5.7465770943484073E-5</v>
      </c>
      <c r="AN5354" s="37">
        <f t="shared" ref="AN5354:AN5417" si="5718">AN5353+AK5353</f>
        <v>2.8313830641749332E-37</v>
      </c>
      <c r="AO5354" s="36">
        <f t="shared" ref="AO5354:AO5417" si="5719">AO5353+AL5353</f>
        <v>0.56450570752787899</v>
      </c>
      <c r="AP5354" s="36">
        <f t="shared" ref="AP5354:AP5417" si="5720">AP5353+AM5353</f>
        <v>3.2373471443766552E-2</v>
      </c>
      <c r="AQ5354" s="74">
        <f t="shared" si="5677"/>
        <v>2.4197859861113738E-38</v>
      </c>
      <c r="AR5354" s="73">
        <f t="shared" si="5678"/>
        <v>7.887714283115053E-39</v>
      </c>
      <c r="AS5354" s="72">
        <f t="shared" ref="AS5354:AS5417" si="5721">AO5354^3</f>
        <v>0.17988916746694983</v>
      </c>
      <c r="AT5354" s="37">
        <f t="shared" si="5679"/>
        <v>8.2204773676760202E-35</v>
      </c>
      <c r="AU5354" s="37">
        <f t="shared" si="5680"/>
        <v>1.6908017615740496</v>
      </c>
      <c r="AV5354" s="34">
        <f t="shared" si="5681"/>
        <v>4.5534091850407945</v>
      </c>
      <c r="AW5354" s="34">
        <f t="shared" si="5682"/>
        <v>10.506702724063063</v>
      </c>
      <c r="AX5354" s="37">
        <f t="shared" si="5683"/>
        <v>52.132996934293317</v>
      </c>
      <c r="AY5354" s="7">
        <f t="shared" si="5684"/>
        <v>178.91646109850367</v>
      </c>
      <c r="AZ5354" s="37">
        <f t="shared" si="5685"/>
        <v>163.85634918939979</v>
      </c>
      <c r="BA5354" s="2">
        <f>BE5354*'mass balance'!$B$17+BF5354*'mass balance'!$C$17+BG5354*'mass balance'!$D$17+BH5354*'mass balance'!$E$17</f>
        <v>1.5178767474606448E-3</v>
      </c>
      <c r="BB5354" s="2">
        <f>BE5354*'mass balance'!$B$18+BF5354*'mass balance'!$C$18+BG5354*'mass balance'!$D$18+BH5354*'mass balance'!$E$18</f>
        <v>1.5412286974215777E-3</v>
      </c>
      <c r="BC5354" s="2">
        <f>BE5354*'mass balance'!$B$19+BF5354*'mass balance'!$C$19+BG5354*'mass balance'!$D$19+BH5354*'mass balance'!$E$19</f>
        <v>-1.9265358717769718E-3</v>
      </c>
      <c r="BD5354" s="2">
        <f>BE5354*'mass balance'!$B$20+BF5354*'mass balance'!$C$20+BG5354*'mass balance'!$D$20+BH5354*'mass balance'!$E$20</f>
        <v>7.005584988279899E-5</v>
      </c>
      <c r="BE5354" s="2">
        <f>N5354*'mass balance'!$H$11+R5354*'mass balance'!$I$11+S5354*'mass balance'!$J$11</f>
        <v>-2.8845856249775439E-3</v>
      </c>
      <c r="BF5354" s="2">
        <f>N5354*'mass balance'!$H$12+R5354*'mass balance'!$I$12+S5354*'mass balance'!$J$12</f>
        <v>3.9606797314373552E-4</v>
      </c>
      <c r="BG5354" s="2">
        <f>N5354*'mass balance'!$H$13+R5354*'mass balance'!$I$13+S5354*'mass balance'!$J$13</f>
        <v>3.0486010222724994E-4</v>
      </c>
      <c r="BH5354" s="2">
        <f>N5354*'mass balance'!$H$14+R5354*'mass balance'!$I$14+S5354*'mass balance'!$J$14</f>
        <v>3.1550155273191887E-4</v>
      </c>
      <c r="BI5354" s="36">
        <f t="shared" si="5686"/>
        <v>7.8325413151257937E-20</v>
      </c>
      <c r="BJ5354" s="36">
        <f t="shared" si="5687"/>
        <v>6.7808018823838516E-23</v>
      </c>
      <c r="BK5354" s="36">
        <f t="shared" si="5688"/>
        <v>5.6698255969603078E-19</v>
      </c>
      <c r="BL5354" s="36">
        <f t="shared" si="5689"/>
        <v>2.963189766302756E-19</v>
      </c>
      <c r="BM5354" s="36">
        <f t="shared" ref="BM5354:BM5417" si="5722">BM5353+BL5353</f>
        <v>9.583572062729215E-16</v>
      </c>
      <c r="BN5354" s="36">
        <f t="shared" ca="1" si="5690"/>
        <v>9.0934760253007951E-2</v>
      </c>
      <c r="BO5354" s="36">
        <f t="shared" ca="1" si="5707"/>
        <v>1</v>
      </c>
      <c r="BP5354" s="36">
        <f t="shared" ref="BP5354:BP5417" si="5723">-1*BQ5354*BM5354</f>
        <v>-9.5835720627102922E-16</v>
      </c>
      <c r="BQ5354" s="36">
        <f t="shared" ref="BQ5354:BQ5417" si="5724">BQ5353+BP5353</f>
        <v>0.99999999999802547</v>
      </c>
      <c r="BR5354" s="2">
        <f t="shared" si="5713"/>
        <v>-5</v>
      </c>
      <c r="BS5354">
        <v>0</v>
      </c>
      <c r="BT5354" s="37">
        <f t="shared" si="5708"/>
        <v>1.9313522114564143</v>
      </c>
      <c r="BU5354" s="34">
        <f t="shared" si="5691"/>
        <v>-5</v>
      </c>
      <c r="BV5354" s="34">
        <f t="shared" si="5692"/>
        <v>-5</v>
      </c>
      <c r="BW5354" s="34">
        <f t="shared" si="5693"/>
        <v>-5</v>
      </c>
      <c r="BX5354" s="34">
        <f t="shared" si="5694"/>
        <v>-5</v>
      </c>
      <c r="BY5354" s="34">
        <f t="shared" si="5695"/>
        <v>38.594975763518413</v>
      </c>
      <c r="BZ5354" s="36">
        <f t="shared" si="5709"/>
        <v>1.9265358717769718E-3</v>
      </c>
      <c r="CA5354" s="34">
        <f t="shared" si="5710"/>
        <v>1.1786862218100472E-2</v>
      </c>
    </row>
    <row r="5355" spans="1:79" ht="13.2" x14ac:dyDescent="0.25">
      <c r="A5355" s="75">
        <f t="shared" si="5696"/>
        <v>14.578082191779179</v>
      </c>
      <c r="B5355" s="34">
        <f t="shared" si="5714"/>
        <v>5320.9999999994006</v>
      </c>
      <c r="C5355">
        <f t="shared" si="5697"/>
        <v>15</v>
      </c>
      <c r="D5355" s="35">
        <f t="shared" si="5657"/>
        <v>3000</v>
      </c>
      <c r="E5355" s="27">
        <v>0</v>
      </c>
      <c r="F5355" s="64">
        <f t="shared" si="5698"/>
        <v>0.46593146951268899</v>
      </c>
      <c r="G5355" s="34">
        <v>0</v>
      </c>
      <c r="H5355" s="34">
        <f t="shared" si="5658"/>
        <v>1</v>
      </c>
      <c r="I5355" s="34">
        <f t="shared" si="5699"/>
        <v>6192.2292298236371</v>
      </c>
      <c r="J5355" s="34">
        <f t="shared" si="5659"/>
        <v>143667.35271266822</v>
      </c>
      <c r="K5355" s="34">
        <f t="shared" si="5660"/>
        <v>126569.1285636645</v>
      </c>
      <c r="L5355" s="36">
        <f t="shared" si="5711"/>
        <v>39114.216984605089</v>
      </c>
      <c r="M5355" s="34">
        <f t="shared" si="5661"/>
        <v>52.228002934779802</v>
      </c>
      <c r="N5355" s="34">
        <f t="shared" si="5700"/>
        <v>1211.7540615212317</v>
      </c>
      <c r="O5355" s="34">
        <f t="shared" si="5662"/>
        <v>4.9430669600601176</v>
      </c>
      <c r="P5355">
        <f t="shared" si="5715"/>
        <v>552.41198184349628</v>
      </c>
      <c r="Q5355" s="36">
        <f t="shared" si="5663"/>
        <v>1104.5578735800784</v>
      </c>
      <c r="R5355" s="34">
        <f t="shared" si="5664"/>
        <v>784.89052907898315</v>
      </c>
      <c r="S5355" s="34">
        <f t="shared" si="5665"/>
        <v>249.98303984001583</v>
      </c>
      <c r="T5355" s="36">
        <f t="shared" si="5701"/>
        <v>-1.048827998682359E-12</v>
      </c>
      <c r="U5355" s="36">
        <f t="shared" si="5666"/>
        <v>3397.1919065814677</v>
      </c>
      <c r="V5355" s="36">
        <f t="shared" si="5667"/>
        <v>3.1554351620112282E-2</v>
      </c>
      <c r="W5355" s="68">
        <f t="shared" si="5668"/>
        <v>111.75490567030026</v>
      </c>
      <c r="X5355">
        <f t="shared" si="5669"/>
        <v>15.686725123173723</v>
      </c>
      <c r="Y5355">
        <f t="shared" si="5670"/>
        <v>1.5373874768040686E-2</v>
      </c>
      <c r="Z5355" s="34">
        <f t="shared" si="5671"/>
        <v>6.2394342047891618E-4</v>
      </c>
      <c r="AA5355" s="36">
        <f t="shared" si="5672"/>
        <v>2.8235316768289394E-4</v>
      </c>
      <c r="AB5355" s="34">
        <f t="shared" si="5673"/>
        <v>1.7719373785567562E-3</v>
      </c>
      <c r="AC5355" s="36">
        <f t="shared" si="5674"/>
        <v>228.81095225332476</v>
      </c>
      <c r="AD5355" s="34">
        <f t="shared" si="5675"/>
        <v>0</v>
      </c>
      <c r="AE5355">
        <f t="shared" si="5702"/>
        <v>129130.38294823455</v>
      </c>
      <c r="AF5355" s="36">
        <f t="shared" si="5716"/>
        <v>0</v>
      </c>
      <c r="AG5355" s="34">
        <f t="shared" si="5676"/>
        <v>73.351899643241524</v>
      </c>
      <c r="AH5355">
        <f t="shared" si="5712"/>
        <v>1.2315658305295614</v>
      </c>
      <c r="AI5355" s="29">
        <f t="shared" si="5703"/>
        <v>73.351899643241524</v>
      </c>
      <c r="AJ5355">
        <f t="shared" si="5704"/>
        <v>33222.463302216835</v>
      </c>
      <c r="AK5355" s="36">
        <f t="shared" si="5717"/>
        <v>-7.887714283115053E-39</v>
      </c>
      <c r="AL5355" s="36">
        <f t="shared" si="5705"/>
        <v>-1.174065406782718E-4</v>
      </c>
      <c r="AM5355" s="36">
        <f t="shared" si="5706"/>
        <v>-5.7363764124849712E-5</v>
      </c>
      <c r="AN5355" s="37">
        <f t="shared" si="5718"/>
        <v>2.750194400861323E-37</v>
      </c>
      <c r="AO5355" s="36">
        <f t="shared" si="5719"/>
        <v>0.56438827655869217</v>
      </c>
      <c r="AP5355" s="36">
        <f t="shared" si="5720"/>
        <v>3.231600567282307E-2</v>
      </c>
      <c r="AQ5355" s="74">
        <f t="shared" si="5677"/>
        <v>2.3518671199096682E-38</v>
      </c>
      <c r="AR5355" s="73">
        <f t="shared" si="5678"/>
        <v>7.6630959620914894E-39</v>
      </c>
      <c r="AS5355" s="72">
        <f t="shared" si="5721"/>
        <v>0.17977692680287405</v>
      </c>
      <c r="AT5355" s="37">
        <f t="shared" si="5679"/>
        <v>7.9897439451114188E-35</v>
      </c>
      <c r="AU5355" s="37">
        <f t="shared" si="5680"/>
        <v>1.6878004391205641</v>
      </c>
      <c r="AV5355" s="34">
        <f t="shared" si="5681"/>
        <v>4.5634845249789198</v>
      </c>
      <c r="AW5355" s="34">
        <f t="shared" si="5682"/>
        <v>10.509670074636405</v>
      </c>
      <c r="AX5355" s="37">
        <f t="shared" si="5683"/>
        <v>52.14772057142342</v>
      </c>
      <c r="AY5355" s="7">
        <f t="shared" si="5684"/>
        <v>178.975780841339</v>
      </c>
      <c r="AZ5355" s="37">
        <f t="shared" si="5685"/>
        <v>163.90262624172368</v>
      </c>
      <c r="BA5355" s="2">
        <f>BE5355*'mass balance'!$B$17+BF5355*'mass balance'!$C$17+BG5355*'mass balance'!$D$17+BH5355*'mass balance'!$E$17</f>
        <v>1.5181738571852599E-3</v>
      </c>
      <c r="BB5355" s="2">
        <f>BE5355*'mass balance'!$B$18+BF5355*'mass balance'!$C$18+BG5355*'mass balance'!$D$18+BH5355*'mass balance'!$E$18</f>
        <v>1.5415303780650332E-3</v>
      </c>
      <c r="BC5355" s="2">
        <f>BE5355*'mass balance'!$B$19+BF5355*'mass balance'!$C$19+BG5355*'mass balance'!$D$19+BH5355*'mass balance'!$E$19</f>
        <v>-1.9269129725812914E-3</v>
      </c>
      <c r="BD5355" s="2">
        <f>BE5355*'mass balance'!$B$20+BF5355*'mass balance'!$C$20+BG5355*'mass balance'!$D$20+BH5355*'mass balance'!$E$20</f>
        <v>7.0069562639319679E-5</v>
      </c>
      <c r="BE5355" s="2">
        <f>N5355*'mass balance'!$H$11+R5355*'mass balance'!$I$11+S5355*'mass balance'!$J$11</f>
        <v>-2.8851287179076945E-3</v>
      </c>
      <c r="BF5355" s="2">
        <f>N5355*'mass balance'!$H$12+R5355*'mass balance'!$I$12+S5355*'mass balance'!$J$12</f>
        <v>3.9607972744910857E-4</v>
      </c>
      <c r="BG5355" s="2">
        <f>N5355*'mass balance'!$H$13+R5355*'mass balance'!$I$13+S5355*'mass balance'!$J$13</f>
        <v>3.0496636655557359E-4</v>
      </c>
      <c r="BH5355" s="2">
        <f>N5355*'mass balance'!$H$14+R5355*'mass balance'!$I$14+S5355*'mass balance'!$J$14</f>
        <v>3.1556095352115406E-4</v>
      </c>
      <c r="BI5355" s="36">
        <f t="shared" si="5686"/>
        <v>7.8325413151257937E-20</v>
      </c>
      <c r="BJ5355" s="36">
        <f t="shared" si="5687"/>
        <v>6.7811403888607304E-23</v>
      </c>
      <c r="BK5355" s="36">
        <f t="shared" si="5688"/>
        <v>5.6705036771485462E-19</v>
      </c>
      <c r="BL5355" s="36">
        <f t="shared" si="5689"/>
        <v>2.9637150815027048E-19</v>
      </c>
      <c r="BM5355" s="36">
        <f t="shared" si="5722"/>
        <v>9.5865352524955187E-16</v>
      </c>
      <c r="BN5355" s="36">
        <f t="shared" ca="1" si="5690"/>
        <v>0.43527469184676704</v>
      </c>
      <c r="BO5355" s="36">
        <f t="shared" ca="1" si="5707"/>
        <v>1</v>
      </c>
      <c r="BP5355" s="36">
        <f t="shared" si="5723"/>
        <v>-9.5865352524765801E-16</v>
      </c>
      <c r="BQ5355" s="36">
        <f t="shared" si="5724"/>
        <v>0.99999999999802447</v>
      </c>
      <c r="BR5355" s="2">
        <f t="shared" si="5713"/>
        <v>-5</v>
      </c>
      <c r="BS5355">
        <v>0</v>
      </c>
      <c r="BT5355" s="37">
        <f t="shared" si="5708"/>
        <v>1.9317302550127442</v>
      </c>
      <c r="BU5355" s="34">
        <f t="shared" si="5691"/>
        <v>-5</v>
      </c>
      <c r="BV5355" s="34">
        <f t="shared" si="5692"/>
        <v>-5</v>
      </c>
      <c r="BW5355" s="34">
        <f t="shared" si="5693"/>
        <v>-5</v>
      </c>
      <c r="BX5355" s="34">
        <f t="shared" si="5694"/>
        <v>-5</v>
      </c>
      <c r="BY5355" s="34">
        <f t="shared" si="5695"/>
        <v>38.602242200089051</v>
      </c>
      <c r="BZ5355" s="36">
        <f t="shared" si="5709"/>
        <v>1.9269129725812914E-3</v>
      </c>
      <c r="CA5355" s="34">
        <f t="shared" si="5710"/>
        <v>1.1785840772092495E-2</v>
      </c>
    </row>
    <row r="5356" spans="1:79" ht="13.2" x14ac:dyDescent="0.25">
      <c r="A5356" s="75">
        <f t="shared" si="5696"/>
        <v>14.580821917806576</v>
      </c>
      <c r="B5356" s="34">
        <f t="shared" si="5714"/>
        <v>5321.9999999994006</v>
      </c>
      <c r="C5356">
        <f t="shared" si="5697"/>
        <v>15</v>
      </c>
      <c r="D5356" s="35">
        <f t="shared" si="5657"/>
        <v>3000</v>
      </c>
      <c r="E5356" s="27">
        <v>0</v>
      </c>
      <c r="F5356" s="64">
        <f t="shared" si="5698"/>
        <v>0.46593146951268899</v>
      </c>
      <c r="G5356" s="34">
        <v>0</v>
      </c>
      <c r="H5356" s="34">
        <f t="shared" si="5658"/>
        <v>1</v>
      </c>
      <c r="I5356" s="34">
        <f t="shared" si="5699"/>
        <v>6192.2292298236371</v>
      </c>
      <c r="J5356" s="34">
        <f t="shared" si="5659"/>
        <v>143694.39472828893</v>
      </c>
      <c r="K5356" s="34">
        <f t="shared" si="5660"/>
        <v>126592.95223889129</v>
      </c>
      <c r="L5356" s="36">
        <f t="shared" si="5711"/>
        <v>39125.261007672132</v>
      </c>
      <c r="M5356" s="34">
        <f t="shared" si="5661"/>
        <v>52.228002934779802</v>
      </c>
      <c r="N5356" s="34">
        <f t="shared" si="5700"/>
        <v>1211.9821458538333</v>
      </c>
      <c r="O5356" s="34">
        <f t="shared" si="5662"/>
        <v>4.9430669600601176</v>
      </c>
      <c r="P5356">
        <f t="shared" si="5715"/>
        <v>552.56795711643588</v>
      </c>
      <c r="Q5356" s="36">
        <f t="shared" si="5663"/>
        <v>1104.782781697251</v>
      </c>
      <c r="R5356" s="34">
        <f t="shared" si="5664"/>
        <v>785.04958064514938</v>
      </c>
      <c r="S5356" s="34">
        <f t="shared" si="5665"/>
        <v>249.99044681971512</v>
      </c>
      <c r="T5356" s="36">
        <f t="shared" si="5701"/>
        <v>-1.0457792918502567E-12</v>
      </c>
      <c r="U5356" s="36">
        <f t="shared" si="5666"/>
        <v>3397.1919065814668</v>
      </c>
      <c r="V5356" s="36">
        <f t="shared" si="5667"/>
        <v>3.1555286573307639E-2</v>
      </c>
      <c r="W5356" s="68">
        <f t="shared" si="5668"/>
        <v>111.78646002192038</v>
      </c>
      <c r="X5356">
        <f t="shared" si="5669"/>
        <v>15.688201383083253</v>
      </c>
      <c r="Y5356">
        <f t="shared" si="5670"/>
        <v>1.5373874768040686E-2</v>
      </c>
      <c r="Z5356" s="34">
        <f t="shared" si="5671"/>
        <v>6.2394342047891618E-4</v>
      </c>
      <c r="AA5356" s="36">
        <f t="shared" si="5672"/>
        <v>2.8228183061812599E-4</v>
      </c>
      <c r="AB5356" s="34">
        <f t="shared" si="5673"/>
        <v>1.7719373785567562E-3</v>
      </c>
      <c r="AC5356" s="36">
        <f t="shared" si="5674"/>
        <v>228.81095225332476</v>
      </c>
      <c r="AD5356" s="34">
        <f t="shared" si="5675"/>
        <v>0</v>
      </c>
      <c r="AE5356">
        <f t="shared" si="5702"/>
        <v>129130.38294823455</v>
      </c>
      <c r="AF5356" s="36">
        <f t="shared" si="5716"/>
        <v>0</v>
      </c>
      <c r="AG5356" s="34">
        <f t="shared" si="5676"/>
        <v>73.413425507775258</v>
      </c>
      <c r="AH5356">
        <f t="shared" si="5712"/>
        <v>1.2315134035368231</v>
      </c>
      <c r="AI5356" s="29">
        <f t="shared" si="5703"/>
        <v>73.413425507775258</v>
      </c>
      <c r="AJ5356">
        <f t="shared" si="5704"/>
        <v>33295.876727724608</v>
      </c>
      <c r="AK5356" s="36">
        <f t="shared" si="5717"/>
        <v>-7.6630959620914894E-39</v>
      </c>
      <c r="AL5356" s="36">
        <f t="shared" si="5705"/>
        <v>-1.1738211725141029E-4</v>
      </c>
      <c r="AM5356" s="36">
        <f t="shared" si="5706"/>
        <v>-5.7261938377327373E-5</v>
      </c>
      <c r="AN5356" s="37">
        <f t="shared" si="5718"/>
        <v>2.6713172580301726E-37</v>
      </c>
      <c r="AO5356" s="36">
        <f t="shared" si="5719"/>
        <v>0.5642708700180139</v>
      </c>
      <c r="AP5356" s="36">
        <f t="shared" si="5720"/>
        <v>3.2258641908698218E-2</v>
      </c>
      <c r="AQ5356" s="74">
        <f t="shared" si="5677"/>
        <v>2.2858404656537074E-38</v>
      </c>
      <c r="AR5356" s="73">
        <f t="shared" si="5678"/>
        <v>7.4448280359865546E-39</v>
      </c>
      <c r="AS5356" s="72">
        <f t="shared" si="5721"/>
        <v>0.17966475617062314</v>
      </c>
      <c r="AT5356" s="37">
        <f t="shared" si="5679"/>
        <v>7.7654387296544364E-35</v>
      </c>
      <c r="AU5356" s="37">
        <f t="shared" si="5680"/>
        <v>1.6848044442795014</v>
      </c>
      <c r="AV5356" s="34">
        <f t="shared" si="5681"/>
        <v>4.5735683158790961</v>
      </c>
      <c r="AW5356" s="34">
        <f t="shared" si="5682"/>
        <v>10.512637513273281</v>
      </c>
      <c r="AX5356" s="37">
        <f t="shared" si="5683"/>
        <v>52.162444645514199</v>
      </c>
      <c r="AY5356" s="7">
        <f t="shared" si="5684"/>
        <v>179.03511049658698</v>
      </c>
      <c r="AZ5356" s="37">
        <f t="shared" si="5685"/>
        <v>163.94890466743459</v>
      </c>
      <c r="BA5356" s="2">
        <f>BE5356*'mass balance'!$B$17+BF5356*'mass balance'!$C$17+BG5356*'mass balance'!$D$17+BH5356*'mass balance'!$E$17</f>
        <v>1.5184709671498253E-3</v>
      </c>
      <c r="BB5356" s="2">
        <f>BE5356*'mass balance'!$B$18+BF5356*'mass balance'!$C$18+BG5356*'mass balance'!$D$18+BH5356*'mass balance'!$E$18</f>
        <v>1.54183205895213E-3</v>
      </c>
      <c r="BC5356" s="2">
        <f>BE5356*'mass balance'!$B$19+BF5356*'mass balance'!$C$19+BG5356*'mass balance'!$D$19+BH5356*'mass balance'!$E$19</f>
        <v>-1.9272900736901628E-3</v>
      </c>
      <c r="BD5356" s="2">
        <f>BE5356*'mass balance'!$B$20+BF5356*'mass balance'!$C$20+BG5356*'mass balance'!$D$20+BH5356*'mass balance'!$E$20</f>
        <v>7.0083275406915006E-5</v>
      </c>
      <c r="BE5356" s="2">
        <f>N5356*'mass balance'!$H$11+R5356*'mass balance'!$I$11+S5356*'mass balance'!$J$11</f>
        <v>-2.88567177584246E-3</v>
      </c>
      <c r="BF5356" s="2">
        <f>N5356*'mass balance'!$H$12+R5356*'mass balance'!$I$12+S5356*'mass balance'!$J$12</f>
        <v>3.9609146326327578E-4</v>
      </c>
      <c r="BG5356" s="2">
        <f>N5356*'mass balance'!$H$13+R5356*'mass balance'!$I$13+S5356*'mass balance'!$J$13</f>
        <v>3.050726179120151E-4</v>
      </c>
      <c r="BH5356" s="2">
        <f>N5356*'mass balance'!$H$14+R5356*'mass balance'!$I$14+S5356*'mass balance'!$J$14</f>
        <v>3.1562035048276907E-4</v>
      </c>
      <c r="BI5356" s="36">
        <f t="shared" si="5686"/>
        <v>7.8325413151257937E-20</v>
      </c>
      <c r="BJ5356" s="36">
        <f t="shared" si="5687"/>
        <v>6.7814789866636203E-23</v>
      </c>
      <c r="BK5356" s="36">
        <f t="shared" si="5688"/>
        <v>5.671181791187432E-19</v>
      </c>
      <c r="BL5356" s="36">
        <f t="shared" si="5689"/>
        <v>2.9642404679091612E-19</v>
      </c>
      <c r="BM5356" s="36">
        <f t="shared" si="5722"/>
        <v>9.5894989675770215E-16</v>
      </c>
      <c r="BN5356" s="36">
        <f t="shared" ca="1" si="5690"/>
        <v>0.79975829660721109</v>
      </c>
      <c r="BO5356" s="36">
        <f t="shared" ca="1" si="5707"/>
        <v>1</v>
      </c>
      <c r="BP5356" s="36">
        <f t="shared" si="5723"/>
        <v>-9.5894989675580672E-16</v>
      </c>
      <c r="BQ5356" s="36">
        <f t="shared" si="5724"/>
        <v>0.99999999999802347</v>
      </c>
      <c r="BR5356" s="2">
        <f t="shared" si="5713"/>
        <v>-5</v>
      </c>
      <c r="BS5356">
        <v>0</v>
      </c>
      <c r="BT5356" s="37">
        <f t="shared" si="5708"/>
        <v>1.9321082988743881</v>
      </c>
      <c r="BU5356" s="34">
        <f t="shared" si="5691"/>
        <v>-5</v>
      </c>
      <c r="BV5356" s="34">
        <f t="shared" si="5692"/>
        <v>-5</v>
      </c>
      <c r="BW5356" s="34">
        <f t="shared" si="5693"/>
        <v>-5</v>
      </c>
      <c r="BX5356" s="34">
        <f t="shared" si="5694"/>
        <v>-5</v>
      </c>
      <c r="BY5356" s="34">
        <f t="shared" si="5695"/>
        <v>38.609508168430914</v>
      </c>
      <c r="BZ5356" s="36">
        <f t="shared" si="5709"/>
        <v>1.9272900736901628E-3</v>
      </c>
      <c r="CA5356" s="34">
        <f t="shared" si="5710"/>
        <v>1.1784819805863366E-2</v>
      </c>
    </row>
    <row r="5357" spans="1:79" ht="13.2" x14ac:dyDescent="0.25">
      <c r="A5357" s="75">
        <f t="shared" si="5696"/>
        <v>14.583561643833972</v>
      </c>
      <c r="B5357" s="34">
        <f t="shared" si="5714"/>
        <v>5322.9999999993997</v>
      </c>
      <c r="C5357">
        <f t="shared" si="5697"/>
        <v>15</v>
      </c>
      <c r="D5357" s="35">
        <f t="shared" si="5657"/>
        <v>3000</v>
      </c>
      <c r="E5357" s="27">
        <v>0</v>
      </c>
      <c r="F5357" s="64">
        <f t="shared" si="5698"/>
        <v>0.46593146951268899</v>
      </c>
      <c r="G5357" s="34">
        <v>0</v>
      </c>
      <c r="H5357" s="34">
        <f t="shared" si="5658"/>
        <v>1</v>
      </c>
      <c r="I5357" s="34">
        <f t="shared" si="5699"/>
        <v>6192.2292298236371</v>
      </c>
      <c r="J5357" s="34">
        <f t="shared" si="5659"/>
        <v>143721.43500075472</v>
      </c>
      <c r="K5357" s="34">
        <f t="shared" si="5660"/>
        <v>126616.77437842052</v>
      </c>
      <c r="L5357" s="36">
        <f t="shared" si="5711"/>
        <v>39136.305357972793</v>
      </c>
      <c r="M5357" s="34">
        <f t="shared" si="5661"/>
        <v>52.228002934779802</v>
      </c>
      <c r="N5357" s="34">
        <f t="shared" si="5700"/>
        <v>1212.2102154838947</v>
      </c>
      <c r="O5357" s="34">
        <f t="shared" si="5662"/>
        <v>4.9430669600601176</v>
      </c>
      <c r="P5357">
        <f t="shared" si="5715"/>
        <v>552.72393701091153</v>
      </c>
      <c r="Q5357" s="36">
        <f t="shared" si="5663"/>
        <v>1105.0076801150808</v>
      </c>
      <c r="R5357" s="34">
        <f t="shared" si="5664"/>
        <v>785.20863670018412</v>
      </c>
      <c r="S5357" s="34">
        <f t="shared" si="5665"/>
        <v>249.99784213188772</v>
      </c>
      <c r="T5357" s="36">
        <f t="shared" si="5701"/>
        <v>-1.044206041576158E-12</v>
      </c>
      <c r="U5357" s="36">
        <f t="shared" si="5666"/>
        <v>3397.1919065814659</v>
      </c>
      <c r="V5357" s="36">
        <f t="shared" si="5667"/>
        <v>3.1556220053758063E-2</v>
      </c>
      <c r="W5357" s="68">
        <f t="shared" si="5668"/>
        <v>111.81801530849368</v>
      </c>
      <c r="X5357">
        <f t="shared" si="5669"/>
        <v>15.689677408942044</v>
      </c>
      <c r="Y5357">
        <f t="shared" si="5670"/>
        <v>1.5373874768040686E-2</v>
      </c>
      <c r="Z5357" s="34">
        <f t="shared" si="5671"/>
        <v>6.2394342047891618E-4</v>
      </c>
      <c r="AA5357" s="36">
        <f t="shared" si="5672"/>
        <v>2.8221051828453494E-4</v>
      </c>
      <c r="AB5357" s="34">
        <f t="shared" si="5673"/>
        <v>1.7719373785567562E-3</v>
      </c>
      <c r="AC5357" s="36">
        <f t="shared" si="5674"/>
        <v>228.81095225332476</v>
      </c>
      <c r="AD5357" s="34">
        <f t="shared" si="5675"/>
        <v>0</v>
      </c>
      <c r="AE5357">
        <f t="shared" si="5702"/>
        <v>129130.38294823455</v>
      </c>
      <c r="AF5357" s="36">
        <f t="shared" si="5716"/>
        <v>0</v>
      </c>
      <c r="AG5357" s="34">
        <f t="shared" si="5676"/>
        <v>73.474948718956767</v>
      </c>
      <c r="AH5357">
        <f t="shared" si="5712"/>
        <v>1.2314609445414959</v>
      </c>
      <c r="AI5357" s="29">
        <f t="shared" si="5703"/>
        <v>73.474948718956767</v>
      </c>
      <c r="AJ5357">
        <f t="shared" si="5704"/>
        <v>33369.351676443563</v>
      </c>
      <c r="AK5357" s="36">
        <f t="shared" si="5717"/>
        <v>-7.4448280359865546E-39</v>
      </c>
      <c r="AL5357" s="36">
        <f t="shared" si="5705"/>
        <v>-1.1735769890521782E-4</v>
      </c>
      <c r="AM5357" s="36">
        <f t="shared" si="5706"/>
        <v>-5.7160293379499834E-5</v>
      </c>
      <c r="AN5357" s="37">
        <f t="shared" si="5718"/>
        <v>2.5946862984092576E-37</v>
      </c>
      <c r="AO5357" s="36">
        <f t="shared" si="5719"/>
        <v>0.56415348790076247</v>
      </c>
      <c r="AP5357" s="36">
        <f t="shared" si="5720"/>
        <v>3.2201379970320888E-2</v>
      </c>
      <c r="AQ5357" s="74">
        <f t="shared" si="5677"/>
        <v>2.2216537035960094E-38</v>
      </c>
      <c r="AR5357" s="73">
        <f t="shared" si="5678"/>
        <v>7.2327322785345057E-39</v>
      </c>
      <c r="AS5357" s="72">
        <f t="shared" si="5721"/>
        <v>0.17955265552650113</v>
      </c>
      <c r="AT5357" s="37">
        <f t="shared" si="5679"/>
        <v>7.5473839810823756E-35</v>
      </c>
      <c r="AU5357" s="37">
        <f t="shared" si="5680"/>
        <v>1.6818137675938789</v>
      </c>
      <c r="AV5357" s="34">
        <f t="shared" si="5681"/>
        <v>4.5836605573768709</v>
      </c>
      <c r="AW5357" s="34">
        <f t="shared" si="5682"/>
        <v>10.515605039835155</v>
      </c>
      <c r="AX5357" s="37">
        <f t="shared" si="5683"/>
        <v>52.177169155878232</v>
      </c>
      <c r="AY5357" s="7">
        <f t="shared" si="5684"/>
        <v>179.09445006158393</v>
      </c>
      <c r="AZ5357" s="37">
        <f t="shared" si="5685"/>
        <v>163.9951844643719</v>
      </c>
      <c r="BA5357" s="2">
        <f>BE5357*'mass balance'!$B$17+BF5357*'mass balance'!$C$17+BG5357*'mass balance'!$D$17+BH5357*'mass balance'!$E$17</f>
        <v>1.518768077342935E-3</v>
      </c>
      <c r="BB5357" s="2">
        <f>BE5357*'mass balance'!$B$18+BF5357*'mass balance'!$C$18+BG5357*'mass balance'!$D$18+BH5357*'mass balance'!$E$18</f>
        <v>1.5421337400712883E-3</v>
      </c>
      <c r="BC5357" s="2">
        <f>BE5357*'mass balance'!$B$19+BF5357*'mass balance'!$C$19+BG5357*'mass balance'!$D$19+BH5357*'mass balance'!$E$19</f>
        <v>-1.9276671750891102E-3</v>
      </c>
      <c r="BD5357" s="2">
        <f>BE5357*'mass balance'!$B$20+BF5357*'mass balance'!$C$20+BG5357*'mass balance'!$D$20+BH5357*'mass balance'!$E$20</f>
        <v>7.0096988185058549E-5</v>
      </c>
      <c r="BE5357" s="2">
        <f>N5357*'mass balance'!$H$11+R5357*'mass balance'!$I$11+S5357*'mass balance'!$J$11</f>
        <v>-2.8862147987711775E-3</v>
      </c>
      <c r="BF5357" s="2">
        <f>N5357*'mass balance'!$H$12+R5357*'mass balance'!$I$12+S5357*'mass balance'!$J$12</f>
        <v>3.9610318059110568E-4</v>
      </c>
      <c r="BG5357" s="2">
        <f>N5357*'mass balance'!$H$13+R5357*'mass balance'!$I$13+S5357*'mass balance'!$J$13</f>
        <v>3.0517885629624634E-4</v>
      </c>
      <c r="BH5357" s="2">
        <f>N5357*'mass balance'!$H$14+R5357*'mass balance'!$I$14+S5357*'mass balance'!$J$14</f>
        <v>3.1567974361559751E-4</v>
      </c>
      <c r="BI5357" s="36">
        <f t="shared" si="5686"/>
        <v>7.8325413151257937E-20</v>
      </c>
      <c r="BJ5357" s="36">
        <f t="shared" si="5687"/>
        <v>6.7818176757137443E-23</v>
      </c>
      <c r="BK5357" s="36">
        <f t="shared" si="5688"/>
        <v>5.6718599390860979E-19</v>
      </c>
      <c r="BL5357" s="36">
        <f t="shared" si="5689"/>
        <v>2.9647659255184055E-19</v>
      </c>
      <c r="BM5357" s="36">
        <f t="shared" si="5722"/>
        <v>9.59246320804493E-16</v>
      </c>
      <c r="BN5357" s="36">
        <f t="shared" ca="1" si="5690"/>
        <v>0.69759389898885671</v>
      </c>
      <c r="BO5357" s="36">
        <f t="shared" ca="1" si="5707"/>
        <v>1</v>
      </c>
      <c r="BP5357" s="36">
        <f t="shared" si="5723"/>
        <v>-9.5924632080259599E-16</v>
      </c>
      <c r="BQ5357" s="36">
        <f t="shared" si="5724"/>
        <v>0.99999999999802247</v>
      </c>
      <c r="BR5357" s="2">
        <f t="shared" si="5713"/>
        <v>-5</v>
      </c>
      <c r="BS5357">
        <v>0</v>
      </c>
      <c r="BT5357" s="37">
        <f t="shared" si="5708"/>
        <v>1.9324863430268326</v>
      </c>
      <c r="BU5357" s="34">
        <f t="shared" si="5691"/>
        <v>-5</v>
      </c>
      <c r="BV5357" s="34">
        <f t="shared" si="5692"/>
        <v>-5</v>
      </c>
      <c r="BW5357" s="34">
        <f t="shared" si="5693"/>
        <v>-5</v>
      </c>
      <c r="BX5357" s="34">
        <f t="shared" si="5694"/>
        <v>-5</v>
      </c>
      <c r="BY5357" s="34">
        <f t="shared" si="5695"/>
        <v>38.616773668401308</v>
      </c>
      <c r="BZ5357" s="36">
        <f t="shared" si="5709"/>
        <v>1.9276671750891102E-3</v>
      </c>
      <c r="CA5357" s="34">
        <f t="shared" si="5710"/>
        <v>1.1783799319099317E-2</v>
      </c>
    </row>
    <row r="5358" spans="1:79" ht="13.2" x14ac:dyDescent="0.25">
      <c r="A5358" s="75">
        <f t="shared" si="5696"/>
        <v>14.586301369861369</v>
      </c>
      <c r="B5358" s="34">
        <f t="shared" si="5714"/>
        <v>5323.9999999993997</v>
      </c>
      <c r="C5358">
        <f t="shared" si="5697"/>
        <v>15</v>
      </c>
      <c r="D5358" s="35">
        <f t="shared" si="5657"/>
        <v>3000</v>
      </c>
      <c r="E5358" s="27">
        <v>0</v>
      </c>
      <c r="F5358" s="64">
        <f t="shared" si="5698"/>
        <v>0.46593146951268899</v>
      </c>
      <c r="G5358" s="34">
        <v>0</v>
      </c>
      <c r="H5358" s="34">
        <f t="shared" si="5658"/>
        <v>1</v>
      </c>
      <c r="I5358" s="34">
        <f t="shared" si="5699"/>
        <v>6192.2292298236371</v>
      </c>
      <c r="J5358" s="34">
        <f t="shared" si="5659"/>
        <v>143748.47352953491</v>
      </c>
      <c r="K5358" s="34">
        <f t="shared" si="5660"/>
        <v>126640.59498178473</v>
      </c>
      <c r="L5358" s="36">
        <f t="shared" si="5711"/>
        <v>39147.350034991607</v>
      </c>
      <c r="M5358" s="34">
        <f t="shared" si="5661"/>
        <v>52.228002934779802</v>
      </c>
      <c r="N5358" s="34">
        <f t="shared" si="5700"/>
        <v>1212.4382704069396</v>
      </c>
      <c r="O5358" s="34">
        <f t="shared" si="5662"/>
        <v>4.9430669600601176</v>
      </c>
      <c r="P5358">
        <f t="shared" si="5715"/>
        <v>552.87992151964374</v>
      </c>
      <c r="Q5358" s="36">
        <f t="shared" si="5663"/>
        <v>1105.2325688277751</v>
      </c>
      <c r="R5358" s="34">
        <f t="shared" si="5664"/>
        <v>785.36769723672865</v>
      </c>
      <c r="S5358" s="34">
        <f t="shared" si="5665"/>
        <v>250.00522577960518</v>
      </c>
      <c r="T5358" s="36">
        <f t="shared" si="5701"/>
        <v>-1.0411583742592679E-12</v>
      </c>
      <c r="U5358" s="36">
        <f t="shared" si="5666"/>
        <v>3397.191906581465</v>
      </c>
      <c r="V5358" s="36">
        <f t="shared" si="5667"/>
        <v>3.1557152061851348E-2</v>
      </c>
      <c r="W5358" s="68">
        <f t="shared" si="5668"/>
        <v>111.84957152854744</v>
      </c>
      <c r="X5358">
        <f t="shared" si="5669"/>
        <v>15.691153200787184</v>
      </c>
      <c r="Y5358">
        <f t="shared" si="5670"/>
        <v>1.5373874768040686E-2</v>
      </c>
      <c r="Z5358" s="34">
        <f t="shared" si="5671"/>
        <v>6.2394342047891618E-4</v>
      </c>
      <c r="AA5358" s="36">
        <f t="shared" si="5672"/>
        <v>2.8213923067015945E-4</v>
      </c>
      <c r="AB5358" s="34">
        <f t="shared" si="5673"/>
        <v>1.7719373785567562E-3</v>
      </c>
      <c r="AC5358" s="36">
        <f t="shared" si="5674"/>
        <v>228.81095225332476</v>
      </c>
      <c r="AD5358" s="34">
        <f t="shared" si="5675"/>
        <v>0</v>
      </c>
      <c r="AE5358">
        <f t="shared" si="5702"/>
        <v>129130.38294823455</v>
      </c>
      <c r="AF5358" s="36">
        <f t="shared" si="5716"/>
        <v>0</v>
      </c>
      <c r="AG5358" s="34">
        <f t="shared" si="5676"/>
        <v>73.536469275201426</v>
      </c>
      <c r="AH5358">
        <f t="shared" si="5712"/>
        <v>1.2314084535590837</v>
      </c>
      <c r="AI5358" s="29">
        <f t="shared" si="5703"/>
        <v>73.536469275201426</v>
      </c>
      <c r="AJ5358">
        <f t="shared" si="5704"/>
        <v>33442.888145718767</v>
      </c>
      <c r="AK5358" s="36">
        <f t="shared" si="5717"/>
        <v>-7.2327322785345057E-39</v>
      </c>
      <c r="AL5358" s="36">
        <f t="shared" si="5705"/>
        <v>-1.1733328563863751E-4</v>
      </c>
      <c r="AM5358" s="36">
        <f t="shared" si="5706"/>
        <v>-5.7058828810520426E-5</v>
      </c>
      <c r="AN5358" s="37">
        <f t="shared" si="5718"/>
        <v>2.5202380180493923E-37</v>
      </c>
      <c r="AO5358" s="36">
        <f t="shared" si="5719"/>
        <v>0.56403613020185728</v>
      </c>
      <c r="AP5358" s="36">
        <f t="shared" si="5720"/>
        <v>3.2144219676941387E-2</v>
      </c>
      <c r="AQ5358" s="74">
        <f t="shared" si="5677"/>
        <v>2.1592559495675071E-38</v>
      </c>
      <c r="AR5358" s="73">
        <f t="shared" si="5678"/>
        <v>7.0266354283687186E-39</v>
      </c>
      <c r="AS5358" s="72">
        <f t="shared" si="5721"/>
        <v>0.17944062482683953</v>
      </c>
      <c r="AT5358" s="37">
        <f t="shared" si="5679"/>
        <v>7.3354068361079073E-35</v>
      </c>
      <c r="AU5358" s="37">
        <f t="shared" si="5680"/>
        <v>1.6788283996235014</v>
      </c>
      <c r="AV5358" s="34">
        <f t="shared" si="5681"/>
        <v>4.5937612491075779</v>
      </c>
      <c r="AW5358" s="34">
        <f t="shared" si="5682"/>
        <v>10.51857265418352</v>
      </c>
      <c r="AX5358" s="37">
        <f t="shared" si="5683"/>
        <v>52.191894101828318</v>
      </c>
      <c r="AY5358" s="7">
        <f t="shared" si="5684"/>
        <v>179.15379953366687</v>
      </c>
      <c r="AZ5358" s="37">
        <f t="shared" si="5685"/>
        <v>164.04146563037577</v>
      </c>
      <c r="BA5358" s="2">
        <f>BE5358*'mass balance'!$B$17+BF5358*'mass balance'!$C$17+BG5358*'mass balance'!$D$17+BH5358*'mass balance'!$E$17</f>
        <v>1.5190651877531891E-3</v>
      </c>
      <c r="BB5358" s="2">
        <f>BE5358*'mass balance'!$B$18+BF5358*'mass balance'!$C$18+BG5358*'mass balance'!$D$18+BH5358*'mass balance'!$E$18</f>
        <v>1.5424354214109307E-3</v>
      </c>
      <c r="BC5358" s="2">
        <f>BE5358*'mass balance'!$B$19+BF5358*'mass balance'!$C$19+BG5358*'mass balance'!$D$19+BH5358*'mass balance'!$E$19</f>
        <v>-1.9280442767636631E-3</v>
      </c>
      <c r="BD5358" s="2">
        <f>BE5358*'mass balance'!$B$20+BF5358*'mass balance'!$C$20+BG5358*'mass balance'!$D$20+BH5358*'mass balance'!$E$20</f>
        <v>7.0110700973224105E-5</v>
      </c>
      <c r="BE5358" s="2">
        <f>N5358*'mass balance'!$H$11+R5358*'mass balance'!$I$11+S5358*'mass balance'!$J$11</f>
        <v>-2.8867577866831893E-3</v>
      </c>
      <c r="BF5358" s="2">
        <f>N5358*'mass balance'!$H$12+R5358*'mass balance'!$I$12+S5358*'mass balance'!$J$12</f>
        <v>3.9611487943746494E-4</v>
      </c>
      <c r="BG5358" s="2">
        <f>N5358*'mass balance'!$H$13+R5358*'mass balance'!$I$13+S5358*'mass balance'!$J$13</f>
        <v>3.0528508170794095E-4</v>
      </c>
      <c r="BH5358" s="2">
        <f>N5358*'mass balance'!$H$14+R5358*'mass balance'!$I$14+S5358*'mass balance'!$J$14</f>
        <v>3.157391329184738E-4</v>
      </c>
      <c r="BI5358" s="36">
        <f t="shared" si="5686"/>
        <v>7.8325413151257937E-20</v>
      </c>
      <c r="BJ5358" s="36">
        <f t="shared" si="5687"/>
        <v>6.7821564559324007E-23</v>
      </c>
      <c r="BK5358" s="36">
        <f t="shared" si="5688"/>
        <v>5.672538120853669E-19</v>
      </c>
      <c r="BL5358" s="36">
        <f t="shared" si="5689"/>
        <v>2.9652914543267198E-19</v>
      </c>
      <c r="BM5358" s="36">
        <f t="shared" si="5722"/>
        <v>9.5954279739704487E-16</v>
      </c>
      <c r="BN5358" s="36">
        <f t="shared" ca="1" si="5690"/>
        <v>1.7562446847817936E-2</v>
      </c>
      <c r="BO5358" s="36">
        <f t="shared" ca="1" si="5707"/>
        <v>1</v>
      </c>
      <c r="BP5358" s="36">
        <f t="shared" si="5723"/>
        <v>-9.5954279739514648E-16</v>
      </c>
      <c r="BQ5358" s="36">
        <f t="shared" si="5724"/>
        <v>0.99999999999802147</v>
      </c>
      <c r="BR5358" s="2">
        <f t="shared" si="5713"/>
        <v>-5</v>
      </c>
      <c r="BS5358">
        <v>0</v>
      </c>
      <c r="BT5358" s="37">
        <f t="shared" si="5708"/>
        <v>1.9328643874555722</v>
      </c>
      <c r="BU5358" s="34">
        <f t="shared" si="5691"/>
        <v>-5</v>
      </c>
      <c r="BV5358" s="34">
        <f t="shared" si="5692"/>
        <v>-5</v>
      </c>
      <c r="BW5358" s="34">
        <f t="shared" si="5693"/>
        <v>-5</v>
      </c>
      <c r="BX5358" s="34">
        <f t="shared" si="5694"/>
        <v>-5</v>
      </c>
      <c r="BY5358" s="34">
        <f t="shared" si="5695"/>
        <v>38.624038699857657</v>
      </c>
      <c r="BZ5358" s="36">
        <f t="shared" si="5709"/>
        <v>1.9280442767636631E-3</v>
      </c>
      <c r="CA5358" s="34">
        <f t="shared" si="5710"/>
        <v>1.1782779311486847E-2</v>
      </c>
    </row>
    <row r="5359" spans="1:79" ht="13.2" x14ac:dyDescent="0.25">
      <c r="A5359" s="75">
        <f t="shared" si="5696"/>
        <v>14.589041095888765</v>
      </c>
      <c r="B5359" s="34">
        <f t="shared" si="5714"/>
        <v>5324.9999999993997</v>
      </c>
      <c r="C5359">
        <f t="shared" si="5697"/>
        <v>15</v>
      </c>
      <c r="D5359" s="35">
        <f t="shared" si="5657"/>
        <v>3000</v>
      </c>
      <c r="E5359" s="27">
        <v>0</v>
      </c>
      <c r="F5359" s="64">
        <f t="shared" si="5698"/>
        <v>0.46593146951268899</v>
      </c>
      <c r="G5359" s="34">
        <v>0</v>
      </c>
      <c r="H5359" s="34">
        <f t="shared" si="5658"/>
        <v>1</v>
      </c>
      <c r="I5359" s="34">
        <f t="shared" si="5699"/>
        <v>6192.2292298236371</v>
      </c>
      <c r="J5359" s="34">
        <f t="shared" si="5659"/>
        <v>143775.51031409935</v>
      </c>
      <c r="K5359" s="34">
        <f t="shared" si="5660"/>
        <v>126664.41404851682</v>
      </c>
      <c r="L5359" s="36">
        <f t="shared" si="5711"/>
        <v>39158.395038213253</v>
      </c>
      <c r="M5359" s="34">
        <f t="shared" si="5661"/>
        <v>52.228002934779802</v>
      </c>
      <c r="N5359" s="34">
        <f t="shared" si="5700"/>
        <v>1212.6663106184967</v>
      </c>
      <c r="O5359" s="34">
        <f t="shared" si="5662"/>
        <v>4.9430669600601176</v>
      </c>
      <c r="P5359">
        <f t="shared" si="5715"/>
        <v>553.03591063535418</v>
      </c>
      <c r="Q5359" s="36">
        <f t="shared" si="5663"/>
        <v>1105.4574478295431</v>
      </c>
      <c r="R5359" s="34">
        <f t="shared" si="5664"/>
        <v>785.52676224742527</v>
      </c>
      <c r="S5359" s="34">
        <f t="shared" si="5665"/>
        <v>250.01259776593903</v>
      </c>
      <c r="T5359" s="36">
        <f t="shared" si="5701"/>
        <v>-1.0381112956479959E-12</v>
      </c>
      <c r="U5359" s="36">
        <f t="shared" si="5666"/>
        <v>3397.1919065814641</v>
      </c>
      <c r="V5359" s="36">
        <f t="shared" si="5667"/>
        <v>3.1558082597975184E-2</v>
      </c>
      <c r="W5359" s="68">
        <f t="shared" si="5668"/>
        <v>111.88112868060929</v>
      </c>
      <c r="X5359">
        <f t="shared" si="5669"/>
        <v>15.692628758655763</v>
      </c>
      <c r="Y5359">
        <f t="shared" si="5670"/>
        <v>1.5373874768040686E-2</v>
      </c>
      <c r="Z5359" s="34">
        <f t="shared" si="5671"/>
        <v>6.2394342047891618E-4</v>
      </c>
      <c r="AA5359" s="36">
        <f t="shared" si="5672"/>
        <v>2.8206796776304493E-4</v>
      </c>
      <c r="AB5359" s="34">
        <f t="shared" si="5673"/>
        <v>1.7719373785567562E-3</v>
      </c>
      <c r="AC5359" s="36">
        <f t="shared" si="5674"/>
        <v>228.81095225332476</v>
      </c>
      <c r="AD5359" s="34">
        <f t="shared" si="5675"/>
        <v>0</v>
      </c>
      <c r="AE5359">
        <f t="shared" si="5702"/>
        <v>129130.38294823455</v>
      </c>
      <c r="AF5359" s="36">
        <f t="shared" si="5716"/>
        <v>0</v>
      </c>
      <c r="AG5359" s="34">
        <f t="shared" si="5676"/>
        <v>73.597987174925066</v>
      </c>
      <c r="AH5359">
        <f t="shared" si="5712"/>
        <v>1.2313559306047637</v>
      </c>
      <c r="AI5359" s="29">
        <f t="shared" si="5703"/>
        <v>73.597987174925066</v>
      </c>
      <c r="AJ5359">
        <f t="shared" si="5704"/>
        <v>33516.48613289369</v>
      </c>
      <c r="AK5359" s="36">
        <f t="shared" si="5717"/>
        <v>-7.0266354283687186E-39</v>
      </c>
      <c r="AL5359" s="36">
        <f t="shared" si="5705"/>
        <v>-1.1730887745061269E-4</v>
      </c>
      <c r="AM5359" s="36">
        <f t="shared" si="5706"/>
        <v>-5.6957544350112021E-5</v>
      </c>
      <c r="AN5359" s="37">
        <f t="shared" si="5718"/>
        <v>2.4479106952640474E-37</v>
      </c>
      <c r="AO5359" s="36">
        <f t="shared" si="5719"/>
        <v>0.5639187969162186</v>
      </c>
      <c r="AP5359" s="36">
        <f t="shared" si="5720"/>
        <v>3.2087160848130868E-2</v>
      </c>
      <c r="AQ5359" s="74">
        <f t="shared" si="5677"/>
        <v>2.098597715893398E-38</v>
      </c>
      <c r="AR5359" s="73">
        <f t="shared" si="5678"/>
        <v>6.826369051754212E-39</v>
      </c>
      <c r="AS5359" s="72">
        <f t="shared" si="5721"/>
        <v>0.17932866402799683</v>
      </c>
      <c r="AT5359" s="37">
        <f t="shared" si="5679"/>
        <v>7.1293391756027158E-35</v>
      </c>
      <c r="AU5359" s="37">
        <f t="shared" si="5680"/>
        <v>1.6758483309449306</v>
      </c>
      <c r="AV5359" s="34">
        <f t="shared" si="5681"/>
        <v>4.6038703907063256</v>
      </c>
      <c r="AW5359" s="34">
        <f t="shared" si="5682"/>
        <v>10.521540356179921</v>
      </c>
      <c r="AX5359" s="37">
        <f t="shared" si="5683"/>
        <v>52.206619482677411</v>
      </c>
      <c r="AY5359" s="7">
        <f t="shared" si="5684"/>
        <v>179.21315891017295</v>
      </c>
      <c r="AZ5359" s="37">
        <f t="shared" si="5685"/>
        <v>164.0877481632867</v>
      </c>
      <c r="BA5359" s="2">
        <f>BE5359*'mass balance'!$B$17+BF5359*'mass balance'!$C$17+BG5359*'mass balance'!$D$17+BH5359*'mass balance'!$E$17</f>
        <v>1.5193622983691877E-3</v>
      </c>
      <c r="BB5359" s="2">
        <f>BE5359*'mass balance'!$B$18+BF5359*'mass balance'!$C$18+BG5359*'mass balance'!$D$18+BH5359*'mass balance'!$E$18</f>
        <v>1.5427371029594827E-3</v>
      </c>
      <c r="BC5359" s="2">
        <f>BE5359*'mass balance'!$B$19+BF5359*'mass balance'!$C$19+BG5359*'mass balance'!$D$19+BH5359*'mass balance'!$E$19</f>
        <v>-1.9284213786993534E-3</v>
      </c>
      <c r="BD5359" s="2">
        <f>BE5359*'mass balance'!$B$20+BF5359*'mass balance'!$C$20+BG5359*'mass balance'!$D$20+BH5359*'mass balance'!$E$20</f>
        <v>7.0124413770885578E-5</v>
      </c>
      <c r="BE5359" s="2">
        <f>N5359*'mass balance'!$H$11+R5359*'mass balance'!$I$11+S5359*'mass balance'!$J$11</f>
        <v>-2.887300739567849E-3</v>
      </c>
      <c r="BF5359" s="2">
        <f>N5359*'mass balance'!$H$12+R5359*'mass balance'!$I$12+S5359*'mass balance'!$J$12</f>
        <v>3.9612655980722023E-4</v>
      </c>
      <c r="BG5359" s="2">
        <f>N5359*'mass balance'!$H$13+R5359*'mass balance'!$I$13+S5359*'mass balance'!$J$13</f>
        <v>3.0539129414677981E-4</v>
      </c>
      <c r="BH5359" s="2">
        <f>N5359*'mass balance'!$H$14+R5359*'mass balance'!$I$14+S5359*'mass balance'!$J$14</f>
        <v>3.1579851839023346E-4</v>
      </c>
      <c r="BI5359" s="36">
        <f t="shared" si="5686"/>
        <v>7.8325413151257937E-20</v>
      </c>
      <c r="BJ5359" s="36">
        <f t="shared" si="5687"/>
        <v>6.7824953272409984E-23</v>
      </c>
      <c r="BK5359" s="36">
        <f t="shared" si="5688"/>
        <v>5.6732163364992626E-19</v>
      </c>
      <c r="BL5359" s="36">
        <f t="shared" si="5689"/>
        <v>2.9658170543303991E-19</v>
      </c>
      <c r="BM5359" s="36">
        <f t="shared" si="5722"/>
        <v>9.5983932654247763E-16</v>
      </c>
      <c r="BN5359" s="36">
        <f t="shared" ca="1" si="5690"/>
        <v>4.1072667668739404E-2</v>
      </c>
      <c r="BO5359" s="36">
        <f t="shared" ca="1" si="5707"/>
        <v>1</v>
      </c>
      <c r="BP5359" s="36">
        <f t="shared" si="5723"/>
        <v>-9.5983932654057766E-16</v>
      </c>
      <c r="BQ5359" s="36">
        <f t="shared" si="5724"/>
        <v>0.99999999999802047</v>
      </c>
      <c r="BR5359" s="2">
        <f t="shared" si="5713"/>
        <v>-5</v>
      </c>
      <c r="BS5359">
        <v>0</v>
      </c>
      <c r="BT5359" s="37">
        <f t="shared" si="5708"/>
        <v>1.9332424321461017</v>
      </c>
      <c r="BU5359" s="34">
        <f t="shared" si="5691"/>
        <v>-5</v>
      </c>
      <c r="BV5359" s="34">
        <f t="shared" si="5692"/>
        <v>-5</v>
      </c>
      <c r="BW5359" s="34">
        <f t="shared" si="5693"/>
        <v>-5</v>
      </c>
      <c r="BX5359" s="34">
        <f t="shared" si="5694"/>
        <v>-5</v>
      </c>
      <c r="BY5359" s="34">
        <f t="shared" si="5695"/>
        <v>38.631303262657489</v>
      </c>
      <c r="BZ5359" s="36">
        <f t="shared" si="5709"/>
        <v>1.9284213786993534E-3</v>
      </c>
      <c r="CA5359" s="34">
        <f t="shared" si="5710"/>
        <v>1.1781759782712705E-2</v>
      </c>
    </row>
    <row r="5360" spans="1:79" ht="13.2" x14ac:dyDescent="0.25">
      <c r="A5360" s="75">
        <f t="shared" si="5696"/>
        <v>14.591780821916162</v>
      </c>
      <c r="B5360" s="34">
        <f t="shared" si="5714"/>
        <v>5325.9999999993988</v>
      </c>
      <c r="C5360">
        <f t="shared" si="5697"/>
        <v>15</v>
      </c>
      <c r="D5360" s="35">
        <f t="shared" si="5657"/>
        <v>3000</v>
      </c>
      <c r="E5360" s="27">
        <v>0</v>
      </c>
      <c r="F5360" s="64">
        <f t="shared" si="5698"/>
        <v>0.46593146951268899</v>
      </c>
      <c r="G5360" s="34">
        <v>0</v>
      </c>
      <c r="H5360" s="34">
        <f t="shared" si="5658"/>
        <v>1</v>
      </c>
      <c r="I5360" s="34">
        <f t="shared" si="5699"/>
        <v>6192.2292298236371</v>
      </c>
      <c r="J5360" s="34">
        <f t="shared" si="5659"/>
        <v>143802.5453539181</v>
      </c>
      <c r="K5360" s="34">
        <f t="shared" si="5660"/>
        <v>126688.23157814991</v>
      </c>
      <c r="L5360" s="36">
        <f t="shared" si="5711"/>
        <v>39169.440367122545</v>
      </c>
      <c r="M5360" s="34">
        <f t="shared" si="5661"/>
        <v>52.228002934779802</v>
      </c>
      <c r="N5360" s="34">
        <f t="shared" si="5700"/>
        <v>1212.8943361140959</v>
      </c>
      <c r="O5360" s="34">
        <f t="shared" si="5662"/>
        <v>4.9430669600601176</v>
      </c>
      <c r="P5360">
        <f t="shared" si="5715"/>
        <v>553.19190435076712</v>
      </c>
      <c r="Q5360" s="36">
        <f t="shared" si="5663"/>
        <v>1105.6823171145984</v>
      </c>
      <c r="R5360" s="34">
        <f t="shared" si="5664"/>
        <v>785.68583172491913</v>
      </c>
      <c r="S5360" s="34">
        <f t="shared" si="5665"/>
        <v>250.01995809396166</v>
      </c>
      <c r="T5360" s="36">
        <f t="shared" si="5701"/>
        <v>-1.0350648054375646E-12</v>
      </c>
      <c r="U5360" s="36">
        <f t="shared" si="5666"/>
        <v>3397.1919065814632</v>
      </c>
      <c r="V5360" s="36">
        <f t="shared" si="5667"/>
        <v>3.1559011662517379E-2</v>
      </c>
      <c r="W5360" s="68">
        <f t="shared" si="5668"/>
        <v>111.91268676320728</v>
      </c>
      <c r="X5360">
        <f t="shared" si="5669"/>
        <v>15.694104082584856</v>
      </c>
      <c r="Y5360">
        <f t="shared" si="5670"/>
        <v>1.5373874768040686E-2</v>
      </c>
      <c r="Z5360" s="34">
        <f t="shared" si="5671"/>
        <v>6.2394342047891618E-4</v>
      </c>
      <c r="AA5360" s="36">
        <f t="shared" si="5672"/>
        <v>2.8199672955124517E-4</v>
      </c>
      <c r="AB5360" s="34">
        <f t="shared" si="5673"/>
        <v>1.7719373785567562E-3</v>
      </c>
      <c r="AC5360" s="36">
        <f t="shared" si="5674"/>
        <v>228.81095225332476</v>
      </c>
      <c r="AD5360" s="34">
        <f t="shared" si="5675"/>
        <v>0</v>
      </c>
      <c r="AE5360">
        <f t="shared" si="5702"/>
        <v>129130.38294823455</v>
      </c>
      <c r="AF5360" s="36">
        <f t="shared" si="5716"/>
        <v>0</v>
      </c>
      <c r="AG5360" s="34">
        <f t="shared" si="5676"/>
        <v>73.659502416544825</v>
      </c>
      <c r="AH5360">
        <f t="shared" si="5712"/>
        <v>1.2313033756942815</v>
      </c>
      <c r="AI5360" s="29">
        <f t="shared" si="5703"/>
        <v>73.659502416544825</v>
      </c>
      <c r="AJ5360">
        <f t="shared" si="5704"/>
        <v>33590.145635310233</v>
      </c>
      <c r="AK5360" s="36">
        <f t="shared" si="5717"/>
        <v>-6.826369051754212E-39</v>
      </c>
      <c r="AL5360" s="36">
        <f t="shared" si="5705"/>
        <v>-1.1728447434008689E-4</v>
      </c>
      <c r="AM5360" s="36">
        <f t="shared" si="5706"/>
        <v>-5.6856439678565988E-5</v>
      </c>
      <c r="AN5360" s="37">
        <f t="shared" si="5718"/>
        <v>2.3776443409803602E-37</v>
      </c>
      <c r="AO5360" s="36">
        <f t="shared" si="5719"/>
        <v>0.56380148803876795</v>
      </c>
      <c r="AP5360" s="36">
        <f t="shared" si="5720"/>
        <v>3.2030203303780758E-2</v>
      </c>
      <c r="AQ5360" s="74">
        <f t="shared" si="5677"/>
        <v>2.0396308733646627E-38</v>
      </c>
      <c r="AR5360" s="73">
        <f t="shared" si="5678"/>
        <v>6.6317694090863017E-39</v>
      </c>
      <c r="AS5360" s="72">
        <f t="shared" si="5721"/>
        <v>0.17921677308635894</v>
      </c>
      <c r="AT5360" s="37">
        <f t="shared" si="5679"/>
        <v>6.9290174954074515E-35</v>
      </c>
      <c r="AU5360" s="37">
        <f t="shared" si="5680"/>
        <v>1.6728735521514551</v>
      </c>
      <c r="AV5360" s="34">
        <f t="shared" si="5681"/>
        <v>4.613987981808009</v>
      </c>
      <c r="AW5360" s="34">
        <f t="shared" si="5682"/>
        <v>10.524508145685925</v>
      </c>
      <c r="AX5360" s="37">
        <f t="shared" si="5683"/>
        <v>52.221345297738658</v>
      </c>
      <c r="AY5360" s="7">
        <f t="shared" si="5684"/>
        <v>179.27252818843988</v>
      </c>
      <c r="AZ5360" s="37">
        <f t="shared" si="5685"/>
        <v>164.13403206094594</v>
      </c>
      <c r="BA5360" s="2">
        <f>BE5360*'mass balance'!$B$17+BF5360*'mass balance'!$C$17+BG5360*'mass balance'!$D$17+BH5360*'mass balance'!$E$17</f>
        <v>1.5196594091795364E-3</v>
      </c>
      <c r="BB5360" s="2">
        <f>BE5360*'mass balance'!$B$18+BF5360*'mass balance'!$C$18+BG5360*'mass balance'!$D$18+BH5360*'mass balance'!$E$18</f>
        <v>1.5430387847053758E-3</v>
      </c>
      <c r="BC5360" s="2">
        <f>BE5360*'mass balance'!$B$19+BF5360*'mass balance'!$C$19+BG5360*'mass balance'!$D$19+BH5360*'mass balance'!$E$19</f>
        <v>-1.9287984808817197E-3</v>
      </c>
      <c r="BD5360" s="2">
        <f>BE5360*'mass balance'!$B$20+BF5360*'mass balance'!$C$20+BG5360*'mass balance'!$D$20+BH5360*'mass balance'!$E$20</f>
        <v>7.0138126577517075E-5</v>
      </c>
      <c r="BE5360" s="2">
        <f>N5360*'mass balance'!$H$11+R5360*'mass balance'!$I$11+S5360*'mass balance'!$J$11</f>
        <v>-2.8878436574145141E-3</v>
      </c>
      <c r="BF5360" s="2">
        <f>N5360*'mass balance'!$H$12+R5360*'mass balance'!$I$12+S5360*'mass balance'!$J$12</f>
        <v>3.9613822170523938E-4</v>
      </c>
      <c r="BG5360" s="2">
        <f>N5360*'mass balance'!$H$13+R5360*'mass balance'!$I$13+S5360*'mass balance'!$J$13</f>
        <v>3.0549749361244005E-4</v>
      </c>
      <c r="BH5360" s="2">
        <f>N5360*'mass balance'!$H$14+R5360*'mass balance'!$I$14+S5360*'mass balance'!$J$14</f>
        <v>3.1585790002971244E-4</v>
      </c>
      <c r="BI5360" s="36">
        <f t="shared" si="5686"/>
        <v>7.8325413151257937E-20</v>
      </c>
      <c r="BJ5360" s="36">
        <f t="shared" si="5687"/>
        <v>6.782834289560993E-23</v>
      </c>
      <c r="BK5360" s="36">
        <f t="shared" si="5688"/>
        <v>5.6738945860319865E-19</v>
      </c>
      <c r="BL5360" s="36">
        <f t="shared" si="5689"/>
        <v>2.9663427255257341E-19</v>
      </c>
      <c r="BM5360" s="36">
        <f t="shared" si="5722"/>
        <v>9.6013590824791075E-16</v>
      </c>
      <c r="BN5360" s="36">
        <f t="shared" ca="1" si="5690"/>
        <v>0.65559974037376301</v>
      </c>
      <c r="BO5360" s="36">
        <f t="shared" ca="1" si="5707"/>
        <v>1</v>
      </c>
      <c r="BP5360" s="36">
        <f t="shared" si="5723"/>
        <v>-9.601359082460092E-16</v>
      </c>
      <c r="BQ5360" s="36">
        <f t="shared" si="5724"/>
        <v>0.99999999999801947</v>
      </c>
      <c r="BR5360" s="2">
        <f t="shared" si="5713"/>
        <v>-5</v>
      </c>
      <c r="BS5360">
        <v>0</v>
      </c>
      <c r="BT5360" s="37">
        <f t="shared" si="5708"/>
        <v>1.9336204770839238</v>
      </c>
      <c r="BU5360" s="34">
        <f t="shared" si="5691"/>
        <v>-5</v>
      </c>
      <c r="BV5360" s="34">
        <f t="shared" si="5692"/>
        <v>-5</v>
      </c>
      <c r="BW5360" s="34">
        <f t="shared" si="5693"/>
        <v>-5</v>
      </c>
      <c r="BX5360" s="34">
        <f t="shared" si="5694"/>
        <v>-5</v>
      </c>
      <c r="BY5360" s="34">
        <f t="shared" si="5695"/>
        <v>38.638567356658449</v>
      </c>
      <c r="BZ5360" s="36">
        <f t="shared" si="5709"/>
        <v>1.9287984808817197E-3</v>
      </c>
      <c r="CA5360" s="34">
        <f t="shared" si="5710"/>
        <v>1.1780740732463914E-2</v>
      </c>
    </row>
    <row r="5361" spans="1:79" ht="13.2" x14ac:dyDescent="0.25">
      <c r="A5361" s="75">
        <f t="shared" si="5696"/>
        <v>14.594520547943558</v>
      </c>
      <c r="B5361" s="34">
        <f t="shared" si="5714"/>
        <v>5326.9999999993988</v>
      </c>
      <c r="C5361">
        <f t="shared" si="5697"/>
        <v>15</v>
      </c>
      <c r="D5361" s="35">
        <f t="shared" si="5657"/>
        <v>3000</v>
      </c>
      <c r="E5361" s="27">
        <v>0</v>
      </c>
      <c r="F5361" s="64">
        <f t="shared" si="5698"/>
        <v>0.46593146951268899</v>
      </c>
      <c r="G5361" s="34">
        <v>0</v>
      </c>
      <c r="H5361" s="34">
        <f t="shared" si="5658"/>
        <v>1</v>
      </c>
      <c r="I5361" s="34">
        <f t="shared" si="5699"/>
        <v>6192.2292298236371</v>
      </c>
      <c r="J5361" s="34">
        <f t="shared" si="5659"/>
        <v>143829.57864846149</v>
      </c>
      <c r="K5361" s="34">
        <f t="shared" si="5660"/>
        <v>126712.04757021739</v>
      </c>
      <c r="L5361" s="36">
        <f t="shared" si="5711"/>
        <v>39180.48602120443</v>
      </c>
      <c r="M5361" s="34">
        <f t="shared" si="5661"/>
        <v>52.228002934779802</v>
      </c>
      <c r="N5361" s="34">
        <f t="shared" si="5700"/>
        <v>1213.1223468892701</v>
      </c>
      <c r="O5361" s="34">
        <f t="shared" si="5662"/>
        <v>4.9430669600601176</v>
      </c>
      <c r="P5361">
        <f t="shared" si="5715"/>
        <v>553.34790265860829</v>
      </c>
      <c r="Q5361" s="36">
        <f t="shared" si="5663"/>
        <v>1105.9071766771565</v>
      </c>
      <c r="R5361" s="34">
        <f t="shared" si="5664"/>
        <v>785.84490566185696</v>
      </c>
      <c r="S5361" s="34">
        <f t="shared" si="5665"/>
        <v>250.02730676674523</v>
      </c>
      <c r="T5361" s="36">
        <f t="shared" si="5701"/>
        <v>-1.0320189033233922E-12</v>
      </c>
      <c r="U5361" s="36">
        <f t="shared" si="5666"/>
        <v>3397.1919065814623</v>
      </c>
      <c r="V5361" s="36">
        <f t="shared" si="5667"/>
        <v>3.155993925586574E-2</v>
      </c>
      <c r="W5361" s="68">
        <f t="shared" si="5668"/>
        <v>111.9442457748698</v>
      </c>
      <c r="X5361">
        <f t="shared" si="5669"/>
        <v>15.695579172611531</v>
      </c>
      <c r="Y5361">
        <f t="shared" si="5670"/>
        <v>1.5373874768040686E-2</v>
      </c>
      <c r="Z5361" s="34">
        <f t="shared" si="5671"/>
        <v>6.2394342047891618E-4</v>
      </c>
      <c r="AA5361" s="36">
        <f t="shared" si="5672"/>
        <v>2.8192551602282168E-4</v>
      </c>
      <c r="AB5361" s="34">
        <f t="shared" si="5673"/>
        <v>1.7719373785567562E-3</v>
      </c>
      <c r="AC5361" s="36">
        <f t="shared" si="5674"/>
        <v>228.81095225332476</v>
      </c>
      <c r="AD5361" s="34">
        <f t="shared" si="5675"/>
        <v>0</v>
      </c>
      <c r="AE5361">
        <f t="shared" si="5702"/>
        <v>129130.38294823455</v>
      </c>
      <c r="AF5361" s="36">
        <f t="shared" si="5716"/>
        <v>0</v>
      </c>
      <c r="AG5361" s="34">
        <f t="shared" si="5676"/>
        <v>73.721014998478182</v>
      </c>
      <c r="AH5361">
        <f t="shared" si="5712"/>
        <v>1.231250788842928</v>
      </c>
      <c r="AI5361" s="29">
        <f t="shared" si="5703"/>
        <v>73.721014998478182</v>
      </c>
      <c r="AJ5361">
        <f t="shared" si="5704"/>
        <v>33663.866650308708</v>
      </c>
      <c r="AK5361" s="36">
        <f t="shared" si="5717"/>
        <v>-6.6317694090863017E-39</v>
      </c>
      <c r="AL5361" s="36">
        <f t="shared" si="5705"/>
        <v>-1.1726007630600386E-4</v>
      </c>
      <c r="AM5361" s="36">
        <f t="shared" si="5706"/>
        <v>-5.6755514476741226E-5</v>
      </c>
      <c r="AN5361" s="37">
        <f t="shared" si="5718"/>
        <v>2.3093806504628183E-37</v>
      </c>
      <c r="AO5361" s="36">
        <f t="shared" si="5719"/>
        <v>0.56368420356442783</v>
      </c>
      <c r="AP5361" s="36">
        <f t="shared" si="5720"/>
        <v>3.1973346864102192E-2</v>
      </c>
      <c r="AQ5361" s="74">
        <f t="shared" si="5677"/>
        <v>1.982308614236988E-38</v>
      </c>
      <c r="AR5361" s="73">
        <f t="shared" si="5678"/>
        <v>6.4426773250528034E-39</v>
      </c>
      <c r="AS5361" s="72">
        <f t="shared" si="5721"/>
        <v>0.17910495195833886</v>
      </c>
      <c r="AT5361" s="37">
        <f t="shared" si="5679"/>
        <v>6.7342827806319709E-35</v>
      </c>
      <c r="AU5361" s="37">
        <f t="shared" si="5680"/>
        <v>1.6699040538530618</v>
      </c>
      <c r="AV5361" s="34">
        <f t="shared" si="5681"/>
        <v>4.6241140220473067</v>
      </c>
      <c r="AW5361" s="34">
        <f t="shared" si="5682"/>
        <v>10.527476022563144</v>
      </c>
      <c r="AX5361" s="37">
        <f t="shared" si="5683"/>
        <v>52.236071546325384</v>
      </c>
      <c r="AY5361" s="7">
        <f t="shared" si="5684"/>
        <v>179.33190736580565</v>
      </c>
      <c r="AZ5361" s="37">
        <f t="shared" si="5685"/>
        <v>164.18031732119519</v>
      </c>
      <c r="BA5361" s="2">
        <f>BE5361*'mass balance'!$B$17+BF5361*'mass balance'!$C$17+BG5361*'mass balance'!$D$17+BH5361*'mass balance'!$E$17</f>
        <v>1.5199565201728458E-3</v>
      </c>
      <c r="BB5361" s="2">
        <f>BE5361*'mass balance'!$B$18+BF5361*'mass balance'!$C$18+BG5361*'mass balance'!$D$18+BH5361*'mass balance'!$E$18</f>
        <v>1.5433404666370435E-3</v>
      </c>
      <c r="BC5361" s="2">
        <f>BE5361*'mass balance'!$B$19+BF5361*'mass balance'!$C$19+BG5361*'mass balance'!$D$19+BH5361*'mass balance'!$E$19</f>
        <v>-1.929175583296304E-3</v>
      </c>
      <c r="BD5361" s="2">
        <f>BE5361*'mass balance'!$B$20+BF5361*'mass balance'!$C$20+BG5361*'mass balance'!$D$20+BH5361*'mass balance'!$E$20</f>
        <v>7.0151839392592881E-5</v>
      </c>
      <c r="BE5361" s="2">
        <f>N5361*'mass balance'!$H$11+R5361*'mass balance'!$I$11+S5361*'mass balance'!$J$11</f>
        <v>-2.8883865402125476E-3</v>
      </c>
      <c r="BF5361" s="2">
        <f>N5361*'mass balance'!$H$12+R5361*'mass balance'!$I$12+S5361*'mass balance'!$J$12</f>
        <v>3.9614986513639009E-4</v>
      </c>
      <c r="BG5361" s="2">
        <f>N5361*'mass balance'!$H$13+R5361*'mass balance'!$I$13+S5361*'mass balance'!$J$13</f>
        <v>3.0560368010459986E-4</v>
      </c>
      <c r="BH5361" s="2">
        <f>N5361*'mass balance'!$H$14+R5361*'mass balance'!$I$14+S5361*'mass balance'!$J$14</f>
        <v>3.1591727783574739E-4</v>
      </c>
      <c r="BI5361" s="36">
        <f t="shared" si="5686"/>
        <v>7.8325413151257937E-20</v>
      </c>
      <c r="BJ5361" s="36">
        <f t="shared" si="5687"/>
        <v>6.7831733428139228E-23</v>
      </c>
      <c r="BK5361" s="36">
        <f t="shared" si="5688"/>
        <v>5.6745728694609426E-19</v>
      </c>
      <c r="BL5361" s="36">
        <f t="shared" si="5689"/>
        <v>2.9668684679090202E-19</v>
      </c>
      <c r="BM5361" s="36">
        <f t="shared" si="5722"/>
        <v>9.6043254252046329E-16</v>
      </c>
      <c r="BN5361" s="36">
        <f t="shared" ca="1" si="5690"/>
        <v>0.72479403138654763</v>
      </c>
      <c r="BO5361" s="36">
        <f t="shared" ca="1" si="5707"/>
        <v>1</v>
      </c>
      <c r="BP5361" s="36">
        <f t="shared" si="5723"/>
        <v>-9.6043254251856017E-16</v>
      </c>
      <c r="BQ5361" s="36">
        <f t="shared" si="5724"/>
        <v>0.99999999999801847</v>
      </c>
      <c r="BR5361" s="2">
        <f t="shared" si="5713"/>
        <v>-5</v>
      </c>
      <c r="BS5361">
        <v>0</v>
      </c>
      <c r="BT5361" s="37">
        <f t="shared" si="5708"/>
        <v>1.9339985222545446</v>
      </c>
      <c r="BU5361" s="34">
        <f t="shared" si="5691"/>
        <v>-5</v>
      </c>
      <c r="BV5361" s="34">
        <f t="shared" si="5692"/>
        <v>-5</v>
      </c>
      <c r="BW5361" s="34">
        <f t="shared" si="5693"/>
        <v>-5</v>
      </c>
      <c r="BX5361" s="34">
        <f t="shared" si="5694"/>
        <v>-5</v>
      </c>
      <c r="BY5361" s="34">
        <f t="shared" si="5695"/>
        <v>38.645830981718184</v>
      </c>
      <c r="BZ5361" s="36">
        <f t="shared" si="5709"/>
        <v>1.929175583296304E-3</v>
      </c>
      <c r="CA5361" s="34">
        <f t="shared" si="5710"/>
        <v>1.1779722160427761E-2</v>
      </c>
    </row>
    <row r="5362" spans="1:79" ht="13.2" x14ac:dyDescent="0.25">
      <c r="A5362" s="75">
        <f t="shared" si="5696"/>
        <v>14.597260273970955</v>
      </c>
      <c r="B5362" s="34">
        <f t="shared" si="5714"/>
        <v>5327.9999999993988</v>
      </c>
      <c r="C5362">
        <f t="shared" si="5697"/>
        <v>15</v>
      </c>
      <c r="D5362" s="35">
        <f t="shared" si="5657"/>
        <v>3000</v>
      </c>
      <c r="E5362" s="27">
        <v>0</v>
      </c>
      <c r="F5362" s="64">
        <f t="shared" si="5698"/>
        <v>0.46593146951268899</v>
      </c>
      <c r="G5362" s="34">
        <v>0</v>
      </c>
      <c r="H5362" s="34">
        <f t="shared" si="5658"/>
        <v>1</v>
      </c>
      <c r="I5362" s="34">
        <f t="shared" si="5699"/>
        <v>6192.2292298236371</v>
      </c>
      <c r="J5362" s="34">
        <f t="shared" si="5659"/>
        <v>143856.61019720029</v>
      </c>
      <c r="K5362" s="34">
        <f t="shared" si="5660"/>
        <v>126735.86202425303</v>
      </c>
      <c r="L5362" s="36">
        <f t="shared" si="5711"/>
        <v>39191.531999943982</v>
      </c>
      <c r="M5362" s="34">
        <f t="shared" si="5661"/>
        <v>52.228002934779802</v>
      </c>
      <c r="N5362" s="34">
        <f t="shared" si="5700"/>
        <v>1213.3503429395557</v>
      </c>
      <c r="O5362" s="34">
        <f t="shared" si="5662"/>
        <v>4.9430669600601176</v>
      </c>
      <c r="P5362">
        <f t="shared" si="5715"/>
        <v>553.5039055516055</v>
      </c>
      <c r="Q5362" s="36">
        <f t="shared" si="5663"/>
        <v>1106.1320265114362</v>
      </c>
      <c r="R5362" s="34">
        <f t="shared" si="5664"/>
        <v>786.00398405088742</v>
      </c>
      <c r="S5362" s="34">
        <f t="shared" si="5665"/>
        <v>250.03464378736211</v>
      </c>
      <c r="T5362" s="36">
        <f t="shared" si="5701"/>
        <v>-1.028973589001093E-12</v>
      </c>
      <c r="U5362" s="36">
        <f t="shared" si="5666"/>
        <v>3397.1919065814614</v>
      </c>
      <c r="V5362" s="36">
        <f t="shared" si="5667"/>
        <v>3.1560865378408021E-2</v>
      </c>
      <c r="W5362" s="68">
        <f t="shared" si="5668"/>
        <v>111.97580571412567</v>
      </c>
      <c r="X5362">
        <f t="shared" si="5669"/>
        <v>15.697054028772857</v>
      </c>
      <c r="Y5362">
        <f t="shared" si="5670"/>
        <v>1.5373874768040686E-2</v>
      </c>
      <c r="Z5362" s="34">
        <f t="shared" si="5671"/>
        <v>6.2394342047891618E-4</v>
      </c>
      <c r="AA5362" s="36">
        <f t="shared" si="5672"/>
        <v>2.8185432716584276E-4</v>
      </c>
      <c r="AB5362" s="34">
        <f t="shared" si="5673"/>
        <v>1.7719373785567562E-3</v>
      </c>
      <c r="AC5362" s="36">
        <f t="shared" si="5674"/>
        <v>228.81095225332476</v>
      </c>
      <c r="AD5362" s="34">
        <f t="shared" si="5675"/>
        <v>0</v>
      </c>
      <c r="AE5362">
        <f t="shared" si="5702"/>
        <v>129130.38294823455</v>
      </c>
      <c r="AF5362" s="36">
        <f t="shared" si="5716"/>
        <v>0</v>
      </c>
      <c r="AG5362" s="34">
        <f t="shared" si="5676"/>
        <v>73.782524919143754</v>
      </c>
      <c r="AH5362">
        <f t="shared" si="5712"/>
        <v>1.2311981700663495</v>
      </c>
      <c r="AI5362" s="29">
        <f t="shared" si="5703"/>
        <v>73.782524919143754</v>
      </c>
      <c r="AJ5362">
        <f t="shared" si="5704"/>
        <v>33737.649175227853</v>
      </c>
      <c r="AK5362" s="36">
        <f t="shared" si="5717"/>
        <v>-6.4426773250528034E-39</v>
      </c>
      <c r="AL5362" s="36">
        <f t="shared" si="5705"/>
        <v>-1.1723568334730758E-4</v>
      </c>
      <c r="AM5362" s="36">
        <f t="shared" si="5706"/>
        <v>-5.665476842606312E-5</v>
      </c>
      <c r="AN5362" s="37">
        <f t="shared" si="5718"/>
        <v>2.2430629563719551E-37</v>
      </c>
      <c r="AO5362" s="36">
        <f t="shared" si="5719"/>
        <v>0.56356694348812186</v>
      </c>
      <c r="AP5362" s="36">
        <f t="shared" si="5720"/>
        <v>3.1916591349625448E-2</v>
      </c>
      <c r="AQ5362" s="74">
        <f t="shared" si="5677"/>
        <v>1.9265854162295436E-38</v>
      </c>
      <c r="AR5362" s="73">
        <f t="shared" si="5678"/>
        <v>6.2589380623600883E-39</v>
      </c>
      <c r="AS5362" s="72">
        <f t="shared" si="5721"/>
        <v>0.17899320060037699</v>
      </c>
      <c r="AT5362" s="37">
        <f t="shared" si="5679"/>
        <v>6.5449803833522601E-35</v>
      </c>
      <c r="AU5362" s="37">
        <f t="shared" si="5680"/>
        <v>1.6669398266764055</v>
      </c>
      <c r="AV5362" s="34">
        <f t="shared" si="5681"/>
        <v>4.6342485110586802</v>
      </c>
      <c r="AW5362" s="34">
        <f t="shared" si="5682"/>
        <v>10.530443986673223</v>
      </c>
      <c r="AX5362" s="37">
        <f t="shared" si="5683"/>
        <v>52.250798227751069</v>
      </c>
      <c r="AY5362" s="7">
        <f t="shared" si="5684"/>
        <v>179.39129643960862</v>
      </c>
      <c r="AZ5362" s="37">
        <f t="shared" si="5685"/>
        <v>164.22660394187673</v>
      </c>
      <c r="BA5362" s="2">
        <f>BE5362*'mass balance'!$B$17+BF5362*'mass balance'!$C$17+BG5362*'mass balance'!$D$17+BH5362*'mass balance'!$E$17</f>
        <v>1.5202536313377285E-3</v>
      </c>
      <c r="BB5362" s="2">
        <f>BE5362*'mass balance'!$B$18+BF5362*'mass balance'!$C$18+BG5362*'mass balance'!$D$18+BH5362*'mass balance'!$E$18</f>
        <v>1.5436421487429238E-3</v>
      </c>
      <c r="BC5362" s="2">
        <f>BE5362*'mass balance'!$B$19+BF5362*'mass balance'!$C$19+BG5362*'mass balance'!$D$19+BH5362*'mass balance'!$E$19</f>
        <v>-1.9295526859286545E-3</v>
      </c>
      <c r="BD5362" s="2">
        <f>BE5362*'mass balance'!$B$20+BF5362*'mass balance'!$C$20+BG5362*'mass balance'!$D$20+BH5362*'mass balance'!$E$20</f>
        <v>7.0165552215587469E-5</v>
      </c>
      <c r="BE5362" s="2">
        <f>N5362*'mass balance'!$H$11+R5362*'mass balance'!$I$11+S5362*'mass balance'!$J$11</f>
        <v>-2.8889293879513231E-3</v>
      </c>
      <c r="BF5362" s="2">
        <f>N5362*'mass balance'!$H$12+R5362*'mass balance'!$I$12+S5362*'mass balance'!$J$12</f>
        <v>3.9616149010554037E-4</v>
      </c>
      <c r="BG5362" s="2">
        <f>N5362*'mass balance'!$H$13+R5362*'mass balance'!$I$13+S5362*'mass balance'!$J$13</f>
        <v>3.0570985362294147E-4</v>
      </c>
      <c r="BH5362" s="2">
        <f>N5362*'mass balance'!$H$14+R5362*'mass balance'!$I$14+S5362*'mass balance'!$J$14</f>
        <v>3.1597665180717593E-4</v>
      </c>
      <c r="BI5362" s="36">
        <f t="shared" si="5686"/>
        <v>7.8325413151257937E-20</v>
      </c>
      <c r="BJ5362" s="36">
        <f t="shared" si="5687"/>
        <v>6.7835124869214505E-23</v>
      </c>
      <c r="BK5362" s="36">
        <f t="shared" si="5688"/>
        <v>5.6752511867952242E-19</v>
      </c>
      <c r="BL5362" s="36">
        <f t="shared" si="5689"/>
        <v>2.9673942814765639E-19</v>
      </c>
      <c r="BM5362" s="36">
        <f t="shared" si="5722"/>
        <v>9.6072922936725415E-16</v>
      </c>
      <c r="BN5362" s="36">
        <f t="shared" ca="1" si="5690"/>
        <v>0.86484056401054166</v>
      </c>
      <c r="BO5362" s="36">
        <f t="shared" ca="1" si="5707"/>
        <v>1</v>
      </c>
      <c r="BP5362" s="36">
        <f t="shared" si="5723"/>
        <v>-9.6072922936534944E-16</v>
      </c>
      <c r="BQ5362" s="36">
        <f t="shared" si="5724"/>
        <v>0.99999999999801747</v>
      </c>
      <c r="BR5362" s="2">
        <f t="shared" si="5713"/>
        <v>-5</v>
      </c>
      <c r="BS5362">
        <v>0</v>
      </c>
      <c r="BT5362" s="37">
        <f t="shared" si="5708"/>
        <v>1.9343765676434763</v>
      </c>
      <c r="BU5362" s="34">
        <f t="shared" si="5691"/>
        <v>-5</v>
      </c>
      <c r="BV5362" s="34">
        <f t="shared" si="5692"/>
        <v>-5</v>
      </c>
      <c r="BW5362" s="34">
        <f t="shared" si="5693"/>
        <v>-5</v>
      </c>
      <c r="BX5362" s="34">
        <f t="shared" si="5694"/>
        <v>-5</v>
      </c>
      <c r="BY5362" s="34">
        <f t="shared" si="5695"/>
        <v>38.653094137694517</v>
      </c>
      <c r="BZ5362" s="36">
        <f t="shared" si="5709"/>
        <v>1.9295526859286545E-3</v>
      </c>
      <c r="CA5362" s="34">
        <f t="shared" si="5710"/>
        <v>1.1778704066291799E-2</v>
      </c>
    </row>
    <row r="5363" spans="1:79" ht="13.2" x14ac:dyDescent="0.25">
      <c r="A5363" s="75">
        <f t="shared" si="5696"/>
        <v>14.599999999998351</v>
      </c>
      <c r="B5363" s="34">
        <f t="shared" si="5714"/>
        <v>5328.9999999993979</v>
      </c>
      <c r="C5363">
        <f t="shared" si="5697"/>
        <v>15</v>
      </c>
      <c r="D5363" s="35">
        <f t="shared" si="5657"/>
        <v>3000</v>
      </c>
      <c r="E5363" s="27">
        <v>0</v>
      </c>
      <c r="F5363" s="64">
        <f t="shared" si="5698"/>
        <v>0.46593146951268899</v>
      </c>
      <c r="G5363" s="34">
        <v>0</v>
      </c>
      <c r="H5363" s="34">
        <f t="shared" si="5658"/>
        <v>1</v>
      </c>
      <c r="I5363" s="34">
        <f t="shared" si="5699"/>
        <v>6192.2292298236371</v>
      </c>
      <c r="J5363" s="34">
        <f t="shared" si="5659"/>
        <v>143883.63999960548</v>
      </c>
      <c r="K5363" s="34">
        <f t="shared" si="5660"/>
        <v>126759.67493979074</v>
      </c>
      <c r="L5363" s="36">
        <f t="shared" si="5711"/>
        <v>39202.578302826427</v>
      </c>
      <c r="M5363" s="34">
        <f t="shared" si="5661"/>
        <v>52.228002934779802</v>
      </c>
      <c r="N5363" s="34">
        <f t="shared" si="5700"/>
        <v>1213.5783242604903</v>
      </c>
      <c r="O5363" s="34">
        <f t="shared" si="5662"/>
        <v>4.9430669600601176</v>
      </c>
      <c r="P5363">
        <f t="shared" si="5715"/>
        <v>553.65991302248847</v>
      </c>
      <c r="Q5363" s="36">
        <f t="shared" si="5663"/>
        <v>1106.3568666116587</v>
      </c>
      <c r="R5363" s="34">
        <f t="shared" si="5664"/>
        <v>786.16306688466125</v>
      </c>
      <c r="S5363" s="34">
        <f t="shared" si="5665"/>
        <v>250.04196915888483</v>
      </c>
      <c r="T5363" s="36">
        <f t="shared" si="5701"/>
        <v>-1.0259288621664778E-12</v>
      </c>
      <c r="U5363" s="36">
        <f t="shared" si="5666"/>
        <v>3397.1919065814604</v>
      </c>
      <c r="V5363" s="36">
        <f t="shared" si="5667"/>
        <v>3.1561790030532139E-2</v>
      </c>
      <c r="W5363" s="68">
        <f t="shared" si="5668"/>
        <v>112.00736657950408</v>
      </c>
      <c r="X5363">
        <f t="shared" si="5669"/>
        <v>15.698528651105892</v>
      </c>
      <c r="Y5363">
        <f t="shared" si="5670"/>
        <v>1.5373874768040686E-2</v>
      </c>
      <c r="Z5363" s="34">
        <f t="shared" si="5671"/>
        <v>6.2394342047891618E-4</v>
      </c>
      <c r="AA5363" s="36">
        <f t="shared" si="5672"/>
        <v>2.8178316296838588E-4</v>
      </c>
      <c r="AB5363" s="34">
        <f t="shared" si="5673"/>
        <v>1.7719373785567562E-3</v>
      </c>
      <c r="AC5363" s="36">
        <f t="shared" si="5674"/>
        <v>228.81095225332476</v>
      </c>
      <c r="AD5363" s="34">
        <f t="shared" si="5675"/>
        <v>0</v>
      </c>
      <c r="AE5363">
        <f t="shared" si="5702"/>
        <v>129130.38294823455</v>
      </c>
      <c r="AF5363" s="36">
        <f t="shared" si="5716"/>
        <v>0</v>
      </c>
      <c r="AG5363" s="34">
        <f t="shared" si="5676"/>
        <v>73.84403217696061</v>
      </c>
      <c r="AH5363">
        <f t="shared" si="5712"/>
        <v>1.2311455193798935</v>
      </c>
      <c r="AI5363" s="29">
        <f t="shared" si="5703"/>
        <v>73.84403217696061</v>
      </c>
      <c r="AJ5363">
        <f t="shared" si="5704"/>
        <v>33811.493207404812</v>
      </c>
      <c r="AK5363" s="36">
        <f t="shared" si="5717"/>
        <v>-6.2589380623600883E-39</v>
      </c>
      <c r="AL5363" s="36">
        <f t="shared" si="5705"/>
        <v>-1.1721129546294225E-4</v>
      </c>
      <c r="AM5363" s="36">
        <f t="shared" si="5706"/>
        <v>-5.6554201208522555E-5</v>
      </c>
      <c r="AN5363" s="37">
        <f t="shared" si="5718"/>
        <v>2.178636183121427E-37</v>
      </c>
      <c r="AO5363" s="36">
        <f t="shared" si="5719"/>
        <v>0.56344970780477455</v>
      </c>
      <c r="AP5363" s="36">
        <f t="shared" si="5720"/>
        <v>3.1859936581199386E-2</v>
      </c>
      <c r="AQ5363" s="74">
        <f t="shared" si="5677"/>
        <v>1.8724170074968219E-38</v>
      </c>
      <c r="AR5363" s="73">
        <f t="shared" si="5678"/>
        <v>6.0804011989258699E-39</v>
      </c>
      <c r="AS5363" s="72">
        <f t="shared" si="5721"/>
        <v>0.17888151896894058</v>
      </c>
      <c r="AT5363" s="37">
        <f t="shared" si="5679"/>
        <v>6.3609599036130791E-35</v>
      </c>
      <c r="AU5363" s="37">
        <f t="shared" si="5680"/>
        <v>1.66398086126478</v>
      </c>
      <c r="AV5363" s="34">
        <f t="shared" si="5681"/>
        <v>4.6443914484763686</v>
      </c>
      <c r="AW5363" s="34">
        <f t="shared" si="5682"/>
        <v>10.533412037877845</v>
      </c>
      <c r="AX5363" s="37">
        <f t="shared" si="5683"/>
        <v>52.265525341329415</v>
      </c>
      <c r="AY5363" s="7">
        <f t="shared" si="5684"/>
        <v>179.45069540718771</v>
      </c>
      <c r="AZ5363" s="37">
        <f t="shared" si="5685"/>
        <v>164.2728919208335</v>
      </c>
      <c r="BA5363" s="2">
        <f>BE5363*'mass balance'!$B$17+BF5363*'mass balance'!$C$17+BG5363*'mass balance'!$D$17+BH5363*'mass balance'!$E$17</f>
        <v>1.5205507426627989E-3</v>
      </c>
      <c r="BB5363" s="2">
        <f>BE5363*'mass balance'!$B$18+BF5363*'mass balance'!$C$18+BG5363*'mass balance'!$D$18+BH5363*'mass balance'!$E$18</f>
        <v>1.5439438310114572E-3</v>
      </c>
      <c r="BC5363" s="2">
        <f>BE5363*'mass balance'!$B$19+BF5363*'mass balance'!$C$19+BG5363*'mass balance'!$D$19+BH5363*'mass balance'!$E$19</f>
        <v>-1.9299297887643214E-3</v>
      </c>
      <c r="BD5363" s="2">
        <f>BE5363*'mass balance'!$B$20+BF5363*'mass balance'!$C$20+BG5363*'mass balance'!$D$20+BH5363*'mass balance'!$E$20</f>
        <v>7.0179265045975314E-5</v>
      </c>
      <c r="BE5363" s="2">
        <f>N5363*'mass balance'!$H$11+R5363*'mass balance'!$I$11+S5363*'mass balance'!$J$11</f>
        <v>-2.8894722006202146E-3</v>
      </c>
      <c r="BF5363" s="2">
        <f>N5363*'mass balance'!$H$12+R5363*'mass balance'!$I$12+S5363*'mass balance'!$J$12</f>
        <v>3.9617309661755829E-4</v>
      </c>
      <c r="BG5363" s="2">
        <f>N5363*'mass balance'!$H$13+R5363*'mass balance'!$I$13+S5363*'mass balance'!$J$13</f>
        <v>3.0581601416714504E-4</v>
      </c>
      <c r="BH5363" s="2">
        <f>N5363*'mass balance'!$H$14+R5363*'mass balance'!$I$14+S5363*'mass balance'!$J$14</f>
        <v>3.1603602194283596E-4</v>
      </c>
      <c r="BI5363" s="36">
        <f t="shared" si="5686"/>
        <v>7.8325413151257937E-20</v>
      </c>
      <c r="BJ5363" s="36">
        <f t="shared" si="5687"/>
        <v>6.7838517218052387E-23</v>
      </c>
      <c r="BK5363" s="36">
        <f t="shared" si="5688"/>
        <v>5.6759295380439159E-19</v>
      </c>
      <c r="BL5363" s="36">
        <f t="shared" si="5689"/>
        <v>2.9679201662246594E-19</v>
      </c>
      <c r="BM5363" s="36">
        <f t="shared" si="5722"/>
        <v>9.610259687954018E-16</v>
      </c>
      <c r="BN5363" s="36">
        <f t="shared" ca="1" si="5690"/>
        <v>0.76265798739063584</v>
      </c>
      <c r="BO5363" s="36">
        <f t="shared" ca="1" si="5707"/>
        <v>1</v>
      </c>
      <c r="BP5363" s="36">
        <f t="shared" si="5723"/>
        <v>-9.6102596879349552E-16</v>
      </c>
      <c r="BQ5363" s="36">
        <f t="shared" si="5724"/>
        <v>0.99999999999801648</v>
      </c>
      <c r="BR5363" s="2">
        <f t="shared" si="5713"/>
        <v>-5</v>
      </c>
      <c r="BS5363">
        <v>0</v>
      </c>
      <c r="BT5363" s="37">
        <f t="shared" si="5708"/>
        <v>1.9347546132362317</v>
      </c>
      <c r="BU5363" s="34">
        <f t="shared" si="5691"/>
        <v>-5</v>
      </c>
      <c r="BV5363" s="34">
        <f t="shared" si="5692"/>
        <v>-5</v>
      </c>
      <c r="BW5363" s="34">
        <f t="shared" si="5693"/>
        <v>-5</v>
      </c>
      <c r="BX5363" s="34">
        <f t="shared" si="5694"/>
        <v>-5</v>
      </c>
      <c r="BY5363" s="34">
        <f t="shared" si="5695"/>
        <v>38.660356824445294</v>
      </c>
      <c r="BZ5363" s="36">
        <f t="shared" si="5709"/>
        <v>1.9299297887643214E-3</v>
      </c>
      <c r="CA5363" s="34">
        <f t="shared" si="5710"/>
        <v>1.1777686449743819E-2</v>
      </c>
    </row>
    <row r="5364" spans="1:79" ht="13.2" x14ac:dyDescent="0.25">
      <c r="A5364" s="75">
        <f t="shared" si="5696"/>
        <v>14.602739726025748</v>
      </c>
      <c r="B5364" s="34">
        <f t="shared" si="5714"/>
        <v>5329.9999999993979</v>
      </c>
      <c r="C5364">
        <f t="shared" si="5697"/>
        <v>15</v>
      </c>
      <c r="D5364" s="35">
        <f t="shared" si="5657"/>
        <v>3000</v>
      </c>
      <c r="E5364" s="27">
        <v>0</v>
      </c>
      <c r="F5364" s="64">
        <f t="shared" si="5698"/>
        <v>0.46593146951268899</v>
      </c>
      <c r="G5364" s="34">
        <v>0</v>
      </c>
      <c r="H5364" s="34">
        <f t="shared" si="5658"/>
        <v>1</v>
      </c>
      <c r="I5364" s="34">
        <f t="shared" si="5699"/>
        <v>6192.2292298236371</v>
      </c>
      <c r="J5364" s="34">
        <f t="shared" si="5659"/>
        <v>143910.66805514868</v>
      </c>
      <c r="K5364" s="34">
        <f t="shared" si="5660"/>
        <v>126783.486316365</v>
      </c>
      <c r="L5364" s="36">
        <f t="shared" si="5711"/>
        <v>39213.624929337115</v>
      </c>
      <c r="M5364" s="34">
        <f t="shared" si="5661"/>
        <v>52.228002934779802</v>
      </c>
      <c r="N5364" s="34">
        <f t="shared" si="5700"/>
        <v>1213.8062908476172</v>
      </c>
      <c r="O5364" s="34">
        <f t="shared" si="5662"/>
        <v>4.9430669600601176</v>
      </c>
      <c r="P5364">
        <f t="shared" si="5715"/>
        <v>553.81592506398874</v>
      </c>
      <c r="Q5364" s="36">
        <f t="shared" si="5663"/>
        <v>1106.5816969720486</v>
      </c>
      <c r="R5364" s="34">
        <f t="shared" si="5664"/>
        <v>786.32215415583096</v>
      </c>
      <c r="S5364" s="34">
        <f t="shared" si="5665"/>
        <v>250.04928288438614</v>
      </c>
      <c r="T5364" s="36">
        <f t="shared" si="5701"/>
        <v>-1.0228847225155528E-12</v>
      </c>
      <c r="U5364" s="36">
        <f t="shared" si="5666"/>
        <v>3397.1919065814595</v>
      </c>
      <c r="V5364" s="36">
        <f t="shared" si="5667"/>
        <v>3.1562713212625874E-2</v>
      </c>
      <c r="W5364" s="68">
        <f t="shared" si="5668"/>
        <v>112.03892836953462</v>
      </c>
      <c r="X5364">
        <f t="shared" si="5669"/>
        <v>15.700003039647692</v>
      </c>
      <c r="Y5364">
        <f t="shared" si="5670"/>
        <v>1.5373874768040686E-2</v>
      </c>
      <c r="Z5364" s="34">
        <f t="shared" si="5671"/>
        <v>6.2394342047891618E-4</v>
      </c>
      <c r="AA5364" s="36">
        <f t="shared" si="5672"/>
        <v>2.8171202341853479E-4</v>
      </c>
      <c r="AB5364" s="34">
        <f t="shared" si="5673"/>
        <v>1.7719373785567562E-3</v>
      </c>
      <c r="AC5364" s="36">
        <f t="shared" si="5674"/>
        <v>228.81095225332476</v>
      </c>
      <c r="AD5364" s="34">
        <f t="shared" si="5675"/>
        <v>0</v>
      </c>
      <c r="AE5364">
        <f t="shared" si="5702"/>
        <v>129130.38294823455</v>
      </c>
      <c r="AF5364" s="36">
        <f t="shared" si="5716"/>
        <v>0</v>
      </c>
      <c r="AG5364" s="34">
        <f t="shared" si="5676"/>
        <v>73.905536770348903</v>
      </c>
      <c r="AH5364">
        <f t="shared" si="5712"/>
        <v>1.231092836799192</v>
      </c>
      <c r="AI5364" s="29">
        <f t="shared" si="5703"/>
        <v>73.905536770348903</v>
      </c>
      <c r="AJ5364">
        <f t="shared" si="5704"/>
        <v>33885.39874417516</v>
      </c>
      <c r="AK5364" s="36">
        <f t="shared" si="5717"/>
        <v>-6.0804011989258699E-39</v>
      </c>
      <c r="AL5364" s="36">
        <f t="shared" si="5705"/>
        <v>-1.171869126518523E-4</v>
      </c>
      <c r="AM5364" s="36">
        <f t="shared" si="5706"/>
        <v>-5.645381250667494E-5</v>
      </c>
      <c r="AN5364" s="37">
        <f t="shared" si="5718"/>
        <v>2.1160468024978261E-37</v>
      </c>
      <c r="AO5364" s="36">
        <f t="shared" si="5719"/>
        <v>0.56333249650931161</v>
      </c>
      <c r="AP5364" s="36">
        <f t="shared" si="5720"/>
        <v>3.1803382379990863E-2</v>
      </c>
      <c r="AQ5364" s="74">
        <f t="shared" si="5677"/>
        <v>1.8197603325474439E-38</v>
      </c>
      <c r="AR5364" s="73">
        <f t="shared" si="5678"/>
        <v>5.9069205084443308E-39</v>
      </c>
      <c r="AS5364" s="72">
        <f t="shared" si="5721"/>
        <v>0.17876990702052434</v>
      </c>
      <c r="AT5364" s="37">
        <f t="shared" si="5679"/>
        <v>6.1820750736475786E-35</v>
      </c>
      <c r="AU5364" s="37">
        <f t="shared" si="5680"/>
        <v>1.661027148278087</v>
      </c>
      <c r="AV5364" s="34">
        <f t="shared" si="5681"/>
        <v>4.6545428339344017</v>
      </c>
      <c r="AW5364" s="34">
        <f t="shared" si="5682"/>
        <v>10.536380176038728</v>
      </c>
      <c r="AX5364" s="37">
        <f t="shared" si="5683"/>
        <v>52.280252886374285</v>
      </c>
      <c r="AY5364" s="7">
        <f t="shared" si="5684"/>
        <v>179.51010426588206</v>
      </c>
      <c r="AZ5364" s="37">
        <f t="shared" si="5685"/>
        <v>164.31918125590892</v>
      </c>
      <c r="BA5364" s="2">
        <f>BE5364*'mass balance'!$B$17+BF5364*'mass balance'!$C$17+BG5364*'mass balance'!$D$17+BH5364*'mass balance'!$E$17</f>
        <v>1.5208478541366797E-3</v>
      </c>
      <c r="BB5364" s="2">
        <f>BE5364*'mass balance'!$B$18+BF5364*'mass balance'!$C$18+BG5364*'mass balance'!$D$18+BH5364*'mass balance'!$E$18</f>
        <v>1.5442455134310898E-3</v>
      </c>
      <c r="BC5364" s="2">
        <f>BE5364*'mass balance'!$B$19+BF5364*'mass balance'!$C$19+BG5364*'mass balance'!$D$19+BH5364*'mass balance'!$E$19</f>
        <v>-1.9303068917888623E-3</v>
      </c>
      <c r="BD5364" s="2">
        <f>BE5364*'mass balance'!$B$20+BF5364*'mass balance'!$C$20+BG5364*'mass balance'!$D$20+BH5364*'mass balance'!$E$20</f>
        <v>7.0192977883231362E-5</v>
      </c>
      <c r="BE5364" s="2">
        <f>N5364*'mass balance'!$H$11+R5364*'mass balance'!$I$11+S5364*'mass balance'!$J$11</f>
        <v>-2.8900149782086124E-3</v>
      </c>
      <c r="BF5364" s="2">
        <f>N5364*'mass balance'!$H$12+R5364*'mass balance'!$I$12+S5364*'mass balance'!$J$12</f>
        <v>3.9618468467731246E-4</v>
      </c>
      <c r="BG5364" s="2">
        <f>N5364*'mass balance'!$H$13+R5364*'mass balance'!$I$13+S5364*'mass balance'!$J$13</f>
        <v>3.0592216173689658E-4</v>
      </c>
      <c r="BH5364" s="2">
        <f>N5364*'mass balance'!$H$14+R5364*'mass balance'!$I$14+S5364*'mass balance'!$J$14</f>
        <v>3.1609538824156695E-4</v>
      </c>
      <c r="BI5364" s="36">
        <f t="shared" si="5686"/>
        <v>7.8325413151257937E-20</v>
      </c>
      <c r="BJ5364" s="36">
        <f t="shared" si="5687"/>
        <v>6.7841910473870959E-23</v>
      </c>
      <c r="BK5364" s="36">
        <f t="shared" si="5688"/>
        <v>5.6766079232160965E-19</v>
      </c>
      <c r="BL5364" s="36">
        <f t="shared" si="5689"/>
        <v>2.9684461221496213E-19</v>
      </c>
      <c r="BM5364" s="36">
        <f t="shared" si="5722"/>
        <v>9.6132276081202433E-16</v>
      </c>
      <c r="BN5364" s="36">
        <f t="shared" ca="1" si="5690"/>
        <v>0.58829972515776396</v>
      </c>
      <c r="BO5364" s="36">
        <f t="shared" ca="1" si="5707"/>
        <v>1</v>
      </c>
      <c r="BP5364" s="36">
        <f t="shared" si="5723"/>
        <v>-9.6132276081011647E-16</v>
      </c>
      <c r="BQ5364" s="36">
        <f t="shared" si="5724"/>
        <v>0.99999999999801548</v>
      </c>
      <c r="BR5364" s="2">
        <f t="shared" si="5713"/>
        <v>-5</v>
      </c>
      <c r="BS5364">
        <v>0</v>
      </c>
      <c r="BT5364" s="37">
        <f t="shared" si="5708"/>
        <v>1.9351326590183344</v>
      </c>
      <c r="BU5364" s="34">
        <f t="shared" si="5691"/>
        <v>-5</v>
      </c>
      <c r="BV5364" s="34">
        <f t="shared" si="5692"/>
        <v>-5</v>
      </c>
      <c r="BW5364" s="34">
        <f t="shared" si="5693"/>
        <v>-5</v>
      </c>
      <c r="BX5364" s="34">
        <f t="shared" si="5694"/>
        <v>-5</v>
      </c>
      <c r="BY5364" s="34">
        <f t="shared" si="5695"/>
        <v>38.667619041828551</v>
      </c>
      <c r="BZ5364" s="36">
        <f t="shared" si="5709"/>
        <v>1.9303068917888623E-3</v>
      </c>
      <c r="CA5364" s="34">
        <f t="shared" si="5710"/>
        <v>1.1776669310471916E-2</v>
      </c>
    </row>
    <row r="5365" spans="1:79" ht="13.2" x14ac:dyDescent="0.25">
      <c r="A5365" s="75">
        <f t="shared" si="5696"/>
        <v>14.605479452053144</v>
      </c>
      <c r="B5365" s="34">
        <f t="shared" si="5714"/>
        <v>5330.9999999993979</v>
      </c>
      <c r="C5365">
        <f t="shared" si="5697"/>
        <v>15</v>
      </c>
      <c r="D5365" s="35">
        <f t="shared" si="5657"/>
        <v>3000</v>
      </c>
      <c r="E5365" s="27">
        <v>0</v>
      </c>
      <c r="F5365" s="64">
        <f t="shared" si="5698"/>
        <v>0.46593146951268899</v>
      </c>
      <c r="G5365" s="34">
        <v>0</v>
      </c>
      <c r="H5365" s="34">
        <f t="shared" si="5658"/>
        <v>1</v>
      </c>
      <c r="I5365" s="34">
        <f t="shared" si="5699"/>
        <v>6192.2292298236371</v>
      </c>
      <c r="J5365" s="34">
        <f t="shared" si="5659"/>
        <v>143937.69436330162</v>
      </c>
      <c r="K5365" s="34">
        <f t="shared" si="5660"/>
        <v>126807.2961535105</v>
      </c>
      <c r="L5365" s="36">
        <f t="shared" si="5711"/>
        <v>39224.671878961533</v>
      </c>
      <c r="M5365" s="34">
        <f t="shared" si="5661"/>
        <v>52.228002934779802</v>
      </c>
      <c r="N5365" s="34">
        <f t="shared" si="5700"/>
        <v>1214.0342426964812</v>
      </c>
      <c r="O5365" s="34">
        <f t="shared" si="5662"/>
        <v>4.9430669600601176</v>
      </c>
      <c r="P5365">
        <f t="shared" si="5715"/>
        <v>553.97194166883992</v>
      </c>
      <c r="Q5365" s="36">
        <f t="shared" si="5663"/>
        <v>1106.8065175868314</v>
      </c>
      <c r="R5365" s="34">
        <f t="shared" si="5664"/>
        <v>786.48124585705114</v>
      </c>
      <c r="S5365" s="34">
        <f t="shared" si="5665"/>
        <v>250.05658496693783</v>
      </c>
      <c r="T5365" s="36">
        <f t="shared" si="5701"/>
        <v>-1.01984116974452E-12</v>
      </c>
      <c r="U5365" s="36">
        <f t="shared" si="5666"/>
        <v>3397.1919065814586</v>
      </c>
      <c r="V5365" s="36">
        <f t="shared" si="5667"/>
        <v>3.1563634925077057E-2</v>
      </c>
      <c r="W5365" s="68">
        <f t="shared" si="5668"/>
        <v>112.07049108274724</v>
      </c>
      <c r="X5365">
        <f t="shared" si="5669"/>
        <v>15.701477194435311</v>
      </c>
      <c r="Y5365">
        <f t="shared" si="5670"/>
        <v>1.5373874768040686E-2</v>
      </c>
      <c r="Z5365" s="34">
        <f t="shared" si="5671"/>
        <v>6.2394342047891618E-4</v>
      </c>
      <c r="AA5365" s="36">
        <f t="shared" si="5672"/>
        <v>2.8164090850438093E-4</v>
      </c>
      <c r="AB5365" s="34">
        <f t="shared" si="5673"/>
        <v>1.7719373785567562E-3</v>
      </c>
      <c r="AC5365" s="36">
        <f t="shared" si="5674"/>
        <v>228.81095225332476</v>
      </c>
      <c r="AD5365" s="34">
        <f t="shared" si="5675"/>
        <v>0</v>
      </c>
      <c r="AE5365">
        <f t="shared" si="5702"/>
        <v>129130.38294823455</v>
      </c>
      <c r="AF5365" s="36">
        <f t="shared" si="5716"/>
        <v>0</v>
      </c>
      <c r="AG5365" s="34">
        <f t="shared" si="5676"/>
        <v>73.967038697728896</v>
      </c>
      <c r="AH5365">
        <f t="shared" si="5712"/>
        <v>1.2310401223392233</v>
      </c>
      <c r="AI5365" s="29">
        <f t="shared" si="5703"/>
        <v>73.967038697728896</v>
      </c>
      <c r="AJ5365">
        <f t="shared" si="5704"/>
        <v>33959.36578287289</v>
      </c>
      <c r="AK5365" s="36">
        <f t="shared" si="5717"/>
        <v>-5.9069205084443308E-39</v>
      </c>
      <c r="AL5365" s="36">
        <f t="shared" si="5705"/>
        <v>-1.171625349129823E-4</v>
      </c>
      <c r="AM5365" s="36">
        <f t="shared" si="5706"/>
        <v>-5.6353602003639139E-5</v>
      </c>
      <c r="AN5365" s="37">
        <f t="shared" si="5718"/>
        <v>2.0552427905085673E-37</v>
      </c>
      <c r="AO5365" s="36">
        <f t="shared" si="5719"/>
        <v>0.56321530959665977</v>
      </c>
      <c r="AP5365" s="36">
        <f t="shared" si="5720"/>
        <v>3.1746928567484185E-2</v>
      </c>
      <c r="AQ5365" s="74">
        <f t="shared" si="5677"/>
        <v>1.7685735190845396E-38</v>
      </c>
      <c r="AR5365" s="73">
        <f t="shared" si="5678"/>
        <v>5.7383538442316794E-39</v>
      </c>
      <c r="AS5365" s="72">
        <f t="shared" si="5721"/>
        <v>0.17865836471164998</v>
      </c>
      <c r="AT5365" s="37">
        <f t="shared" si="5679"/>
        <v>6.0081836452277211E-35</v>
      </c>
      <c r="AU5365" s="37">
        <f t="shared" si="5680"/>
        <v>1.6580786783928088</v>
      </c>
      <c r="AV5365" s="34">
        <f t="shared" si="5681"/>
        <v>4.6647026670665852</v>
      </c>
      <c r="AW5365" s="34">
        <f t="shared" si="5682"/>
        <v>10.539348401017627</v>
      </c>
      <c r="AX5365" s="37">
        <f t="shared" si="5683"/>
        <v>52.294980862199729</v>
      </c>
      <c r="AY5365" s="7">
        <f t="shared" si="5684"/>
        <v>179.56952301303119</v>
      </c>
      <c r="AZ5365" s="37">
        <f t="shared" si="5685"/>
        <v>164.36547194494696</v>
      </c>
      <c r="BA5365" s="2">
        <f>BE5365*'mass balance'!$B$17+BF5365*'mass balance'!$C$17+BG5365*'mass balance'!$D$17+BH5365*'mass balance'!$E$17</f>
        <v>1.5211449657479938E-3</v>
      </c>
      <c r="BB5365" s="2">
        <f>BE5365*'mass balance'!$B$18+BF5365*'mass balance'!$C$18+BG5365*'mass balance'!$D$18+BH5365*'mass balance'!$E$18</f>
        <v>1.5445471959902705E-3</v>
      </c>
      <c r="BC5365" s="2">
        <f>BE5365*'mass balance'!$B$19+BF5365*'mass balance'!$C$19+BG5365*'mass balance'!$D$19+BH5365*'mass balance'!$E$19</f>
        <v>-1.9306839949878381E-3</v>
      </c>
      <c r="BD5365" s="2">
        <f>BE5365*'mass balance'!$B$20+BF5365*'mass balance'!$C$20+BG5365*'mass balance'!$D$20+BH5365*'mass balance'!$E$20</f>
        <v>7.0206690726830467E-5</v>
      </c>
      <c r="BE5365" s="2">
        <f>N5365*'mass balance'!$H$11+R5365*'mass balance'!$I$11+S5365*'mass balance'!$J$11</f>
        <v>-2.8905577207059075E-3</v>
      </c>
      <c r="BF5365" s="2">
        <f>N5365*'mass balance'!$H$12+R5365*'mass balance'!$I$12+S5365*'mass balance'!$J$12</f>
        <v>3.9619625428966991E-4</v>
      </c>
      <c r="BG5365" s="2">
        <f>N5365*'mass balance'!$H$13+R5365*'mass balance'!$I$13+S5365*'mass balance'!$J$13</f>
        <v>3.0602829633188315E-4</v>
      </c>
      <c r="BH5365" s="2">
        <f>N5365*'mass balance'!$H$14+R5365*'mass balance'!$I$14+S5365*'mass balance'!$J$14</f>
        <v>3.1615475070220859E-4</v>
      </c>
      <c r="BI5365" s="36">
        <f t="shared" si="5686"/>
        <v>7.8325413151257937E-20</v>
      </c>
      <c r="BJ5365" s="36">
        <f t="shared" si="5687"/>
        <v>6.7845304635888988E-23</v>
      </c>
      <c r="BK5365" s="36">
        <f t="shared" si="5688"/>
        <v>5.6772863423208353E-19</v>
      </c>
      <c r="BL5365" s="36">
        <f t="shared" si="5689"/>
        <v>2.9689721492477649E-19</v>
      </c>
      <c r="BM5365" s="36">
        <f t="shared" si="5722"/>
        <v>9.6161960542423924E-16</v>
      </c>
      <c r="BN5365" s="36">
        <f t="shared" ca="1" si="5690"/>
        <v>0.83013051760703793</v>
      </c>
      <c r="BO5365" s="36">
        <f t="shared" ca="1" si="5707"/>
        <v>1</v>
      </c>
      <c r="BP5365" s="36">
        <f t="shared" si="5723"/>
        <v>-9.6161960542233E-16</v>
      </c>
      <c r="BQ5365" s="36">
        <f t="shared" si="5724"/>
        <v>0.99999999999801448</v>
      </c>
      <c r="BR5365" s="2">
        <f t="shared" si="5713"/>
        <v>-5</v>
      </c>
      <c r="BS5365">
        <v>0</v>
      </c>
      <c r="BT5365" s="37">
        <f t="shared" si="5708"/>
        <v>1.9355107049753073</v>
      </c>
      <c r="BU5365" s="34">
        <f t="shared" si="5691"/>
        <v>-5</v>
      </c>
      <c r="BV5365" s="34">
        <f t="shared" si="5692"/>
        <v>-5</v>
      </c>
      <c r="BW5365" s="34">
        <f t="shared" si="5693"/>
        <v>-5</v>
      </c>
      <c r="BX5365" s="34">
        <f t="shared" si="5694"/>
        <v>-5</v>
      </c>
      <c r="BY5365" s="34">
        <f t="shared" si="5695"/>
        <v>38.674880789702335</v>
      </c>
      <c r="BZ5365" s="36">
        <f t="shared" si="5709"/>
        <v>1.9306839949878381E-3</v>
      </c>
      <c r="CA5365" s="34">
        <f t="shared" si="5710"/>
        <v>1.1775652648164407E-2</v>
      </c>
    </row>
    <row r="5366" spans="1:79" ht="13.2" x14ac:dyDescent="0.25">
      <c r="A5366" s="75">
        <f t="shared" si="5696"/>
        <v>14.608219178080541</v>
      </c>
      <c r="B5366" s="34">
        <f t="shared" si="5714"/>
        <v>5331.999999999397</v>
      </c>
      <c r="C5366">
        <f t="shared" si="5697"/>
        <v>15</v>
      </c>
      <c r="D5366" s="35">
        <f t="shared" si="5657"/>
        <v>3000</v>
      </c>
      <c r="E5366" s="27">
        <v>0</v>
      </c>
      <c r="F5366" s="64">
        <f t="shared" si="5698"/>
        <v>0.46593146951268899</v>
      </c>
      <c r="G5366" s="34">
        <v>0</v>
      </c>
      <c r="H5366" s="34">
        <f t="shared" si="5658"/>
        <v>1</v>
      </c>
      <c r="I5366" s="34">
        <f t="shared" si="5699"/>
        <v>6192.2292298236371</v>
      </c>
      <c r="J5366" s="34">
        <f t="shared" si="5659"/>
        <v>143964.71892353616</v>
      </c>
      <c r="K5366" s="34">
        <f t="shared" si="5660"/>
        <v>126831.10445076189</v>
      </c>
      <c r="L5366" s="36">
        <f t="shared" si="5711"/>
        <v>39235.719151185309</v>
      </c>
      <c r="M5366" s="34">
        <f t="shared" si="5661"/>
        <v>52.228002934779802</v>
      </c>
      <c r="N5366" s="34">
        <f t="shared" si="5700"/>
        <v>1214.2621798026278</v>
      </c>
      <c r="O5366" s="34">
        <f t="shared" si="5662"/>
        <v>4.9430669600601176</v>
      </c>
      <c r="P5366">
        <f t="shared" si="5715"/>
        <v>554.12796282977752</v>
      </c>
      <c r="Q5366" s="36">
        <f t="shared" si="5663"/>
        <v>1107.0313284502392</v>
      </c>
      <c r="R5366" s="34">
        <f t="shared" si="5664"/>
        <v>786.64034198097841</v>
      </c>
      <c r="S5366" s="34">
        <f t="shared" si="5665"/>
        <v>250.06387540961421</v>
      </c>
      <c r="T5366" s="36">
        <f t="shared" si="5701"/>
        <v>-1.016798203549778E-12</v>
      </c>
      <c r="U5366" s="36">
        <f t="shared" si="5666"/>
        <v>3397.1919065814577</v>
      </c>
      <c r="V5366" s="36">
        <f t="shared" si="5667"/>
        <v>3.1564555168273618E-2</v>
      </c>
      <c r="W5366" s="68">
        <f t="shared" si="5668"/>
        <v>112.10205471767232</v>
      </c>
      <c r="X5366">
        <f t="shared" si="5669"/>
        <v>15.702951115505778</v>
      </c>
      <c r="Y5366">
        <f t="shared" si="5670"/>
        <v>1.5373874768040686E-2</v>
      </c>
      <c r="Z5366" s="34">
        <f t="shared" si="5671"/>
        <v>6.2394342047891618E-4</v>
      </c>
      <c r="AA5366" s="36">
        <f t="shared" si="5672"/>
        <v>2.8156981821402449E-4</v>
      </c>
      <c r="AB5366" s="34">
        <f t="shared" si="5673"/>
        <v>1.7719373785567562E-3</v>
      </c>
      <c r="AC5366" s="36">
        <f t="shared" si="5674"/>
        <v>228.81095225332476</v>
      </c>
      <c r="AD5366" s="34">
        <f t="shared" si="5675"/>
        <v>0</v>
      </c>
      <c r="AE5366">
        <f t="shared" si="5702"/>
        <v>129130.38294823455</v>
      </c>
      <c r="AF5366" s="36">
        <f t="shared" si="5716"/>
        <v>0</v>
      </c>
      <c r="AG5366" s="34">
        <f t="shared" si="5676"/>
        <v>74.02853795752273</v>
      </c>
      <c r="AH5366">
        <f t="shared" si="5712"/>
        <v>1.2309873760161025</v>
      </c>
      <c r="AI5366" s="29">
        <f t="shared" si="5703"/>
        <v>74.02853795752273</v>
      </c>
      <c r="AJ5366">
        <f t="shared" si="5704"/>
        <v>34033.394320830412</v>
      </c>
      <c r="AK5366" s="36">
        <f t="shared" si="5717"/>
        <v>-5.7383538442316794E-39</v>
      </c>
      <c r="AL5366" s="36">
        <f t="shared" si="5705"/>
        <v>-1.1713816224527721E-4</v>
      </c>
      <c r="AM5366" s="36">
        <f t="shared" si="5706"/>
        <v>-5.6253569383096524E-5</v>
      </c>
      <c r="AN5366" s="37">
        <f t="shared" si="5718"/>
        <v>1.9961735854241241E-37</v>
      </c>
      <c r="AO5366" s="36">
        <f t="shared" si="5719"/>
        <v>0.56309814706174677</v>
      </c>
      <c r="AP5366" s="36">
        <f t="shared" si="5720"/>
        <v>3.1690574965480549E-2</v>
      </c>
      <c r="AQ5366" s="74">
        <f t="shared" si="5677"/>
        <v>1.7188158457429832E-38</v>
      </c>
      <c r="AR5366" s="73">
        <f t="shared" si="5678"/>
        <v>5.5745630262627381E-39</v>
      </c>
      <c r="AS5366" s="72">
        <f t="shared" si="5721"/>
        <v>0.17854689199886631</v>
      </c>
      <c r="AT5366" s="37">
        <f t="shared" si="5679"/>
        <v>5.8391472800614784E-35</v>
      </c>
      <c r="AU5366" s="37">
        <f t="shared" si="5680"/>
        <v>1.6551354423019775</v>
      </c>
      <c r="AV5366" s="34">
        <f t="shared" si="5681"/>
        <v>4.6748709475065144</v>
      </c>
      <c r="AW5366" s="34">
        <f t="shared" si="5682"/>
        <v>10.542316712676334</v>
      </c>
      <c r="AX5366" s="37">
        <f t="shared" si="5683"/>
        <v>52.30970926811996</v>
      </c>
      <c r="AY5366" s="7">
        <f t="shared" si="5684"/>
        <v>179.62895164597512</v>
      </c>
      <c r="AZ5366" s="37">
        <f t="shared" si="5685"/>
        <v>164.41176398579228</v>
      </c>
      <c r="BA5366" s="2">
        <f>BE5366*'mass balance'!$B$17+BF5366*'mass balance'!$C$17+BG5366*'mass balance'!$D$17+BH5366*'mass balance'!$E$17</f>
        <v>1.5214420774853686E-3</v>
      </c>
      <c r="BB5366" s="2">
        <f>BE5366*'mass balance'!$B$18+BF5366*'mass balance'!$C$18+BG5366*'mass balance'!$D$18+BH5366*'mass balance'!$E$18</f>
        <v>1.5448488786774513E-3</v>
      </c>
      <c r="BC5366" s="2">
        <f>BE5366*'mass balance'!$B$19+BF5366*'mass balance'!$C$19+BG5366*'mass balance'!$D$19+BH5366*'mass balance'!$E$19</f>
        <v>-1.9310610983468137E-3</v>
      </c>
      <c r="BD5366" s="2">
        <f>BE5366*'mass balance'!$B$20+BF5366*'mass balance'!$C$20+BG5366*'mass balance'!$D$20+BH5366*'mass balance'!$E$20</f>
        <v>7.0220403576247781E-5</v>
      </c>
      <c r="BE5366" s="2">
        <f>N5366*'mass balance'!$H$11+R5366*'mass balance'!$I$11+S5366*'mass balance'!$J$11</f>
        <v>-2.8911004281014945E-3</v>
      </c>
      <c r="BF5366" s="2">
        <f>N5366*'mass balance'!$H$12+R5366*'mass balance'!$I$12+S5366*'mass balance'!$J$12</f>
        <v>3.9620780545950165E-4</v>
      </c>
      <c r="BG5366" s="2">
        <f>N5366*'mass balance'!$H$13+R5366*'mass balance'!$I$13+S5366*'mass balance'!$J$13</f>
        <v>3.0613441795178457E-4</v>
      </c>
      <c r="BH5366" s="2">
        <f>N5366*'mass balance'!$H$14+R5366*'mass balance'!$I$14+S5366*'mass balance'!$J$14</f>
        <v>3.1621410932360094E-4</v>
      </c>
      <c r="BI5366" s="36">
        <f t="shared" si="5686"/>
        <v>7.8325413151257937E-20</v>
      </c>
      <c r="BJ5366" s="36">
        <f t="shared" si="5687"/>
        <v>6.784869970332564E-23</v>
      </c>
      <c r="BK5366" s="36">
        <f t="shared" si="5688"/>
        <v>5.6779647953671946E-19</v>
      </c>
      <c r="BL5366" s="36">
        <f t="shared" si="5689"/>
        <v>2.9694982475153986E-19</v>
      </c>
      <c r="BM5366" s="36">
        <f t="shared" si="5722"/>
        <v>9.6191650263916403E-16</v>
      </c>
      <c r="BN5366" s="36">
        <f t="shared" ca="1" si="5690"/>
        <v>0.30032887879416659</v>
      </c>
      <c r="BO5366" s="36">
        <f t="shared" ca="1" si="5707"/>
        <v>1</v>
      </c>
      <c r="BP5366" s="36">
        <f t="shared" si="5723"/>
        <v>-9.6191650263725322E-16</v>
      </c>
      <c r="BQ5366" s="36">
        <f t="shared" si="5724"/>
        <v>0.99999999999801348</v>
      </c>
      <c r="BR5366" s="2">
        <f t="shared" si="5713"/>
        <v>-5</v>
      </c>
      <c r="BS5366">
        <v>0</v>
      </c>
      <c r="BT5366" s="37">
        <f t="shared" si="5708"/>
        <v>1.9358887510926808</v>
      </c>
      <c r="BU5366" s="34">
        <f t="shared" si="5691"/>
        <v>-5</v>
      </c>
      <c r="BV5366" s="34">
        <f t="shared" si="5692"/>
        <v>-5</v>
      </c>
      <c r="BW5366" s="34">
        <f t="shared" si="5693"/>
        <v>-5</v>
      </c>
      <c r="BX5366" s="34">
        <f t="shared" si="5694"/>
        <v>-5</v>
      </c>
      <c r="BY5366" s="34">
        <f t="shared" si="5695"/>
        <v>38.682142067924751</v>
      </c>
      <c r="BZ5366" s="36">
        <f t="shared" si="5709"/>
        <v>1.9310610983468137E-3</v>
      </c>
      <c r="CA5366" s="34">
        <f t="shared" si="5710"/>
        <v>1.1774636462509895E-2</v>
      </c>
    </row>
    <row r="5367" spans="1:79" ht="13.2" x14ac:dyDescent="0.25">
      <c r="A5367" s="75">
        <f t="shared" si="5696"/>
        <v>14.610958904107937</v>
      </c>
      <c r="B5367" s="34">
        <f t="shared" si="5714"/>
        <v>5332.999999999397</v>
      </c>
      <c r="C5367">
        <f t="shared" si="5697"/>
        <v>15</v>
      </c>
      <c r="D5367" s="35">
        <f t="shared" si="5657"/>
        <v>3000</v>
      </c>
      <c r="E5367" s="27">
        <v>0</v>
      </c>
      <c r="F5367" s="64">
        <f t="shared" si="5698"/>
        <v>0.46593146951268899</v>
      </c>
      <c r="G5367" s="34">
        <v>0</v>
      </c>
      <c r="H5367" s="34">
        <f t="shared" si="5658"/>
        <v>1</v>
      </c>
      <c r="I5367" s="34">
        <f t="shared" si="5699"/>
        <v>6192.2292298236371</v>
      </c>
      <c r="J5367" s="34">
        <f t="shared" si="5659"/>
        <v>143991.74173532502</v>
      </c>
      <c r="K5367" s="34">
        <f t="shared" si="5660"/>
        <v>126854.91120765464</v>
      </c>
      <c r="L5367" s="36">
        <f t="shared" si="5711"/>
        <v>39246.766745494206</v>
      </c>
      <c r="M5367" s="34">
        <f t="shared" si="5661"/>
        <v>52.228002934779802</v>
      </c>
      <c r="N5367" s="34">
        <f t="shared" si="5700"/>
        <v>1214.490102161609</v>
      </c>
      <c r="O5367" s="34">
        <f t="shared" si="5662"/>
        <v>4.9430669600601176</v>
      </c>
      <c r="P5367">
        <f t="shared" si="5715"/>
        <v>554.28398853953877</v>
      </c>
      <c r="Q5367" s="36">
        <f t="shared" si="5663"/>
        <v>1107.2561295565029</v>
      </c>
      <c r="R5367" s="34">
        <f t="shared" si="5664"/>
        <v>786.79944252027121</v>
      </c>
      <c r="S5367" s="34">
        <f t="shared" si="5665"/>
        <v>250.0711542154871</v>
      </c>
      <c r="T5367" s="36">
        <f t="shared" si="5701"/>
        <v>-1.0137558236279193E-12</v>
      </c>
      <c r="U5367" s="36">
        <f t="shared" si="5666"/>
        <v>3397.1919065814568</v>
      </c>
      <c r="V5367" s="36">
        <f t="shared" si="5667"/>
        <v>3.1565473942603388E-2</v>
      </c>
      <c r="W5367" s="68">
        <f t="shared" si="5668"/>
        <v>112.13361927284059</v>
      </c>
      <c r="X5367">
        <f t="shared" si="5669"/>
        <v>15.704424802896142</v>
      </c>
      <c r="Y5367">
        <f t="shared" si="5670"/>
        <v>1.5373874768040686E-2</v>
      </c>
      <c r="Z5367" s="34">
        <f t="shared" si="5671"/>
        <v>6.2394342047891618E-4</v>
      </c>
      <c r="AA5367" s="36">
        <f t="shared" si="5672"/>
        <v>2.8149875253557187E-4</v>
      </c>
      <c r="AB5367" s="34">
        <f t="shared" si="5673"/>
        <v>1.7719373785567562E-3</v>
      </c>
      <c r="AC5367" s="36">
        <f t="shared" si="5674"/>
        <v>228.81095225332476</v>
      </c>
      <c r="AD5367" s="34">
        <f t="shared" si="5675"/>
        <v>0</v>
      </c>
      <c r="AE5367">
        <f t="shared" si="5702"/>
        <v>129130.38294823455</v>
      </c>
      <c r="AF5367" s="36">
        <f t="shared" si="5716"/>
        <v>0</v>
      </c>
      <c r="AG5367" s="34">
        <f t="shared" si="5676"/>
        <v>74.090034548152204</v>
      </c>
      <c r="AH5367">
        <f t="shared" si="5712"/>
        <v>1.2309345978447652</v>
      </c>
      <c r="AI5367" s="29">
        <f t="shared" si="5703"/>
        <v>74.090034548152204</v>
      </c>
      <c r="AJ5367">
        <f t="shared" si="5704"/>
        <v>34107.484355378561</v>
      </c>
      <c r="AK5367" s="36">
        <f t="shared" si="5717"/>
        <v>-5.5745630262627381E-39</v>
      </c>
      <c r="AL5367" s="36">
        <f t="shared" si="5705"/>
        <v>-1.17113794647682E-4</v>
      </c>
      <c r="AM5367" s="36">
        <f t="shared" si="5706"/>
        <v>-5.615371432928997E-5</v>
      </c>
      <c r="AN5367" s="37">
        <f t="shared" si="5718"/>
        <v>1.9387900469818071E-37</v>
      </c>
      <c r="AO5367" s="36">
        <f t="shared" si="5719"/>
        <v>0.56298100889950153</v>
      </c>
      <c r="AP5367" s="36">
        <f t="shared" si="5720"/>
        <v>3.1634321396097453E-2</v>
      </c>
      <c r="AQ5367" s="74">
        <f t="shared" si="5677"/>
        <v>1.6704477106994164E-38</v>
      </c>
      <c r="AR5367" s="73">
        <f t="shared" si="5678"/>
        <v>5.4154137313115773E-39</v>
      </c>
      <c r="AS5367" s="72">
        <f t="shared" si="5721"/>
        <v>0.17843548883874941</v>
      </c>
      <c r="AT5367" s="37">
        <f t="shared" si="5679"/>
        <v>5.6748314431550483E-35</v>
      </c>
      <c r="AU5367" s="37">
        <f t="shared" si="5680"/>
        <v>1.6521974307151452</v>
      </c>
      <c r="AV5367" s="34">
        <f t="shared" si="5681"/>
        <v>4.6850476748875627</v>
      </c>
      <c r="AW5367" s="34">
        <f t="shared" si="5682"/>
        <v>10.545285110876677</v>
      </c>
      <c r="AX5367" s="37">
        <f t="shared" si="5683"/>
        <v>52.324438103449395</v>
      </c>
      <c r="AY5367" s="7">
        <f t="shared" si="5684"/>
        <v>179.68839016205422</v>
      </c>
      <c r="AZ5367" s="37">
        <f t="shared" si="5685"/>
        <v>164.45805737628999</v>
      </c>
      <c r="BA5367" s="2">
        <f>BE5367*'mass balance'!$B$17+BF5367*'mass balance'!$C$17+BG5367*'mass balance'!$D$17+BH5367*'mass balance'!$E$17</f>
        <v>1.5217391893374357E-3</v>
      </c>
      <c r="BB5367" s="2">
        <f>BE5367*'mass balance'!$B$18+BF5367*'mass balance'!$C$18+BG5367*'mass balance'!$D$18+BH5367*'mass balance'!$E$18</f>
        <v>1.5451505614810887E-3</v>
      </c>
      <c r="BC5367" s="2">
        <f>BE5367*'mass balance'!$B$19+BF5367*'mass balance'!$C$19+BG5367*'mass balance'!$D$19+BH5367*'mass balance'!$E$19</f>
        <v>-1.9314382018513602E-3</v>
      </c>
      <c r="BD5367" s="2">
        <f>BE5367*'mass balance'!$B$20+BF5367*'mass balance'!$C$20+BG5367*'mass balance'!$D$20+BH5367*'mass balance'!$E$20</f>
        <v>7.0234116430958576E-5</v>
      </c>
      <c r="BE5367" s="2">
        <f>N5367*'mass balance'!$H$11+R5367*'mass balance'!$I$11+S5367*'mass balance'!$J$11</f>
        <v>-2.8916431003847831E-3</v>
      </c>
      <c r="BF5367" s="2">
        <f>N5367*'mass balance'!$H$12+R5367*'mass balance'!$I$12+S5367*'mass balance'!$J$12</f>
        <v>3.9621933819167471E-4</v>
      </c>
      <c r="BG5367" s="2">
        <f>N5367*'mass balance'!$H$13+R5367*'mass balance'!$I$13+S5367*'mass balance'!$J$13</f>
        <v>3.0624052659629434E-4</v>
      </c>
      <c r="BH5367" s="2">
        <f>N5367*'mass balance'!$H$14+R5367*'mass balance'!$I$14+S5367*'mass balance'!$J$14</f>
        <v>3.1627346410458565E-4</v>
      </c>
      <c r="BI5367" s="36">
        <f t="shared" si="5686"/>
        <v>7.8325413151257937E-20</v>
      </c>
      <c r="BJ5367" s="36">
        <f t="shared" si="5687"/>
        <v>6.7852095675401585E-23</v>
      </c>
      <c r="BK5367" s="36">
        <f t="shared" si="5688"/>
        <v>5.6786432823642284E-19</v>
      </c>
      <c r="BL5367" s="36">
        <f t="shared" si="5689"/>
        <v>2.9700244169488482E-19</v>
      </c>
      <c r="BM5367" s="36">
        <f t="shared" si="5722"/>
        <v>9.6221345246391561E-16</v>
      </c>
      <c r="BN5367" s="36">
        <f t="shared" ca="1" si="5690"/>
        <v>0.46469894059141437</v>
      </c>
      <c r="BO5367" s="36">
        <f t="shared" ca="1" si="5707"/>
        <v>1</v>
      </c>
      <c r="BP5367" s="36">
        <f t="shared" si="5723"/>
        <v>-9.6221345246200321E-16</v>
      </c>
      <c r="BQ5367" s="36">
        <f t="shared" si="5724"/>
        <v>0.99999999999801248</v>
      </c>
      <c r="BR5367" s="2">
        <f t="shared" si="5713"/>
        <v>-5</v>
      </c>
      <c r="BS5367">
        <v>0</v>
      </c>
      <c r="BT5367" s="37">
        <f t="shared" si="5708"/>
        <v>1.9362667973559884</v>
      </c>
      <c r="BU5367" s="34">
        <f t="shared" si="5691"/>
        <v>-5</v>
      </c>
      <c r="BV5367" s="34">
        <f t="shared" si="5692"/>
        <v>-5</v>
      </c>
      <c r="BW5367" s="34">
        <f t="shared" si="5693"/>
        <v>-5</v>
      </c>
      <c r="BX5367" s="34">
        <f t="shared" si="5694"/>
        <v>-5</v>
      </c>
      <c r="BY5367" s="34">
        <f t="shared" si="5695"/>
        <v>38.689402876354116</v>
      </c>
      <c r="BZ5367" s="36">
        <f t="shared" si="5709"/>
        <v>1.9314382018513602E-3</v>
      </c>
      <c r="CA5367" s="34">
        <f t="shared" si="5710"/>
        <v>1.1773620753197229E-2</v>
      </c>
    </row>
    <row r="5368" spans="1:79" ht="13.2" x14ac:dyDescent="0.25">
      <c r="A5368" s="75">
        <f t="shared" si="5696"/>
        <v>14.613698630135334</v>
      </c>
      <c r="B5368" s="34">
        <f t="shared" si="5714"/>
        <v>5333.999999999397</v>
      </c>
      <c r="C5368">
        <f t="shared" si="5697"/>
        <v>15</v>
      </c>
      <c r="D5368" s="35">
        <f t="shared" si="5657"/>
        <v>3000</v>
      </c>
      <c r="E5368" s="27">
        <v>0</v>
      </c>
      <c r="F5368" s="64">
        <f t="shared" si="5698"/>
        <v>0.46593146951268899</v>
      </c>
      <c r="G5368" s="34">
        <v>0</v>
      </c>
      <c r="H5368" s="34">
        <f t="shared" si="5658"/>
        <v>1</v>
      </c>
      <c r="I5368" s="34">
        <f t="shared" si="5699"/>
        <v>6192.2292298236371</v>
      </c>
      <c r="J5368" s="34">
        <f t="shared" si="5659"/>
        <v>144018.76279814081</v>
      </c>
      <c r="K5368" s="34">
        <f t="shared" si="5660"/>
        <v>126878.71642372414</v>
      </c>
      <c r="L5368" s="36">
        <f t="shared" si="5711"/>
        <v>39257.814661374119</v>
      </c>
      <c r="M5368" s="34">
        <f t="shared" si="5661"/>
        <v>52.228002934779802</v>
      </c>
      <c r="N5368" s="34">
        <f t="shared" si="5700"/>
        <v>1214.718009768977</v>
      </c>
      <c r="O5368" s="34">
        <f t="shared" si="5662"/>
        <v>4.9430669600601176</v>
      </c>
      <c r="P5368">
        <f t="shared" si="5715"/>
        <v>554.44001879086306</v>
      </c>
      <c r="Q5368" s="36">
        <f t="shared" si="5663"/>
        <v>1107.4809208998581</v>
      </c>
      <c r="R5368" s="34">
        <f t="shared" si="5664"/>
        <v>786.95854746758982</v>
      </c>
      <c r="S5368" s="34">
        <f t="shared" si="5665"/>
        <v>250.07842138762979</v>
      </c>
      <c r="T5368" s="36">
        <f t="shared" si="5701"/>
        <v>-1.0107140296757331E-12</v>
      </c>
      <c r="U5368" s="36">
        <f t="shared" si="5666"/>
        <v>3397.1919065814559</v>
      </c>
      <c r="V5368" s="36">
        <f t="shared" si="5667"/>
        <v>3.1566391248454326E-2</v>
      </c>
      <c r="W5368" s="68">
        <f t="shared" si="5668"/>
        <v>112.1651847467832</v>
      </c>
      <c r="X5368">
        <f t="shared" si="5669"/>
        <v>15.705898256643426</v>
      </c>
      <c r="Y5368">
        <f t="shared" si="5670"/>
        <v>1.5373874768040686E-2</v>
      </c>
      <c r="Z5368" s="34">
        <f t="shared" si="5671"/>
        <v>6.2394342047891618E-4</v>
      </c>
      <c r="AA5368" s="36">
        <f t="shared" si="5672"/>
        <v>2.8142771145713843E-4</v>
      </c>
      <c r="AB5368" s="34">
        <f t="shared" si="5673"/>
        <v>1.7719373785567562E-3</v>
      </c>
      <c r="AC5368" s="36">
        <f t="shared" si="5674"/>
        <v>228.81095225332476</v>
      </c>
      <c r="AD5368" s="34">
        <f t="shared" si="5675"/>
        <v>0</v>
      </c>
      <c r="AE5368">
        <f t="shared" si="5702"/>
        <v>129130.38294823455</v>
      </c>
      <c r="AF5368" s="36">
        <f t="shared" si="5716"/>
        <v>0</v>
      </c>
      <c r="AG5368" s="34">
        <f t="shared" si="5676"/>
        <v>74.151528468040482</v>
      </c>
      <c r="AH5368">
        <f t="shared" si="5712"/>
        <v>1.2308817878408007</v>
      </c>
      <c r="AI5368" s="29">
        <f t="shared" si="5703"/>
        <v>74.151528468040482</v>
      </c>
      <c r="AJ5368">
        <f t="shared" si="5704"/>
        <v>34181.635883846604</v>
      </c>
      <c r="AK5368" s="36">
        <f t="shared" si="5717"/>
        <v>-5.4154137313115773E-39</v>
      </c>
      <c r="AL5368" s="36">
        <f t="shared" si="5705"/>
        <v>-1.1708943211914203E-4</v>
      </c>
      <c r="AM5368" s="36">
        <f t="shared" si="5706"/>
        <v>-5.6054036527022823E-5</v>
      </c>
      <c r="AN5368" s="37">
        <f t="shared" si="5718"/>
        <v>1.8830444167191798E-37</v>
      </c>
      <c r="AO5368" s="36">
        <f t="shared" si="5719"/>
        <v>0.56286389510485391</v>
      </c>
      <c r="AP5368" s="36">
        <f t="shared" si="5720"/>
        <v>3.157816768176816E-2</v>
      </c>
      <c r="AQ5368" s="74">
        <f t="shared" si="5677"/>
        <v>1.6234306011316446E-38</v>
      </c>
      <c r="AR5368" s="73">
        <f t="shared" si="5678"/>
        <v>5.2607753861115669E-39</v>
      </c>
      <c r="AS5368" s="72">
        <f t="shared" si="5721"/>
        <v>0.17832415518790229</v>
      </c>
      <c r="AT5368" s="37">
        <f t="shared" si="5679"/>
        <v>5.5151052990605767E-35</v>
      </c>
      <c r="AU5368" s="37">
        <f t="shared" si="5680"/>
        <v>1.6492646343583561</v>
      </c>
      <c r="AV5368" s="34">
        <f t="shared" si="5681"/>
        <v>4.6952328488428927</v>
      </c>
      <c r="AW5368" s="34">
        <f t="shared" si="5682"/>
        <v>10.548253595480523</v>
      </c>
      <c r="AX5368" s="37">
        <f t="shared" si="5683"/>
        <v>52.339167367502633</v>
      </c>
      <c r="AY5368" s="7">
        <f t="shared" si="5684"/>
        <v>179.74783855860926</v>
      </c>
      <c r="AZ5368" s="37">
        <f t="shared" si="5685"/>
        <v>164.50435211428584</v>
      </c>
      <c r="BA5368" s="2">
        <f>BE5368*'mass balance'!$B$17+BF5368*'mass balance'!$C$17+BG5368*'mass balance'!$D$17+BH5368*'mass balance'!$E$17</f>
        <v>1.5220363012928297E-3</v>
      </c>
      <c r="BB5368" s="2">
        <f>BE5368*'mass balance'!$B$18+BF5368*'mass balance'!$C$18+BG5368*'mass balance'!$D$18+BH5368*'mass balance'!$E$18</f>
        <v>1.5454522443896427E-3</v>
      </c>
      <c r="BC5368" s="2">
        <f>BE5368*'mass balance'!$B$19+BF5368*'mass balance'!$C$19+BG5368*'mass balance'!$D$19+BH5368*'mass balance'!$E$19</f>
        <v>-1.9318153054870531E-3</v>
      </c>
      <c r="BD5368" s="2">
        <f>BE5368*'mass balance'!$B$20+BF5368*'mass balance'!$C$20+BG5368*'mass balance'!$D$20+BH5368*'mass balance'!$E$20</f>
        <v>7.0247829290438288E-5</v>
      </c>
      <c r="BE5368" s="2">
        <f>N5368*'mass balance'!$H$11+R5368*'mass balance'!$I$11+S5368*'mass balance'!$J$11</f>
        <v>-2.8921857375451832E-3</v>
      </c>
      <c r="BF5368" s="2">
        <f>N5368*'mass balance'!$H$12+R5368*'mass balance'!$I$12+S5368*'mass balance'!$J$12</f>
        <v>3.9623085249105856E-4</v>
      </c>
      <c r="BG5368" s="2">
        <f>N5368*'mass balance'!$H$13+R5368*'mass balance'!$I$13+S5368*'mass balance'!$J$13</f>
        <v>3.0634662226509902E-4</v>
      </c>
      <c r="BH5368" s="2">
        <f>N5368*'mass balance'!$H$14+R5368*'mass balance'!$I$14+S5368*'mass balance'!$J$14</f>
        <v>3.1633281504400441E-4</v>
      </c>
      <c r="BI5368" s="36">
        <f t="shared" si="5686"/>
        <v>7.8325413151257937E-20</v>
      </c>
      <c r="BJ5368" s="36">
        <f t="shared" si="5687"/>
        <v>6.7855492551337447E-23</v>
      </c>
      <c r="BK5368" s="36">
        <f t="shared" si="5688"/>
        <v>5.6793218033209826E-19</v>
      </c>
      <c r="BL5368" s="36">
        <f t="shared" si="5689"/>
        <v>2.9705506575444304E-19</v>
      </c>
      <c r="BM5368" s="36">
        <f t="shared" si="5722"/>
        <v>9.6251045490561048E-16</v>
      </c>
      <c r="BN5368" s="36">
        <f t="shared" ca="1" si="5690"/>
        <v>0.8514770810157366</v>
      </c>
      <c r="BO5368" s="36">
        <f t="shared" ca="1" si="5707"/>
        <v>1</v>
      </c>
      <c r="BP5368" s="36">
        <f t="shared" si="5723"/>
        <v>-9.625104549036965E-16</v>
      </c>
      <c r="BQ5368" s="36">
        <f t="shared" si="5724"/>
        <v>0.99999999999801148</v>
      </c>
      <c r="BR5368" s="2">
        <f t="shared" si="5713"/>
        <v>-5</v>
      </c>
      <c r="BS5368">
        <v>0</v>
      </c>
      <c r="BT5368" s="37">
        <f t="shared" si="5708"/>
        <v>1.9366448437507708</v>
      </c>
      <c r="BU5368" s="34">
        <f t="shared" si="5691"/>
        <v>-5</v>
      </c>
      <c r="BV5368" s="34">
        <f t="shared" si="5692"/>
        <v>-5</v>
      </c>
      <c r="BW5368" s="34">
        <f t="shared" si="5693"/>
        <v>-5</v>
      </c>
      <c r="BX5368" s="34">
        <f t="shared" si="5694"/>
        <v>-5</v>
      </c>
      <c r="BY5368" s="34">
        <f t="shared" si="5695"/>
        <v>38.696663214848734</v>
      </c>
      <c r="BZ5368" s="36">
        <f t="shared" si="5709"/>
        <v>1.9318153054870531E-3</v>
      </c>
      <c r="CA5368" s="34">
        <f t="shared" si="5710"/>
        <v>1.1772605519915538E-2</v>
      </c>
    </row>
    <row r="5369" spans="1:79" ht="13.2" x14ac:dyDescent="0.25">
      <c r="A5369" s="75">
        <f t="shared" si="5696"/>
        <v>14.61643835616273</v>
      </c>
      <c r="B5369" s="34">
        <f t="shared" si="5714"/>
        <v>5334.9999999993961</v>
      </c>
      <c r="C5369">
        <f t="shared" si="5697"/>
        <v>15</v>
      </c>
      <c r="D5369" s="35">
        <f t="shared" si="5657"/>
        <v>3000</v>
      </c>
      <c r="E5369" s="27">
        <v>0</v>
      </c>
      <c r="F5369" s="64">
        <f t="shared" si="5698"/>
        <v>0.46593146951268899</v>
      </c>
      <c r="G5369" s="34">
        <v>0</v>
      </c>
      <c r="H5369" s="34">
        <f t="shared" si="5658"/>
        <v>1</v>
      </c>
      <c r="I5369" s="34">
        <f t="shared" si="5699"/>
        <v>6192.2292298236371</v>
      </c>
      <c r="J5369" s="34">
        <f t="shared" si="5659"/>
        <v>144045.78211145673</v>
      </c>
      <c r="K5369" s="34">
        <f t="shared" si="5660"/>
        <v>126902.52009850628</v>
      </c>
      <c r="L5369" s="36">
        <f t="shared" si="5711"/>
        <v>39268.862898311083</v>
      </c>
      <c r="M5369" s="34">
        <f t="shared" si="5661"/>
        <v>52.228002934779802</v>
      </c>
      <c r="N5369" s="34">
        <f t="shared" si="5700"/>
        <v>1214.9459026202887</v>
      </c>
      <c r="O5369" s="34">
        <f t="shared" si="5662"/>
        <v>4.9430669600601176</v>
      </c>
      <c r="P5369">
        <f t="shared" si="5715"/>
        <v>554.59605357649173</v>
      </c>
      <c r="Q5369" s="36">
        <f t="shared" si="5663"/>
        <v>1107.7057024745436</v>
      </c>
      <c r="R5369" s="34">
        <f t="shared" si="5664"/>
        <v>787.11765681559712</v>
      </c>
      <c r="S5369" s="34">
        <f t="shared" si="5665"/>
        <v>250.08567692911569</v>
      </c>
      <c r="T5369" s="36">
        <f t="shared" si="5701"/>
        <v>-1.0076728213902027E-12</v>
      </c>
      <c r="U5369" s="36">
        <f t="shared" si="5666"/>
        <v>3397.191906581455</v>
      </c>
      <c r="V5369" s="36">
        <f t="shared" si="5667"/>
        <v>3.1567307086214302E-2</v>
      </c>
      <c r="W5369" s="68">
        <f t="shared" si="5668"/>
        <v>112.19675113803166</v>
      </c>
      <c r="X5369">
        <f t="shared" si="5669"/>
        <v>15.70737147678466</v>
      </c>
      <c r="Y5369">
        <f t="shared" si="5670"/>
        <v>1.5373874768040686E-2</v>
      </c>
      <c r="Z5369" s="34">
        <f t="shared" si="5671"/>
        <v>6.2394342047891618E-4</v>
      </c>
      <c r="AA5369" s="36">
        <f t="shared" si="5672"/>
        <v>2.8135669496684597E-4</v>
      </c>
      <c r="AB5369" s="34">
        <f t="shared" si="5673"/>
        <v>1.7719373785567562E-3</v>
      </c>
      <c r="AC5369" s="36">
        <f t="shared" si="5674"/>
        <v>228.81095225332476</v>
      </c>
      <c r="AD5369" s="34">
        <f t="shared" si="5675"/>
        <v>0</v>
      </c>
      <c r="AE5369">
        <f t="shared" si="5702"/>
        <v>129130.38294823455</v>
      </c>
      <c r="AF5369" s="36">
        <f t="shared" si="5716"/>
        <v>0</v>
      </c>
      <c r="AG5369" s="34">
        <f t="shared" si="5676"/>
        <v>74.213019715611409</v>
      </c>
      <c r="AH5369">
        <f t="shared" si="5712"/>
        <v>1.2308289460196846</v>
      </c>
      <c r="AI5369" s="29">
        <f t="shared" si="5703"/>
        <v>74.213019715611409</v>
      </c>
      <c r="AJ5369">
        <f t="shared" si="5704"/>
        <v>34255.848903562219</v>
      </c>
      <c r="AK5369" s="36">
        <f t="shared" si="5717"/>
        <v>-5.2607753861115669E-39</v>
      </c>
      <c r="AL5369" s="36">
        <f t="shared" si="5705"/>
        <v>-1.1706507465860279E-4</v>
      </c>
      <c r="AM5369" s="36">
        <f t="shared" si="5706"/>
        <v>-5.5954535661657954E-5</v>
      </c>
      <c r="AN5369" s="37">
        <f t="shared" si="5718"/>
        <v>1.8288902794060639E-37</v>
      </c>
      <c r="AO5369" s="36">
        <f t="shared" si="5719"/>
        <v>0.56274680567273472</v>
      </c>
      <c r="AP5369" s="36">
        <f t="shared" si="5720"/>
        <v>3.1522113645241136E-2</v>
      </c>
      <c r="AQ5369" s="74">
        <f t="shared" si="5677"/>
        <v>1.5777270635046007E-38</v>
      </c>
      <c r="AR5369" s="73">
        <f t="shared" si="5678"/>
        <v>5.1105210634524958E-39</v>
      </c>
      <c r="AS5369" s="72">
        <f t="shared" si="5721"/>
        <v>0.17821289100295498</v>
      </c>
      <c r="AT5369" s="37">
        <f t="shared" si="5679"/>
        <v>5.3598416109318564E-35</v>
      </c>
      <c r="AU5369" s="37">
        <f t="shared" si="5680"/>
        <v>1.6463370439741165</v>
      </c>
      <c r="AV5369" s="34">
        <f t="shared" si="5681"/>
        <v>4.7054264690054417</v>
      </c>
      <c r="AW5369" s="34">
        <f t="shared" si="5682"/>
        <v>10.551222166349769</v>
      </c>
      <c r="AX5369" s="37">
        <f t="shared" si="5683"/>
        <v>52.353897059594431</v>
      </c>
      <c r="AY5369" s="7">
        <f t="shared" si="5684"/>
        <v>179.80729683298128</v>
      </c>
      <c r="AZ5369" s="37">
        <f t="shared" si="5685"/>
        <v>164.55064819762609</v>
      </c>
      <c r="BA5369" s="2">
        <f>BE5369*'mass balance'!$B$17+BF5369*'mass balance'!$C$17+BG5369*'mass balance'!$D$17+BH5369*'mass balance'!$E$17</f>
        <v>1.5223334133401905E-3</v>
      </c>
      <c r="BB5369" s="2">
        <f>BE5369*'mass balance'!$B$18+BF5369*'mass balance'!$C$18+BG5369*'mass balance'!$D$18+BH5369*'mass balance'!$E$18</f>
        <v>1.545753927391578E-3</v>
      </c>
      <c r="BC5369" s="2">
        <f>BE5369*'mass balance'!$B$19+BF5369*'mass balance'!$C$19+BG5369*'mass balance'!$D$19+BH5369*'mass balance'!$E$19</f>
        <v>-1.9321924092394727E-3</v>
      </c>
      <c r="BD5369" s="2">
        <f>BE5369*'mass balance'!$B$20+BF5369*'mass balance'!$C$20+BG5369*'mass balance'!$D$20+BH5369*'mass balance'!$E$20</f>
        <v>7.0261542154162639E-5</v>
      </c>
      <c r="BE5369" s="2">
        <f>N5369*'mass balance'!$H$11+R5369*'mass balance'!$I$11+S5369*'mass balance'!$J$11</f>
        <v>-2.8927283395721159E-3</v>
      </c>
      <c r="BF5369" s="2">
        <f>N5369*'mass balance'!$H$12+R5369*'mass balance'!$I$12+S5369*'mass balance'!$J$12</f>
        <v>3.9624234836252279E-4</v>
      </c>
      <c r="BG5369" s="2">
        <f>N5369*'mass balance'!$H$13+R5369*'mass balance'!$I$13+S5369*'mass balance'!$J$13</f>
        <v>3.0645270495788934E-4</v>
      </c>
      <c r="BH5369" s="2">
        <f>N5369*'mass balance'!$H$14+R5369*'mass balance'!$I$14+S5369*'mass balance'!$J$14</f>
        <v>3.1639216214070015E-4</v>
      </c>
      <c r="BI5369" s="36">
        <f t="shared" si="5686"/>
        <v>7.8325413151257937E-20</v>
      </c>
      <c r="BJ5369" s="36">
        <f t="shared" si="5687"/>
        <v>6.7858890330355402E-23</v>
      </c>
      <c r="BK5369" s="36">
        <f t="shared" si="5688"/>
        <v>5.6800003582464957E-19</v>
      </c>
      <c r="BL5369" s="36">
        <f t="shared" si="5689"/>
        <v>2.9710769692984773E-19</v>
      </c>
      <c r="BM5369" s="36">
        <f t="shared" si="5722"/>
        <v>9.6280750997136496E-16</v>
      </c>
      <c r="BN5369" s="36">
        <f t="shared" ca="1" si="5690"/>
        <v>0.67563658705549035</v>
      </c>
      <c r="BO5369" s="36">
        <f t="shared" ca="1" si="5707"/>
        <v>1</v>
      </c>
      <c r="BP5369" s="36">
        <f t="shared" si="5723"/>
        <v>-9.628075099694494E-16</v>
      </c>
      <c r="BQ5369" s="36">
        <f t="shared" si="5724"/>
        <v>0.99999999999801048</v>
      </c>
      <c r="BR5369" s="2">
        <f t="shared" si="5713"/>
        <v>-5</v>
      </c>
      <c r="BS5369">
        <v>0</v>
      </c>
      <c r="BT5369" s="37">
        <f t="shared" si="5708"/>
        <v>1.9370228902625712</v>
      </c>
      <c r="BU5369" s="34">
        <f t="shared" si="5691"/>
        <v>-5</v>
      </c>
      <c r="BV5369" s="34">
        <f t="shared" si="5692"/>
        <v>-5</v>
      </c>
      <c r="BW5369" s="34">
        <f t="shared" si="5693"/>
        <v>-5</v>
      </c>
      <c r="BX5369" s="34">
        <f t="shared" si="5694"/>
        <v>-5</v>
      </c>
      <c r="BY5369" s="34">
        <f t="shared" si="5695"/>
        <v>38.703923083267043</v>
      </c>
      <c r="BZ5369" s="36">
        <f t="shared" si="5709"/>
        <v>1.9321924092394727E-3</v>
      </c>
      <c r="CA5369" s="34">
        <f t="shared" si="5710"/>
        <v>1.1771590762354201E-2</v>
      </c>
    </row>
    <row r="5370" spans="1:79" ht="13.2" x14ac:dyDescent="0.25">
      <c r="A5370" s="75">
        <f t="shared" si="5696"/>
        <v>14.619178082190126</v>
      </c>
      <c r="B5370" s="34">
        <f t="shared" si="5714"/>
        <v>5335.9999999993961</v>
      </c>
      <c r="C5370">
        <f t="shared" si="5697"/>
        <v>15</v>
      </c>
      <c r="D5370" s="35">
        <f t="shared" si="5657"/>
        <v>3000</v>
      </c>
      <c r="E5370" s="27">
        <v>0</v>
      </c>
      <c r="F5370" s="64">
        <f t="shared" si="5698"/>
        <v>0.46593146951268899</v>
      </c>
      <c r="G5370" s="34">
        <v>0</v>
      </c>
      <c r="H5370" s="34">
        <f t="shared" si="5658"/>
        <v>1</v>
      </c>
      <c r="I5370" s="34">
        <f t="shared" si="5699"/>
        <v>6192.2292298236371</v>
      </c>
      <c r="J5370" s="34">
        <f t="shared" si="5659"/>
        <v>144072.79967474623</v>
      </c>
      <c r="K5370" s="34">
        <f t="shared" si="5660"/>
        <v>126926.32223153721</v>
      </c>
      <c r="L5370" s="36">
        <f t="shared" si="5711"/>
        <v>39279.911455791254</v>
      </c>
      <c r="M5370" s="34">
        <f t="shared" si="5661"/>
        <v>52.228002934779802</v>
      </c>
      <c r="N5370" s="34">
        <f t="shared" si="5700"/>
        <v>1215.1737807111028</v>
      </c>
      <c r="O5370" s="34">
        <f t="shared" si="5662"/>
        <v>4.9430669600601176</v>
      </c>
      <c r="P5370">
        <f t="shared" si="5715"/>
        <v>554.75209288916767</v>
      </c>
      <c r="Q5370" s="36">
        <f t="shared" si="5663"/>
        <v>1107.9304742748</v>
      </c>
      <c r="R5370" s="34">
        <f t="shared" si="5664"/>
        <v>787.27677055695699</v>
      </c>
      <c r="S5370" s="34">
        <f t="shared" si="5665"/>
        <v>250.09292084301794</v>
      </c>
      <c r="T5370" s="36">
        <f t="shared" si="5701"/>
        <v>-1.0046321984685072E-12</v>
      </c>
      <c r="U5370" s="36">
        <f t="shared" si="5666"/>
        <v>3397.1919065814541</v>
      </c>
      <c r="V5370" s="36">
        <f t="shared" si="5667"/>
        <v>3.1568221456271264E-2</v>
      </c>
      <c r="W5370" s="68">
        <f t="shared" si="5668"/>
        <v>112.22831844511788</v>
      </c>
      <c r="X5370">
        <f t="shared" si="5669"/>
        <v>15.708844463356861</v>
      </c>
      <c r="Y5370">
        <f t="shared" si="5670"/>
        <v>1.5373874768040686E-2</v>
      </c>
      <c r="Z5370" s="34">
        <f t="shared" si="5671"/>
        <v>6.2394342047891618E-4</v>
      </c>
      <c r="AA5370" s="36">
        <f t="shared" si="5672"/>
        <v>2.812857030528246E-4</v>
      </c>
      <c r="AB5370" s="34">
        <f t="shared" si="5673"/>
        <v>1.7719373785567562E-3</v>
      </c>
      <c r="AC5370" s="36">
        <f t="shared" si="5674"/>
        <v>228.81095225332476</v>
      </c>
      <c r="AD5370" s="34">
        <f t="shared" si="5675"/>
        <v>0</v>
      </c>
      <c r="AE5370">
        <f t="shared" si="5702"/>
        <v>129130.38294823455</v>
      </c>
      <c r="AF5370" s="36">
        <f t="shared" si="5716"/>
        <v>0</v>
      </c>
      <c r="AG5370" s="34">
        <f t="shared" si="5676"/>
        <v>74.274508289289571</v>
      </c>
      <c r="AH5370">
        <f t="shared" si="5712"/>
        <v>1.2307760723968642</v>
      </c>
      <c r="AI5370" s="29">
        <f t="shared" si="5703"/>
        <v>74.274508289289571</v>
      </c>
      <c r="AJ5370">
        <f t="shared" si="5704"/>
        <v>34330.123411851506</v>
      </c>
      <c r="AK5370" s="36">
        <f t="shared" si="5717"/>
        <v>-5.1105210634524958E-39</v>
      </c>
      <c r="AL5370" s="36">
        <f t="shared" si="5705"/>
        <v>-1.1704072226501001E-4</v>
      </c>
      <c r="AM5370" s="36">
        <f t="shared" si="5706"/>
        <v>-5.5855211419116731E-5</v>
      </c>
      <c r="AN5370" s="37">
        <f t="shared" si="5718"/>
        <v>1.7762825255449483E-37</v>
      </c>
      <c r="AO5370" s="36">
        <f t="shared" si="5719"/>
        <v>0.56262974059807613</v>
      </c>
      <c r="AP5370" s="36">
        <f t="shared" si="5720"/>
        <v>3.1466159109579478E-2</v>
      </c>
      <c r="AQ5370" s="74">
        <f t="shared" si="5677"/>
        <v>1.5333006746606856E-38</v>
      </c>
      <c r="AR5370" s="73">
        <f t="shared" si="5678"/>
        <v>4.9645273811346505E-39</v>
      </c>
      <c r="AS5370" s="72">
        <f t="shared" si="5721"/>
        <v>0.17810169624056491</v>
      </c>
      <c r="AT5370" s="37">
        <f t="shared" si="5679"/>
        <v>5.2089166423126806E-35</v>
      </c>
      <c r="AU5370" s="37">
        <f t="shared" si="5680"/>
        <v>1.6434146503213651</v>
      </c>
      <c r="AV5370" s="34">
        <f t="shared" si="5681"/>
        <v>4.715628535007939</v>
      </c>
      <c r="AW5370" s="34">
        <f t="shared" si="5682"/>
        <v>10.554190823346353</v>
      </c>
      <c r="AX5370" s="37">
        <f t="shared" si="5683"/>
        <v>52.368627179039741</v>
      </c>
      <c r="AY5370" s="7">
        <f t="shared" si="5684"/>
        <v>179.86676498251191</v>
      </c>
      <c r="AZ5370" s="37">
        <f t="shared" si="5685"/>
        <v>164.59694562415763</v>
      </c>
      <c r="BA5370" s="2">
        <f>BE5370*'mass balance'!$B$17+BF5370*'mass balance'!$C$17+BG5370*'mass balance'!$D$17+BH5370*'mass balance'!$E$17</f>
        <v>1.5226305254681584E-3</v>
      </c>
      <c r="BB5370" s="2">
        <f>BE5370*'mass balance'!$B$18+BF5370*'mass balance'!$C$18+BG5370*'mass balance'!$D$18+BH5370*'mass balance'!$E$18</f>
        <v>1.5460556104753612E-3</v>
      </c>
      <c r="BC5370" s="2">
        <f>BE5370*'mass balance'!$B$19+BF5370*'mass balance'!$C$19+BG5370*'mass balance'!$D$19+BH5370*'mass balance'!$E$19</f>
        <v>-1.9325695130942011E-3</v>
      </c>
      <c r="BD5370" s="2">
        <f>BE5370*'mass balance'!$B$20+BF5370*'mass balance'!$C$20+BG5370*'mass balance'!$D$20+BH5370*'mass balance'!$E$20</f>
        <v>7.0275255021607321E-5</v>
      </c>
      <c r="BE5370" s="2">
        <f>N5370*'mass balance'!$H$11+R5370*'mass balance'!$I$11+S5370*'mass balance'!$J$11</f>
        <v>-2.8932709064550064E-3</v>
      </c>
      <c r="BF5370" s="2">
        <f>N5370*'mass balance'!$H$12+R5370*'mass balance'!$I$12+S5370*'mass balance'!$J$12</f>
        <v>3.9625382581093645E-4</v>
      </c>
      <c r="BG5370" s="2">
        <f>N5370*'mass balance'!$H$13+R5370*'mass balance'!$I$13+S5370*'mass balance'!$J$13</f>
        <v>3.0655877467435869E-4</v>
      </c>
      <c r="BH5370" s="2">
        <f>N5370*'mass balance'!$H$14+R5370*'mass balance'!$I$14+S5370*'mass balance'!$J$14</f>
        <v>3.164515053935163E-4</v>
      </c>
      <c r="BI5370" s="36">
        <f t="shared" si="5686"/>
        <v>7.8325413151257937E-20</v>
      </c>
      <c r="BJ5370" s="36">
        <f t="shared" si="5687"/>
        <v>6.7862289011677836E-23</v>
      </c>
      <c r="BK5370" s="36">
        <f t="shared" si="5688"/>
        <v>5.6806789471497993E-19</v>
      </c>
      <c r="BL5370" s="36">
        <f t="shared" si="5689"/>
        <v>2.971603352207318E-19</v>
      </c>
      <c r="BM5370" s="36">
        <f t="shared" si="5722"/>
        <v>9.6310461766829476E-16</v>
      </c>
      <c r="BN5370" s="36">
        <f t="shared" ca="1" si="5690"/>
        <v>0.84044639933993037</v>
      </c>
      <c r="BO5370" s="36">
        <f t="shared" ca="1" si="5707"/>
        <v>1</v>
      </c>
      <c r="BP5370" s="36">
        <f t="shared" si="5723"/>
        <v>-9.6310461766637764E-16</v>
      </c>
      <c r="BQ5370" s="36">
        <f t="shared" si="5724"/>
        <v>0.99999999999800948</v>
      </c>
      <c r="BR5370" s="2">
        <f t="shared" si="5713"/>
        <v>-5</v>
      </c>
      <c r="BS5370">
        <v>0</v>
      </c>
      <c r="BT5370" s="37">
        <f t="shared" si="5708"/>
        <v>1.9374009368769365</v>
      </c>
      <c r="BU5370" s="34">
        <f t="shared" si="5691"/>
        <v>-5</v>
      </c>
      <c r="BV5370" s="34">
        <f t="shared" si="5692"/>
        <v>-5</v>
      </c>
      <c r="BW5370" s="34">
        <f t="shared" si="5693"/>
        <v>-5</v>
      </c>
      <c r="BX5370" s="34">
        <f t="shared" si="5694"/>
        <v>-5</v>
      </c>
      <c r="BY5370" s="34">
        <f t="shared" si="5695"/>
        <v>38.711182481467574</v>
      </c>
      <c r="BZ5370" s="36">
        <f t="shared" si="5709"/>
        <v>1.9325695130942011E-3</v>
      </c>
      <c r="CA5370" s="34">
        <f t="shared" si="5710"/>
        <v>1.1770576480202846E-2</v>
      </c>
    </row>
    <row r="5371" spans="1:79" ht="13.2" x14ac:dyDescent="0.25">
      <c r="A5371" s="75">
        <f t="shared" si="5696"/>
        <v>14.621917808217523</v>
      </c>
      <c r="B5371" s="34">
        <f t="shared" si="5714"/>
        <v>5336.9999999993961</v>
      </c>
      <c r="C5371">
        <f t="shared" si="5697"/>
        <v>15</v>
      </c>
      <c r="D5371" s="35">
        <f t="shared" si="5657"/>
        <v>3000</v>
      </c>
      <c r="E5371" s="27">
        <v>0</v>
      </c>
      <c r="F5371" s="64">
        <f t="shared" si="5698"/>
        <v>0.46593146951268899</v>
      </c>
      <c r="G5371" s="34">
        <v>0</v>
      </c>
      <c r="H5371" s="34">
        <f t="shared" si="5658"/>
        <v>1</v>
      </c>
      <c r="I5371" s="34">
        <f t="shared" si="5699"/>
        <v>6192.2292298236371</v>
      </c>
      <c r="J5371" s="34">
        <f t="shared" si="5659"/>
        <v>144099.81548748311</v>
      </c>
      <c r="K5371" s="34">
        <f t="shared" si="5660"/>
        <v>126950.12282235328</v>
      </c>
      <c r="L5371" s="36">
        <f t="shared" si="5711"/>
        <v>39290.960333300951</v>
      </c>
      <c r="M5371" s="34">
        <f t="shared" si="5661"/>
        <v>52.228002934779802</v>
      </c>
      <c r="N5371" s="34">
        <f t="shared" si="5700"/>
        <v>1215.4016440369808</v>
      </c>
      <c r="O5371" s="34">
        <f t="shared" si="5662"/>
        <v>4.9430669600601176</v>
      </c>
      <c r="P5371">
        <f t="shared" si="5715"/>
        <v>554.90813672163597</v>
      </c>
      <c r="Q5371" s="36">
        <f t="shared" si="5663"/>
        <v>1108.1552362948712</v>
      </c>
      <c r="R5371" s="34">
        <f t="shared" si="5664"/>
        <v>787.43588868433574</v>
      </c>
      <c r="S5371" s="34">
        <f t="shared" si="5665"/>
        <v>250.10015313241021</v>
      </c>
      <c r="T5371" s="36">
        <f t="shared" si="5701"/>
        <v>-1.0015921606080198E-12</v>
      </c>
      <c r="U5371" s="36">
        <f t="shared" si="5666"/>
        <v>3397.1919065814532</v>
      </c>
      <c r="V5371" s="36">
        <f t="shared" si="5667"/>
        <v>3.1569134359013179E-2</v>
      </c>
      <c r="W5371" s="68">
        <f t="shared" si="5668"/>
        <v>112.25988666657415</v>
      </c>
      <c r="X5371">
        <f t="shared" si="5669"/>
        <v>15.710317216397041</v>
      </c>
      <c r="Y5371">
        <f t="shared" si="5670"/>
        <v>1.5373874768040686E-2</v>
      </c>
      <c r="Z5371" s="34">
        <f t="shared" si="5671"/>
        <v>6.2394342047891618E-4</v>
      </c>
      <c r="AA5371" s="36">
        <f t="shared" si="5672"/>
        <v>2.8121473570321196E-4</v>
      </c>
      <c r="AB5371" s="34">
        <f t="shared" si="5673"/>
        <v>1.7719373785567562E-3</v>
      </c>
      <c r="AC5371" s="36">
        <f t="shared" si="5674"/>
        <v>228.81095225332476</v>
      </c>
      <c r="AD5371" s="34">
        <f t="shared" si="5675"/>
        <v>0</v>
      </c>
      <c r="AE5371">
        <f t="shared" si="5702"/>
        <v>129130.38294823455</v>
      </c>
      <c r="AF5371" s="36">
        <f t="shared" si="5716"/>
        <v>0</v>
      </c>
      <c r="AG5371" s="34">
        <f t="shared" si="5676"/>
        <v>74.335994187500233</v>
      </c>
      <c r="AH5371">
        <f t="shared" si="5712"/>
        <v>1.230723166987687</v>
      </c>
      <c r="AI5371" s="29">
        <f t="shared" si="5703"/>
        <v>74.335994187500233</v>
      </c>
      <c r="AJ5371">
        <f t="shared" si="5704"/>
        <v>34404.459406039008</v>
      </c>
      <c r="AK5371" s="36">
        <f t="shared" si="5717"/>
        <v>-4.9645273811346505E-39</v>
      </c>
      <c r="AL5371" s="36">
        <f t="shared" si="5705"/>
        <v>-1.1701637493730963E-4</v>
      </c>
      <c r="AM5371" s="36">
        <f t="shared" si="5706"/>
        <v>-5.5756063485878053E-5</v>
      </c>
      <c r="AN5371" s="37">
        <f t="shared" si="5718"/>
        <v>1.7251773149104234E-37</v>
      </c>
      <c r="AO5371" s="36">
        <f t="shared" si="5719"/>
        <v>0.5625126998758111</v>
      </c>
      <c r="AP5371" s="36">
        <f t="shared" si="5720"/>
        <v>3.1410303898160359E-2</v>
      </c>
      <c r="AQ5371" s="74">
        <f t="shared" si="5677"/>
        <v>1.4901160136928928E-38</v>
      </c>
      <c r="AR5371" s="73">
        <f t="shared" si="5678"/>
        <v>4.822674403701892E-39</v>
      </c>
      <c r="AS5371" s="72">
        <f t="shared" si="5721"/>
        <v>0.17799057085741618</v>
      </c>
      <c r="AT5371" s="37">
        <f t="shared" si="5679"/>
        <v>5.0622100615844452E-35</v>
      </c>
      <c r="AU5371" s="37">
        <f t="shared" si="5680"/>
        <v>1.6404974441754447</v>
      </c>
      <c r="AV5371" s="34">
        <f t="shared" si="5681"/>
        <v>4.7258390464828919</v>
      </c>
      <c r="AW5371" s="34">
        <f t="shared" si="5682"/>
        <v>10.557159566332251</v>
      </c>
      <c r="AX5371" s="37">
        <f t="shared" si="5683"/>
        <v>52.383357725153694</v>
      </c>
      <c r="AY5371" s="7">
        <f t="shared" si="5684"/>
        <v>179.92624300454298</v>
      </c>
      <c r="AZ5371" s="37">
        <f t="shared" si="5685"/>
        <v>164.64324439172785</v>
      </c>
      <c r="BA5371" s="2">
        <f>BE5371*'mass balance'!$B$17+BF5371*'mass balance'!$C$17+BG5371*'mass balance'!$D$17+BH5371*'mass balance'!$E$17</f>
        <v>1.5229276376653807E-3</v>
      </c>
      <c r="BB5371" s="2">
        <f>BE5371*'mass balance'!$B$18+BF5371*'mass balance'!$C$18+BG5371*'mass balance'!$D$18+BH5371*'mass balance'!$E$18</f>
        <v>1.5463572936294631E-3</v>
      </c>
      <c r="BC5371" s="2">
        <f>BE5371*'mass balance'!$B$19+BF5371*'mass balance'!$C$19+BG5371*'mass balance'!$D$19+BH5371*'mass balance'!$E$19</f>
        <v>-1.9329466170368297E-3</v>
      </c>
      <c r="BD5371" s="2">
        <f>BE5371*'mass balance'!$B$20+BF5371*'mass balance'!$C$20+BG5371*'mass balance'!$D$20+BH5371*'mass balance'!$E$20</f>
        <v>7.0288967892248339E-5</v>
      </c>
      <c r="BE5371" s="2">
        <f>N5371*'mass balance'!$H$11+R5371*'mass balance'!$I$11+S5371*'mass balance'!$J$11</f>
        <v>-2.8938134381832873E-3</v>
      </c>
      <c r="BF5371" s="2">
        <f>N5371*'mass balance'!$H$12+R5371*'mass balance'!$I$12+S5371*'mass balance'!$J$12</f>
        <v>3.9626528484116972E-4</v>
      </c>
      <c r="BG5371" s="2">
        <f>N5371*'mass balance'!$H$13+R5371*'mass balance'!$I$13+S5371*'mass balance'!$J$13</f>
        <v>3.0666483141419802E-4</v>
      </c>
      <c r="BH5371" s="2">
        <f>N5371*'mass balance'!$H$14+R5371*'mass balance'!$I$14+S5371*'mass balance'!$J$14</f>
        <v>3.1651084480129705E-4</v>
      </c>
      <c r="BI5371" s="36">
        <f t="shared" si="5686"/>
        <v>7.8325413151257937E-20</v>
      </c>
      <c r="BJ5371" s="36">
        <f t="shared" si="5687"/>
        <v>6.7865688594528266E-23</v>
      </c>
      <c r="BK5371" s="36">
        <f t="shared" si="5688"/>
        <v>5.6813575700399164E-19</v>
      </c>
      <c r="BL5371" s="36">
        <f t="shared" si="5689"/>
        <v>2.9721298062672855E-19</v>
      </c>
      <c r="BM5371" s="36">
        <f t="shared" si="5722"/>
        <v>9.6340177800351543E-16</v>
      </c>
      <c r="BN5371" s="36">
        <f t="shared" ca="1" si="5690"/>
        <v>4.5714149594349052E-2</v>
      </c>
      <c r="BO5371" s="36">
        <f t="shared" ca="1" si="5707"/>
        <v>1</v>
      </c>
      <c r="BP5371" s="36">
        <f t="shared" si="5723"/>
        <v>-9.6340177800159672E-16</v>
      </c>
      <c r="BQ5371" s="36">
        <f t="shared" si="5724"/>
        <v>0.99999999999800848</v>
      </c>
      <c r="BR5371" s="2">
        <f t="shared" si="5713"/>
        <v>-5</v>
      </c>
      <c r="BS5371">
        <v>0</v>
      </c>
      <c r="BT5371" s="37">
        <f t="shared" si="5708"/>
        <v>1.9377789835794219</v>
      </c>
      <c r="BU5371" s="34">
        <f t="shared" si="5691"/>
        <v>-5</v>
      </c>
      <c r="BV5371" s="34">
        <f t="shared" si="5692"/>
        <v>-5</v>
      </c>
      <c r="BW5371" s="34">
        <f t="shared" si="5693"/>
        <v>-5</v>
      </c>
      <c r="BX5371" s="34">
        <f t="shared" si="5694"/>
        <v>-5</v>
      </c>
      <c r="BY5371" s="34">
        <f t="shared" si="5695"/>
        <v>38.718441409308937</v>
      </c>
      <c r="BZ5371" s="36">
        <f t="shared" si="5709"/>
        <v>1.9329466170368297E-3</v>
      </c>
      <c r="CA5371" s="34">
        <f t="shared" si="5710"/>
        <v>1.176956267315139E-2</v>
      </c>
    </row>
    <row r="5372" spans="1:79" ht="13.2" x14ac:dyDescent="0.25">
      <c r="A5372" s="75">
        <f t="shared" si="5696"/>
        <v>14.624657534244919</v>
      </c>
      <c r="B5372" s="34">
        <f t="shared" si="5714"/>
        <v>5337.9999999993952</v>
      </c>
      <c r="C5372">
        <f t="shared" si="5697"/>
        <v>15</v>
      </c>
      <c r="D5372" s="35">
        <f t="shared" si="5657"/>
        <v>3000</v>
      </c>
      <c r="E5372" s="27">
        <v>0</v>
      </c>
      <c r="F5372" s="64">
        <f t="shared" si="5698"/>
        <v>0.46593146951268899</v>
      </c>
      <c r="G5372" s="34">
        <v>0</v>
      </c>
      <c r="H5372" s="34">
        <f t="shared" si="5658"/>
        <v>1</v>
      </c>
      <c r="I5372" s="34">
        <f t="shared" si="5699"/>
        <v>6192.2292298236371</v>
      </c>
      <c r="J5372" s="34">
        <f t="shared" si="5659"/>
        <v>144126.82954914132</v>
      </c>
      <c r="K5372" s="34">
        <f t="shared" si="5660"/>
        <v>126973.92187049113</v>
      </c>
      <c r="L5372" s="36">
        <f t="shared" si="5711"/>
        <v>39302.009530326606</v>
      </c>
      <c r="M5372" s="34">
        <f t="shared" si="5661"/>
        <v>52.228002934779802</v>
      </c>
      <c r="N5372" s="34">
        <f t="shared" si="5700"/>
        <v>1215.6294925934862</v>
      </c>
      <c r="O5372" s="34">
        <f t="shared" si="5662"/>
        <v>4.9430669600601176</v>
      </c>
      <c r="P5372">
        <f t="shared" si="5715"/>
        <v>555.06418506664374</v>
      </c>
      <c r="Q5372" s="36">
        <f t="shared" si="5663"/>
        <v>1108.3799885290041</v>
      </c>
      <c r="R5372" s="34">
        <f t="shared" si="5664"/>
        <v>787.59501119040203</v>
      </c>
      <c r="S5372" s="34">
        <f t="shared" si="5665"/>
        <v>250.10737380036593</v>
      </c>
      <c r="T5372" s="36">
        <f t="shared" si="5701"/>
        <v>-9.985527075063094E-13</v>
      </c>
      <c r="U5372" s="36">
        <f t="shared" si="5666"/>
        <v>3397.1919065814523</v>
      </c>
      <c r="V5372" s="36">
        <f t="shared" si="5667"/>
        <v>3.1570045794827972E-2</v>
      </c>
      <c r="W5372" s="68">
        <f t="shared" si="5668"/>
        <v>112.29145580093316</v>
      </c>
      <c r="X5372">
        <f t="shared" si="5669"/>
        <v>15.711789735942203</v>
      </c>
      <c r="Y5372">
        <f t="shared" si="5670"/>
        <v>1.5373874768040686E-2</v>
      </c>
      <c r="Z5372" s="34">
        <f t="shared" si="5671"/>
        <v>6.2394342047891618E-4</v>
      </c>
      <c r="AA5372" s="36">
        <f t="shared" si="5672"/>
        <v>2.8114379290615287E-4</v>
      </c>
      <c r="AB5372" s="34">
        <f t="shared" si="5673"/>
        <v>1.7719373785567562E-3</v>
      </c>
      <c r="AC5372" s="36">
        <f t="shared" si="5674"/>
        <v>228.81095225332476</v>
      </c>
      <c r="AD5372" s="34">
        <f t="shared" si="5675"/>
        <v>0</v>
      </c>
      <c r="AE5372">
        <f t="shared" si="5702"/>
        <v>129130.38294823455</v>
      </c>
      <c r="AF5372" s="36">
        <f t="shared" si="5716"/>
        <v>0</v>
      </c>
      <c r="AG5372" s="34">
        <f t="shared" si="5676"/>
        <v>74.39747740866963</v>
      </c>
      <c r="AH5372">
        <f t="shared" si="5712"/>
        <v>1.2306702298076999</v>
      </c>
      <c r="AI5372" s="29">
        <f t="shared" si="5703"/>
        <v>74.39747740866963</v>
      </c>
      <c r="AJ5372">
        <f t="shared" si="5704"/>
        <v>34478.856883447676</v>
      </c>
      <c r="AK5372" s="36">
        <f t="shared" si="5717"/>
        <v>-4.822674403701892E-39</v>
      </c>
      <c r="AL5372" s="36">
        <f t="shared" si="5705"/>
        <v>-1.1699203267444786E-4</v>
      </c>
      <c r="AM5372" s="36">
        <f t="shared" si="5706"/>
        <v>-5.5657091548977328E-5</v>
      </c>
      <c r="AN5372" s="37">
        <f t="shared" si="5718"/>
        <v>1.6755320410990769E-37</v>
      </c>
      <c r="AO5372" s="36">
        <f t="shared" si="5719"/>
        <v>0.56239568350087377</v>
      </c>
      <c r="AP5372" s="36">
        <f t="shared" si="5720"/>
        <v>3.1354547834674479E-2</v>
      </c>
      <c r="AQ5372" s="74">
        <f t="shared" si="5677"/>
        <v>1.4481386345796799E-38</v>
      </c>
      <c r="AR5372" s="73">
        <f t="shared" si="5678"/>
        <v>4.6848455468779194E-39</v>
      </c>
      <c r="AS5372" s="72">
        <f t="shared" si="5721"/>
        <v>0.1778795148102201</v>
      </c>
      <c r="AT5372" s="37">
        <f t="shared" si="5679"/>
        <v>4.9196048490015506E-35</v>
      </c>
      <c r="AU5372" s="37">
        <f t="shared" si="5680"/>
        <v>1.6375854163280723</v>
      </c>
      <c r="AV5372" s="34">
        <f t="shared" si="5681"/>
        <v>4.7360580030625963</v>
      </c>
      <c r="AW5372" s="34">
        <f t="shared" si="5682"/>
        <v>10.560128395169473</v>
      </c>
      <c r="AX5372" s="37">
        <f t="shared" si="5683"/>
        <v>52.398088697251609</v>
      </c>
      <c r="AY5372" s="7">
        <f t="shared" si="5684"/>
        <v>179.98573089641684</v>
      </c>
      <c r="AZ5372" s="37">
        <f t="shared" si="5685"/>
        <v>164.68954449818477</v>
      </c>
      <c r="BA5372" s="2">
        <f>BE5372*'mass balance'!$B$17+BF5372*'mass balance'!$C$17+BG5372*'mass balance'!$D$17+BH5372*'mass balance'!$E$17</f>
        <v>1.5232247499205069E-3</v>
      </c>
      <c r="BB5372" s="2">
        <f>BE5372*'mass balance'!$B$18+BF5372*'mass balance'!$C$18+BG5372*'mass balance'!$D$18+BH5372*'mass balance'!$E$18</f>
        <v>1.5466589768423605E-3</v>
      </c>
      <c r="BC5372" s="2">
        <f>BE5372*'mass balance'!$B$19+BF5372*'mass balance'!$C$19+BG5372*'mass balance'!$D$19+BH5372*'mass balance'!$E$19</f>
        <v>-1.9333237210529502E-3</v>
      </c>
      <c r="BD5372" s="2">
        <f>BE5372*'mass balance'!$B$20+BF5372*'mass balance'!$C$20+BG5372*'mass balance'!$D$20+BH5372*'mass balance'!$E$20</f>
        <v>7.0302680765561848E-5</v>
      </c>
      <c r="BE5372" s="2">
        <f>N5372*'mass balance'!$H$11+R5372*'mass balance'!$I$11+S5372*'mass balance'!$J$11</f>
        <v>-2.8943559347463957E-3</v>
      </c>
      <c r="BF5372" s="2">
        <f>N5372*'mass balance'!$H$12+R5372*'mass balance'!$I$12+S5372*'mass balance'!$J$12</f>
        <v>3.9627672545809213E-4</v>
      </c>
      <c r="BG5372" s="2">
        <f>N5372*'mass balance'!$H$13+R5372*'mass balance'!$I$13+S5372*'mass balance'!$J$13</f>
        <v>3.0677087517710065E-4</v>
      </c>
      <c r="BH5372" s="2">
        <f>N5372*'mass balance'!$H$14+R5372*'mass balance'!$I$14+S5372*'mass balance'!$J$14</f>
        <v>3.1657018036288702E-4</v>
      </c>
      <c r="BI5372" s="36">
        <f t="shared" si="5686"/>
        <v>7.8325413151257937E-20</v>
      </c>
      <c r="BJ5372" s="36">
        <f t="shared" si="5687"/>
        <v>6.7869089078131029E-23</v>
      </c>
      <c r="BK5372" s="36">
        <f t="shared" si="5688"/>
        <v>5.6820362269258614E-19</v>
      </c>
      <c r="BL5372" s="36">
        <f t="shared" si="5689"/>
        <v>2.9726563314747202E-19</v>
      </c>
      <c r="BM5372" s="36">
        <f t="shared" si="5722"/>
        <v>9.6369899098414209E-16</v>
      </c>
      <c r="BN5372" s="36">
        <f t="shared" ca="1" si="5690"/>
        <v>0.16531247413216832</v>
      </c>
      <c r="BO5372" s="36">
        <f t="shared" ca="1" si="5707"/>
        <v>1</v>
      </c>
      <c r="BP5372" s="36">
        <f t="shared" si="5723"/>
        <v>-9.636989909822218E-16</v>
      </c>
      <c r="BQ5372" s="36">
        <f t="shared" si="5724"/>
        <v>0.99999999999800748</v>
      </c>
      <c r="BR5372" s="2">
        <f t="shared" si="5713"/>
        <v>-5</v>
      </c>
      <c r="BS5372">
        <v>0</v>
      </c>
      <c r="BT5372" s="37">
        <f t="shared" si="5708"/>
        <v>1.9381570303555826</v>
      </c>
      <c r="BU5372" s="34">
        <f t="shared" si="5691"/>
        <v>-5</v>
      </c>
      <c r="BV5372" s="34">
        <f t="shared" si="5692"/>
        <v>-5</v>
      </c>
      <c r="BW5372" s="34">
        <f t="shared" si="5693"/>
        <v>-5</v>
      </c>
      <c r="BX5372" s="34">
        <f t="shared" si="5694"/>
        <v>-5</v>
      </c>
      <c r="BY5372" s="34">
        <f t="shared" si="5695"/>
        <v>38.725699866649791</v>
      </c>
      <c r="BZ5372" s="36">
        <f t="shared" si="5709"/>
        <v>1.9333237210529502E-3</v>
      </c>
      <c r="CA5372" s="34">
        <f t="shared" si="5710"/>
        <v>1.1768549340889976E-2</v>
      </c>
    </row>
    <row r="5373" spans="1:79" ht="13.2" x14ac:dyDescent="0.25">
      <c r="A5373" s="75">
        <f t="shared" si="5696"/>
        <v>14.627397260272316</v>
      </c>
      <c r="B5373" s="34">
        <f t="shared" si="5714"/>
        <v>5338.9999999993952</v>
      </c>
      <c r="C5373">
        <f t="shared" si="5697"/>
        <v>15</v>
      </c>
      <c r="D5373" s="35">
        <f t="shared" si="5657"/>
        <v>3000</v>
      </c>
      <c r="E5373" s="27">
        <v>0</v>
      </c>
      <c r="F5373" s="64">
        <f t="shared" si="5698"/>
        <v>0.46593146951268899</v>
      </c>
      <c r="G5373" s="34">
        <v>0</v>
      </c>
      <c r="H5373" s="34">
        <f t="shared" si="5658"/>
        <v>1</v>
      </c>
      <c r="I5373" s="34">
        <f t="shared" si="5699"/>
        <v>6192.2292298236371</v>
      </c>
      <c r="J5373" s="34">
        <f t="shared" si="5659"/>
        <v>144153.84185919567</v>
      </c>
      <c r="K5373" s="34">
        <f t="shared" si="5660"/>
        <v>126997.71937548801</v>
      </c>
      <c r="L5373" s="36">
        <f t="shared" si="5711"/>
        <v>39313.059046354792</v>
      </c>
      <c r="M5373" s="34">
        <f t="shared" si="5661"/>
        <v>52.228002934779802</v>
      </c>
      <c r="N5373" s="34">
        <f t="shared" si="5700"/>
        <v>1215.8573263761889</v>
      </c>
      <c r="O5373" s="34">
        <f t="shared" si="5662"/>
        <v>4.9430669600601176</v>
      </c>
      <c r="P5373">
        <f t="shared" si="5715"/>
        <v>555.22023791693971</v>
      </c>
      <c r="Q5373" s="36">
        <f t="shared" si="5663"/>
        <v>1108.604730971447</v>
      </c>
      <c r="R5373" s="34">
        <f t="shared" si="5664"/>
        <v>787.75413806782569</v>
      </c>
      <c r="S5373" s="34">
        <f t="shared" si="5665"/>
        <v>250.11458284995817</v>
      </c>
      <c r="T5373" s="36">
        <f t="shared" si="5701"/>
        <v>-9.9551383886113767E-13</v>
      </c>
      <c r="U5373" s="36">
        <f t="shared" si="5666"/>
        <v>3397.1919065814513</v>
      </c>
      <c r="V5373" s="36">
        <f t="shared" si="5667"/>
        <v>3.1570955764103611E-2</v>
      </c>
      <c r="W5373" s="68">
        <f t="shared" si="5668"/>
        <v>112.32302584672799</v>
      </c>
      <c r="X5373">
        <f t="shared" si="5669"/>
        <v>15.713262022029365</v>
      </c>
      <c r="Y5373">
        <f t="shared" si="5670"/>
        <v>1.5373874768040686E-2</v>
      </c>
      <c r="Z5373" s="34">
        <f t="shared" si="5671"/>
        <v>6.2394342047891618E-4</v>
      </c>
      <c r="AA5373" s="36">
        <f t="shared" si="5672"/>
        <v>2.810728746497999E-4</v>
      </c>
      <c r="AB5373" s="34">
        <f t="shared" si="5673"/>
        <v>1.7719373785567562E-3</v>
      </c>
      <c r="AC5373" s="36">
        <f t="shared" si="5674"/>
        <v>228.81095225332476</v>
      </c>
      <c r="AD5373" s="34">
        <f t="shared" si="5675"/>
        <v>0</v>
      </c>
      <c r="AE5373">
        <f t="shared" si="5702"/>
        <v>129130.38294823455</v>
      </c>
      <c r="AF5373" s="36">
        <f t="shared" si="5716"/>
        <v>0</v>
      </c>
      <c r="AG5373" s="34">
        <f t="shared" si="5676"/>
        <v>74.458957951224335</v>
      </c>
      <c r="AH5373">
        <f t="shared" si="5712"/>
        <v>1.2306172608720232</v>
      </c>
      <c r="AI5373" s="29">
        <f t="shared" si="5703"/>
        <v>74.458957951224335</v>
      </c>
      <c r="AJ5373">
        <f t="shared" si="5704"/>
        <v>34553.3158413989</v>
      </c>
      <c r="AK5373" s="36">
        <f t="shared" si="5717"/>
        <v>-4.6848455468779194E-39</v>
      </c>
      <c r="AL5373" s="36">
        <f t="shared" si="5705"/>
        <v>-1.1696769547537103E-4</v>
      </c>
      <c r="AM5373" s="36">
        <f t="shared" si="5706"/>
        <v>-5.5558295296005509E-5</v>
      </c>
      <c r="AN5373" s="37">
        <f t="shared" si="5718"/>
        <v>1.627305297062058E-37</v>
      </c>
      <c r="AO5373" s="36">
        <f t="shared" si="5719"/>
        <v>0.56227869146819931</v>
      </c>
      <c r="AP5373" s="36">
        <f t="shared" si="5720"/>
        <v>3.1298890743125501E-2</v>
      </c>
      <c r="AQ5373" s="74">
        <f t="shared" si="5677"/>
        <v>1.4073350395611288E-38</v>
      </c>
      <c r="AR5373" s="73">
        <f t="shared" si="5678"/>
        <v>4.5509274846318982E-39</v>
      </c>
      <c r="AS5373" s="72">
        <f t="shared" si="5721"/>
        <v>0.17776852805571497</v>
      </c>
      <c r="AT5373" s="37">
        <f t="shared" si="5679"/>
        <v>4.7809872062451142E-35</v>
      </c>
      <c r="AU5373" s="37">
        <f t="shared" si="5680"/>
        <v>1.6346785575873111</v>
      </c>
      <c r="AV5373" s="34">
        <f t="shared" si="5681"/>
        <v>4.7462854043791296</v>
      </c>
      <c r="AW5373" s="34">
        <f t="shared" si="5682"/>
        <v>10.563097309720067</v>
      </c>
      <c r="AX5373" s="37">
        <f t="shared" si="5683"/>
        <v>52.412820094648971</v>
      </c>
      <c r="AY5373" s="7">
        <f t="shared" si="5684"/>
        <v>180.04522865547617</v>
      </c>
      <c r="AZ5373" s="37">
        <f t="shared" si="5685"/>
        <v>164.73584594137697</v>
      </c>
      <c r="BA5373" s="2">
        <f>BE5373*'mass balance'!$B$17+BF5373*'mass balance'!$C$17+BG5373*'mass balance'!$D$17+BH5373*'mass balance'!$E$17</f>
        <v>1.5235218622221896E-3</v>
      </c>
      <c r="BB5373" s="2">
        <f>BE5373*'mass balance'!$B$18+BF5373*'mass balance'!$C$18+BG5373*'mass balance'!$D$18+BH5373*'mass balance'!$E$18</f>
        <v>1.5469606601025312E-3</v>
      </c>
      <c r="BC5373" s="2">
        <f>BE5373*'mass balance'!$B$19+BF5373*'mass balance'!$C$19+BG5373*'mass balance'!$D$19+BH5373*'mass balance'!$E$19</f>
        <v>-1.9337008251281641E-3</v>
      </c>
      <c r="BD5373" s="2">
        <f>BE5373*'mass balance'!$B$20+BF5373*'mass balance'!$C$20+BG5373*'mass balance'!$D$20+BH5373*'mass balance'!$E$20</f>
        <v>7.0316393641024137E-5</v>
      </c>
      <c r="BE5373" s="2">
        <f>N5373*'mass balance'!$H$11+R5373*'mass balance'!$I$11+S5373*'mass balance'!$J$11</f>
        <v>-2.8948983961337828E-3</v>
      </c>
      <c r="BF5373" s="2">
        <f>N5373*'mass balance'!$H$12+R5373*'mass balance'!$I$12+S5373*'mass balance'!$J$12</f>
        <v>3.9628814766657267E-4</v>
      </c>
      <c r="BG5373" s="2">
        <f>N5373*'mass balance'!$H$13+R5373*'mass balance'!$I$13+S5373*'mass balance'!$J$13</f>
        <v>3.0687690596276713E-4</v>
      </c>
      <c r="BH5373" s="2">
        <f>N5373*'mass balance'!$H$14+R5373*'mass balance'!$I$14+S5373*'mass balance'!$J$14</f>
        <v>3.1662951207713245E-4</v>
      </c>
      <c r="BI5373" s="36">
        <f t="shared" si="5686"/>
        <v>7.8325413151257937E-20</v>
      </c>
      <c r="BJ5373" s="36">
        <f t="shared" si="5687"/>
        <v>6.7872490461710981E-23</v>
      </c>
      <c r="BK5373" s="36">
        <f t="shared" si="5688"/>
        <v>5.6827149178166427E-19</v>
      </c>
      <c r="BL5373" s="36">
        <f t="shared" si="5689"/>
        <v>2.9731829278259652E-19</v>
      </c>
      <c r="BM5373" s="36">
        <f t="shared" si="5722"/>
        <v>9.6399625661728947E-16</v>
      </c>
      <c r="BN5373" s="36">
        <f t="shared" ca="1" si="5690"/>
        <v>0.5241399612927744</v>
      </c>
      <c r="BO5373" s="36">
        <f t="shared" ca="1" si="5707"/>
        <v>1</v>
      </c>
      <c r="BP5373" s="36">
        <f t="shared" si="5723"/>
        <v>-9.639962566153678E-16</v>
      </c>
      <c r="BQ5373" s="36">
        <f t="shared" si="5724"/>
        <v>0.99999999999800648</v>
      </c>
      <c r="BR5373" s="2">
        <f t="shared" si="5713"/>
        <v>-5</v>
      </c>
      <c r="BS5373">
        <v>0</v>
      </c>
      <c r="BT5373" s="37">
        <f t="shared" si="5708"/>
        <v>1.9385350771909844</v>
      </c>
      <c r="BU5373" s="34">
        <f t="shared" si="5691"/>
        <v>-5</v>
      </c>
      <c r="BV5373" s="34">
        <f t="shared" si="5692"/>
        <v>-5</v>
      </c>
      <c r="BW5373" s="34">
        <f t="shared" si="5693"/>
        <v>-5</v>
      </c>
      <c r="BX5373" s="34">
        <f t="shared" si="5694"/>
        <v>-5</v>
      </c>
      <c r="BY5373" s="34">
        <f t="shared" si="5695"/>
        <v>38.732957853349028</v>
      </c>
      <c r="BZ5373" s="36">
        <f t="shared" si="5709"/>
        <v>1.9337008251281641E-3</v>
      </c>
      <c r="CA5373" s="34">
        <f t="shared" si="5710"/>
        <v>1.1767536483109044E-2</v>
      </c>
    </row>
    <row r="5374" spans="1:79" ht="13.2" x14ac:dyDescent="0.25">
      <c r="A5374" s="75">
        <f t="shared" si="5696"/>
        <v>14.630136986299712</v>
      </c>
      <c r="B5374" s="34">
        <f t="shared" si="5714"/>
        <v>5339.9999999993952</v>
      </c>
      <c r="C5374">
        <f t="shared" si="5697"/>
        <v>15</v>
      </c>
      <c r="D5374" s="35">
        <f t="shared" si="5657"/>
        <v>3000</v>
      </c>
      <c r="E5374" s="27">
        <v>0</v>
      </c>
      <c r="F5374" s="64">
        <f t="shared" si="5698"/>
        <v>0.46593146951268899</v>
      </c>
      <c r="G5374" s="34">
        <v>0</v>
      </c>
      <c r="H5374" s="34">
        <f t="shared" si="5658"/>
        <v>1</v>
      </c>
      <c r="I5374" s="34">
        <f t="shared" si="5699"/>
        <v>6192.2292298236371</v>
      </c>
      <c r="J5374" s="34">
        <f t="shared" si="5659"/>
        <v>144180.85241712065</v>
      </c>
      <c r="K5374" s="34">
        <f t="shared" si="5660"/>
        <v>127021.51533688103</v>
      </c>
      <c r="L5374" s="36">
        <f t="shared" si="5711"/>
        <v>39324.108880872234</v>
      </c>
      <c r="M5374" s="34">
        <f t="shared" si="5661"/>
        <v>52.228002934779802</v>
      </c>
      <c r="N5374" s="34">
        <f t="shared" si="5700"/>
        <v>1216.085145380657</v>
      </c>
      <c r="O5374" s="34">
        <f t="shared" si="5662"/>
        <v>4.9430669600601176</v>
      </c>
      <c r="P5374">
        <f t="shared" si="5715"/>
        <v>555.37629526527485</v>
      </c>
      <c r="Q5374" s="36">
        <f t="shared" si="5663"/>
        <v>1108.8294636164535</v>
      </c>
      <c r="R5374" s="34">
        <f t="shared" si="5664"/>
        <v>787.91326930927926</v>
      </c>
      <c r="S5374" s="34">
        <f t="shared" si="5665"/>
        <v>250.12178028426158</v>
      </c>
      <c r="T5374" s="36">
        <f t="shared" si="5701"/>
        <v>-9.9247555437046277E-13</v>
      </c>
      <c r="U5374" s="36">
        <f t="shared" si="5666"/>
        <v>3397.1919065814504</v>
      </c>
      <c r="V5374" s="36">
        <f t="shared" si="5667"/>
        <v>3.1571864267228147E-2</v>
      </c>
      <c r="W5374" s="68">
        <f t="shared" si="5668"/>
        <v>112.3545968024921</v>
      </c>
      <c r="X5374">
        <f t="shared" si="5669"/>
        <v>15.714734074695503</v>
      </c>
      <c r="Y5374">
        <f t="shared" si="5670"/>
        <v>1.5373874768040686E-2</v>
      </c>
      <c r="Z5374" s="34">
        <f t="shared" si="5671"/>
        <v>6.2394342047891618E-4</v>
      </c>
      <c r="AA5374" s="36">
        <f t="shared" si="5672"/>
        <v>2.8100198092231382E-4</v>
      </c>
      <c r="AB5374" s="34">
        <f t="shared" si="5673"/>
        <v>1.7719373785567562E-3</v>
      </c>
      <c r="AC5374" s="36">
        <f t="shared" si="5674"/>
        <v>228.81095225332476</v>
      </c>
      <c r="AD5374" s="34">
        <f t="shared" si="5675"/>
        <v>0</v>
      </c>
      <c r="AE5374">
        <f t="shared" si="5702"/>
        <v>129130.38294823455</v>
      </c>
      <c r="AF5374" s="36">
        <f t="shared" si="5716"/>
        <v>0</v>
      </c>
      <c r="AG5374" s="34">
        <f t="shared" si="5676"/>
        <v>74.520435813592286</v>
      </c>
      <c r="AH5374">
        <f t="shared" si="5712"/>
        <v>1.230564260196374</v>
      </c>
      <c r="AI5374" s="29">
        <f t="shared" si="5703"/>
        <v>74.520435813592286</v>
      </c>
      <c r="AJ5374">
        <f t="shared" si="5704"/>
        <v>34627.836277212489</v>
      </c>
      <c r="AK5374" s="36">
        <f t="shared" si="5717"/>
        <v>-4.5509274846318982E-39</v>
      </c>
      <c r="AL5374" s="36">
        <f t="shared" si="5705"/>
        <v>-1.169433633390258E-4</v>
      </c>
      <c r="AM5374" s="36">
        <f t="shared" si="5706"/>
        <v>-5.5459674415108122E-5</v>
      </c>
      <c r="AN5374" s="37">
        <f t="shared" si="5718"/>
        <v>1.5804568415932787E-37</v>
      </c>
      <c r="AO5374" s="36">
        <f t="shared" si="5719"/>
        <v>0.56216172377272389</v>
      </c>
      <c r="AP5374" s="36">
        <f t="shared" si="5720"/>
        <v>3.1243332447829494E-2</v>
      </c>
      <c r="AQ5374" s="74">
        <f t="shared" si="5677"/>
        <v>1.3676726532364751E-38</v>
      </c>
      <c r="AR5374" s="73">
        <f t="shared" si="5678"/>
        <v>4.4208100588017129E-39</v>
      </c>
      <c r="AS5374" s="72">
        <f t="shared" si="5721"/>
        <v>0.17765761055066603</v>
      </c>
      <c r="AT5374" s="37">
        <f t="shared" si="5679"/>
        <v>4.6462464684273058E-35</v>
      </c>
      <c r="AU5374" s="37">
        <f t="shared" si="5680"/>
        <v>1.6317768587775399</v>
      </c>
      <c r="AV5374" s="34">
        <f t="shared" si="5681"/>
        <v>4.7565212500643508</v>
      </c>
      <c r="AW5374" s="34">
        <f t="shared" si="5682"/>
        <v>10.566066309846118</v>
      </c>
      <c r="AX5374" s="37">
        <f t="shared" si="5683"/>
        <v>52.427551916661464</v>
      </c>
      <c r="AY5374" s="7">
        <f t="shared" si="5684"/>
        <v>180.10473627906401</v>
      </c>
      <c r="AZ5374" s="37">
        <f t="shared" si="5685"/>
        <v>164.78214871915355</v>
      </c>
      <c r="BA5374" s="2">
        <f>BE5374*'mass balance'!$B$17+BF5374*'mass balance'!$C$17+BG5374*'mass balance'!$D$17+BH5374*'mass balance'!$E$17</f>
        <v>1.5238189745590863E-3</v>
      </c>
      <c r="BB5374" s="2">
        <f>BE5374*'mass balance'!$B$18+BF5374*'mass balance'!$C$18+BG5374*'mass balance'!$D$18+BH5374*'mass balance'!$E$18</f>
        <v>1.5472623433984572E-3</v>
      </c>
      <c r="BC5374" s="2">
        <f>BE5374*'mass balance'!$B$19+BF5374*'mass balance'!$C$19+BG5374*'mass balance'!$D$19+BH5374*'mass balance'!$E$19</f>
        <v>-1.934077929248071E-3</v>
      </c>
      <c r="BD5374" s="2">
        <f>BE5374*'mass balance'!$B$20+BF5374*'mass balance'!$C$20+BG5374*'mass balance'!$D$20+BH5374*'mass balance'!$E$20</f>
        <v>7.0330106518111686E-5</v>
      </c>
      <c r="BE5374" s="2">
        <f>N5374*'mass balance'!$H$11+R5374*'mass balance'!$I$11+S5374*'mass balance'!$J$11</f>
        <v>-2.8954408223348972E-3</v>
      </c>
      <c r="BF5374" s="2">
        <f>N5374*'mass balance'!$H$12+R5374*'mass balance'!$I$12+S5374*'mass balance'!$J$12</f>
        <v>3.9629955147148303E-4</v>
      </c>
      <c r="BG5374" s="2">
        <f>N5374*'mass balance'!$H$13+R5374*'mass balance'!$I$13+S5374*'mass balance'!$J$13</f>
        <v>3.0698292377089005E-4</v>
      </c>
      <c r="BH5374" s="2">
        <f>N5374*'mass balance'!$H$14+R5374*'mass balance'!$I$14+S5374*'mass balance'!$J$14</f>
        <v>3.1668883994287938E-4</v>
      </c>
      <c r="BI5374" s="36">
        <f t="shared" si="5686"/>
        <v>7.8325413151257937E-20</v>
      </c>
      <c r="BJ5374" s="36">
        <f t="shared" si="5687"/>
        <v>6.7875892744493941E-23</v>
      </c>
      <c r="BK5374" s="36">
        <f t="shared" si="5688"/>
        <v>5.6833936427212602E-19</v>
      </c>
      <c r="BL5374" s="36">
        <f t="shared" si="5689"/>
        <v>2.9737095953173616E-19</v>
      </c>
      <c r="BM5374" s="36">
        <f t="shared" si="5722"/>
        <v>9.6429357491007211E-16</v>
      </c>
      <c r="BN5374" s="36">
        <f t="shared" ca="1" si="5690"/>
        <v>0.42584541493508343</v>
      </c>
      <c r="BO5374" s="36">
        <f t="shared" ca="1" si="5707"/>
        <v>1</v>
      </c>
      <c r="BP5374" s="36">
        <f t="shared" si="5723"/>
        <v>-9.6429357490814887E-16</v>
      </c>
      <c r="BQ5374" s="36">
        <f t="shared" si="5724"/>
        <v>0.99999999999800548</v>
      </c>
      <c r="BR5374" s="2">
        <f t="shared" si="5713"/>
        <v>-5</v>
      </c>
      <c r="BS5374">
        <v>0</v>
      </c>
      <c r="BT5374" s="37">
        <f t="shared" si="5708"/>
        <v>1.9389131240711912</v>
      </c>
      <c r="BU5374" s="34">
        <f t="shared" si="5691"/>
        <v>-5</v>
      </c>
      <c r="BV5374" s="34">
        <f t="shared" si="5692"/>
        <v>-5</v>
      </c>
      <c r="BW5374" s="34">
        <f t="shared" si="5693"/>
        <v>-5</v>
      </c>
      <c r="BX5374" s="34">
        <f t="shared" si="5694"/>
        <v>-5</v>
      </c>
      <c r="BY5374" s="34">
        <f t="shared" si="5695"/>
        <v>38.740215369265428</v>
      </c>
      <c r="BZ5374" s="36">
        <f t="shared" si="5709"/>
        <v>1.934077929248071E-3</v>
      </c>
      <c r="CA5374" s="34">
        <f t="shared" si="5710"/>
        <v>1.1766524099499258E-2</v>
      </c>
    </row>
    <row r="5375" spans="1:79" ht="13.2" x14ac:dyDescent="0.25">
      <c r="A5375" s="75">
        <f t="shared" si="5696"/>
        <v>14.632876712327109</v>
      </c>
      <c r="B5375" s="34">
        <f t="shared" si="5714"/>
        <v>5340.9999999993943</v>
      </c>
      <c r="C5375">
        <f t="shared" si="5697"/>
        <v>15</v>
      </c>
      <c r="D5375" s="35">
        <f t="shared" si="5657"/>
        <v>3000</v>
      </c>
      <c r="E5375" s="27">
        <v>0</v>
      </c>
      <c r="F5375" s="64">
        <f t="shared" si="5698"/>
        <v>0.46593146951268899</v>
      </c>
      <c r="G5375" s="34">
        <v>0</v>
      </c>
      <c r="H5375" s="34">
        <f t="shared" si="5658"/>
        <v>1</v>
      </c>
      <c r="I5375" s="34">
        <f t="shared" si="5699"/>
        <v>6192.2292298236371</v>
      </c>
      <c r="J5375" s="34">
        <f t="shared" si="5659"/>
        <v>144207.86122239169</v>
      </c>
      <c r="K5375" s="34">
        <f t="shared" si="5660"/>
        <v>127045.30975420795</v>
      </c>
      <c r="L5375" s="36">
        <f t="shared" si="5711"/>
        <v>39335.159033365766</v>
      </c>
      <c r="M5375" s="34">
        <f t="shared" si="5661"/>
        <v>52.228002934779802</v>
      </c>
      <c r="N5375" s="34">
        <f t="shared" si="5700"/>
        <v>1216.3129496024656</v>
      </c>
      <c r="O5375" s="34">
        <f t="shared" si="5662"/>
        <v>4.9430669600601176</v>
      </c>
      <c r="P5375">
        <f t="shared" si="5715"/>
        <v>555.53235710440174</v>
      </c>
      <c r="Q5375" s="36">
        <f t="shared" si="5663"/>
        <v>1109.0541864582781</v>
      </c>
      <c r="R5375" s="34">
        <f t="shared" si="5664"/>
        <v>788.07240490743663</v>
      </c>
      <c r="S5375" s="34">
        <f t="shared" si="5665"/>
        <v>250.12896610634974</v>
      </c>
      <c r="T5375" s="36">
        <f t="shared" si="5701"/>
        <v>-9.8943785373243526E-13</v>
      </c>
      <c r="U5375" s="36">
        <f t="shared" si="5666"/>
        <v>3397.1919065814495</v>
      </c>
      <c r="V5375" s="36">
        <f t="shared" si="5667"/>
        <v>3.1572771304589527E-2</v>
      </c>
      <c r="W5375" s="68">
        <f t="shared" si="5668"/>
        <v>112.38616866675933</v>
      </c>
      <c r="X5375">
        <f t="shared" si="5669"/>
        <v>15.716205893977621</v>
      </c>
      <c r="Y5375">
        <f t="shared" si="5670"/>
        <v>1.5373874768040686E-2</v>
      </c>
      <c r="Z5375" s="34">
        <f t="shared" si="5671"/>
        <v>6.2394342047891618E-4</v>
      </c>
      <c r="AA5375" s="36">
        <f t="shared" si="5672"/>
        <v>2.8093111171186198E-4</v>
      </c>
      <c r="AB5375" s="34">
        <f t="shared" si="5673"/>
        <v>1.7719373785567562E-3</v>
      </c>
      <c r="AC5375" s="36">
        <f t="shared" si="5674"/>
        <v>228.81095225332476</v>
      </c>
      <c r="AD5375" s="34">
        <f t="shared" si="5675"/>
        <v>0</v>
      </c>
      <c r="AE5375">
        <f t="shared" si="5702"/>
        <v>129130.38294823455</v>
      </c>
      <c r="AF5375" s="36">
        <f t="shared" si="5716"/>
        <v>0</v>
      </c>
      <c r="AG5375" s="34">
        <f t="shared" si="5676"/>
        <v>74.58191099420182</v>
      </c>
      <c r="AH5375">
        <f t="shared" si="5712"/>
        <v>1.2305112277960859</v>
      </c>
      <c r="AI5375" s="29">
        <f t="shared" si="5703"/>
        <v>74.58191099420182</v>
      </c>
      <c r="AJ5375">
        <f t="shared" si="5704"/>
        <v>34702.418188206691</v>
      </c>
      <c r="AK5375" s="36">
        <f t="shared" si="5717"/>
        <v>-4.4208100588017129E-39</v>
      </c>
      <c r="AL5375" s="36">
        <f t="shared" si="5705"/>
        <v>-1.1691903626435897E-4</v>
      </c>
      <c r="AM5375" s="36">
        <f t="shared" si="5706"/>
        <v>-5.5361228594984231E-5</v>
      </c>
      <c r="AN5375" s="37">
        <f t="shared" si="5718"/>
        <v>1.5349475667469597E-37</v>
      </c>
      <c r="AO5375" s="36">
        <f t="shared" si="5719"/>
        <v>0.56204478040938488</v>
      </c>
      <c r="AP5375" s="36">
        <f t="shared" si="5720"/>
        <v>3.1187872773414387E-2</v>
      </c>
      <c r="AQ5375" s="74">
        <f t="shared" si="5677"/>
        <v>1.3291197973636131E-38</v>
      </c>
      <c r="AR5375" s="73">
        <f t="shared" si="5678"/>
        <v>4.2943861912049577E-39</v>
      </c>
      <c r="AS5375" s="72">
        <f t="shared" si="5721"/>
        <v>0.17754676225186569</v>
      </c>
      <c r="AT5375" s="37">
        <f t="shared" si="5679"/>
        <v>4.5152750184804298E-35</v>
      </c>
      <c r="AU5375" s="37">
        <f t="shared" si="5680"/>
        <v>1.6288803107394256</v>
      </c>
      <c r="AV5375" s="34">
        <f t="shared" si="5681"/>
        <v>4.7667655397499091</v>
      </c>
      <c r="AW5375" s="34">
        <f t="shared" si="5682"/>
        <v>10.569035395409742</v>
      </c>
      <c r="AX5375" s="37">
        <f t="shared" si="5683"/>
        <v>52.442284162604942</v>
      </c>
      <c r="AY5375" s="7">
        <f t="shared" si="5684"/>
        <v>180.16425376452392</v>
      </c>
      <c r="AZ5375" s="37">
        <f t="shared" si="5685"/>
        <v>164.82845282936427</v>
      </c>
      <c r="BA5375" s="2">
        <f>BE5375*'mass balance'!$B$17+BF5375*'mass balance'!$C$17+BG5375*'mass balance'!$D$17+BH5375*'mass balance'!$E$17</f>
        <v>1.5241160869198585E-3</v>
      </c>
      <c r="BB5375" s="2">
        <f>BE5375*'mass balance'!$B$18+BF5375*'mass balance'!$C$18+BG5375*'mass balance'!$D$18+BH5375*'mass balance'!$E$18</f>
        <v>1.5475640267186255E-3</v>
      </c>
      <c r="BC5375" s="2">
        <f>BE5375*'mass balance'!$B$19+BF5375*'mass balance'!$C$19+BG5375*'mass balance'!$D$19+BH5375*'mass balance'!$E$19</f>
        <v>-1.9344550333982818E-3</v>
      </c>
      <c r="BD5375" s="2">
        <f>BE5375*'mass balance'!$B$20+BF5375*'mass balance'!$C$20+BG5375*'mass balance'!$D$20+BH5375*'mass balance'!$E$20</f>
        <v>7.0343819396301164E-5</v>
      </c>
      <c r="BE5375" s="2">
        <f>N5375*'mass balance'!$H$11+R5375*'mass balance'!$I$11+S5375*'mass balance'!$J$11</f>
        <v>-2.8959832133392035E-3</v>
      </c>
      <c r="BF5375" s="2">
        <f>N5375*'mass balance'!$H$12+R5375*'mass balance'!$I$12+S5375*'mass balance'!$J$12</f>
        <v>3.9631093687769297E-4</v>
      </c>
      <c r="BG5375" s="2">
        <f>N5375*'mass balance'!$H$13+R5375*'mass balance'!$I$13+S5375*'mass balance'!$J$13</f>
        <v>3.070889286011709E-4</v>
      </c>
      <c r="BH5375" s="2">
        <f>N5375*'mass balance'!$H$14+R5375*'mass balance'!$I$14+S5375*'mass balance'!$J$14</f>
        <v>3.1674816395897535E-4</v>
      </c>
      <c r="BI5375" s="36">
        <f t="shared" si="5686"/>
        <v>7.8325413151257937E-20</v>
      </c>
      <c r="BJ5375" s="36">
        <f t="shared" si="5687"/>
        <v>6.7879295925706434E-23</v>
      </c>
      <c r="BK5375" s="36">
        <f t="shared" si="5688"/>
        <v>5.6840724016487052E-19</v>
      </c>
      <c r="BL5375" s="36">
        <f t="shared" si="5689"/>
        <v>2.9742363339452627E-19</v>
      </c>
      <c r="BM5375" s="36">
        <f t="shared" si="5722"/>
        <v>9.6459094586960377E-16</v>
      </c>
      <c r="BN5375" s="36">
        <f t="shared" ca="1" si="5690"/>
        <v>0.44393949848854541</v>
      </c>
      <c r="BO5375" s="36">
        <f t="shared" ca="1" si="5707"/>
        <v>1</v>
      </c>
      <c r="BP5375" s="36">
        <f t="shared" si="5723"/>
        <v>-9.6459094586767895E-16</v>
      </c>
      <c r="BQ5375" s="36">
        <f t="shared" si="5724"/>
        <v>0.99999999999800449</v>
      </c>
      <c r="BR5375" s="2">
        <f t="shared" si="5713"/>
        <v>-5</v>
      </c>
      <c r="BS5375">
        <v>0</v>
      </c>
      <c r="BT5375" s="37">
        <f t="shared" si="5708"/>
        <v>1.9392911709817773</v>
      </c>
      <c r="BU5375" s="34">
        <f t="shared" si="5691"/>
        <v>-5</v>
      </c>
      <c r="BV5375" s="34">
        <f t="shared" si="5692"/>
        <v>-5</v>
      </c>
      <c r="BW5375" s="34">
        <f t="shared" si="5693"/>
        <v>-5</v>
      </c>
      <c r="BX5375" s="34">
        <f t="shared" si="5694"/>
        <v>-5</v>
      </c>
      <c r="BY5375" s="34">
        <f t="shared" si="5695"/>
        <v>38.747472414258056</v>
      </c>
      <c r="BZ5375" s="36">
        <f t="shared" si="5709"/>
        <v>1.9344550333982818E-3</v>
      </c>
      <c r="CA5375" s="34">
        <f t="shared" si="5710"/>
        <v>1.1765512189751573E-2</v>
      </c>
    </row>
    <row r="5376" spans="1:79" ht="13.2" x14ac:dyDescent="0.25">
      <c r="A5376" s="75">
        <f t="shared" si="5696"/>
        <v>14.635616438354505</v>
      </c>
      <c r="B5376" s="34">
        <f t="shared" si="5714"/>
        <v>5341.9999999993943</v>
      </c>
      <c r="C5376">
        <f t="shared" si="5697"/>
        <v>15</v>
      </c>
      <c r="D5376" s="35">
        <f t="shared" si="5657"/>
        <v>3000</v>
      </c>
      <c r="E5376" s="27">
        <v>0</v>
      </c>
      <c r="F5376" s="64">
        <f t="shared" si="5698"/>
        <v>0.46593146951268899</v>
      </c>
      <c r="G5376" s="34">
        <v>0</v>
      </c>
      <c r="H5376" s="34">
        <f t="shared" si="5658"/>
        <v>1</v>
      </c>
      <c r="I5376" s="34">
        <f t="shared" si="5699"/>
        <v>6192.2292298236371</v>
      </c>
      <c r="J5376" s="34">
        <f t="shared" si="5659"/>
        <v>144234.868274484</v>
      </c>
      <c r="K5376" s="34">
        <f t="shared" si="5660"/>
        <v>127069.10262700649</v>
      </c>
      <c r="L5376" s="36">
        <f t="shared" si="5711"/>
        <v>39346.209503322374</v>
      </c>
      <c r="M5376" s="34">
        <f t="shared" si="5661"/>
        <v>52.228002934779802</v>
      </c>
      <c r="N5376" s="34">
        <f t="shared" si="5700"/>
        <v>1216.5407390371886</v>
      </c>
      <c r="O5376" s="34">
        <f t="shared" si="5662"/>
        <v>4.9430669600601176</v>
      </c>
      <c r="P5376">
        <f t="shared" si="5715"/>
        <v>555.68842342707501</v>
      </c>
      <c r="Q5376" s="36">
        <f t="shared" si="5663"/>
        <v>1109.2788994911784</v>
      </c>
      <c r="R5376" s="34">
        <f t="shared" si="5664"/>
        <v>788.23154485497389</v>
      </c>
      <c r="S5376" s="34">
        <f t="shared" si="5665"/>
        <v>250.13614031929657</v>
      </c>
      <c r="T5376" s="36">
        <f t="shared" si="5701"/>
        <v>-9.864007366454012E-13</v>
      </c>
      <c r="U5376" s="36">
        <f t="shared" si="5666"/>
        <v>3397.1919065814486</v>
      </c>
      <c r="V5376" s="36">
        <f t="shared" si="5667"/>
        <v>3.1573676876575814E-2</v>
      </c>
      <c r="W5376" s="68">
        <f t="shared" si="5668"/>
        <v>112.41774143806393</v>
      </c>
      <c r="X5376">
        <f t="shared" si="5669"/>
        <v>15.717677479912693</v>
      </c>
      <c r="Y5376">
        <f t="shared" si="5670"/>
        <v>1.5373874768040686E-2</v>
      </c>
      <c r="Z5376" s="34">
        <f t="shared" si="5671"/>
        <v>6.2394342047891618E-4</v>
      </c>
      <c r="AA5376" s="36">
        <f t="shared" si="5672"/>
        <v>2.8086026700662007E-4</v>
      </c>
      <c r="AB5376" s="34">
        <f t="shared" si="5673"/>
        <v>1.7719373785567562E-3</v>
      </c>
      <c r="AC5376" s="36">
        <f t="shared" si="5674"/>
        <v>228.81095225332476</v>
      </c>
      <c r="AD5376" s="34">
        <f t="shared" si="5675"/>
        <v>0</v>
      </c>
      <c r="AE5376">
        <f t="shared" si="5702"/>
        <v>129130.38294823455</v>
      </c>
      <c r="AF5376" s="36">
        <f t="shared" si="5716"/>
        <v>0</v>
      </c>
      <c r="AG5376" s="34">
        <f t="shared" si="5676"/>
        <v>74.643383491482069</v>
      </c>
      <c r="AH5376">
        <f t="shared" si="5712"/>
        <v>1.230458163686535</v>
      </c>
      <c r="AI5376" s="29">
        <f t="shared" si="5703"/>
        <v>74.643383491482069</v>
      </c>
      <c r="AJ5376">
        <f t="shared" si="5704"/>
        <v>34777.06157169817</v>
      </c>
      <c r="AK5376" s="36">
        <f t="shared" si="5717"/>
        <v>-4.2943861912049577E-39</v>
      </c>
      <c r="AL5376" s="36">
        <f t="shared" si="5705"/>
        <v>-1.1689471425031763E-4</v>
      </c>
      <c r="AM5376" s="36">
        <f t="shared" si="5706"/>
        <v>-5.5262957524885519E-5</v>
      </c>
      <c r="AN5376" s="37">
        <f t="shared" si="5718"/>
        <v>1.4907394661589425E-37</v>
      </c>
      <c r="AO5376" s="36">
        <f t="shared" si="5719"/>
        <v>0.56192786137312056</v>
      </c>
      <c r="AP5376" s="36">
        <f t="shared" si="5720"/>
        <v>3.1132511544819403E-2</v>
      </c>
      <c r="AQ5376" s="74">
        <f t="shared" si="5677"/>
        <v>1.2916456663417098E-38</v>
      </c>
      <c r="AR5376" s="73">
        <f t="shared" si="5678"/>
        <v>4.1715517981697433E-39</v>
      </c>
      <c r="AS5376" s="72">
        <f t="shared" si="5721"/>
        <v>0.17743598311613307</v>
      </c>
      <c r="AT5376" s="37">
        <f t="shared" si="5679"/>
        <v>4.387968203866659E-35</v>
      </c>
      <c r="AU5376" s="37">
        <f t="shared" si="5680"/>
        <v>1.6259889043298938</v>
      </c>
      <c r="AV5376" s="34">
        <f t="shared" si="5681"/>
        <v>4.7770182730672319</v>
      </c>
      <c r="AW5376" s="34">
        <f t="shared" si="5682"/>
        <v>10.572004566273096</v>
      </c>
      <c r="AX5376" s="37">
        <f t="shared" si="5683"/>
        <v>52.457016831795436</v>
      </c>
      <c r="AY5376" s="7">
        <f t="shared" si="5684"/>
        <v>180.22378110919971</v>
      </c>
      <c r="AZ5376" s="37">
        <f t="shared" si="5685"/>
        <v>164.87475826985937</v>
      </c>
      <c r="BA5376" s="2">
        <f>BE5376*'mass balance'!$B$17+BF5376*'mass balance'!$C$17+BG5376*'mass balance'!$D$17+BH5376*'mass balance'!$E$17</f>
        <v>1.5244131992931684E-3</v>
      </c>
      <c r="BB5376" s="2">
        <f>BE5376*'mass balance'!$B$18+BF5376*'mass balance'!$C$18+BG5376*'mass balance'!$D$18+BH5376*'mass balance'!$E$18</f>
        <v>1.5478657100515248E-3</v>
      </c>
      <c r="BC5376" s="2">
        <f>BE5376*'mass balance'!$B$19+BF5376*'mass balance'!$C$19+BG5376*'mass balance'!$D$19+BH5376*'mass balance'!$E$19</f>
        <v>-1.9348321375644065E-3</v>
      </c>
      <c r="BD5376" s="2">
        <f>BE5376*'mass balance'!$B$20+BF5376*'mass balance'!$C$20+BG5376*'mass balance'!$D$20+BH5376*'mass balance'!$E$20</f>
        <v>7.0357532275069321E-5</v>
      </c>
      <c r="BE5376" s="2">
        <f>N5376*'mass balance'!$H$11+R5376*'mass balance'!$I$11+S5376*'mass balance'!$J$11</f>
        <v>-2.8965255691361632E-3</v>
      </c>
      <c r="BF5376" s="2">
        <f>N5376*'mass balance'!$H$12+R5376*'mass balance'!$I$12+S5376*'mass balance'!$J$12</f>
        <v>3.9632230389007294E-4</v>
      </c>
      <c r="BG5376" s="2">
        <f>N5376*'mass balance'!$H$13+R5376*'mass balance'!$I$13+S5376*'mass balance'!$J$13</f>
        <v>3.0719492045330727E-4</v>
      </c>
      <c r="BH5376" s="2">
        <f>N5376*'mass balance'!$H$14+R5376*'mass balance'!$I$14+S5376*'mass balance'!$J$14</f>
        <v>3.1680748412426781E-4</v>
      </c>
      <c r="BI5376" s="36">
        <f t="shared" si="5686"/>
        <v>7.8325413151257937E-20</v>
      </c>
      <c r="BJ5376" s="36">
        <f t="shared" si="5687"/>
        <v>6.7882700004575995E-23</v>
      </c>
      <c r="BK5376" s="36">
        <f t="shared" si="5688"/>
        <v>5.6847511946079621E-19</v>
      </c>
      <c r="BL5376" s="36">
        <f t="shared" si="5689"/>
        <v>2.974763143706018E-19</v>
      </c>
      <c r="BM5376" s="36">
        <f t="shared" si="5722"/>
        <v>9.6488836950299839E-16</v>
      </c>
      <c r="BN5376" s="36">
        <f t="shared" ca="1" si="5690"/>
        <v>0.72287859441656277</v>
      </c>
      <c r="BO5376" s="36">
        <f t="shared" ca="1" si="5707"/>
        <v>1</v>
      </c>
      <c r="BP5376" s="36">
        <f t="shared" si="5723"/>
        <v>-9.6488836950107199E-16</v>
      </c>
      <c r="BQ5376" s="36">
        <f t="shared" si="5724"/>
        <v>0.99999999999800349</v>
      </c>
      <c r="BR5376" s="2">
        <f t="shared" si="5713"/>
        <v>-5</v>
      </c>
      <c r="BS5376">
        <v>0</v>
      </c>
      <c r="BT5376" s="37">
        <f t="shared" si="5708"/>
        <v>1.9396692179083173</v>
      </c>
      <c r="BU5376" s="34">
        <f t="shared" si="5691"/>
        <v>-5</v>
      </c>
      <c r="BV5376" s="34">
        <f t="shared" si="5692"/>
        <v>-5</v>
      </c>
      <c r="BW5376" s="34">
        <f t="shared" si="5693"/>
        <v>-5</v>
      </c>
      <c r="BX5376" s="34">
        <f t="shared" si="5694"/>
        <v>-5</v>
      </c>
      <c r="BY5376" s="34">
        <f t="shared" si="5695"/>
        <v>38.754728988185903</v>
      </c>
      <c r="BZ5376" s="36">
        <f t="shared" si="5709"/>
        <v>1.9348321375644065E-3</v>
      </c>
      <c r="CA5376" s="34">
        <f t="shared" si="5710"/>
        <v>1.1764500753557172E-2</v>
      </c>
    </row>
    <row r="5377" spans="1:79" ht="13.2" x14ac:dyDescent="0.25">
      <c r="A5377" s="75">
        <f t="shared" si="5696"/>
        <v>14.638356164381902</v>
      </c>
      <c r="B5377" s="34">
        <f t="shared" si="5714"/>
        <v>5342.9999999993943</v>
      </c>
      <c r="C5377">
        <f t="shared" si="5697"/>
        <v>15</v>
      </c>
      <c r="D5377" s="35">
        <f t="shared" si="5657"/>
        <v>3000</v>
      </c>
      <c r="E5377" s="27">
        <v>0</v>
      </c>
      <c r="F5377" s="64">
        <f t="shared" si="5698"/>
        <v>0.46593146951268899</v>
      </c>
      <c r="G5377" s="34">
        <v>0</v>
      </c>
      <c r="H5377" s="34">
        <f t="shared" si="5658"/>
        <v>1</v>
      </c>
      <c r="I5377" s="34">
        <f t="shared" si="5699"/>
        <v>6192.2292298236371</v>
      </c>
      <c r="J5377" s="34">
        <f t="shared" si="5659"/>
        <v>144261.87357287348</v>
      </c>
      <c r="K5377" s="34">
        <f t="shared" si="5660"/>
        <v>127092.89395481495</v>
      </c>
      <c r="L5377" s="36">
        <f t="shared" si="5711"/>
        <v>39357.260290229176</v>
      </c>
      <c r="M5377" s="34">
        <f t="shared" si="5661"/>
        <v>52.228002934779802</v>
      </c>
      <c r="N5377" s="34">
        <f t="shared" si="5700"/>
        <v>1216.7685136804055</v>
      </c>
      <c r="O5377" s="34">
        <f t="shared" si="5662"/>
        <v>4.9430669600601176</v>
      </c>
      <c r="P5377">
        <f t="shared" si="5715"/>
        <v>555.84449422605121</v>
      </c>
      <c r="Q5377" s="36">
        <f t="shared" si="5663"/>
        <v>1109.5036027094154</v>
      </c>
      <c r="R5377" s="34">
        <f t="shared" si="5664"/>
        <v>788.39068914456914</v>
      </c>
      <c r="S5377" s="34">
        <f t="shared" si="5665"/>
        <v>250.14330292617646</v>
      </c>
      <c r="T5377" s="36">
        <f t="shared" si="5701"/>
        <v>-9.8336420280789929E-13</v>
      </c>
      <c r="U5377" s="36">
        <f t="shared" si="5666"/>
        <v>3397.1919065814477</v>
      </c>
      <c r="V5377" s="36">
        <f t="shared" si="5667"/>
        <v>3.1574580983575011E-2</v>
      </c>
      <c r="W5377" s="68">
        <f t="shared" si="5668"/>
        <v>112.4493151149405</v>
      </c>
      <c r="X5377">
        <f t="shared" si="5669"/>
        <v>15.719148832537702</v>
      </c>
      <c r="Y5377">
        <f t="shared" si="5670"/>
        <v>1.5373874768040686E-2</v>
      </c>
      <c r="Z5377" s="34">
        <f t="shared" si="5671"/>
        <v>6.2394342047891618E-4</v>
      </c>
      <c r="AA5377" s="36">
        <f t="shared" si="5672"/>
        <v>2.8078944679477087E-4</v>
      </c>
      <c r="AB5377" s="34">
        <f t="shared" si="5673"/>
        <v>1.7719373785567562E-3</v>
      </c>
      <c r="AC5377" s="36">
        <f t="shared" si="5674"/>
        <v>228.81095225332476</v>
      </c>
      <c r="AD5377" s="34">
        <f t="shared" si="5675"/>
        <v>0</v>
      </c>
      <c r="AE5377">
        <f t="shared" si="5702"/>
        <v>129130.38294823455</v>
      </c>
      <c r="AF5377" s="36">
        <f t="shared" si="5716"/>
        <v>0</v>
      </c>
      <c r="AG5377" s="34">
        <f t="shared" si="5676"/>
        <v>74.704853303862961</v>
      </c>
      <c r="AH5377">
        <f t="shared" si="5712"/>
        <v>1.2304050678830976</v>
      </c>
      <c r="AI5377" s="29">
        <f t="shared" si="5703"/>
        <v>74.704853303862961</v>
      </c>
      <c r="AJ5377">
        <f t="shared" si="5704"/>
        <v>34851.766425002032</v>
      </c>
      <c r="AK5377" s="36">
        <f t="shared" si="5717"/>
        <v>-4.1715517981697433E-39</v>
      </c>
      <c r="AL5377" s="36">
        <f t="shared" si="5705"/>
        <v>-1.1687039729584902E-4</v>
      </c>
      <c r="AM5377" s="36">
        <f t="shared" si="5706"/>
        <v>-5.5164860894615242E-5</v>
      </c>
      <c r="AN5377" s="37">
        <f t="shared" si="5718"/>
        <v>1.447795604246893E-37</v>
      </c>
      <c r="AO5377" s="36">
        <f t="shared" si="5719"/>
        <v>0.5618109666588702</v>
      </c>
      <c r="AP5377" s="36">
        <f t="shared" si="5720"/>
        <v>3.1077248587294517E-2</v>
      </c>
      <c r="AQ5377" s="74">
        <f t="shared" si="5677"/>
        <v>1.2552203033585564E-38</v>
      </c>
      <c r="AR5377" s="73">
        <f t="shared" si="5678"/>
        <v>4.0522057074192198E-39</v>
      </c>
      <c r="AS5377" s="72">
        <f t="shared" si="5721"/>
        <v>0.17732527310031421</v>
      </c>
      <c r="AT5377" s="37">
        <f t="shared" si="5679"/>
        <v>4.2642242555460102E-35</v>
      </c>
      <c r="AU5377" s="37">
        <f t="shared" si="5680"/>
        <v>1.6231026304220995</v>
      </c>
      <c r="AV5377" s="34">
        <f t="shared" si="5681"/>
        <v>4.7872794496475333</v>
      </c>
      <c r="AW5377" s="34">
        <f t="shared" si="5682"/>
        <v>10.574973822298375</v>
      </c>
      <c r="AX5377" s="37">
        <f t="shared" si="5683"/>
        <v>52.471749923549176</v>
      </c>
      <c r="AY5377" s="7">
        <f t="shared" si="5684"/>
        <v>180.28331831043559</v>
      </c>
      <c r="AZ5377" s="37">
        <f t="shared" si="5685"/>
        <v>164.92106503848967</v>
      </c>
      <c r="BA5377" s="2">
        <f>BE5377*'mass balance'!$B$17+BF5377*'mass balance'!$C$17+BG5377*'mass balance'!$D$17+BH5377*'mass balance'!$E$17</f>
        <v>1.5247103116676855E-3</v>
      </c>
      <c r="BB5377" s="2">
        <f>BE5377*'mass balance'!$B$18+BF5377*'mass balance'!$C$18+BG5377*'mass balance'!$D$18+BH5377*'mass balance'!$E$18</f>
        <v>1.5481673933856498E-3</v>
      </c>
      <c r="BC5377" s="2">
        <f>BE5377*'mass balance'!$B$19+BF5377*'mass balance'!$C$19+BG5377*'mass balance'!$D$19+BH5377*'mass balance'!$E$19</f>
        <v>-1.9352092417320623E-3</v>
      </c>
      <c r="BD5377" s="2">
        <f>BE5377*'mass balance'!$B$20+BF5377*'mass balance'!$C$20+BG5377*'mass balance'!$D$20+BH5377*'mass balance'!$E$20</f>
        <v>7.0371245153893165E-5</v>
      </c>
      <c r="BE5377" s="2">
        <f>N5377*'mass balance'!$H$11+R5377*'mass balance'!$I$11+S5377*'mass balance'!$J$11</f>
        <v>-2.8970678897152508E-3</v>
      </c>
      <c r="BF5377" s="2">
        <f>N5377*'mass balance'!$H$12+R5377*'mass balance'!$I$12+S5377*'mass balance'!$J$12</f>
        <v>3.9633365251349404E-4</v>
      </c>
      <c r="BG5377" s="2">
        <f>N5377*'mass balance'!$H$13+R5377*'mass balance'!$I$13+S5377*'mass balance'!$J$13</f>
        <v>3.0730089932699996E-4</v>
      </c>
      <c r="BH5377" s="2">
        <f>N5377*'mass balance'!$H$14+R5377*'mass balance'!$I$14+S5377*'mass balance'!$J$14</f>
        <v>3.1686680043760553E-4</v>
      </c>
      <c r="BI5377" s="36">
        <f t="shared" si="5686"/>
        <v>7.8325413151257937E-20</v>
      </c>
      <c r="BJ5377" s="36">
        <f t="shared" si="5687"/>
        <v>6.7886104980330514E-23</v>
      </c>
      <c r="BK5377" s="36">
        <f t="shared" si="5688"/>
        <v>5.6854300216080076E-19</v>
      </c>
      <c r="BL5377" s="36">
        <f t="shared" si="5689"/>
        <v>2.9752900245959873E-19</v>
      </c>
      <c r="BM5377" s="36">
        <f t="shared" si="5722"/>
        <v>9.6518584581736893E-16</v>
      </c>
      <c r="BN5377" s="36">
        <f t="shared" ca="1" si="5690"/>
        <v>0.71667232875260301</v>
      </c>
      <c r="BO5377" s="36">
        <f t="shared" ca="1" si="5707"/>
        <v>1</v>
      </c>
      <c r="BP5377" s="36">
        <f t="shared" si="5723"/>
        <v>-9.6518584581544095E-16</v>
      </c>
      <c r="BQ5377" s="36">
        <f t="shared" si="5724"/>
        <v>0.99999999999800249</v>
      </c>
      <c r="BR5377" s="2">
        <f t="shared" si="5713"/>
        <v>-5</v>
      </c>
      <c r="BS5377">
        <v>0</v>
      </c>
      <c r="BT5377" s="37">
        <f t="shared" si="5708"/>
        <v>1.9400472648363924</v>
      </c>
      <c r="BU5377" s="34">
        <f t="shared" si="5691"/>
        <v>-5</v>
      </c>
      <c r="BV5377" s="34">
        <f t="shared" si="5692"/>
        <v>-5</v>
      </c>
      <c r="BW5377" s="34">
        <f t="shared" si="5693"/>
        <v>-5</v>
      </c>
      <c r="BX5377" s="34">
        <f t="shared" si="5694"/>
        <v>-5</v>
      </c>
      <c r="BY5377" s="34">
        <f t="shared" si="5695"/>
        <v>38.761985090908148</v>
      </c>
      <c r="BZ5377" s="36">
        <f t="shared" si="5709"/>
        <v>1.9352092417320623E-3</v>
      </c>
      <c r="CA5377" s="34">
        <f t="shared" si="5710"/>
        <v>1.1763489790607522E-2</v>
      </c>
    </row>
    <row r="5378" spans="1:79" ht="13.2" x14ac:dyDescent="0.25">
      <c r="A5378" s="75">
        <f t="shared" si="5696"/>
        <v>14.641095890409298</v>
      </c>
      <c r="B5378" s="34">
        <f t="shared" si="5714"/>
        <v>5343.9999999993943</v>
      </c>
      <c r="C5378">
        <f t="shared" si="5697"/>
        <v>15</v>
      </c>
      <c r="D5378" s="35">
        <f t="shared" si="5657"/>
        <v>3000</v>
      </c>
      <c r="E5378" s="27">
        <v>0</v>
      </c>
      <c r="F5378" s="64">
        <f t="shared" si="5698"/>
        <v>0.46593146951268899</v>
      </c>
      <c r="G5378" s="34">
        <v>0</v>
      </c>
      <c r="H5378" s="34">
        <f t="shared" si="5658"/>
        <v>1</v>
      </c>
      <c r="I5378" s="34">
        <f t="shared" si="5699"/>
        <v>6192.2292298236371</v>
      </c>
      <c r="J5378" s="34">
        <f t="shared" si="5659"/>
        <v>144288.87711703643</v>
      </c>
      <c r="K5378" s="34">
        <f t="shared" si="5660"/>
        <v>127116.6837371719</v>
      </c>
      <c r="L5378" s="36">
        <f t="shared" si="5711"/>
        <v>39368.311393573429</v>
      </c>
      <c r="M5378" s="34">
        <f t="shared" si="5661"/>
        <v>52.228002934779802</v>
      </c>
      <c r="N5378" s="34">
        <f t="shared" si="5700"/>
        <v>1216.9962735276993</v>
      </c>
      <c r="O5378" s="34">
        <f t="shared" si="5662"/>
        <v>4.9430669600601176</v>
      </c>
      <c r="P5378">
        <f t="shared" si="5715"/>
        <v>556.00056949408884</v>
      </c>
      <c r="Q5378" s="36">
        <f t="shared" si="5663"/>
        <v>1109.7282961072519</v>
      </c>
      <c r="R5378" s="34">
        <f t="shared" si="5664"/>
        <v>788.54983776890242</v>
      </c>
      <c r="S5378" s="34">
        <f t="shared" si="5665"/>
        <v>250.15045393006321</v>
      </c>
      <c r="T5378" s="36">
        <f t="shared" si="5701"/>
        <v>-9.8032825191866252E-13</v>
      </c>
      <c r="U5378" s="36">
        <f t="shared" si="5666"/>
        <v>3397.1919065814468</v>
      </c>
      <c r="V5378" s="36">
        <f t="shared" si="5667"/>
        <v>3.1575483625975162E-2</v>
      </c>
      <c r="W5378" s="68">
        <f t="shared" si="5668"/>
        <v>112.48088969592408</v>
      </c>
      <c r="X5378">
        <f t="shared" si="5669"/>
        <v>15.720619951889622</v>
      </c>
      <c r="Y5378">
        <f t="shared" si="5670"/>
        <v>1.5373874768040686E-2</v>
      </c>
      <c r="Z5378" s="34">
        <f t="shared" si="5671"/>
        <v>6.2394342047891618E-4</v>
      </c>
      <c r="AA5378" s="36">
        <f t="shared" si="5672"/>
        <v>2.8071865106450478E-4</v>
      </c>
      <c r="AB5378" s="34">
        <f t="shared" si="5673"/>
        <v>1.7719373785567562E-3</v>
      </c>
      <c r="AC5378" s="36">
        <f t="shared" si="5674"/>
        <v>228.81095225332476</v>
      </c>
      <c r="AD5378" s="34">
        <f t="shared" si="5675"/>
        <v>0</v>
      </c>
      <c r="AE5378">
        <f t="shared" si="5702"/>
        <v>129130.38294823455</v>
      </c>
      <c r="AF5378" s="36">
        <f t="shared" si="5716"/>
        <v>0</v>
      </c>
      <c r="AG5378" s="34">
        <f t="shared" si="5676"/>
        <v>74.766320429775107</v>
      </c>
      <c r="AH5378">
        <f t="shared" si="5712"/>
        <v>1.2303519404010927</v>
      </c>
      <c r="AI5378" s="29">
        <f t="shared" si="5703"/>
        <v>74.766320429775107</v>
      </c>
      <c r="AJ5378">
        <f t="shared" si="5704"/>
        <v>34926.53274543181</v>
      </c>
      <c r="AK5378" s="36">
        <f t="shared" si="5717"/>
        <v>-4.0522057074192198E-39</v>
      </c>
      <c r="AL5378" s="36">
        <f t="shared" si="5705"/>
        <v>-1.1684608539990058E-4</v>
      </c>
      <c r="AM5378" s="36">
        <f t="shared" si="5706"/>
        <v>-5.5066938394527303E-5</v>
      </c>
      <c r="AN5378" s="37">
        <f t="shared" si="5718"/>
        <v>1.4060800862651956E-37</v>
      </c>
      <c r="AO5378" s="36">
        <f t="shared" si="5719"/>
        <v>0.5616940962615744</v>
      </c>
      <c r="AP5378" s="36">
        <f t="shared" si="5720"/>
        <v>3.1022083726399901E-2</v>
      </c>
      <c r="AQ5378" s="74">
        <f t="shared" si="5677"/>
        <v>1.2198145771847721E-38</v>
      </c>
      <c r="AR5378" s="73">
        <f t="shared" si="5678"/>
        <v>3.9362495772454446E-39</v>
      </c>
      <c r="AS5378" s="72">
        <f t="shared" si="5721"/>
        <v>0.17721463216128239</v>
      </c>
      <c r="AT5378" s="37">
        <f t="shared" si="5679"/>
        <v>4.1439442091418024E-35</v>
      </c>
      <c r="AU5378" s="37">
        <f t="shared" si="5680"/>
        <v>1.6202214799053987</v>
      </c>
      <c r="AV5378" s="34">
        <f t="shared" si="5681"/>
        <v>4.797549069121815</v>
      </c>
      <c r="AW5378" s="34">
        <f t="shared" si="5682"/>
        <v>10.577943163347808</v>
      </c>
      <c r="AX5378" s="37">
        <f t="shared" si="5683"/>
        <v>52.486483437182542</v>
      </c>
      <c r="AY5378" s="7">
        <f t="shared" si="5684"/>
        <v>180.34286536557624</v>
      </c>
      <c r="AZ5378" s="37">
        <f t="shared" si="5685"/>
        <v>164.96737313310661</v>
      </c>
      <c r="BA5378" s="2">
        <f>BE5378*'mass balance'!$B$17+BF5378*'mass balance'!$C$17+BG5378*'mass balance'!$D$17+BH5378*'mass balance'!$E$17</f>
        <v>1.5250074240320817E-3</v>
      </c>
      <c r="BB5378" s="2">
        <f>BE5378*'mass balance'!$B$18+BF5378*'mass balance'!$C$18+BG5378*'mass balance'!$D$18+BH5378*'mass balance'!$E$18</f>
        <v>1.5484690767094984E-3</v>
      </c>
      <c r="BC5378" s="2">
        <f>BE5378*'mass balance'!$B$19+BF5378*'mass balance'!$C$19+BG5378*'mass balance'!$D$19+BH5378*'mass balance'!$E$19</f>
        <v>-1.9355863458868727E-3</v>
      </c>
      <c r="BD5378" s="2">
        <f>BE5378*'mass balance'!$B$20+BF5378*'mass balance'!$C$20+BG5378*'mass balance'!$D$20+BH5378*'mass balance'!$E$20</f>
        <v>7.0384958032249935E-5</v>
      </c>
      <c r="BE5378" s="2">
        <f>N5378*'mass balance'!$H$11+R5378*'mass balance'!$I$11+S5378*'mass balance'!$J$11</f>
        <v>-2.8976101750659506E-3</v>
      </c>
      <c r="BF5378" s="2">
        <f>N5378*'mass balance'!$H$12+R5378*'mass balance'!$I$12+S5378*'mass balance'!$J$12</f>
        <v>3.9634498275282652E-4</v>
      </c>
      <c r="BG5378" s="2">
        <f>N5378*'mass balance'!$H$13+R5378*'mass balance'!$I$13+S5378*'mass balance'!$J$13</f>
        <v>3.0740686522195461E-4</v>
      </c>
      <c r="BH5378" s="2">
        <f>N5378*'mass balance'!$H$14+R5378*'mass balance'!$I$14+S5378*'mass balance'!$J$14</f>
        <v>3.169261128978383E-4</v>
      </c>
      <c r="BI5378" s="36">
        <f t="shared" si="5686"/>
        <v>7.8325413151257937E-20</v>
      </c>
      <c r="BJ5378" s="36">
        <f t="shared" si="5687"/>
        <v>6.7889510852199218E-23</v>
      </c>
      <c r="BK5378" s="36">
        <f t="shared" si="5688"/>
        <v>5.6861088826578108E-19</v>
      </c>
      <c r="BL5378" s="36">
        <f t="shared" si="5689"/>
        <v>2.9758169766115318E-19</v>
      </c>
      <c r="BM5378" s="36">
        <f t="shared" si="5722"/>
        <v>9.6548337481982855E-16</v>
      </c>
      <c r="BN5378" s="36">
        <f t="shared" ca="1" si="5690"/>
        <v>0.80898655951015319</v>
      </c>
      <c r="BO5378" s="36">
        <f t="shared" ca="1" si="5707"/>
        <v>1</v>
      </c>
      <c r="BP5378" s="36">
        <f t="shared" si="5723"/>
        <v>-9.65483374817899E-16</v>
      </c>
      <c r="BQ5378" s="36">
        <f t="shared" si="5724"/>
        <v>0.99999999999800149</v>
      </c>
      <c r="BR5378" s="2">
        <f t="shared" si="5713"/>
        <v>-5</v>
      </c>
      <c r="BS5378">
        <v>0</v>
      </c>
      <c r="BT5378" s="37">
        <f t="shared" si="5708"/>
        <v>1.9404253117515895</v>
      </c>
      <c r="BU5378" s="34">
        <f t="shared" si="5691"/>
        <v>-5</v>
      </c>
      <c r="BV5378" s="34">
        <f t="shared" si="5692"/>
        <v>-5</v>
      </c>
      <c r="BW5378" s="34">
        <f t="shared" si="5693"/>
        <v>-5</v>
      </c>
      <c r="BX5378" s="34">
        <f t="shared" si="5694"/>
        <v>-5</v>
      </c>
      <c r="BY5378" s="34">
        <f t="shared" si="5695"/>
        <v>38.769240722284088</v>
      </c>
      <c r="BZ5378" s="36">
        <f t="shared" si="5709"/>
        <v>1.9355863458868727E-3</v>
      </c>
      <c r="CA5378" s="34">
        <f t="shared" si="5710"/>
        <v>1.176247930059434E-2</v>
      </c>
    </row>
    <row r="5379" spans="1:79" ht="13.2" x14ac:dyDescent="0.25">
      <c r="A5379" s="75">
        <f t="shared" si="5696"/>
        <v>14.643835616436695</v>
      </c>
      <c r="B5379" s="34">
        <f t="shared" si="5714"/>
        <v>5344.9999999993934</v>
      </c>
      <c r="C5379">
        <f t="shared" si="5697"/>
        <v>15</v>
      </c>
      <c r="D5379" s="35">
        <f t="shared" si="5657"/>
        <v>3000</v>
      </c>
      <c r="E5379" s="27">
        <v>0</v>
      </c>
      <c r="F5379" s="64">
        <f t="shared" si="5698"/>
        <v>0.46593146951268899</v>
      </c>
      <c r="G5379" s="34">
        <v>0</v>
      </c>
      <c r="H5379" s="34">
        <f t="shared" si="5658"/>
        <v>1</v>
      </c>
      <c r="I5379" s="34">
        <f t="shared" si="5699"/>
        <v>6192.2292298236371</v>
      </c>
      <c r="J5379" s="34">
        <f t="shared" si="5659"/>
        <v>144315.87890644919</v>
      </c>
      <c r="K5379" s="34">
        <f t="shared" si="5660"/>
        <v>127140.47197361603</v>
      </c>
      <c r="L5379" s="36">
        <f t="shared" si="5711"/>
        <v>39379.362812842519</v>
      </c>
      <c r="M5379" s="34">
        <f t="shared" si="5661"/>
        <v>52.228002934779802</v>
      </c>
      <c r="N5379" s="34">
        <f t="shared" si="5700"/>
        <v>1217.2240185746527</v>
      </c>
      <c r="O5379" s="34">
        <f t="shared" si="5662"/>
        <v>4.9430669600601176</v>
      </c>
      <c r="P5379">
        <f t="shared" si="5715"/>
        <v>556.15664922394831</v>
      </c>
      <c r="Q5379" s="36">
        <f t="shared" si="5663"/>
        <v>1109.9529796789548</v>
      </c>
      <c r="R5379" s="34">
        <f t="shared" si="5664"/>
        <v>788.70899072065561</v>
      </c>
      <c r="S5379" s="34">
        <f t="shared" si="5665"/>
        <v>250.15759333403153</v>
      </c>
      <c r="T5379" s="36">
        <f t="shared" si="5701"/>
        <v>-9.7729288367661815E-13</v>
      </c>
      <c r="U5379" s="36">
        <f t="shared" si="5666"/>
        <v>3397.1919065814459</v>
      </c>
      <c r="V5379" s="36">
        <f t="shared" si="5667"/>
        <v>3.157638480416438E-2</v>
      </c>
      <c r="W5379" s="68">
        <f t="shared" si="5668"/>
        <v>112.51246517955005</v>
      </c>
      <c r="X5379">
        <f t="shared" si="5669"/>
        <v>15.722090838005414</v>
      </c>
      <c r="Y5379">
        <f t="shared" si="5670"/>
        <v>1.5373874768040686E-2</v>
      </c>
      <c r="Z5379" s="34">
        <f t="shared" si="5671"/>
        <v>6.2394342047891618E-4</v>
      </c>
      <c r="AA5379" s="36">
        <f t="shared" si="5672"/>
        <v>2.806478798040203E-4</v>
      </c>
      <c r="AB5379" s="34">
        <f t="shared" si="5673"/>
        <v>1.7719373785567562E-3</v>
      </c>
      <c r="AC5379" s="36">
        <f t="shared" si="5674"/>
        <v>228.81095225332476</v>
      </c>
      <c r="AD5379" s="34">
        <f t="shared" si="5675"/>
        <v>0</v>
      </c>
      <c r="AE5379">
        <f t="shared" si="5702"/>
        <v>129130.38294823455</v>
      </c>
      <c r="AF5379" s="36">
        <f t="shared" si="5716"/>
        <v>0</v>
      </c>
      <c r="AG5379" s="34">
        <f t="shared" si="5676"/>
        <v>74.827784867650138</v>
      </c>
      <c r="AH5379">
        <f t="shared" si="5712"/>
        <v>1.2302987812560673</v>
      </c>
      <c r="AI5379" s="29">
        <f t="shared" si="5703"/>
        <v>74.827784867650138</v>
      </c>
      <c r="AJ5379">
        <f t="shared" si="5704"/>
        <v>35001.360530299462</v>
      </c>
      <c r="AK5379" s="36">
        <f t="shared" si="5717"/>
        <v>-3.9362495772454446E-39</v>
      </c>
      <c r="AL5379" s="36">
        <f t="shared" si="5705"/>
        <v>-1.168217785614201E-4</v>
      </c>
      <c r="AM5379" s="36">
        <f t="shared" si="5706"/>
        <v>-5.4969189715525247E-5</v>
      </c>
      <c r="AN5379" s="37">
        <f t="shared" si="5718"/>
        <v>1.3655580291910034E-37</v>
      </c>
      <c r="AO5379" s="36">
        <f t="shared" si="5719"/>
        <v>0.56157725017617455</v>
      </c>
      <c r="AP5379" s="36">
        <f t="shared" si="5720"/>
        <v>3.0967016788005373E-2</v>
      </c>
      <c r="AQ5379" s="74">
        <f t="shared" si="5677"/>
        <v>1.1854001595974764E-38</v>
      </c>
      <c r="AR5379" s="73">
        <f t="shared" si="5678"/>
        <v>3.8235878179101173E-39</v>
      </c>
      <c r="AS5379" s="72">
        <f t="shared" si="5721"/>
        <v>0.17710406025593747</v>
      </c>
      <c r="AT5379" s="37">
        <f t="shared" si="5679"/>
        <v>4.0270318282445363E-35</v>
      </c>
      <c r="AU5379" s="37">
        <f t="shared" si="5680"/>
        <v>1.6173454436853201</v>
      </c>
      <c r="AV5379" s="34">
        <f t="shared" si="5681"/>
        <v>4.8078271311208569</v>
      </c>
      <c r="AW5379" s="34">
        <f t="shared" si="5682"/>
        <v>10.58091258928366</v>
      </c>
      <c r="AX5379" s="37">
        <f t="shared" si="5683"/>
        <v>52.501217372012135</v>
      </c>
      <c r="AY5379" s="7">
        <f t="shared" si="5684"/>
        <v>180.40242227196669</v>
      </c>
      <c r="AZ5379" s="37">
        <f t="shared" si="5685"/>
        <v>165.01368255156217</v>
      </c>
      <c r="BA5379" s="2">
        <f>BE5379*'mass balance'!$B$17+BF5379*'mass balance'!$C$17+BG5379*'mass balance'!$D$17+BH5379*'mass balance'!$E$17</f>
        <v>1.5253045363750309E-3</v>
      </c>
      <c r="BB5379" s="2">
        <f>BE5379*'mass balance'!$B$18+BF5379*'mass balance'!$C$18+BG5379*'mass balance'!$D$18+BH5379*'mass balance'!$E$18</f>
        <v>1.5487707600115698E-3</v>
      </c>
      <c r="BC5379" s="2">
        <f>BE5379*'mass balance'!$B$19+BF5379*'mass balance'!$C$19+BG5379*'mass balance'!$D$19+BH5379*'mass balance'!$E$19</f>
        <v>-1.9359634500144616E-3</v>
      </c>
      <c r="BD5379" s="2">
        <f>BE5379*'mass balance'!$B$20+BF5379*'mass balance'!$C$20+BG5379*'mass balance'!$D$20+BH5379*'mass balance'!$E$20</f>
        <v>7.0398670909616788E-5</v>
      </c>
      <c r="BE5379" s="2">
        <f>N5379*'mass balance'!$H$11+R5379*'mass balance'!$I$11+S5379*'mass balance'!$J$11</f>
        <v>-2.8981524251777443E-3</v>
      </c>
      <c r="BF5379" s="2">
        <f>N5379*'mass balance'!$H$12+R5379*'mass balance'!$I$12+S5379*'mass balance'!$J$12</f>
        <v>3.9635629461294206E-4</v>
      </c>
      <c r="BG5379" s="2">
        <f>N5379*'mass balance'!$H$13+R5379*'mass balance'!$I$13+S5379*'mass balance'!$J$13</f>
        <v>3.0751281813787192E-4</v>
      </c>
      <c r="BH5379" s="2">
        <f>N5379*'mass balance'!$H$14+R5379*'mass balance'!$I$14+S5379*'mass balance'!$J$14</f>
        <v>3.1698542150381578E-4</v>
      </c>
      <c r="BI5379" s="36">
        <f t="shared" si="5686"/>
        <v>7.8325413151257937E-20</v>
      </c>
      <c r="BJ5379" s="36">
        <f t="shared" si="5687"/>
        <v>6.78929176194115E-23</v>
      </c>
      <c r="BK5379" s="36">
        <f t="shared" si="5688"/>
        <v>5.6867877777663331E-19</v>
      </c>
      <c r="BL5379" s="36">
        <f t="shared" si="5689"/>
        <v>2.9763439997490113E-19</v>
      </c>
      <c r="BM5379" s="36">
        <f t="shared" si="5722"/>
        <v>9.6578095651748963E-16</v>
      </c>
      <c r="BN5379" s="36">
        <f t="shared" ca="1" si="5690"/>
        <v>0.20826416948088888</v>
      </c>
      <c r="BO5379" s="36">
        <f t="shared" ca="1" si="5707"/>
        <v>1</v>
      </c>
      <c r="BP5379" s="36">
        <f t="shared" si="5723"/>
        <v>-9.657809565155585E-16</v>
      </c>
      <c r="BQ5379" s="36">
        <f t="shared" si="5724"/>
        <v>0.99999999999800049</v>
      </c>
      <c r="BR5379" s="2">
        <f t="shared" si="5713"/>
        <v>-5</v>
      </c>
      <c r="BS5379">
        <v>0</v>
      </c>
      <c r="BT5379" s="37">
        <f t="shared" si="5708"/>
        <v>1.9408033586394977</v>
      </c>
      <c r="BU5379" s="34">
        <f t="shared" si="5691"/>
        <v>-5</v>
      </c>
      <c r="BV5379" s="34">
        <f t="shared" si="5692"/>
        <v>-5</v>
      </c>
      <c r="BW5379" s="34">
        <f t="shared" si="5693"/>
        <v>-5</v>
      </c>
      <c r="BX5379" s="34">
        <f t="shared" si="5694"/>
        <v>-5</v>
      </c>
      <c r="BY5379" s="34">
        <f t="shared" si="5695"/>
        <v>38.776495882172995</v>
      </c>
      <c r="BZ5379" s="36">
        <f t="shared" si="5709"/>
        <v>1.9359634500144616E-3</v>
      </c>
      <c r="CA5379" s="34">
        <f t="shared" si="5710"/>
        <v>1.1761469283209596E-2</v>
      </c>
    </row>
    <row r="5380" spans="1:79" ht="13.2" x14ac:dyDescent="0.25">
      <c r="A5380" s="75">
        <f t="shared" si="5696"/>
        <v>14.646575342464091</v>
      </c>
      <c r="B5380" s="34">
        <f t="shared" si="5714"/>
        <v>5345.9999999993934</v>
      </c>
      <c r="C5380">
        <f t="shared" si="5697"/>
        <v>15</v>
      </c>
      <c r="D5380" s="35">
        <f t="shared" si="5657"/>
        <v>3000</v>
      </c>
      <c r="E5380" s="27">
        <v>0</v>
      </c>
      <c r="F5380" s="64">
        <f t="shared" si="5698"/>
        <v>0.46593146951268899</v>
      </c>
      <c r="G5380" s="34">
        <v>0</v>
      </c>
      <c r="H5380" s="34">
        <f t="shared" si="5658"/>
        <v>1</v>
      </c>
      <c r="I5380" s="34">
        <f t="shared" si="5699"/>
        <v>6192.2292298236371</v>
      </c>
      <c r="J5380" s="34">
        <f t="shared" si="5659"/>
        <v>144342.87894058871</v>
      </c>
      <c r="K5380" s="34">
        <f t="shared" si="5660"/>
        <v>127164.25866368657</v>
      </c>
      <c r="L5380" s="36">
        <f t="shared" si="5711"/>
        <v>39390.414547523978</v>
      </c>
      <c r="M5380" s="34">
        <f t="shared" si="5661"/>
        <v>52.228002934779802</v>
      </c>
      <c r="N5380" s="34">
        <f t="shared" si="5700"/>
        <v>1217.4517488168549</v>
      </c>
      <c r="O5380" s="34">
        <f t="shared" si="5662"/>
        <v>4.9430669600601176</v>
      </c>
      <c r="P5380">
        <f t="shared" si="5715"/>
        <v>556.31273340839186</v>
      </c>
      <c r="Q5380" s="36">
        <f t="shared" si="5663"/>
        <v>1110.1776534187927</v>
      </c>
      <c r="R5380" s="34">
        <f t="shared" si="5664"/>
        <v>788.86814799251272</v>
      </c>
      <c r="S5380" s="34">
        <f t="shared" si="5665"/>
        <v>250.16472114115587</v>
      </c>
      <c r="T5380" s="36">
        <f t="shared" si="5701"/>
        <v>-9.742580977808855E-13</v>
      </c>
      <c r="U5380" s="36">
        <f t="shared" si="5666"/>
        <v>3397.191906581445</v>
      </c>
      <c r="V5380" s="36">
        <f t="shared" si="5667"/>
        <v>3.1577284518530688E-2</v>
      </c>
      <c r="W5380" s="68">
        <f t="shared" si="5668"/>
        <v>112.54404156435422</v>
      </c>
      <c r="X5380">
        <f t="shared" si="5669"/>
        <v>15.723561490922046</v>
      </c>
      <c r="Y5380">
        <f t="shared" si="5670"/>
        <v>1.5373874768040686E-2</v>
      </c>
      <c r="Z5380" s="34">
        <f t="shared" si="5671"/>
        <v>6.2394342047891618E-4</v>
      </c>
      <c r="AA5380" s="36">
        <f t="shared" si="5672"/>
        <v>2.8057713300152245E-4</v>
      </c>
      <c r="AB5380" s="34">
        <f t="shared" si="5673"/>
        <v>1.7719373785567562E-3</v>
      </c>
      <c r="AC5380" s="36">
        <f t="shared" si="5674"/>
        <v>228.81095225332476</v>
      </c>
      <c r="AD5380" s="34">
        <f t="shared" si="5675"/>
        <v>0</v>
      </c>
      <c r="AE5380">
        <f t="shared" si="5702"/>
        <v>129130.38294823455</v>
      </c>
      <c r="AF5380" s="36">
        <f t="shared" si="5716"/>
        <v>0</v>
      </c>
      <c r="AG5380" s="34">
        <f t="shared" si="5676"/>
        <v>74.8892466159202</v>
      </c>
      <c r="AH5380">
        <f t="shared" si="5712"/>
        <v>1.2302455904633263</v>
      </c>
      <c r="AI5380" s="29">
        <f t="shared" si="5703"/>
        <v>74.8892466159202</v>
      </c>
      <c r="AJ5380">
        <f t="shared" si="5704"/>
        <v>35076.249776915385</v>
      </c>
      <c r="AK5380" s="36">
        <f t="shared" si="5717"/>
        <v>-3.8235878179101173E-39</v>
      </c>
      <c r="AL5380" s="36">
        <f t="shared" si="5705"/>
        <v>-1.1679747677935544E-4</v>
      </c>
      <c r="AM5380" s="36">
        <f t="shared" si="5706"/>
        <v>-5.4871614549061302E-5</v>
      </c>
      <c r="AN5380" s="37">
        <f t="shared" si="5718"/>
        <v>1.326195533418549E-37</v>
      </c>
      <c r="AO5380" s="36">
        <f t="shared" si="5719"/>
        <v>0.56146042839761312</v>
      </c>
      <c r="AP5380" s="36">
        <f t="shared" si="5720"/>
        <v>3.0912047598289846E-2</v>
      </c>
      <c r="AQ5380" s="74">
        <f t="shared" si="5677"/>
        <v>1.1519495034164683E-38</v>
      </c>
      <c r="AR5380" s="73">
        <f t="shared" si="5678"/>
        <v>3.7141275152112001E-39</v>
      </c>
      <c r="AS5380" s="72">
        <f t="shared" si="5721"/>
        <v>0.17699355734120639</v>
      </c>
      <c r="AT5380" s="37">
        <f t="shared" si="5679"/>
        <v>3.913393529796588E-35</v>
      </c>
      <c r="AU5380" s="37">
        <f t="shared" si="5680"/>
        <v>1.6144745126835349</v>
      </c>
      <c r="AV5380" s="34">
        <f t="shared" si="5681"/>
        <v>4.8181136352752283</v>
      </c>
      <c r="AW5380" s="34">
        <f t="shared" si="5682"/>
        <v>10.583882099968234</v>
      </c>
      <c r="AX5380" s="37">
        <f t="shared" si="5683"/>
        <v>52.515951727354711</v>
      </c>
      <c r="AY5380" s="7">
        <f t="shared" si="5684"/>
        <v>180.46198902695241</v>
      </c>
      <c r="AZ5380" s="37">
        <f t="shared" si="5685"/>
        <v>165.05999329170893</v>
      </c>
      <c r="BA5380" s="2">
        <f>BE5380*'mass balance'!$B$17+BF5380*'mass balance'!$C$17+BG5380*'mass balance'!$D$17+BH5380*'mass balance'!$E$17</f>
        <v>1.5256016486852137E-3</v>
      </c>
      <c r="BB5380" s="2">
        <f>BE5380*'mass balance'!$B$18+BF5380*'mass balance'!$C$18+BG5380*'mass balance'!$D$18+BH5380*'mass balance'!$E$18</f>
        <v>1.5490724432803706E-3</v>
      </c>
      <c r="BC5380" s="2">
        <f>BE5380*'mass balance'!$B$19+BF5380*'mass balance'!$C$19+BG5380*'mass balance'!$D$19+BH5380*'mass balance'!$E$19</f>
        <v>-1.9363405541004631E-3</v>
      </c>
      <c r="BD5380" s="2">
        <f>BE5380*'mass balance'!$B$20+BF5380*'mass balance'!$C$20+BG5380*'mass balance'!$D$20+BH5380*'mass balance'!$E$20</f>
        <v>7.0412383785471396E-5</v>
      </c>
      <c r="BE5380" s="2">
        <f>N5380*'mass balance'!$H$11+R5380*'mass balance'!$I$11+S5380*'mass balance'!$J$11</f>
        <v>-2.8986946400401305E-3</v>
      </c>
      <c r="BF5380" s="2">
        <f>N5380*'mass balance'!$H$12+R5380*'mass balance'!$I$12+S5380*'mass balance'!$J$12</f>
        <v>3.9636758809871183E-4</v>
      </c>
      <c r="BG5380" s="2">
        <f>N5380*'mass balance'!$H$13+R5380*'mass balance'!$I$13+S5380*'mass balance'!$J$13</f>
        <v>3.0761875807445901E-4</v>
      </c>
      <c r="BH5380" s="2">
        <f>N5380*'mass balance'!$H$14+R5380*'mass balance'!$I$14+S5380*'mass balance'!$J$14</f>
        <v>3.1704472625438925E-4</v>
      </c>
      <c r="BI5380" s="36">
        <f t="shared" si="5686"/>
        <v>7.8325413151257937E-20</v>
      </c>
      <c r="BJ5380" s="36">
        <f t="shared" si="5687"/>
        <v>6.7896325281198164E-23</v>
      </c>
      <c r="BK5380" s="36">
        <f t="shared" si="5688"/>
        <v>5.6874667069425272E-19</v>
      </c>
      <c r="BL5380" s="36">
        <f t="shared" si="5689"/>
        <v>2.9768710940047988E-19</v>
      </c>
      <c r="BM5380" s="36">
        <f t="shared" si="5722"/>
        <v>9.6607859091746453E-16</v>
      </c>
      <c r="BN5380" s="36">
        <f t="shared" ca="1" si="5690"/>
        <v>0.61510550583637258</v>
      </c>
      <c r="BO5380" s="36">
        <f t="shared" ca="1" si="5707"/>
        <v>1</v>
      </c>
      <c r="BP5380" s="36">
        <f t="shared" si="5723"/>
        <v>-9.6607859091553182E-16</v>
      </c>
      <c r="BQ5380" s="36">
        <f t="shared" si="5724"/>
        <v>0.99999999999799949</v>
      </c>
      <c r="BR5380" s="2">
        <f t="shared" si="5713"/>
        <v>-5</v>
      </c>
      <c r="BS5380">
        <v>0</v>
      </c>
      <c r="BT5380" s="37">
        <f t="shared" si="5708"/>
        <v>1.9411814054857139</v>
      </c>
      <c r="BU5380" s="34">
        <f t="shared" si="5691"/>
        <v>-5</v>
      </c>
      <c r="BV5380" s="34">
        <f t="shared" si="5692"/>
        <v>-5</v>
      </c>
      <c r="BW5380" s="34">
        <f t="shared" si="5693"/>
        <v>-5</v>
      </c>
      <c r="BX5380" s="34">
        <f t="shared" si="5694"/>
        <v>-5</v>
      </c>
      <c r="BY5380" s="34">
        <f t="shared" si="5695"/>
        <v>38.78375057043435</v>
      </c>
      <c r="BZ5380" s="36">
        <f t="shared" si="5709"/>
        <v>1.9363405541004631E-3</v>
      </c>
      <c r="CA5380" s="34">
        <f t="shared" si="5710"/>
        <v>1.1760459738145528E-2</v>
      </c>
    </row>
    <row r="5381" spans="1:79" ht="13.2" x14ac:dyDescent="0.25">
      <c r="A5381" s="75">
        <f t="shared" si="5696"/>
        <v>14.649315068491488</v>
      </c>
      <c r="B5381" s="34">
        <f t="shared" si="5714"/>
        <v>5346.9999999993934</v>
      </c>
      <c r="C5381">
        <f t="shared" si="5697"/>
        <v>15</v>
      </c>
      <c r="D5381" s="35">
        <f t="shared" si="5657"/>
        <v>3000</v>
      </c>
      <c r="E5381" s="27">
        <v>0</v>
      </c>
      <c r="F5381" s="64">
        <f t="shared" si="5698"/>
        <v>0.46593146951268899</v>
      </c>
      <c r="G5381" s="34">
        <v>0</v>
      </c>
      <c r="H5381" s="34">
        <f t="shared" si="5658"/>
        <v>1</v>
      </c>
      <c r="I5381" s="34">
        <f t="shared" si="5699"/>
        <v>6192.2292298236371</v>
      </c>
      <c r="J5381" s="34">
        <f t="shared" si="5659"/>
        <v>144369.87721893209</v>
      </c>
      <c r="K5381" s="34">
        <f t="shared" si="5660"/>
        <v>127188.04380692278</v>
      </c>
      <c r="L5381" s="36">
        <f t="shared" si="5711"/>
        <v>39401.466597105464</v>
      </c>
      <c r="M5381" s="34">
        <f t="shared" si="5661"/>
        <v>52.228002934779802</v>
      </c>
      <c r="N5381" s="34">
        <f t="shared" si="5700"/>
        <v>1217.6794642498946</v>
      </c>
      <c r="O5381" s="34">
        <f t="shared" si="5662"/>
        <v>4.9430669600601176</v>
      </c>
      <c r="P5381">
        <f t="shared" si="5715"/>
        <v>556.46882204018391</v>
      </c>
      <c r="Q5381" s="36">
        <f t="shared" si="5663"/>
        <v>1110.4023173210376</v>
      </c>
      <c r="R5381" s="34">
        <f t="shared" si="5664"/>
        <v>789.0273095771596</v>
      </c>
      <c r="S5381" s="34">
        <f t="shared" si="5665"/>
        <v>250.17183735451059</v>
      </c>
      <c r="T5381" s="36">
        <f t="shared" si="5701"/>
        <v>-9.7122389393077835E-13</v>
      </c>
      <c r="U5381" s="36">
        <f t="shared" si="5666"/>
        <v>3397.1919065814441</v>
      </c>
      <c r="V5381" s="36">
        <f t="shared" si="5667"/>
        <v>3.1578182769462226E-2</v>
      </c>
      <c r="W5381" s="68">
        <f t="shared" si="5668"/>
        <v>112.57561884887275</v>
      </c>
      <c r="X5381">
        <f t="shared" si="5669"/>
        <v>15.725031910676464</v>
      </c>
      <c r="Y5381">
        <f t="shared" si="5670"/>
        <v>1.5373874768040686E-2</v>
      </c>
      <c r="Z5381" s="34">
        <f t="shared" si="5671"/>
        <v>6.2394342047891618E-4</v>
      </c>
      <c r="AA5381" s="36">
        <f t="shared" si="5672"/>
        <v>2.8050641064522494E-4</v>
      </c>
      <c r="AB5381" s="34">
        <f t="shared" si="5673"/>
        <v>1.7719373785567562E-3</v>
      </c>
      <c r="AC5381" s="36">
        <f t="shared" si="5674"/>
        <v>228.81095225332476</v>
      </c>
      <c r="AD5381" s="34">
        <f t="shared" si="5675"/>
        <v>0</v>
      </c>
      <c r="AE5381">
        <f t="shared" si="5702"/>
        <v>129130.38294823455</v>
      </c>
      <c r="AF5381" s="36">
        <f t="shared" si="5716"/>
        <v>0</v>
      </c>
      <c r="AG5381" s="34">
        <f t="shared" si="5676"/>
        <v>74.950705673018291</v>
      </c>
      <c r="AH5381">
        <f t="shared" si="5712"/>
        <v>1.2301923680382458</v>
      </c>
      <c r="AI5381" s="29">
        <f t="shared" si="5703"/>
        <v>74.950705673018291</v>
      </c>
      <c r="AJ5381">
        <f t="shared" si="5704"/>
        <v>35151.200482588407</v>
      </c>
      <c r="AK5381" s="36">
        <f t="shared" si="5717"/>
        <v>-3.7141275152112001E-39</v>
      </c>
      <c r="AL5381" s="36">
        <f t="shared" si="5705"/>
        <v>-1.1677318005265477E-4</v>
      </c>
      <c r="AM5381" s="36">
        <f t="shared" si="5706"/>
        <v>-5.4774212587135383E-5</v>
      </c>
      <c r="AN5381" s="37">
        <f t="shared" si="5718"/>
        <v>1.2879596552394479E-37</v>
      </c>
      <c r="AO5381" s="36">
        <f t="shared" si="5719"/>
        <v>0.56134363092083372</v>
      </c>
      <c r="AP5381" s="36">
        <f t="shared" si="5720"/>
        <v>3.0857175983740784E-2</v>
      </c>
      <c r="AQ5381" s="74">
        <f t="shared" si="5677"/>
        <v>1.1194358211364482E-38</v>
      </c>
      <c r="AR5381" s="73">
        <f t="shared" si="5678"/>
        <v>3.6077783561562815E-39</v>
      </c>
      <c r="AS5381" s="72">
        <f t="shared" si="5721"/>
        <v>0.17688312337404283</v>
      </c>
      <c r="AT5381" s="37">
        <f t="shared" si="5679"/>
        <v>3.802938311501753E-35</v>
      </c>
      <c r="AU5381" s="37">
        <f t="shared" si="5680"/>
        <v>1.6116086778378305</v>
      </c>
      <c r="AV5381" s="34">
        <f t="shared" si="5681"/>
        <v>4.8284085812152817</v>
      </c>
      <c r="AW5381" s="34">
        <f t="shared" si="5682"/>
        <v>10.586851695263869</v>
      </c>
      <c r="AX5381" s="37">
        <f t="shared" si="5683"/>
        <v>52.53068650252721</v>
      </c>
      <c r="AY5381" s="7">
        <f t="shared" si="5684"/>
        <v>180.52156562787911</v>
      </c>
      <c r="AZ5381" s="37">
        <f t="shared" si="5685"/>
        <v>165.10630535139995</v>
      </c>
      <c r="BA5381" s="2">
        <f>BE5381*'mass balance'!$B$17+BF5381*'mass balance'!$C$17+BG5381*'mass balance'!$D$17+BH5381*'mass balance'!$E$17</f>
        <v>1.5258987609513108E-3</v>
      </c>
      <c r="BB5381" s="2">
        <f>BE5381*'mass balance'!$B$18+BF5381*'mass balance'!$C$18+BG5381*'mass balance'!$D$18+BH5381*'mass balance'!$E$18</f>
        <v>1.5493741265044077E-3</v>
      </c>
      <c r="BC5381" s="2">
        <f>BE5381*'mass balance'!$B$19+BF5381*'mass balance'!$C$19+BG5381*'mass balance'!$D$19+BH5381*'mass balance'!$E$19</f>
        <v>-1.9367176581305099E-3</v>
      </c>
      <c r="BD5381" s="2">
        <f>BE5381*'mass balance'!$B$20+BF5381*'mass balance'!$C$20+BG5381*'mass balance'!$D$20+BH5381*'mass balance'!$E$20</f>
        <v>7.0426096659291268E-5</v>
      </c>
      <c r="BE5381" s="2">
        <f>N5381*'mass balance'!$H$11+R5381*'mass balance'!$I$11+S5381*'mass balance'!$J$11</f>
        <v>-2.8992368196426059E-3</v>
      </c>
      <c r="BF5381" s="2">
        <f>N5381*'mass balance'!$H$12+R5381*'mass balance'!$I$12+S5381*'mass balance'!$J$12</f>
        <v>3.9637886321500698E-4</v>
      </c>
      <c r="BG5381" s="2">
        <f>N5381*'mass balance'!$H$13+R5381*'mass balance'!$I$13+S5381*'mass balance'!$J$13</f>
        <v>3.0772468503142167E-4</v>
      </c>
      <c r="BH5381" s="2">
        <f>N5381*'mass balance'!$H$14+R5381*'mass balance'!$I$14+S5381*'mass balance'!$J$14</f>
        <v>3.1710402714841E-4</v>
      </c>
      <c r="BI5381" s="36">
        <f t="shared" si="5686"/>
        <v>7.8325413151257937E-20</v>
      </c>
      <c r="BJ5381" s="36">
        <f t="shared" si="5687"/>
        <v>6.7899733836790107E-23</v>
      </c>
      <c r="BK5381" s="36">
        <f t="shared" si="5688"/>
        <v>5.6881456701953389E-19</v>
      </c>
      <c r="BL5381" s="36">
        <f t="shared" si="5689"/>
        <v>2.9773982593752602E-19</v>
      </c>
      <c r="BM5381" s="36">
        <f t="shared" si="5722"/>
        <v>9.6637627802686503E-16</v>
      </c>
      <c r="BN5381" s="36">
        <f t="shared" ca="1" si="5690"/>
        <v>0.9361641768209038</v>
      </c>
      <c r="BO5381" s="36">
        <f t="shared" ca="1" si="5707"/>
        <v>1</v>
      </c>
      <c r="BP5381" s="36">
        <f t="shared" si="5723"/>
        <v>-9.6637627802493074E-16</v>
      </c>
      <c r="BQ5381" s="36">
        <f t="shared" si="5724"/>
        <v>0.99999999999799849</v>
      </c>
      <c r="BR5381" s="2">
        <f t="shared" si="5713"/>
        <v>-5</v>
      </c>
      <c r="BS5381">
        <v>0</v>
      </c>
      <c r="BT5381" s="37">
        <f t="shared" si="5708"/>
        <v>1.9415594522758362</v>
      </c>
      <c r="BU5381" s="34">
        <f t="shared" si="5691"/>
        <v>-5</v>
      </c>
      <c r="BV5381" s="34">
        <f t="shared" si="5692"/>
        <v>-5</v>
      </c>
      <c r="BW5381" s="34">
        <f t="shared" si="5693"/>
        <v>-5</v>
      </c>
      <c r="BX5381" s="34">
        <f t="shared" si="5694"/>
        <v>-5</v>
      </c>
      <c r="BY5381" s="34">
        <f t="shared" si="5695"/>
        <v>38.791004786927644</v>
      </c>
      <c r="BZ5381" s="36">
        <f t="shared" si="5709"/>
        <v>1.9367176581305099E-3</v>
      </c>
      <c r="CA5381" s="34">
        <f t="shared" si="5710"/>
        <v>1.1759450665094623E-2</v>
      </c>
    </row>
    <row r="5382" spans="1:79" ht="13.2" x14ac:dyDescent="0.25">
      <c r="A5382" s="75">
        <f t="shared" si="5696"/>
        <v>14.652054794518884</v>
      </c>
      <c r="B5382" s="34">
        <f t="shared" si="5714"/>
        <v>5347.9999999993925</v>
      </c>
      <c r="C5382">
        <f t="shared" si="5697"/>
        <v>15</v>
      </c>
      <c r="D5382" s="35">
        <f t="shared" si="5657"/>
        <v>3000</v>
      </c>
      <c r="E5382" s="27">
        <v>0</v>
      </c>
      <c r="F5382" s="64">
        <f t="shared" si="5698"/>
        <v>0.46593146951268899</v>
      </c>
      <c r="G5382" s="34">
        <v>0</v>
      </c>
      <c r="H5382" s="34">
        <f t="shared" si="5658"/>
        <v>1</v>
      </c>
      <c r="I5382" s="34">
        <f t="shared" si="5699"/>
        <v>6192.2292298236371</v>
      </c>
      <c r="J5382" s="34">
        <f t="shared" si="5659"/>
        <v>144396.87374095683</v>
      </c>
      <c r="K5382" s="34">
        <f t="shared" si="5660"/>
        <v>127211.82740286442</v>
      </c>
      <c r="L5382" s="36">
        <f t="shared" si="5711"/>
        <v>39412.518961074777</v>
      </c>
      <c r="M5382" s="34">
        <f t="shared" si="5661"/>
        <v>52.228002934779802</v>
      </c>
      <c r="N5382" s="34">
        <f t="shared" si="5700"/>
        <v>1217.9071648693657</v>
      </c>
      <c r="O5382" s="34">
        <f t="shared" si="5662"/>
        <v>4.9430669600601176</v>
      </c>
      <c r="P5382">
        <f t="shared" si="5715"/>
        <v>556.62491511209043</v>
      </c>
      <c r="Q5382" s="36">
        <f t="shared" si="5663"/>
        <v>1110.6269713799641</v>
      </c>
      <c r="R5382" s="34">
        <f t="shared" si="5664"/>
        <v>789.18647546728414</v>
      </c>
      <c r="S5382" s="34">
        <f t="shared" si="5665"/>
        <v>250.17894197717058</v>
      </c>
      <c r="T5382" s="36">
        <f t="shared" si="5701"/>
        <v>-9.6819027182580274E-13</v>
      </c>
      <c r="U5382" s="36">
        <f t="shared" si="5666"/>
        <v>3397.1919065814432</v>
      </c>
      <c r="V5382" s="36">
        <f t="shared" si="5667"/>
        <v>3.1579079557347033E-2</v>
      </c>
      <c r="W5382" s="68">
        <f t="shared" si="5668"/>
        <v>112.60719703164222</v>
      </c>
      <c r="X5382">
        <f t="shared" si="5669"/>
        <v>15.726502097305621</v>
      </c>
      <c r="Y5382">
        <f t="shared" si="5670"/>
        <v>1.5373874768040686E-2</v>
      </c>
      <c r="Z5382" s="34">
        <f t="shared" si="5671"/>
        <v>6.2394342047891618E-4</v>
      </c>
      <c r="AA5382" s="36">
        <f t="shared" si="5672"/>
        <v>2.8043571272334773E-4</v>
      </c>
      <c r="AB5382" s="34">
        <f t="shared" si="5673"/>
        <v>1.7719373785567562E-3</v>
      </c>
      <c r="AC5382" s="36">
        <f t="shared" si="5674"/>
        <v>228.81095225332476</v>
      </c>
      <c r="AD5382" s="34">
        <f t="shared" si="5675"/>
        <v>0</v>
      </c>
      <c r="AE5382">
        <f t="shared" si="5702"/>
        <v>129130.38294823455</v>
      </c>
      <c r="AF5382" s="36">
        <f t="shared" si="5716"/>
        <v>0</v>
      </c>
      <c r="AG5382" s="34">
        <f t="shared" si="5676"/>
        <v>75.01216203737826</v>
      </c>
      <c r="AH5382">
        <f t="shared" si="5712"/>
        <v>1.2301391139963016</v>
      </c>
      <c r="AI5382" s="29">
        <f t="shared" si="5703"/>
        <v>75.01216203737826</v>
      </c>
      <c r="AJ5382">
        <f t="shared" si="5704"/>
        <v>35226.212644625783</v>
      </c>
      <c r="AK5382" s="36">
        <f t="shared" si="5717"/>
        <v>-3.6077783561562815E-39</v>
      </c>
      <c r="AL5382" s="36">
        <f t="shared" si="5705"/>
        <v>-1.1674888838026642E-4</v>
      </c>
      <c r="AM5382" s="36">
        <f t="shared" si="5706"/>
        <v>-5.4676983522294141E-5</v>
      </c>
      <c r="AN5382" s="37">
        <f t="shared" si="5718"/>
        <v>1.2508183800873358E-37</v>
      </c>
      <c r="AO5382" s="36">
        <f t="shared" si="5719"/>
        <v>0.56122685774078107</v>
      </c>
      <c r="AP5382" s="36">
        <f t="shared" si="5720"/>
        <v>3.0802401771153648E-2</v>
      </c>
      <c r="AQ5382" s="74">
        <f t="shared" si="5677"/>
        <v>1.087833064139221E-38</v>
      </c>
      <c r="AR5382" s="73">
        <f t="shared" si="5678"/>
        <v>3.5044525566850267E-39</v>
      </c>
      <c r="AS5382" s="72">
        <f t="shared" si="5721"/>
        <v>0.17677275831142752</v>
      </c>
      <c r="AT5382" s="37">
        <f t="shared" si="5679"/>
        <v>3.695577681205123E-35</v>
      </c>
      <c r="AU5382" s="37">
        <f t="shared" si="5680"/>
        <v>1.6087479301020793</v>
      </c>
      <c r="AV5382" s="34">
        <f t="shared" si="5681"/>
        <v>4.8387119685711539</v>
      </c>
      <c r="AW5382" s="34">
        <f t="shared" si="5682"/>
        <v>10.58982137503294</v>
      </c>
      <c r="AX5382" s="37">
        <f t="shared" si="5683"/>
        <v>52.545421696846745</v>
      </c>
      <c r="AY5382" s="7">
        <f t="shared" si="5684"/>
        <v>180.58115207209306</v>
      </c>
      <c r="AZ5382" s="37">
        <f t="shared" si="5685"/>
        <v>165.15261872848896</v>
      </c>
      <c r="BA5382" s="2">
        <f>BE5382*'mass balance'!$B$17+BF5382*'mass balance'!$C$17+BG5382*'mass balance'!$D$17+BH5382*'mass balance'!$E$17</f>
        <v>1.5261958731620112E-3</v>
      </c>
      <c r="BB5382" s="2">
        <f>BE5382*'mass balance'!$B$18+BF5382*'mass balance'!$C$18+BG5382*'mass balance'!$D$18+BH5382*'mass balance'!$E$18</f>
        <v>1.5496758096721958E-3</v>
      </c>
      <c r="BC5382" s="2">
        <f>BE5382*'mass balance'!$B$19+BF5382*'mass balance'!$C$19+BG5382*'mass balance'!$D$19+BH5382*'mass balance'!$E$19</f>
        <v>-1.9370947620902447E-3</v>
      </c>
      <c r="BD5382" s="2">
        <f>BE5382*'mass balance'!$B$20+BF5382*'mass balance'!$C$20+BG5382*'mass balance'!$D$20+BH5382*'mass balance'!$E$20</f>
        <v>7.0439809530554361E-5</v>
      </c>
      <c r="BE5382" s="2">
        <f>N5382*'mass balance'!$H$11+R5382*'mass balance'!$I$11+S5382*'mass balance'!$J$11</f>
        <v>-2.89977896397468E-3</v>
      </c>
      <c r="BF5382" s="2">
        <f>N5382*'mass balance'!$H$12+R5382*'mass balance'!$I$12+S5382*'mass balance'!$J$12</f>
        <v>3.9639011996669938E-4</v>
      </c>
      <c r="BG5382" s="2">
        <f>N5382*'mass balance'!$H$13+R5382*'mass balance'!$I$13+S5382*'mass balance'!$J$13</f>
        <v>3.0783059900846732E-4</v>
      </c>
      <c r="BH5382" s="2">
        <f>N5382*'mass balance'!$H$14+R5382*'mass balance'!$I$14+S5382*'mass balance'!$J$14</f>
        <v>3.1716332418473063E-4</v>
      </c>
      <c r="BI5382" s="36">
        <f t="shared" si="5686"/>
        <v>7.8325413151257937E-20</v>
      </c>
      <c r="BJ5382" s="36">
        <f t="shared" si="5687"/>
        <v>6.7903143285419849E-23</v>
      </c>
      <c r="BK5382" s="36">
        <f t="shared" si="5688"/>
        <v>5.6888246675337066E-19</v>
      </c>
      <c r="BL5382" s="36">
        <f t="shared" si="5689"/>
        <v>2.977925495856778E-19</v>
      </c>
      <c r="BM5382" s="36">
        <f t="shared" si="5722"/>
        <v>9.6667401785280251E-16</v>
      </c>
      <c r="BN5382" s="36">
        <f t="shared" ca="1" si="5690"/>
        <v>0.5379073089258698</v>
      </c>
      <c r="BO5382" s="36">
        <f t="shared" ca="1" si="5707"/>
        <v>1</v>
      </c>
      <c r="BP5382" s="36">
        <f t="shared" si="5723"/>
        <v>-9.6667401785086665E-16</v>
      </c>
      <c r="BQ5382" s="36">
        <f t="shared" si="5724"/>
        <v>0.99999999999799749</v>
      </c>
      <c r="BR5382" s="2">
        <f t="shared" si="5713"/>
        <v>-5</v>
      </c>
      <c r="BS5382">
        <v>0</v>
      </c>
      <c r="BT5382" s="37">
        <f t="shared" si="5708"/>
        <v>1.9419374989954703</v>
      </c>
      <c r="BU5382" s="34">
        <f t="shared" si="5691"/>
        <v>-5</v>
      </c>
      <c r="BV5382" s="34">
        <f t="shared" si="5692"/>
        <v>-5</v>
      </c>
      <c r="BW5382" s="34">
        <f t="shared" si="5693"/>
        <v>-5</v>
      </c>
      <c r="BX5382" s="34">
        <f t="shared" si="5694"/>
        <v>-5</v>
      </c>
      <c r="BY5382" s="34">
        <f t="shared" si="5695"/>
        <v>38.798258531512495</v>
      </c>
      <c r="BZ5382" s="36">
        <f t="shared" si="5709"/>
        <v>1.9370947620902447E-3</v>
      </c>
      <c r="CA5382" s="34">
        <f t="shared" si="5710"/>
        <v>1.1758442063749635E-2</v>
      </c>
    </row>
    <row r="5383" spans="1:79" ht="13.2" x14ac:dyDescent="0.25">
      <c r="A5383" s="75">
        <f t="shared" si="5696"/>
        <v>14.654794520546281</v>
      </c>
      <c r="B5383" s="34">
        <f t="shared" si="5714"/>
        <v>5348.9999999993925</v>
      </c>
      <c r="C5383">
        <f t="shared" si="5697"/>
        <v>15</v>
      </c>
      <c r="D5383" s="35">
        <f t="shared" si="5657"/>
        <v>3000</v>
      </c>
      <c r="E5383" s="27">
        <v>0</v>
      </c>
      <c r="F5383" s="64">
        <f t="shared" si="5698"/>
        <v>0.46593146951268899</v>
      </c>
      <c r="G5383" s="34">
        <v>0</v>
      </c>
      <c r="H5383" s="34">
        <f t="shared" si="5658"/>
        <v>1</v>
      </c>
      <c r="I5383" s="34">
        <f t="shared" si="5699"/>
        <v>6192.2292298236371</v>
      </c>
      <c r="J5383" s="34">
        <f t="shared" si="5659"/>
        <v>144423.86850614072</v>
      </c>
      <c r="K5383" s="34">
        <f t="shared" si="5660"/>
        <v>127235.60945105138</v>
      </c>
      <c r="L5383" s="36">
        <f t="shared" si="5711"/>
        <v>39423.57163891985</v>
      </c>
      <c r="M5383" s="34">
        <f t="shared" si="5661"/>
        <v>52.228002934779802</v>
      </c>
      <c r="N5383" s="34">
        <f t="shared" si="5700"/>
        <v>1218.134850670863</v>
      </c>
      <c r="O5383" s="34">
        <f t="shared" si="5662"/>
        <v>4.9430669600601176</v>
      </c>
      <c r="P5383">
        <f t="shared" si="5715"/>
        <v>556.78101261687937</v>
      </c>
      <c r="Q5383" s="36">
        <f t="shared" si="5663"/>
        <v>1110.8516155898494</v>
      </c>
      <c r="R5383" s="34">
        <f t="shared" si="5664"/>
        <v>789.34564565557582</v>
      </c>
      <c r="S5383" s="34">
        <f t="shared" si="5665"/>
        <v>250.18603501221079</v>
      </c>
      <c r="T5383" s="36">
        <f t="shared" si="5701"/>
        <v>-9.6515723116565859E-13</v>
      </c>
      <c r="U5383" s="36">
        <f t="shared" si="5666"/>
        <v>3397.1919065814423</v>
      </c>
      <c r="V5383" s="36">
        <f t="shared" si="5667"/>
        <v>3.1579974882573303E-2</v>
      </c>
      <c r="W5383" s="68">
        <f t="shared" si="5668"/>
        <v>112.63877611119956</v>
      </c>
      <c r="X5383">
        <f t="shared" si="5669"/>
        <v>15.727972050846459</v>
      </c>
      <c r="Y5383">
        <f t="shared" si="5670"/>
        <v>1.5373874768040686E-2</v>
      </c>
      <c r="Z5383" s="34">
        <f t="shared" si="5671"/>
        <v>6.2394342047891618E-4</v>
      </c>
      <c r="AA5383" s="36">
        <f t="shared" si="5672"/>
        <v>2.803650392241197E-4</v>
      </c>
      <c r="AB5383" s="34">
        <f t="shared" si="5673"/>
        <v>1.7719373785567562E-3</v>
      </c>
      <c r="AC5383" s="36">
        <f t="shared" si="5674"/>
        <v>228.81095225332476</v>
      </c>
      <c r="AD5383" s="34">
        <f t="shared" si="5675"/>
        <v>0</v>
      </c>
      <c r="AE5383">
        <f t="shared" si="5702"/>
        <v>129130.38294823455</v>
      </c>
      <c r="AF5383" s="36">
        <f t="shared" si="5716"/>
        <v>0</v>
      </c>
      <c r="AG5383" s="34">
        <f t="shared" si="5676"/>
        <v>75.07361570743447</v>
      </c>
      <c r="AH5383">
        <f t="shared" si="5712"/>
        <v>1.2300858283526992</v>
      </c>
      <c r="AI5383" s="29">
        <f t="shared" si="5703"/>
        <v>75.07361570743447</v>
      </c>
      <c r="AJ5383">
        <f t="shared" si="5704"/>
        <v>35301.286260333218</v>
      </c>
      <c r="AK5383" s="36">
        <f t="shared" si="5717"/>
        <v>-3.5044525566850267E-39</v>
      </c>
      <c r="AL5383" s="36">
        <f t="shared" si="5705"/>
        <v>-1.16724601761139E-4</v>
      </c>
      <c r="AM5383" s="36">
        <f t="shared" si="5706"/>
        <v>-5.457992704762998E-5</v>
      </c>
      <c r="AN5383" s="37">
        <f t="shared" si="5718"/>
        <v>1.2147405965257731E-37</v>
      </c>
      <c r="AO5383" s="36">
        <f t="shared" si="5719"/>
        <v>0.56111010885240076</v>
      </c>
      <c r="AP5383" s="36">
        <f t="shared" si="5720"/>
        <v>3.0747724787631353E-2</v>
      </c>
      <c r="AQ5383" s="74">
        <f t="shared" si="5677"/>
        <v>1.0571159024702777E-38</v>
      </c>
      <c r="AR5383" s="73">
        <f t="shared" si="5678"/>
        <v>3.4040647913846583E-39</v>
      </c>
      <c r="AS5383" s="72">
        <f t="shared" si="5721"/>
        <v>0.17666246211036785</v>
      </c>
      <c r="AT5383" s="37">
        <f t="shared" si="5679"/>
        <v>3.5912255881902435E-35</v>
      </c>
      <c r="AU5383" s="37">
        <f t="shared" si="5680"/>
        <v>1.605892260446212</v>
      </c>
      <c r="AV5383" s="34">
        <f t="shared" si="5681"/>
        <v>4.8490237969727676</v>
      </c>
      <c r="AW5383" s="34">
        <f t="shared" si="5682"/>
        <v>10.592791139137862</v>
      </c>
      <c r="AX5383" s="37">
        <f t="shared" si="5683"/>
        <v>52.560157309630632</v>
      </c>
      <c r="AY5383" s="7">
        <f t="shared" si="5684"/>
        <v>180.64074835694083</v>
      </c>
      <c r="AZ5383" s="37">
        <f t="shared" si="5685"/>
        <v>165.1989334208302</v>
      </c>
      <c r="BA5383" s="2">
        <f>BE5383*'mass balance'!$B$17+BF5383*'mass balance'!$C$17+BG5383*'mass balance'!$D$17+BH5383*'mass balance'!$E$17</f>
        <v>1.5264929853060019E-3</v>
      </c>
      <c r="BB5383" s="2">
        <f>BE5383*'mass balance'!$B$18+BF5383*'mass balance'!$C$18+BG5383*'mass balance'!$D$18+BH5383*'mass balance'!$E$18</f>
        <v>1.5499774927722487E-3</v>
      </c>
      <c r="BC5383" s="2">
        <f>BE5383*'mass balance'!$B$19+BF5383*'mass balance'!$C$19+BG5383*'mass balance'!$D$19+BH5383*'mass balance'!$E$19</f>
        <v>-1.9374718659653104E-3</v>
      </c>
      <c r="BD5383" s="2">
        <f>BE5383*'mass balance'!$B$20+BF5383*'mass balance'!$C$20+BG5383*'mass balance'!$D$20+BH5383*'mass balance'!$E$20</f>
        <v>7.0453522398738564E-5</v>
      </c>
      <c r="BE5383" s="2">
        <f>N5383*'mass balance'!$H$11+R5383*'mass balance'!$I$11+S5383*'mass balance'!$J$11</f>
        <v>-2.900321073025864E-3</v>
      </c>
      <c r="BF5383" s="2">
        <f>N5383*'mass balance'!$H$12+R5383*'mass balance'!$I$12+S5383*'mass balance'!$J$12</f>
        <v>3.9640135835866116E-4</v>
      </c>
      <c r="BG5383" s="2">
        <f>N5383*'mass balance'!$H$13+R5383*'mass balance'!$I$13+S5383*'mass balance'!$J$13</f>
        <v>3.079365000053039E-4</v>
      </c>
      <c r="BH5383" s="2">
        <f>N5383*'mass balance'!$H$14+R5383*'mass balance'!$I$14+S5383*'mass balance'!$J$14</f>
        <v>3.1722261736220387E-4</v>
      </c>
      <c r="BI5383" s="36">
        <f t="shared" si="5686"/>
        <v>7.8325413151257937E-20</v>
      </c>
      <c r="BJ5383" s="36">
        <f t="shared" si="5687"/>
        <v>6.7906553626319933E-23</v>
      </c>
      <c r="BK5383" s="36">
        <f t="shared" si="5688"/>
        <v>5.6895036989665607E-19</v>
      </c>
      <c r="BL5383" s="36">
        <f t="shared" si="5689"/>
        <v>2.9784528034457248E-19</v>
      </c>
      <c r="BM5383" s="36">
        <f t="shared" si="5722"/>
        <v>9.6697181040238817E-16</v>
      </c>
      <c r="BN5383" s="36">
        <f t="shared" ca="1" si="5690"/>
        <v>0.45380770811096838</v>
      </c>
      <c r="BO5383" s="36">
        <f t="shared" ca="1" si="5707"/>
        <v>1</v>
      </c>
      <c r="BP5383" s="36">
        <f t="shared" si="5723"/>
        <v>-9.6697181040045092E-16</v>
      </c>
      <c r="BQ5383" s="36">
        <f t="shared" si="5724"/>
        <v>0.99999999999799649</v>
      </c>
      <c r="BR5383" s="2">
        <f t="shared" si="5713"/>
        <v>-5</v>
      </c>
      <c r="BS5383">
        <v>0</v>
      </c>
      <c r="BT5383" s="37">
        <f t="shared" si="5708"/>
        <v>1.9423155456302232</v>
      </c>
      <c r="BU5383" s="34">
        <f t="shared" si="5691"/>
        <v>-5</v>
      </c>
      <c r="BV5383" s="34">
        <f t="shared" si="5692"/>
        <v>-5</v>
      </c>
      <c r="BW5383" s="34">
        <f t="shared" si="5693"/>
        <v>-5</v>
      </c>
      <c r="BX5383" s="34">
        <f t="shared" si="5694"/>
        <v>-5</v>
      </c>
      <c r="BY5383" s="34">
        <f t="shared" si="5695"/>
        <v>38.805511804048585</v>
      </c>
      <c r="BZ5383" s="36">
        <f t="shared" si="5709"/>
        <v>1.9374718659653104E-3</v>
      </c>
      <c r="CA5383" s="34">
        <f t="shared" si="5710"/>
        <v>1.1757433933803555E-2</v>
      </c>
    </row>
    <row r="5384" spans="1:79" ht="13.2" x14ac:dyDescent="0.25">
      <c r="A5384" s="75">
        <f t="shared" si="5696"/>
        <v>14.657534246573677</v>
      </c>
      <c r="B5384" s="34">
        <f t="shared" si="5714"/>
        <v>5349.9999999993925</v>
      </c>
      <c r="C5384">
        <f t="shared" si="5697"/>
        <v>15</v>
      </c>
      <c r="D5384" s="35">
        <f t="shared" si="5657"/>
        <v>3000</v>
      </c>
      <c r="E5384" s="27">
        <v>0</v>
      </c>
      <c r="F5384" s="64">
        <f t="shared" si="5698"/>
        <v>0.46593146951268899</v>
      </c>
      <c r="G5384" s="34">
        <v>0</v>
      </c>
      <c r="H5384" s="34">
        <f t="shared" si="5658"/>
        <v>1</v>
      </c>
      <c r="I5384" s="34">
        <f t="shared" si="5699"/>
        <v>6192.2292298236371</v>
      </c>
      <c r="J5384" s="34">
        <f t="shared" si="5659"/>
        <v>144450.8615139621</v>
      </c>
      <c r="K5384" s="34">
        <f t="shared" si="5660"/>
        <v>127259.38995102409</v>
      </c>
      <c r="L5384" s="36">
        <f t="shared" si="5711"/>
        <v>39434.624630128747</v>
      </c>
      <c r="M5384" s="34">
        <f t="shared" si="5661"/>
        <v>52.228002934779802</v>
      </c>
      <c r="N5384" s="34">
        <f t="shared" si="5700"/>
        <v>1218.362521649987</v>
      </c>
      <c r="O5384" s="34">
        <f t="shared" si="5662"/>
        <v>4.9430669600601176</v>
      </c>
      <c r="P5384">
        <f t="shared" si="5715"/>
        <v>556.93711454732102</v>
      </c>
      <c r="Q5384" s="36">
        <f t="shared" si="5663"/>
        <v>1111.0762499449731</v>
      </c>
      <c r="R5384" s="34">
        <f t="shared" si="5664"/>
        <v>789.50482013472686</v>
      </c>
      <c r="S5384" s="34">
        <f t="shared" si="5665"/>
        <v>250.19311646270521</v>
      </c>
      <c r="T5384" s="36">
        <f t="shared" si="5701"/>
        <v>-9.6212477165023727E-13</v>
      </c>
      <c r="U5384" s="36">
        <f t="shared" si="5666"/>
        <v>3397.1919065814413</v>
      </c>
      <c r="V5384" s="36">
        <f t="shared" si="5667"/>
        <v>3.1580868745529109E-2</v>
      </c>
      <c r="W5384" s="68">
        <f t="shared" si="5668"/>
        <v>112.67035608608214</v>
      </c>
      <c r="X5384">
        <f t="shared" si="5669"/>
        <v>15.729441771335921</v>
      </c>
      <c r="Y5384">
        <f t="shared" si="5670"/>
        <v>1.5373874768040686E-2</v>
      </c>
      <c r="Z5384" s="34">
        <f t="shared" si="5671"/>
        <v>6.2394342047891618E-4</v>
      </c>
      <c r="AA5384" s="36">
        <f t="shared" si="5672"/>
        <v>2.80294390135776E-4</v>
      </c>
      <c r="AB5384" s="34">
        <f t="shared" si="5673"/>
        <v>1.7719373785567562E-3</v>
      </c>
      <c r="AC5384" s="36">
        <f t="shared" si="5674"/>
        <v>228.81095225332476</v>
      </c>
      <c r="AD5384" s="34">
        <f t="shared" si="5675"/>
        <v>0</v>
      </c>
      <c r="AE5384">
        <f t="shared" si="5702"/>
        <v>129130.38294823455</v>
      </c>
      <c r="AF5384" s="36">
        <f t="shared" si="5716"/>
        <v>0</v>
      </c>
      <c r="AG5384" s="34">
        <f t="shared" si="5676"/>
        <v>75.135066681622135</v>
      </c>
      <c r="AH5384">
        <f t="shared" si="5712"/>
        <v>1.2300325111227295</v>
      </c>
      <c r="AI5384" s="29">
        <f t="shared" si="5703"/>
        <v>75.135066681622135</v>
      </c>
      <c r="AJ5384">
        <f t="shared" si="5704"/>
        <v>35376.421327014839</v>
      </c>
      <c r="AK5384" s="36">
        <f t="shared" si="5717"/>
        <v>-3.4040647913846583E-39</v>
      </c>
      <c r="AL5384" s="36">
        <f t="shared" si="5705"/>
        <v>-1.1670032019422131E-4</v>
      </c>
      <c r="AM5384" s="36">
        <f t="shared" si="5706"/>
        <v>-5.4483042856780089E-5</v>
      </c>
      <c r="AN5384" s="37">
        <f t="shared" si="5718"/>
        <v>1.1796960709589228E-37</v>
      </c>
      <c r="AO5384" s="36">
        <f t="shared" si="5719"/>
        <v>0.5609933842506396</v>
      </c>
      <c r="AP5384" s="36">
        <f t="shared" si="5720"/>
        <v>3.0693144860583724E-2</v>
      </c>
      <c r="AQ5384" s="74">
        <f t="shared" si="5677"/>
        <v>1.0272597051645394E-38</v>
      </c>
      <c r="AR5384" s="73">
        <f t="shared" si="5678"/>
        <v>3.3065321251439542E-39</v>
      </c>
      <c r="AS5384" s="72">
        <f t="shared" si="5721"/>
        <v>0.17655223472789813</v>
      </c>
      <c r="AT5384" s="37">
        <f t="shared" si="5679"/>
        <v>3.4897983563418999E-35</v>
      </c>
      <c r="AU5384" s="37">
        <f t="shared" si="5680"/>
        <v>1.6030416598561883</v>
      </c>
      <c r="AV5384" s="34">
        <f t="shared" si="5681"/>
        <v>4.8593440660498306</v>
      </c>
      <c r="AW5384" s="34">
        <f t="shared" si="5682"/>
        <v>10.595760987441079</v>
      </c>
      <c r="AX5384" s="37">
        <f t="shared" si="5683"/>
        <v>52.574893340196361</v>
      </c>
      <c r="AY5384" s="7">
        <f t="shared" si="5684"/>
        <v>180.7003544797694</v>
      </c>
      <c r="AZ5384" s="37">
        <f t="shared" si="5685"/>
        <v>165.24524942627849</v>
      </c>
      <c r="BA5384" s="2">
        <f>BE5384*'mass balance'!$B$17+BF5384*'mass balance'!$C$17+BG5384*'mass balance'!$D$17+BH5384*'mass balance'!$E$17</f>
        <v>1.5267900973719793E-3</v>
      </c>
      <c r="BB5384" s="2">
        <f>BE5384*'mass balance'!$B$18+BF5384*'mass balance'!$C$18+BG5384*'mass balance'!$D$18+BH5384*'mass balance'!$E$18</f>
        <v>1.5502791757930868E-3</v>
      </c>
      <c r="BC5384" s="2">
        <f>BE5384*'mass balance'!$B$19+BF5384*'mass balance'!$C$19+BG5384*'mass balance'!$D$19+BH5384*'mass balance'!$E$19</f>
        <v>-1.937848969741358E-3</v>
      </c>
      <c r="BD5384" s="2">
        <f>BE5384*'mass balance'!$B$20+BF5384*'mass balance'!$C$20+BG5384*'mass balance'!$D$20+BH5384*'mass balance'!$E$20</f>
        <v>7.0467235263322117E-5</v>
      </c>
      <c r="BE5384" s="2">
        <f>N5384*'mass balance'!$H$11+R5384*'mass balance'!$I$11+S5384*'mass balance'!$J$11</f>
        <v>-2.9008631467856831E-3</v>
      </c>
      <c r="BF5384" s="2">
        <f>N5384*'mass balance'!$H$12+R5384*'mass balance'!$I$12+S5384*'mass balance'!$J$12</f>
        <v>3.9641257839576272E-4</v>
      </c>
      <c r="BG5384" s="2">
        <f>N5384*'mass balance'!$H$13+R5384*'mass balance'!$I$13+S5384*'mass balance'!$J$13</f>
        <v>3.0804238802164662E-4</v>
      </c>
      <c r="BH5384" s="2">
        <f>N5384*'mass balance'!$H$14+R5384*'mass balance'!$I$14+S5384*'mass balance'!$J$14</f>
        <v>3.1728190667968406E-4</v>
      </c>
      <c r="BI5384" s="36">
        <f t="shared" si="5686"/>
        <v>7.8325413151257937E-20</v>
      </c>
      <c r="BJ5384" s="36">
        <f t="shared" si="5687"/>
        <v>6.7909964858723867E-23</v>
      </c>
      <c r="BK5384" s="36">
        <f t="shared" si="5688"/>
        <v>5.6901827645028242E-19</v>
      </c>
      <c r="BL5384" s="36">
        <f t="shared" si="5689"/>
        <v>2.978980182138488E-19</v>
      </c>
      <c r="BM5384" s="36">
        <f t="shared" si="5722"/>
        <v>9.6726965568273279E-16</v>
      </c>
      <c r="BN5384" s="36">
        <f t="shared" ca="1" si="5690"/>
        <v>0.58216152437788526</v>
      </c>
      <c r="BO5384" s="36">
        <f t="shared" ca="1" si="5707"/>
        <v>1</v>
      </c>
      <c r="BP5384" s="36">
        <f t="shared" si="5723"/>
        <v>-9.6726965568079396E-16</v>
      </c>
      <c r="BQ5384" s="36">
        <f t="shared" si="5724"/>
        <v>0.99999999999799549</v>
      </c>
      <c r="BR5384" s="2">
        <f t="shared" si="5713"/>
        <v>-5</v>
      </c>
      <c r="BS5384">
        <v>0</v>
      </c>
      <c r="BT5384" s="37">
        <f t="shared" si="5708"/>
        <v>1.9426935921657114</v>
      </c>
      <c r="BU5384" s="34">
        <f t="shared" si="5691"/>
        <v>-5</v>
      </c>
      <c r="BV5384" s="34">
        <f t="shared" si="5692"/>
        <v>-5</v>
      </c>
      <c r="BW5384" s="34">
        <f t="shared" si="5693"/>
        <v>-5</v>
      </c>
      <c r="BX5384" s="34">
        <f t="shared" si="5694"/>
        <v>-5</v>
      </c>
      <c r="BY5384" s="34">
        <f t="shared" si="5695"/>
        <v>38.812764604395738</v>
      </c>
      <c r="BZ5384" s="36">
        <f t="shared" si="5709"/>
        <v>1.937848969741358E-3</v>
      </c>
      <c r="CA5384" s="34">
        <f t="shared" si="5710"/>
        <v>1.1756426274949664E-2</v>
      </c>
    </row>
    <row r="5385" spans="1:79" ht="13.2" x14ac:dyDescent="0.25">
      <c r="A5385" s="75">
        <f t="shared" si="5696"/>
        <v>14.660273972601074</v>
      </c>
      <c r="B5385" s="34">
        <f t="shared" si="5714"/>
        <v>5350.9999999993915</v>
      </c>
      <c r="C5385">
        <f t="shared" si="5697"/>
        <v>15</v>
      </c>
      <c r="D5385" s="35">
        <f t="shared" si="5657"/>
        <v>3000</v>
      </c>
      <c r="E5385" s="27">
        <v>0</v>
      </c>
      <c r="F5385" s="64">
        <f t="shared" si="5698"/>
        <v>0.46593146951268899</v>
      </c>
      <c r="G5385" s="34">
        <v>0</v>
      </c>
      <c r="H5385" s="34">
        <f t="shared" si="5658"/>
        <v>1</v>
      </c>
      <c r="I5385" s="34">
        <f t="shared" si="5699"/>
        <v>6192.2292298236371</v>
      </c>
      <c r="J5385" s="34">
        <f t="shared" si="5659"/>
        <v>144477.85276389931</v>
      </c>
      <c r="K5385" s="34">
        <f t="shared" si="5660"/>
        <v>127283.16890232301</v>
      </c>
      <c r="L5385" s="36">
        <f t="shared" si="5711"/>
        <v>39445.677934189684</v>
      </c>
      <c r="M5385" s="34">
        <f t="shared" si="5661"/>
        <v>52.228002934779802</v>
      </c>
      <c r="N5385" s="34">
        <f t="shared" si="5700"/>
        <v>1218.5901778023376</v>
      </c>
      <c r="O5385" s="34">
        <f t="shared" si="5662"/>
        <v>4.9430669600601176</v>
      </c>
      <c r="P5385">
        <f t="shared" si="5715"/>
        <v>557.09322089618706</v>
      </c>
      <c r="Q5385" s="36">
        <f t="shared" si="5663"/>
        <v>1111.30087443962</v>
      </c>
      <c r="R5385" s="34">
        <f t="shared" si="5664"/>
        <v>789.6639988974307</v>
      </c>
      <c r="S5385" s="34">
        <f t="shared" si="5665"/>
        <v>250.20018633173041</v>
      </c>
      <c r="T5385" s="36">
        <f t="shared" si="5701"/>
        <v>-9.590928929796248E-13</v>
      </c>
      <c r="U5385" s="36">
        <f t="shared" si="5666"/>
        <v>3397.1919065814404</v>
      </c>
      <c r="V5385" s="36">
        <f t="shared" si="5667"/>
        <v>3.1581761146602667E-2</v>
      </c>
      <c r="W5385" s="68">
        <f t="shared" si="5668"/>
        <v>112.70193695482767</v>
      </c>
      <c r="X5385">
        <f t="shared" si="5669"/>
        <v>15.730911258810927</v>
      </c>
      <c r="Y5385">
        <f t="shared" si="5670"/>
        <v>1.5373874768040686E-2</v>
      </c>
      <c r="Z5385" s="34">
        <f t="shared" si="5671"/>
        <v>6.2394342047891618E-4</v>
      </c>
      <c r="AA5385" s="36">
        <f t="shared" si="5672"/>
        <v>2.8022376544656037E-4</v>
      </c>
      <c r="AB5385" s="34">
        <f t="shared" si="5673"/>
        <v>1.7719373785567562E-3</v>
      </c>
      <c r="AC5385" s="36">
        <f t="shared" si="5674"/>
        <v>228.81095225332476</v>
      </c>
      <c r="AD5385" s="34">
        <f t="shared" si="5675"/>
        <v>0</v>
      </c>
      <c r="AE5385">
        <f t="shared" si="5702"/>
        <v>129130.38294823455</v>
      </c>
      <c r="AF5385" s="36">
        <f t="shared" si="5716"/>
        <v>0</v>
      </c>
      <c r="AG5385" s="34">
        <f t="shared" si="5676"/>
        <v>75.196514958377719</v>
      </c>
      <c r="AH5385">
        <f t="shared" si="5712"/>
        <v>1.2299791623221807</v>
      </c>
      <c r="AI5385" s="29">
        <f t="shared" si="5703"/>
        <v>75.196514958377719</v>
      </c>
      <c r="AJ5385">
        <f t="shared" si="5704"/>
        <v>35451.617841973217</v>
      </c>
      <c r="AK5385" s="36">
        <f t="shared" si="5717"/>
        <v>-3.3065321251439542E-39</v>
      </c>
      <c r="AL5385" s="36">
        <f t="shared" si="5705"/>
        <v>-1.1667604367846233E-4</v>
      </c>
      <c r="AM5385" s="36">
        <f t="shared" si="5706"/>
        <v>-5.4386330643925499E-5</v>
      </c>
      <c r="AN5385" s="37">
        <f t="shared" si="5718"/>
        <v>1.1456554230450763E-37</v>
      </c>
      <c r="AO5385" s="36">
        <f t="shared" si="5719"/>
        <v>0.56087668393044543</v>
      </c>
      <c r="AP5385" s="36">
        <f t="shared" si="5720"/>
        <v>3.0638661817726943E-2</v>
      </c>
      <c r="AQ5385" s="74">
        <f t="shared" si="5677"/>
        <v>9.9824052110648652E-39</v>
      </c>
      <c r="AR5385" s="73">
        <f t="shared" si="5678"/>
        <v>3.211773946692691E-39</v>
      </c>
      <c r="AS5385" s="72">
        <f t="shared" si="5721"/>
        <v>0.17644207612107951</v>
      </c>
      <c r="AT5385" s="37">
        <f t="shared" si="5679"/>
        <v>3.3912146191242945E-35</v>
      </c>
      <c r="AU5385" s="37">
        <f t="shared" si="5680"/>
        <v>1.6001961193339687</v>
      </c>
      <c r="AV5385" s="34">
        <f t="shared" si="5681"/>
        <v>4.8696727754318356</v>
      </c>
      <c r="AW5385" s="34">
        <f t="shared" si="5682"/>
        <v>10.598730919805076</v>
      </c>
      <c r="AX5385" s="37">
        <f t="shared" si="5683"/>
        <v>52.589629787861597</v>
      </c>
      <c r="AY5385" s="7">
        <f t="shared" si="5684"/>
        <v>180.75997043792617</v>
      </c>
      <c r="AZ5385" s="37">
        <f t="shared" si="5685"/>
        <v>165.29156674268927</v>
      </c>
      <c r="BA5385" s="2">
        <f>BE5385*'mass balance'!$B$17+BF5385*'mass balance'!$C$17+BG5385*'mass balance'!$D$17+BH5385*'mass balance'!$E$17</f>
        <v>1.5270872093486392E-3</v>
      </c>
      <c r="BB5385" s="2">
        <f>BE5385*'mass balance'!$B$18+BF5385*'mass balance'!$C$18+BG5385*'mass balance'!$D$18+BH5385*'mass balance'!$E$18</f>
        <v>1.5505808587232333E-3</v>
      </c>
      <c r="BC5385" s="2">
        <f>BE5385*'mass balance'!$B$19+BF5385*'mass balance'!$C$19+BG5385*'mass balance'!$D$19+BH5385*'mass balance'!$E$19</f>
        <v>-1.9382260734040421E-3</v>
      </c>
      <c r="BD5385" s="2">
        <f>BE5385*'mass balance'!$B$20+BF5385*'mass balance'!$C$20+BG5385*'mass balance'!$D$20+BH5385*'mass balance'!$E$20</f>
        <v>7.0480948123783358E-5</v>
      </c>
      <c r="BE5385" s="2">
        <f>N5385*'mass balance'!$H$11+R5385*'mass balance'!$I$11+S5385*'mass balance'!$J$11</f>
        <v>-2.9014051852436608E-3</v>
      </c>
      <c r="BF5385" s="2">
        <f>N5385*'mass balance'!$H$12+R5385*'mass balance'!$I$12+S5385*'mass balance'!$J$12</f>
        <v>3.964237800828788E-4</v>
      </c>
      <c r="BG5385" s="2">
        <f>N5385*'mass balance'!$H$13+R5385*'mass balance'!$I$13+S5385*'mass balance'!$J$13</f>
        <v>3.0814826305720076E-4</v>
      </c>
      <c r="BH5385" s="2">
        <f>N5385*'mass balance'!$H$14+R5385*'mass balance'!$I$14+S5385*'mass balance'!$J$14</f>
        <v>3.1734119213602536E-4</v>
      </c>
      <c r="BI5385" s="36">
        <f t="shared" si="5686"/>
        <v>7.8325413151257937E-20</v>
      </c>
      <c r="BJ5385" s="36">
        <f t="shared" si="5687"/>
        <v>6.7913376981866333E-23</v>
      </c>
      <c r="BK5385" s="36">
        <f t="shared" si="5688"/>
        <v>5.6908618641514111E-19</v>
      </c>
      <c r="BL5385" s="36">
        <f t="shared" si="5689"/>
        <v>2.9795076319314483E-19</v>
      </c>
      <c r="BM5385" s="36">
        <f t="shared" si="5722"/>
        <v>9.6756755370094657E-16</v>
      </c>
      <c r="BN5385" s="36">
        <f t="shared" ca="1" si="5690"/>
        <v>7.8158914385301204E-2</v>
      </c>
      <c r="BO5385" s="36">
        <f t="shared" ca="1" si="5707"/>
        <v>1</v>
      </c>
      <c r="BP5385" s="36">
        <f t="shared" si="5723"/>
        <v>-9.6756755369900617E-16</v>
      </c>
      <c r="BQ5385" s="36">
        <f t="shared" si="5724"/>
        <v>0.99999999999799449</v>
      </c>
      <c r="BR5385" s="2">
        <f t="shared" si="5713"/>
        <v>-5</v>
      </c>
      <c r="BS5385">
        <v>0</v>
      </c>
      <c r="BT5385" s="37">
        <f t="shared" si="5708"/>
        <v>1.9430716385875522</v>
      </c>
      <c r="BU5385" s="34">
        <f t="shared" si="5691"/>
        <v>-5</v>
      </c>
      <c r="BV5385" s="34">
        <f t="shared" si="5692"/>
        <v>-5</v>
      </c>
      <c r="BW5385" s="34">
        <f t="shared" si="5693"/>
        <v>-5</v>
      </c>
      <c r="BX5385" s="34">
        <f t="shared" si="5694"/>
        <v>-5</v>
      </c>
      <c r="BY5385" s="34">
        <f t="shared" si="5695"/>
        <v>38.820016932413807</v>
      </c>
      <c r="BZ5385" s="36">
        <f t="shared" si="5709"/>
        <v>1.9382260734040421E-3</v>
      </c>
      <c r="CA5385" s="34">
        <f t="shared" si="5710"/>
        <v>1.1755419086881472E-2</v>
      </c>
    </row>
    <row r="5386" spans="1:79" ht="13.2" x14ac:dyDescent="0.25">
      <c r="A5386" s="75">
        <f t="shared" si="5696"/>
        <v>14.66301369862847</v>
      </c>
      <c r="B5386" s="34">
        <f t="shared" si="5714"/>
        <v>5351.9999999993915</v>
      </c>
      <c r="C5386">
        <f t="shared" si="5697"/>
        <v>15</v>
      </c>
      <c r="D5386" s="35">
        <f t="shared" si="5657"/>
        <v>3000</v>
      </c>
      <c r="E5386" s="27">
        <v>0</v>
      </c>
      <c r="F5386" s="64">
        <f t="shared" si="5698"/>
        <v>0.46593146951268899</v>
      </c>
      <c r="G5386" s="34">
        <v>0</v>
      </c>
      <c r="H5386" s="34">
        <f t="shared" si="5658"/>
        <v>1</v>
      </c>
      <c r="I5386" s="34">
        <f t="shared" si="5699"/>
        <v>6192.2292298236371</v>
      </c>
      <c r="J5386" s="34">
        <f t="shared" si="5659"/>
        <v>144504.8422554314</v>
      </c>
      <c r="K5386" s="34">
        <f t="shared" si="5660"/>
        <v>127306.94630448915</v>
      </c>
      <c r="L5386" s="36">
        <f t="shared" si="5711"/>
        <v>39456.731550590994</v>
      </c>
      <c r="M5386" s="34">
        <f t="shared" si="5661"/>
        <v>52.228002934779802</v>
      </c>
      <c r="N5386" s="34">
        <f t="shared" si="5700"/>
        <v>1218.8178191235206</v>
      </c>
      <c r="O5386" s="34">
        <f t="shared" si="5662"/>
        <v>4.9430669600601176</v>
      </c>
      <c r="P5386">
        <f t="shared" si="5715"/>
        <v>557.24933165625134</v>
      </c>
      <c r="Q5386" s="36">
        <f t="shared" si="5663"/>
        <v>1111.5254890680737</v>
      </c>
      <c r="R5386" s="34">
        <f t="shared" si="5664"/>
        <v>789.82318193638298</v>
      </c>
      <c r="S5386" s="34">
        <f t="shared" si="5665"/>
        <v>250.20724462236009</v>
      </c>
      <c r="T5386" s="36">
        <f t="shared" si="5701"/>
        <v>-9.5606159485409748E-13</v>
      </c>
      <c r="U5386" s="36">
        <f t="shared" si="5666"/>
        <v>3397.1919065814395</v>
      </c>
      <c r="V5386" s="36">
        <f t="shared" si="5667"/>
        <v>3.1582652086182043E-2</v>
      </c>
      <c r="W5386" s="68">
        <f t="shared" si="5668"/>
        <v>112.73351871597427</v>
      </c>
      <c r="X5386">
        <f t="shared" si="5669"/>
        <v>15.732380513308415</v>
      </c>
      <c r="Y5386">
        <f t="shared" si="5670"/>
        <v>1.5373874768040686E-2</v>
      </c>
      <c r="Z5386" s="34">
        <f t="shared" si="5671"/>
        <v>6.2394342047891618E-4</v>
      </c>
      <c r="AA5386" s="36">
        <f t="shared" si="5672"/>
        <v>2.8015316514472282E-4</v>
      </c>
      <c r="AB5386" s="34">
        <f t="shared" si="5673"/>
        <v>1.7719373785567562E-3</v>
      </c>
      <c r="AC5386" s="36">
        <f t="shared" si="5674"/>
        <v>228.81095225332476</v>
      </c>
      <c r="AD5386" s="34">
        <f t="shared" si="5675"/>
        <v>0</v>
      </c>
      <c r="AE5386">
        <f t="shared" si="5702"/>
        <v>129130.38294823455</v>
      </c>
      <c r="AF5386" s="36">
        <f t="shared" si="5716"/>
        <v>0</v>
      </c>
      <c r="AG5386" s="34">
        <f t="shared" si="5676"/>
        <v>75.257960536137517</v>
      </c>
      <c r="AH5386">
        <f t="shared" si="5712"/>
        <v>1.2299257819658749</v>
      </c>
      <c r="AI5386" s="29">
        <f t="shared" si="5703"/>
        <v>75.257960536137517</v>
      </c>
      <c r="AJ5386">
        <f t="shared" si="5704"/>
        <v>35526.875802509356</v>
      </c>
      <c r="AK5386" s="36">
        <f t="shared" si="5717"/>
        <v>-3.211773946692691E-39</v>
      </c>
      <c r="AL5386" s="36">
        <f t="shared" si="5705"/>
        <v>-1.1665177221281135E-4</v>
      </c>
      <c r="AM5386" s="36">
        <f t="shared" si="5706"/>
        <v>-5.428979010379006E-5</v>
      </c>
      <c r="AN5386" s="37">
        <f t="shared" si="5718"/>
        <v>1.1125901017936367E-37</v>
      </c>
      <c r="AO5386" s="36">
        <f t="shared" si="5719"/>
        <v>0.56076000788676694</v>
      </c>
      <c r="AP5386" s="36">
        <f t="shared" si="5720"/>
        <v>3.0584275487083017E-2</v>
      </c>
      <c r="AQ5386" s="74">
        <f t="shared" si="5677"/>
        <v>9.7003506041026302E-39</v>
      </c>
      <c r="AR5386" s="73">
        <f t="shared" si="5678"/>
        <v>3.119711903974937E-39</v>
      </c>
      <c r="AS5386" s="72">
        <f t="shared" si="5721"/>
        <v>0.17633198624699975</v>
      </c>
      <c r="AT5386" s="37">
        <f t="shared" si="5679"/>
        <v>3.2953952563256923E-35</v>
      </c>
      <c r="AU5386" s="37">
        <f t="shared" si="5680"/>
        <v>1.5973556298974858</v>
      </c>
      <c r="AV5386" s="34">
        <f t="shared" si="5681"/>
        <v>4.8800099247480615</v>
      </c>
      <c r="AW5386" s="34">
        <f t="shared" si="5682"/>
        <v>10.60170093609238</v>
      </c>
      <c r="AX5386" s="37">
        <f t="shared" si="5683"/>
        <v>52.604366651944176</v>
      </c>
      <c r="AY5386" s="7">
        <f t="shared" si="5684"/>
        <v>180.81959622875888</v>
      </c>
      <c r="AZ5386" s="37">
        <f t="shared" si="5685"/>
        <v>165.33788536791843</v>
      </c>
      <c r="BA5386" s="2">
        <f>BE5386*'mass balance'!$B$17+BF5386*'mass balance'!$C$17+BG5386*'mass balance'!$D$17+BH5386*'mass balance'!$E$17</f>
        <v>1.527384321224683E-3</v>
      </c>
      <c r="BB5386" s="2">
        <f>BE5386*'mass balance'!$B$18+BF5386*'mass balance'!$C$18+BG5386*'mass balance'!$D$18+BH5386*'mass balance'!$E$18</f>
        <v>1.5508825415512166E-3</v>
      </c>
      <c r="BC5386" s="2">
        <f>BE5386*'mass balance'!$B$19+BF5386*'mass balance'!$C$19+BG5386*'mass balance'!$D$19+BH5386*'mass balance'!$E$19</f>
        <v>-1.9386031769390208E-3</v>
      </c>
      <c r="BD5386" s="2">
        <f>BE5386*'mass balance'!$B$20+BF5386*'mass balance'!$C$20+BG5386*'mass balance'!$D$20+BH5386*'mass balance'!$E$20</f>
        <v>7.0494660979600758E-5</v>
      </c>
      <c r="BE5386" s="2">
        <f>N5386*'mass balance'!$H$11+R5386*'mass balance'!$I$11+S5386*'mass balance'!$J$11</f>
        <v>-2.9019471883893347E-3</v>
      </c>
      <c r="BF5386" s="2">
        <f>N5386*'mass balance'!$H$12+R5386*'mass balance'!$I$12+S5386*'mass balance'!$J$12</f>
        <v>3.964349634248793E-4</v>
      </c>
      <c r="BG5386" s="2">
        <f>N5386*'mass balance'!$H$13+R5386*'mass balance'!$I$13+S5386*'mass balance'!$J$13</f>
        <v>3.0825412511168517E-4</v>
      </c>
      <c r="BH5386" s="2">
        <f>N5386*'mass balance'!$H$14+R5386*'mass balance'!$I$14+S5386*'mass balance'!$J$14</f>
        <v>3.1740047373008344E-4</v>
      </c>
      <c r="BI5386" s="36">
        <f t="shared" si="5686"/>
        <v>7.8325413151257937E-20</v>
      </c>
      <c r="BJ5386" s="36">
        <f t="shared" si="5687"/>
        <v>6.7916789994982366E-23</v>
      </c>
      <c r="BK5386" s="36">
        <f t="shared" si="5688"/>
        <v>5.6915409979212299E-19</v>
      </c>
      <c r="BL5386" s="36">
        <f t="shared" si="5689"/>
        <v>2.9800351528210042E-19</v>
      </c>
      <c r="BM5386" s="36">
        <f t="shared" si="5722"/>
        <v>9.6786550446413971E-16</v>
      </c>
      <c r="BN5386" s="36">
        <f t="shared" ca="1" si="5690"/>
        <v>0.19702205098621683</v>
      </c>
      <c r="BO5386" s="36">
        <f t="shared" ca="1" si="5707"/>
        <v>1</v>
      </c>
      <c r="BP5386" s="36">
        <f t="shared" si="5723"/>
        <v>-9.6786550446219773E-16</v>
      </c>
      <c r="BQ5386" s="36">
        <f t="shared" si="5724"/>
        <v>0.99999999999799349</v>
      </c>
      <c r="BR5386" s="2">
        <f t="shared" si="5713"/>
        <v>-5</v>
      </c>
      <c r="BS5386">
        <v>0</v>
      </c>
      <c r="BT5386" s="37">
        <f t="shared" si="5708"/>
        <v>1.943449684881368</v>
      </c>
      <c r="BU5386" s="34">
        <f t="shared" si="5691"/>
        <v>-5</v>
      </c>
      <c r="BV5386" s="34">
        <f t="shared" si="5692"/>
        <v>-5</v>
      </c>
      <c r="BW5386" s="34">
        <f t="shared" si="5693"/>
        <v>-5</v>
      </c>
      <c r="BX5386" s="34">
        <f t="shared" si="5694"/>
        <v>-5</v>
      </c>
      <c r="BY5386" s="34">
        <f t="shared" si="5695"/>
        <v>38.827268787962801</v>
      </c>
      <c r="BZ5386" s="36">
        <f t="shared" si="5709"/>
        <v>1.9386031769390208E-3</v>
      </c>
      <c r="CA5386" s="34">
        <f t="shared" si="5710"/>
        <v>1.1754412369292755E-2</v>
      </c>
    </row>
    <row r="5387" spans="1:79" ht="13.2" x14ac:dyDescent="0.25">
      <c r="A5387" s="75">
        <f t="shared" si="5696"/>
        <v>14.665753424655867</v>
      </c>
      <c r="B5387" s="34">
        <f t="shared" si="5714"/>
        <v>5352.9999999993915</v>
      </c>
      <c r="C5387">
        <f t="shared" si="5697"/>
        <v>15</v>
      </c>
      <c r="D5387" s="35">
        <f t="shared" si="5657"/>
        <v>3000</v>
      </c>
      <c r="E5387" s="27">
        <v>0</v>
      </c>
      <c r="F5387" s="64">
        <f t="shared" si="5698"/>
        <v>0.46593146951268899</v>
      </c>
      <c r="G5387" s="34">
        <v>0</v>
      </c>
      <c r="H5387" s="34">
        <f t="shared" si="5658"/>
        <v>1</v>
      </c>
      <c r="I5387" s="34">
        <f t="shared" si="5699"/>
        <v>6192.2292298236371</v>
      </c>
      <c r="J5387" s="34">
        <f t="shared" si="5659"/>
        <v>144531.82998803744</v>
      </c>
      <c r="K5387" s="34">
        <f t="shared" si="5660"/>
        <v>127330.72215706357</v>
      </c>
      <c r="L5387" s="36">
        <f t="shared" si="5711"/>
        <v>39467.785478821163</v>
      </c>
      <c r="M5387" s="34">
        <f t="shared" si="5661"/>
        <v>52.228002934779802</v>
      </c>
      <c r="N5387" s="34">
        <f t="shared" si="5700"/>
        <v>1219.0454456091429</v>
      </c>
      <c r="O5387" s="34">
        <f t="shared" si="5662"/>
        <v>4.9430669600601176</v>
      </c>
      <c r="P5387">
        <f t="shared" si="5715"/>
        <v>557.40544682028963</v>
      </c>
      <c r="Q5387" s="36">
        <f t="shared" si="5663"/>
        <v>1111.7500938246239</v>
      </c>
      <c r="R5387" s="34">
        <f t="shared" si="5664"/>
        <v>789.98236924428136</v>
      </c>
      <c r="S5387" s="34">
        <f t="shared" si="5665"/>
        <v>250.21429133767012</v>
      </c>
      <c r="T5387" s="36">
        <f t="shared" si="5701"/>
        <v>-9.5303087697412563E-13</v>
      </c>
      <c r="U5387" s="36">
        <f t="shared" si="5666"/>
        <v>3397.1919065814386</v>
      </c>
      <c r="V5387" s="36">
        <f t="shared" si="5667"/>
        <v>3.1583541564655482E-2</v>
      </c>
      <c r="W5387" s="68">
        <f t="shared" si="5668"/>
        <v>112.76510136806046</v>
      </c>
      <c r="X5387">
        <f t="shared" si="5669"/>
        <v>15.7338495348653</v>
      </c>
      <c r="Y5387">
        <f t="shared" si="5670"/>
        <v>1.5373874768040686E-2</v>
      </c>
      <c r="Z5387" s="34">
        <f t="shared" si="5671"/>
        <v>6.2394342047891618E-4</v>
      </c>
      <c r="AA5387" s="36">
        <f t="shared" si="5672"/>
        <v>2.8008258921852208E-4</v>
      </c>
      <c r="AB5387" s="34">
        <f t="shared" si="5673"/>
        <v>1.7719373785567562E-3</v>
      </c>
      <c r="AC5387" s="36">
        <f t="shared" si="5674"/>
        <v>228.81095225332476</v>
      </c>
      <c r="AD5387" s="34">
        <f t="shared" si="5675"/>
        <v>0</v>
      </c>
      <c r="AE5387">
        <f t="shared" si="5702"/>
        <v>129130.38294823455</v>
      </c>
      <c r="AF5387" s="36">
        <f t="shared" si="5716"/>
        <v>0</v>
      </c>
      <c r="AG5387" s="34">
        <f t="shared" si="5676"/>
        <v>75.319403413339415</v>
      </c>
      <c r="AH5387">
        <f t="shared" si="5712"/>
        <v>1.2298723700694723</v>
      </c>
      <c r="AI5387" s="29">
        <f t="shared" si="5703"/>
        <v>75.319403413339415</v>
      </c>
      <c r="AJ5387">
        <f t="shared" si="5704"/>
        <v>35602.195205922697</v>
      </c>
      <c r="AK5387" s="36">
        <f t="shared" si="5717"/>
        <v>-3.119711903974937E-39</v>
      </c>
      <c r="AL5387" s="36">
        <f t="shared" si="5705"/>
        <v>-1.1662750579621777E-4</v>
      </c>
      <c r="AM5387" s="36">
        <f t="shared" si="5706"/>
        <v>-5.4193420931639541E-5</v>
      </c>
      <c r="AN5387" s="37">
        <f t="shared" si="5718"/>
        <v>1.0804723623267098E-37</v>
      </c>
      <c r="AO5387" s="36">
        <f t="shared" si="5719"/>
        <v>0.56064335611455418</v>
      </c>
      <c r="AP5387" s="36">
        <f t="shared" si="5720"/>
        <v>3.0529985696979227E-2</v>
      </c>
      <c r="AQ5387" s="74">
        <f t="shared" si="5677"/>
        <v>9.426206763057455E-39</v>
      </c>
      <c r="AR5387" s="73">
        <f t="shared" si="5678"/>
        <v>3.0302698413059689E-39</v>
      </c>
      <c r="AS5387" s="72">
        <f t="shared" si="5721"/>
        <v>0.17622196506277366</v>
      </c>
      <c r="AT5387" s="37">
        <f t="shared" si="5679"/>
        <v>3.2022633325219186E-35</v>
      </c>
      <c r="AU5387" s="37">
        <f t="shared" si="5680"/>
        <v>1.5945201825806163</v>
      </c>
      <c r="AV5387" s="34">
        <f t="shared" si="5681"/>
        <v>4.8903555136275694</v>
      </c>
      <c r="AW5387" s="34">
        <f t="shared" si="5682"/>
        <v>10.604671036165545</v>
      </c>
      <c r="AX5387" s="37">
        <f t="shared" si="5683"/>
        <v>52.61910393176214</v>
      </c>
      <c r="AY5387" s="7">
        <f t="shared" si="5684"/>
        <v>180.87923184961573</v>
      </c>
      <c r="AZ5387" s="37">
        <f t="shared" si="5685"/>
        <v>165.38420529982261</v>
      </c>
      <c r="BA5387" s="2">
        <f>BE5387*'mass balance'!$B$17+BF5387*'mass balance'!$C$17+BG5387*'mass balance'!$D$17+BH5387*'mass balance'!$E$17</f>
        <v>1.5276814329888146E-3</v>
      </c>
      <c r="BB5387" s="2">
        <f>BE5387*'mass balance'!$B$18+BF5387*'mass balance'!$C$18+BG5387*'mass balance'!$D$18+BH5387*'mass balance'!$E$18</f>
        <v>1.5511842242655659E-3</v>
      </c>
      <c r="BC5387" s="2">
        <f>BE5387*'mass balance'!$B$19+BF5387*'mass balance'!$C$19+BG5387*'mass balance'!$D$19+BH5387*'mass balance'!$E$19</f>
        <v>-1.9389802803319574E-3</v>
      </c>
      <c r="BD5387" s="2">
        <f>BE5387*'mass balance'!$B$20+BF5387*'mass balance'!$C$20+BG5387*'mass balance'!$D$20+BH5387*'mass balance'!$E$20</f>
        <v>7.0508373830252991E-5</v>
      </c>
      <c r="BE5387" s="2">
        <f>N5387*'mass balance'!$H$11+R5387*'mass balance'!$I$11+S5387*'mass balance'!$J$11</f>
        <v>-2.9024891562122448E-3</v>
      </c>
      <c r="BF5387" s="2">
        <f>N5387*'mass balance'!$H$12+R5387*'mass balance'!$I$12+S5387*'mass balance'!$J$12</f>
        <v>3.9644612842663777E-4</v>
      </c>
      <c r="BG5387" s="2">
        <f>N5387*'mass balance'!$H$13+R5387*'mass balance'!$I$13+S5387*'mass balance'!$J$13</f>
        <v>3.0835997418481275E-4</v>
      </c>
      <c r="BH5387" s="2">
        <f>N5387*'mass balance'!$H$14+R5387*'mass balance'!$I$14+S5387*'mass balance'!$J$14</f>
        <v>3.1745975146071426E-4</v>
      </c>
      <c r="BI5387" s="36">
        <f t="shared" si="5686"/>
        <v>7.8325413151257937E-20</v>
      </c>
      <c r="BJ5387" s="36">
        <f t="shared" si="5687"/>
        <v>6.7920203897307872E-23</v>
      </c>
      <c r="BK5387" s="36">
        <f t="shared" si="5688"/>
        <v>5.6922201658211793E-19</v>
      </c>
      <c r="BL5387" s="36">
        <f t="shared" si="5689"/>
        <v>2.9805627448035421E-19</v>
      </c>
      <c r="BM5387" s="36">
        <f t="shared" si="5722"/>
        <v>9.6816350797942183E-16</v>
      </c>
      <c r="BN5387" s="36">
        <f t="shared" ca="1" si="5690"/>
        <v>0.8829575739071891</v>
      </c>
      <c r="BO5387" s="36">
        <f t="shared" ca="1" si="5707"/>
        <v>1</v>
      </c>
      <c r="BP5387" s="36">
        <f t="shared" si="5723"/>
        <v>-9.6816350797747828E-16</v>
      </c>
      <c r="BQ5387" s="36">
        <f t="shared" si="5724"/>
        <v>0.99999999999799249</v>
      </c>
      <c r="BR5387" s="2">
        <f t="shared" si="5713"/>
        <v>-5</v>
      </c>
      <c r="BS5387">
        <v>0</v>
      </c>
      <c r="BT5387" s="37">
        <f t="shared" si="5708"/>
        <v>1.9438277310327869</v>
      </c>
      <c r="BU5387" s="34">
        <f t="shared" si="5691"/>
        <v>-5</v>
      </c>
      <c r="BV5387" s="34">
        <f t="shared" si="5692"/>
        <v>-5</v>
      </c>
      <c r="BW5387" s="34">
        <f t="shared" si="5693"/>
        <v>-5</v>
      </c>
      <c r="BX5387" s="34">
        <f t="shared" si="5694"/>
        <v>-5</v>
      </c>
      <c r="BY5387" s="34">
        <f t="shared" si="5695"/>
        <v>38.834520170902756</v>
      </c>
      <c r="BZ5387" s="36">
        <f t="shared" si="5709"/>
        <v>1.9389802803319574E-3</v>
      </c>
      <c r="CA5387" s="34">
        <f t="shared" si="5710"/>
        <v>1.175340612187754E-2</v>
      </c>
    </row>
    <row r="5388" spans="1:79" ht="13.2" x14ac:dyDescent="0.25">
      <c r="A5388" s="75">
        <f t="shared" si="5696"/>
        <v>14.668493150683263</v>
      </c>
      <c r="B5388" s="34">
        <f t="shared" si="5714"/>
        <v>5353.9999999993906</v>
      </c>
      <c r="C5388">
        <f t="shared" si="5697"/>
        <v>15</v>
      </c>
      <c r="D5388" s="35">
        <f t="shared" si="5657"/>
        <v>3000</v>
      </c>
      <c r="E5388" s="27">
        <v>0</v>
      </c>
      <c r="F5388" s="64">
        <f t="shared" si="5698"/>
        <v>0.46593146951268899</v>
      </c>
      <c r="G5388" s="34">
        <v>0</v>
      </c>
      <c r="H5388" s="34">
        <f t="shared" si="5658"/>
        <v>1</v>
      </c>
      <c r="I5388" s="34">
        <f t="shared" si="5699"/>
        <v>6192.2292298236371</v>
      </c>
      <c r="J5388" s="34">
        <f t="shared" si="5659"/>
        <v>144558.81596119696</v>
      </c>
      <c r="K5388" s="34">
        <f t="shared" si="5660"/>
        <v>127354.49645958777</v>
      </c>
      <c r="L5388" s="36">
        <f t="shared" si="5711"/>
        <v>39478.839718368792</v>
      </c>
      <c r="M5388" s="34">
        <f t="shared" si="5661"/>
        <v>52.228002934779802</v>
      </c>
      <c r="N5388" s="34">
        <f t="shared" si="5700"/>
        <v>1219.2730572548139</v>
      </c>
      <c r="O5388" s="34">
        <f t="shared" si="5662"/>
        <v>4.9430669600601176</v>
      </c>
      <c r="P5388">
        <f t="shared" si="5715"/>
        <v>557.5615663810795</v>
      </c>
      <c r="Q5388" s="36">
        <f t="shared" si="5663"/>
        <v>1111.9746887035622</v>
      </c>
      <c r="R5388" s="34">
        <f t="shared" si="5664"/>
        <v>790.14156081382532</v>
      </c>
      <c r="S5388" s="34">
        <f t="shared" si="5665"/>
        <v>250.22132648073611</v>
      </c>
      <c r="T5388" s="36">
        <f t="shared" si="5701"/>
        <v>-9.5147132841969061E-13</v>
      </c>
      <c r="U5388" s="36">
        <f t="shared" si="5666"/>
        <v>3397.1919065814377</v>
      </c>
      <c r="V5388" s="36">
        <f t="shared" si="5667"/>
        <v>3.1584429582411165E-2</v>
      </c>
      <c r="W5388" s="68">
        <f t="shared" si="5668"/>
        <v>112.79668490962511</v>
      </c>
      <c r="X5388">
        <f t="shared" si="5669"/>
        <v>15.735318323518491</v>
      </c>
      <c r="Y5388">
        <f t="shared" si="5670"/>
        <v>1.5373874768040686E-2</v>
      </c>
      <c r="Z5388" s="34">
        <f t="shared" si="5671"/>
        <v>6.2394342047891618E-4</v>
      </c>
      <c r="AA5388" s="36">
        <f t="shared" si="5672"/>
        <v>2.8001203765622384E-4</v>
      </c>
      <c r="AB5388" s="34">
        <f t="shared" si="5673"/>
        <v>1.7719373785567562E-3</v>
      </c>
      <c r="AC5388" s="36">
        <f t="shared" si="5674"/>
        <v>228.81095225332476</v>
      </c>
      <c r="AD5388" s="34">
        <f t="shared" si="5675"/>
        <v>0</v>
      </c>
      <c r="AE5388">
        <f t="shared" si="5702"/>
        <v>129130.38294823455</v>
      </c>
      <c r="AF5388" s="36">
        <f t="shared" si="5716"/>
        <v>0</v>
      </c>
      <c r="AG5388" s="34">
        <f t="shared" si="5676"/>
        <v>75.380843588421754</v>
      </c>
      <c r="AH5388">
        <f t="shared" si="5712"/>
        <v>1.2298189266483348</v>
      </c>
      <c r="AI5388" s="29">
        <f t="shared" si="5703"/>
        <v>75.380843588421754</v>
      </c>
      <c r="AJ5388">
        <f t="shared" si="5704"/>
        <v>35677.576049511117</v>
      </c>
      <c r="AK5388" s="36">
        <f t="shared" si="5717"/>
        <v>-3.0302698413059689E-39</v>
      </c>
      <c r="AL5388" s="36">
        <f t="shared" si="5705"/>
        <v>-1.1660324442763131E-4</v>
      </c>
      <c r="AM5388" s="36">
        <f t="shared" si="5706"/>
        <v>-5.4097222823280634E-5</v>
      </c>
      <c r="AN5388" s="37">
        <f t="shared" si="5718"/>
        <v>1.0492752432869606E-37</v>
      </c>
      <c r="AO5388" s="36">
        <f t="shared" si="5719"/>
        <v>0.56052672860875796</v>
      </c>
      <c r="AP5388" s="36">
        <f t="shared" si="5720"/>
        <v>3.0475792276047586E-2</v>
      </c>
      <c r="AQ5388" s="74">
        <f t="shared" si="5677"/>
        <v>9.1597534751694034E-39</v>
      </c>
      <c r="AR5388" s="73">
        <f t="shared" si="5678"/>
        <v>2.9433737382639766E-39</v>
      </c>
      <c r="AS5388" s="72">
        <f t="shared" si="5721"/>
        <v>0.17611201252554251</v>
      </c>
      <c r="AT5388" s="37">
        <f t="shared" si="5679"/>
        <v>3.1117440372123958E-35</v>
      </c>
      <c r="AU5388" s="37">
        <f t="shared" si="5680"/>
        <v>1.591689768433153</v>
      </c>
      <c r="AV5388" s="34">
        <f t="shared" si="5681"/>
        <v>4.9007095416992099</v>
      </c>
      <c r="AW5388" s="34">
        <f t="shared" si="5682"/>
        <v>10.607641219887165</v>
      </c>
      <c r="AX5388" s="37">
        <f t="shared" si="5683"/>
        <v>52.633841626633696</v>
      </c>
      <c r="AY5388" s="7">
        <f t="shared" si="5684"/>
        <v>180.93887729784518</v>
      </c>
      <c r="AZ5388" s="37">
        <f t="shared" si="5685"/>
        <v>165.43052653625881</v>
      </c>
      <c r="BA5388" s="2">
        <f>BE5388*'mass balance'!$B$17+BF5388*'mass balance'!$C$17+BG5388*'mass balance'!$D$17+BH5388*'mass balance'!$E$17</f>
        <v>1.5279785446297438E-3</v>
      </c>
      <c r="BB5388" s="2">
        <f>BE5388*'mass balance'!$B$18+BF5388*'mass balance'!$C$18+BG5388*'mass balance'!$D$18+BH5388*'mass balance'!$E$18</f>
        <v>1.5514859068548174E-3</v>
      </c>
      <c r="BC5388" s="2">
        <f>BE5388*'mass balance'!$B$19+BF5388*'mass balance'!$C$19+BG5388*'mass balance'!$D$19+BH5388*'mass balance'!$E$19</f>
        <v>-1.9393573835685212E-3</v>
      </c>
      <c r="BD5388" s="2">
        <f>BE5388*'mass balance'!$B$20+BF5388*'mass balance'!$C$20+BG5388*'mass balance'!$D$20+BH5388*'mass balance'!$E$20</f>
        <v>7.052208667521895E-5</v>
      </c>
      <c r="BE5388" s="2">
        <f>N5388*'mass balance'!$H$11+R5388*'mass balance'!$I$11+S5388*'mass balance'!$J$11</f>
        <v>-2.9030310887019376E-3</v>
      </c>
      <c r="BF5388" s="2">
        <f>N5388*'mass balance'!$H$12+R5388*'mass balance'!$I$12+S5388*'mass balance'!$J$12</f>
        <v>3.9645727509302737E-4</v>
      </c>
      <c r="BG5388" s="2">
        <f>N5388*'mass balance'!$H$13+R5388*'mass balance'!$I$13+S5388*'mass balance'!$J$13</f>
        <v>3.0846581027629718E-4</v>
      </c>
      <c r="BH5388" s="2">
        <f>N5388*'mass balance'!$H$14+R5388*'mass balance'!$I$14+S5388*'mass balance'!$J$14</f>
        <v>3.1751902532677442E-4</v>
      </c>
      <c r="BI5388" s="36">
        <f t="shared" si="5686"/>
        <v>7.8325413151257937E-20</v>
      </c>
      <c r="BJ5388" s="36">
        <f t="shared" si="5687"/>
        <v>6.7923618688079579E-23</v>
      </c>
      <c r="BK5388" s="36">
        <f t="shared" si="5688"/>
        <v>5.6928993678601523E-19</v>
      </c>
      <c r="BL5388" s="36">
        <f t="shared" si="5689"/>
        <v>2.9810904078754612E-19</v>
      </c>
      <c r="BM5388" s="36">
        <f t="shared" si="5722"/>
        <v>9.6846156425390214E-16</v>
      </c>
      <c r="BN5388" s="36">
        <f t="shared" ca="1" si="5690"/>
        <v>0.28888727141619663</v>
      </c>
      <c r="BO5388" s="36">
        <f t="shared" ca="1" si="5707"/>
        <v>1</v>
      </c>
      <c r="BP5388" s="36">
        <f t="shared" si="5723"/>
        <v>-9.68461564251957E-16</v>
      </c>
      <c r="BQ5388" s="36">
        <f t="shared" si="5724"/>
        <v>0.9999999999979915</v>
      </c>
      <c r="BR5388" s="2">
        <f t="shared" si="5713"/>
        <v>-5</v>
      </c>
      <c r="BS5388">
        <v>0</v>
      </c>
      <c r="BT5388" s="37">
        <f t="shared" si="5708"/>
        <v>1.9442057770274426</v>
      </c>
      <c r="BU5388" s="34">
        <f t="shared" si="5691"/>
        <v>-5</v>
      </c>
      <c r="BV5388" s="34">
        <f t="shared" si="5692"/>
        <v>-5</v>
      </c>
      <c r="BW5388" s="34">
        <f t="shared" si="5693"/>
        <v>-5</v>
      </c>
      <c r="BX5388" s="34">
        <f t="shared" si="5694"/>
        <v>-5</v>
      </c>
      <c r="BY5388" s="34">
        <f t="shared" si="5695"/>
        <v>38.841771081093839</v>
      </c>
      <c r="BZ5388" s="36">
        <f t="shared" si="5709"/>
        <v>1.9393573835685212E-3</v>
      </c>
      <c r="CA5388" s="34">
        <f t="shared" si="5710"/>
        <v>1.1752400344330128E-2</v>
      </c>
    </row>
    <row r="5389" spans="1:79" ht="13.2" x14ac:dyDescent="0.25">
      <c r="A5389" s="75">
        <f t="shared" si="5696"/>
        <v>14.671232876710659</v>
      </c>
      <c r="B5389" s="34">
        <f t="shared" si="5714"/>
        <v>5354.9999999993906</v>
      </c>
      <c r="C5389">
        <f t="shared" si="5697"/>
        <v>15</v>
      </c>
      <c r="D5389" s="35">
        <f t="shared" si="5657"/>
        <v>3000</v>
      </c>
      <c r="E5389" s="27">
        <v>0</v>
      </c>
      <c r="F5389" s="64">
        <f t="shared" si="5698"/>
        <v>0.46593146951268899</v>
      </c>
      <c r="G5389" s="34">
        <v>0</v>
      </c>
      <c r="H5389" s="34">
        <f t="shared" si="5658"/>
        <v>1</v>
      </c>
      <c r="I5389" s="34">
        <f t="shared" si="5699"/>
        <v>6192.2292298236371</v>
      </c>
      <c r="J5389" s="34">
        <f t="shared" si="5659"/>
        <v>144585.8001743897</v>
      </c>
      <c r="K5389" s="34">
        <f t="shared" si="5660"/>
        <v>127378.26921160343</v>
      </c>
      <c r="L5389" s="36">
        <f t="shared" si="5711"/>
        <v>39489.89426872263</v>
      </c>
      <c r="M5389" s="34">
        <f t="shared" si="5661"/>
        <v>52.228002934779802</v>
      </c>
      <c r="N5389" s="34">
        <f t="shared" si="5700"/>
        <v>1219.5006540561462</v>
      </c>
      <c r="O5389" s="34">
        <f t="shared" si="5662"/>
        <v>4.9430669600601176</v>
      </c>
      <c r="P5389">
        <f t="shared" si="5715"/>
        <v>557.71769033140072</v>
      </c>
      <c r="Q5389" s="36">
        <f t="shared" si="5663"/>
        <v>1112.1992736991822</v>
      </c>
      <c r="R5389" s="34">
        <f t="shared" si="5664"/>
        <v>790.30075663771663</v>
      </c>
      <c r="S5389" s="34">
        <f t="shared" si="5665"/>
        <v>250.22835005463313</v>
      </c>
      <c r="T5389" s="36">
        <f t="shared" si="5701"/>
        <v>-9.4844163289771579E-13</v>
      </c>
      <c r="U5389" s="36">
        <f t="shared" si="5666"/>
        <v>3397.1919065814368</v>
      </c>
      <c r="V5389" s="36">
        <f t="shared" si="5667"/>
        <v>3.158531613983729E-2</v>
      </c>
      <c r="W5389" s="68">
        <f t="shared" si="5668"/>
        <v>112.82826933920752</v>
      </c>
      <c r="X5389">
        <f t="shared" si="5669"/>
        <v>15.736786879304896</v>
      </c>
      <c r="Y5389">
        <f t="shared" si="5670"/>
        <v>1.5373874768040686E-2</v>
      </c>
      <c r="Z5389" s="34">
        <f t="shared" si="5671"/>
        <v>6.2394342047891618E-4</v>
      </c>
      <c r="AA5389" s="36">
        <f t="shared" si="5672"/>
        <v>2.7994151044610126E-4</v>
      </c>
      <c r="AB5389" s="34">
        <f t="shared" si="5673"/>
        <v>1.7719373785567562E-3</v>
      </c>
      <c r="AC5389" s="36">
        <f t="shared" si="5674"/>
        <v>228.81095225332476</v>
      </c>
      <c r="AD5389" s="34">
        <f t="shared" si="5675"/>
        <v>0</v>
      </c>
      <c r="AE5389">
        <f t="shared" si="5702"/>
        <v>129130.38294823455</v>
      </c>
      <c r="AF5389" s="36">
        <f t="shared" si="5716"/>
        <v>0</v>
      </c>
      <c r="AG5389" s="34">
        <f t="shared" si="5676"/>
        <v>75.442281059823557</v>
      </c>
      <c r="AH5389">
        <f t="shared" si="5712"/>
        <v>1.229765451717725</v>
      </c>
      <c r="AI5389" s="29">
        <f t="shared" si="5703"/>
        <v>75.442281059823557</v>
      </c>
      <c r="AJ5389">
        <f t="shared" si="5704"/>
        <v>35753.018330570943</v>
      </c>
      <c r="AK5389" s="36">
        <f t="shared" si="5717"/>
        <v>-2.9433737382639766E-39</v>
      </c>
      <c r="AL5389" s="36">
        <f t="shared" si="5705"/>
        <v>-1.1657898810600185E-4</v>
      </c>
      <c r="AM5389" s="36">
        <f t="shared" si="5706"/>
        <v>-5.4001195475059994E-5</v>
      </c>
      <c r="AN5389" s="37">
        <f t="shared" si="5718"/>
        <v>1.0189725448739008E-37</v>
      </c>
      <c r="AO5389" s="36">
        <f t="shared" si="5719"/>
        <v>0.56041012536433032</v>
      </c>
      <c r="AP5389" s="36">
        <f t="shared" si="5720"/>
        <v>3.0421695053224306E-2</v>
      </c>
      <c r="AQ5389" s="74">
        <f t="shared" si="5677"/>
        <v>8.9007766111942895E-39</v>
      </c>
      <c r="AR5389" s="73">
        <f t="shared" si="5678"/>
        <v>2.8589516502690266E-39</v>
      </c>
      <c r="AS5389" s="72">
        <f t="shared" si="5721"/>
        <v>0.17600212859247452</v>
      </c>
      <c r="AT5389" s="37">
        <f t="shared" si="5679"/>
        <v>3.0237646265835936E-35</v>
      </c>
      <c r="AU5389" s="37">
        <f t="shared" si="5680"/>
        <v>1.5888643785207752</v>
      </c>
      <c r="AV5389" s="34">
        <f t="shared" si="5681"/>
        <v>4.911072008591618</v>
      </c>
      <c r="AW5389" s="34">
        <f t="shared" si="5682"/>
        <v>10.610611487119872</v>
      </c>
      <c r="AX5389" s="37">
        <f t="shared" si="5683"/>
        <v>52.64857973587722</v>
      </c>
      <c r="AY5389" s="7">
        <f t="shared" si="5684"/>
        <v>180.99853257079624</v>
      </c>
      <c r="AZ5389" s="37">
        <f t="shared" si="5685"/>
        <v>165.47684907508474</v>
      </c>
      <c r="BA5389" s="2">
        <f>BE5389*'mass balance'!$B$17+BF5389*'mass balance'!$C$17+BG5389*'mass balance'!$D$17+BH5389*'mass balance'!$E$17</f>
        <v>1.5282756561361811E-3</v>
      </c>
      <c r="BB5389" s="2">
        <f>BE5389*'mass balance'!$B$18+BF5389*'mass balance'!$C$18+BG5389*'mass balance'!$D$18+BH5389*'mass balance'!$E$18</f>
        <v>1.5517875893075077E-3</v>
      </c>
      <c r="BC5389" s="2">
        <f>BE5389*'mass balance'!$B$19+BF5389*'mass balance'!$C$19+BG5389*'mass balance'!$D$19+BH5389*'mass balance'!$E$19</f>
        <v>-1.9397344866343843E-3</v>
      </c>
      <c r="BD5389" s="2">
        <f>BE5389*'mass balance'!$B$20+BF5389*'mass balance'!$C$20+BG5389*'mass balance'!$D$20+BH5389*'mass balance'!$E$20</f>
        <v>7.0535799513977607E-5</v>
      </c>
      <c r="BE5389" s="2">
        <f>N5389*'mass balance'!$H$11+R5389*'mass balance'!$I$11+S5389*'mass balance'!$J$11</f>
        <v>-2.9035729858479672E-3</v>
      </c>
      <c r="BF5389" s="2">
        <f>N5389*'mass balance'!$H$12+R5389*'mass balance'!$I$12+S5389*'mass balance'!$J$12</f>
        <v>3.9646840342892018E-4</v>
      </c>
      <c r="BG5389" s="2">
        <f>N5389*'mass balance'!$H$13+R5389*'mass balance'!$I$13+S5389*'mass balance'!$J$13</f>
        <v>3.0857163338585602E-4</v>
      </c>
      <c r="BH5389" s="2">
        <f>N5389*'mass balance'!$H$14+R5389*'mass balance'!$I$14+S5389*'mass balance'!$J$14</f>
        <v>3.1757829532712137E-4</v>
      </c>
      <c r="BI5389" s="36">
        <f t="shared" si="5686"/>
        <v>7.8325413151257937E-20</v>
      </c>
      <c r="BJ5389" s="36">
        <f t="shared" si="5687"/>
        <v>6.7927034366534966E-23</v>
      </c>
      <c r="BK5389" s="36">
        <f t="shared" si="5688"/>
        <v>5.6935786040470333E-19</v>
      </c>
      <c r="BL5389" s="36">
        <f t="shared" si="5689"/>
        <v>2.9816181420331631E-19</v>
      </c>
      <c r="BM5389" s="36">
        <f t="shared" si="5722"/>
        <v>9.6875967329468965E-16</v>
      </c>
      <c r="BN5389" s="36">
        <f t="shared" ca="1" si="5690"/>
        <v>4.605770140526988E-3</v>
      </c>
      <c r="BO5389" s="36">
        <f t="shared" ca="1" si="5707"/>
        <v>1</v>
      </c>
      <c r="BP5389" s="36">
        <f t="shared" si="5723"/>
        <v>-9.6875967329274294E-16</v>
      </c>
      <c r="BQ5389" s="36">
        <f t="shared" si="5724"/>
        <v>0.9999999999979905</v>
      </c>
      <c r="BR5389" s="2">
        <f t="shared" si="5713"/>
        <v>-5</v>
      </c>
      <c r="BS5389">
        <v>0</v>
      </c>
      <c r="BT5389" s="37">
        <f t="shared" si="5708"/>
        <v>1.94458382285097</v>
      </c>
      <c r="BU5389" s="34">
        <f t="shared" si="5691"/>
        <v>-5</v>
      </c>
      <c r="BV5389" s="34">
        <f t="shared" si="5692"/>
        <v>-5</v>
      </c>
      <c r="BW5389" s="34">
        <f t="shared" si="5693"/>
        <v>-5</v>
      </c>
      <c r="BX5389" s="34">
        <f t="shared" si="5694"/>
        <v>-5</v>
      </c>
      <c r="BY5389" s="34">
        <f t="shared" si="5695"/>
        <v>38.849021518396235</v>
      </c>
      <c r="BZ5389" s="36">
        <f t="shared" si="5709"/>
        <v>1.9397344866343843E-3</v>
      </c>
      <c r="CA5389" s="34">
        <f t="shared" si="5710"/>
        <v>1.1751395036345052E-2</v>
      </c>
    </row>
    <row r="5390" spans="1:79" ht="13.2" x14ac:dyDescent="0.25">
      <c r="A5390" s="75">
        <f t="shared" si="5696"/>
        <v>14.673972602738056</v>
      </c>
      <c r="B5390" s="34">
        <f t="shared" si="5714"/>
        <v>5355.9999999993906</v>
      </c>
      <c r="C5390">
        <f t="shared" si="5697"/>
        <v>15</v>
      </c>
      <c r="D5390" s="35">
        <f t="shared" si="5657"/>
        <v>3000</v>
      </c>
      <c r="E5390" s="27">
        <v>0</v>
      </c>
      <c r="F5390" s="64">
        <f t="shared" si="5698"/>
        <v>0.46593146951268899</v>
      </c>
      <c r="G5390" s="34">
        <v>0</v>
      </c>
      <c r="H5390" s="34">
        <f t="shared" si="5658"/>
        <v>1</v>
      </c>
      <c r="I5390" s="34">
        <f t="shared" si="5699"/>
        <v>6192.2292298236371</v>
      </c>
      <c r="J5390" s="34">
        <f t="shared" si="5659"/>
        <v>144612.78262709605</v>
      </c>
      <c r="K5390" s="34">
        <f t="shared" si="5660"/>
        <v>127402.04041265271</v>
      </c>
      <c r="L5390" s="36">
        <f t="shared" si="5711"/>
        <v>39500.949129371576</v>
      </c>
      <c r="M5390" s="34">
        <f t="shared" si="5661"/>
        <v>52.228002934779802</v>
      </c>
      <c r="N5390" s="34">
        <f t="shared" si="5700"/>
        <v>1219.7282360087565</v>
      </c>
      <c r="O5390" s="34">
        <f t="shared" si="5662"/>
        <v>4.9430669600601176</v>
      </c>
      <c r="P5390">
        <f t="shared" si="5715"/>
        <v>557.87381866403462</v>
      </c>
      <c r="Q5390" s="36">
        <f t="shared" si="5663"/>
        <v>1112.4238488057808</v>
      </c>
      <c r="R5390" s="34">
        <f t="shared" si="5664"/>
        <v>790.45995670865864</v>
      </c>
      <c r="S5390" s="34">
        <f t="shared" si="5665"/>
        <v>250.23536206243674</v>
      </c>
      <c r="T5390" s="36">
        <f t="shared" si="5701"/>
        <v>-9.4541251677122075E-13</v>
      </c>
      <c r="U5390" s="36">
        <f t="shared" si="5666"/>
        <v>3397.1919065814359</v>
      </c>
      <c r="V5390" s="36">
        <f t="shared" si="5667"/>
        <v>3.1586201237322066E-2</v>
      </c>
      <c r="W5390" s="68">
        <f t="shared" si="5668"/>
        <v>112.85985465534736</v>
      </c>
      <c r="X5390">
        <f t="shared" si="5669"/>
        <v>15.738255202261422</v>
      </c>
      <c r="Y5390">
        <f t="shared" si="5670"/>
        <v>1.5373874768040686E-2</v>
      </c>
      <c r="Z5390" s="34">
        <f t="shared" si="5671"/>
        <v>6.2394342047891618E-4</v>
      </c>
      <c r="AA5390" s="36">
        <f t="shared" si="5672"/>
        <v>2.7987100757643493E-4</v>
      </c>
      <c r="AB5390" s="34">
        <f t="shared" si="5673"/>
        <v>1.7719373785567562E-3</v>
      </c>
      <c r="AC5390" s="36">
        <f t="shared" si="5674"/>
        <v>228.81095225332476</v>
      </c>
      <c r="AD5390" s="34">
        <f t="shared" si="5675"/>
        <v>0</v>
      </c>
      <c r="AE5390">
        <f t="shared" si="5702"/>
        <v>129130.38294823455</v>
      </c>
      <c r="AF5390" s="36">
        <f t="shared" si="5716"/>
        <v>0</v>
      </c>
      <c r="AG5390" s="34">
        <f t="shared" si="5676"/>
        <v>75.503715825984699</v>
      </c>
      <c r="AH5390">
        <f t="shared" si="5712"/>
        <v>1.2297119452929763</v>
      </c>
      <c r="AI5390" s="29">
        <f t="shared" si="5703"/>
        <v>75.503715825984699</v>
      </c>
      <c r="AJ5390">
        <f t="shared" si="5704"/>
        <v>35828.522046396931</v>
      </c>
      <c r="AK5390" s="36">
        <f t="shared" si="5717"/>
        <v>-2.8589516502690266E-39</v>
      </c>
      <c r="AL5390" s="36">
        <f t="shared" si="5705"/>
        <v>-1.1655473683027949E-4</v>
      </c>
      <c r="AM5390" s="36">
        <f t="shared" si="5706"/>
        <v>-5.3905338583863312E-5</v>
      </c>
      <c r="AN5390" s="37">
        <f t="shared" si="5718"/>
        <v>9.8953880749126112E-38</v>
      </c>
      <c r="AO5390" s="36">
        <f t="shared" si="5719"/>
        <v>0.56029354637622431</v>
      </c>
      <c r="AP5390" s="36">
        <f t="shared" si="5720"/>
        <v>3.0367693857749244E-2</v>
      </c>
      <c r="AQ5390" s="74">
        <f t="shared" si="5677"/>
        <v>8.6490679586394962E-39</v>
      </c>
      <c r="AR5390" s="73">
        <f t="shared" si="5678"/>
        <v>2.7769336508030771E-39</v>
      </c>
      <c r="AS5390" s="72">
        <f t="shared" si="5721"/>
        <v>0.17589231322076454</v>
      </c>
      <c r="AT5390" s="37">
        <f t="shared" si="5679"/>
        <v>2.9382543668560348E-35</v>
      </c>
      <c r="AU5390" s="37">
        <f t="shared" si="5680"/>
        <v>1.5860440039250221</v>
      </c>
      <c r="AV5390" s="34">
        <f t="shared" si="5681"/>
        <v>4.9214429139332134</v>
      </c>
      <c r="AW5390" s="34">
        <f t="shared" si="5682"/>
        <v>10.613581837726333</v>
      </c>
      <c r="AX5390" s="37">
        <f t="shared" si="5683"/>
        <v>52.663318258811316</v>
      </c>
      <c r="AY5390" s="7">
        <f t="shared" si="5684"/>
        <v>181.05819766581826</v>
      </c>
      <c r="AZ5390" s="37">
        <f t="shared" si="5685"/>
        <v>165.52317291415869</v>
      </c>
      <c r="BA5390" s="2">
        <f>BE5390*'mass balance'!$B$17+BF5390*'mass balance'!$C$17+BG5390*'mass balance'!$D$17+BH5390*'mass balance'!$E$17</f>
        <v>1.5285727674968432E-3</v>
      </c>
      <c r="BB5390" s="2">
        <f>BE5390*'mass balance'!$B$18+BF5390*'mass balance'!$C$18+BG5390*'mass balance'!$D$18+BH5390*'mass balance'!$E$18</f>
        <v>1.55208927161218E-3</v>
      </c>
      <c r="BC5390" s="2">
        <f>BE5390*'mass balance'!$B$19+BF5390*'mass balance'!$C$19+BG5390*'mass balance'!$D$19+BH5390*'mass balance'!$E$19</f>
        <v>-1.9401115895152248E-3</v>
      </c>
      <c r="BD5390" s="2">
        <f>BE5390*'mass balance'!$B$20+BF5390*'mass balance'!$C$20+BG5390*'mass balance'!$D$20+BH5390*'mass balance'!$E$20</f>
        <v>7.0549512346008153E-5</v>
      </c>
      <c r="BE5390" s="2">
        <f>N5390*'mass balance'!$H$11+R5390*'mass balance'!$I$11+S5390*'mass balance'!$J$11</f>
        <v>-2.9041148476398964E-3</v>
      </c>
      <c r="BF5390" s="2">
        <f>N5390*'mass balance'!$H$12+R5390*'mass balance'!$I$12+S5390*'mass balance'!$J$12</f>
        <v>3.9647951343918926E-4</v>
      </c>
      <c r="BG5390" s="2">
        <f>N5390*'mass balance'!$H$13+R5390*'mass balance'!$I$13+S5390*'mass balance'!$J$13</f>
        <v>3.0867744351320905E-4</v>
      </c>
      <c r="BH5390" s="2">
        <f>N5390*'mass balance'!$H$14+R5390*'mass balance'!$I$14+S5390*'mass balance'!$J$14</f>
        <v>3.1763756146061363E-4</v>
      </c>
      <c r="BI5390" s="36">
        <f t="shared" si="5686"/>
        <v>7.8325413151257937E-20</v>
      </c>
      <c r="BJ5390" s="36">
        <f t="shared" si="5687"/>
        <v>6.793045093191229E-23</v>
      </c>
      <c r="BK5390" s="36">
        <f t="shared" si="5688"/>
        <v>5.6942578743906987E-19</v>
      </c>
      <c r="BL5390" s="36">
        <f t="shared" si="5689"/>
        <v>2.9821459472730524E-19</v>
      </c>
      <c r="BM5390" s="36">
        <f t="shared" si="5722"/>
        <v>9.6905783510889299E-16</v>
      </c>
      <c r="BN5390" s="36">
        <f t="shared" ca="1" si="5690"/>
        <v>0.2159371755874635</v>
      </c>
      <c r="BO5390" s="36">
        <f t="shared" ca="1" si="5707"/>
        <v>1</v>
      </c>
      <c r="BP5390" s="36">
        <f t="shared" si="5723"/>
        <v>-9.690578351069447E-16</v>
      </c>
      <c r="BQ5390" s="36">
        <f t="shared" si="5724"/>
        <v>0.9999999999979895</v>
      </c>
      <c r="BR5390" s="2">
        <f t="shared" si="5713"/>
        <v>-5</v>
      </c>
      <c r="BS5390">
        <v>0</v>
      </c>
      <c r="BT5390" s="37">
        <f t="shared" si="5708"/>
        <v>1.9449618684890126</v>
      </c>
      <c r="BU5390" s="34">
        <f t="shared" si="5691"/>
        <v>-5</v>
      </c>
      <c r="BV5390" s="34">
        <f t="shared" si="5692"/>
        <v>-5</v>
      </c>
      <c r="BW5390" s="34">
        <f t="shared" si="5693"/>
        <v>-5</v>
      </c>
      <c r="BX5390" s="34">
        <f t="shared" si="5694"/>
        <v>-5</v>
      </c>
      <c r="BY5390" s="34">
        <f t="shared" si="5695"/>
        <v>38.856271482670344</v>
      </c>
      <c r="BZ5390" s="36">
        <f t="shared" si="5709"/>
        <v>1.9401115895152248E-3</v>
      </c>
      <c r="CA5390" s="34">
        <f t="shared" si="5710"/>
        <v>1.1750390197617113E-2</v>
      </c>
    </row>
    <row r="5391" spans="1:79" ht="13.2" x14ac:dyDescent="0.25">
      <c r="A5391" s="75">
        <f t="shared" si="5696"/>
        <v>14.676712328765452</v>
      </c>
      <c r="B5391" s="34">
        <f t="shared" si="5714"/>
        <v>5356.9999999993897</v>
      </c>
      <c r="C5391">
        <f t="shared" si="5697"/>
        <v>15</v>
      </c>
      <c r="D5391" s="35">
        <f t="shared" si="5657"/>
        <v>3000</v>
      </c>
      <c r="E5391" s="27">
        <v>0</v>
      </c>
      <c r="F5391" s="64">
        <f t="shared" si="5698"/>
        <v>0.46593146951268899</v>
      </c>
      <c r="G5391" s="34">
        <v>0</v>
      </c>
      <c r="H5391" s="34">
        <f t="shared" si="5658"/>
        <v>1</v>
      </c>
      <c r="I5391" s="34">
        <f t="shared" si="5699"/>
        <v>6192.2292298236371</v>
      </c>
      <c r="J5391" s="34">
        <f t="shared" si="5659"/>
        <v>144639.7633187965</v>
      </c>
      <c r="K5391" s="34">
        <f t="shared" si="5660"/>
        <v>127425.81006227799</v>
      </c>
      <c r="L5391" s="36">
        <f t="shared" si="5711"/>
        <v>39512.004299804641</v>
      </c>
      <c r="M5391" s="34">
        <f t="shared" si="5661"/>
        <v>52.228002934779802</v>
      </c>
      <c r="N5391" s="34">
        <f t="shared" si="5700"/>
        <v>1219.9558031082636</v>
      </c>
      <c r="O5391" s="34">
        <f t="shared" si="5662"/>
        <v>4.9430669600601176</v>
      </c>
      <c r="P5391">
        <f t="shared" si="5715"/>
        <v>558.02995137176458</v>
      </c>
      <c r="Q5391" s="36">
        <f t="shared" si="5663"/>
        <v>1112.6484140176576</v>
      </c>
      <c r="R5391" s="34">
        <f t="shared" si="5664"/>
        <v>790.61916101935662</v>
      </c>
      <c r="S5391" s="34">
        <f t="shared" si="5665"/>
        <v>250.24236250722257</v>
      </c>
      <c r="T5391" s="36">
        <f t="shared" si="5701"/>
        <v>-9.4238397974142062E-13</v>
      </c>
      <c r="U5391" s="36">
        <f t="shared" si="5666"/>
        <v>3397.191906581435</v>
      </c>
      <c r="V5391" s="36">
        <f t="shared" si="5667"/>
        <v>3.1587084875253704E-2</v>
      </c>
      <c r="W5391" s="68">
        <f t="shared" si="5668"/>
        <v>112.89144085658468</v>
      </c>
      <c r="X5391">
        <f t="shared" si="5669"/>
        <v>15.739723292424966</v>
      </c>
      <c r="Y5391">
        <f t="shared" si="5670"/>
        <v>1.5373874768040686E-2</v>
      </c>
      <c r="Z5391" s="34">
        <f t="shared" si="5671"/>
        <v>6.2394342047891618E-4</v>
      </c>
      <c r="AA5391" s="36">
        <f t="shared" si="5672"/>
        <v>2.7980052903551285E-4</v>
      </c>
      <c r="AB5391" s="34">
        <f t="shared" si="5673"/>
        <v>1.7719373785567562E-3</v>
      </c>
      <c r="AC5391" s="36">
        <f t="shared" si="5674"/>
        <v>228.81095225332476</v>
      </c>
      <c r="AD5391" s="34">
        <f t="shared" si="5675"/>
        <v>0</v>
      </c>
      <c r="AE5391">
        <f t="shared" si="5702"/>
        <v>129130.38294823455</v>
      </c>
      <c r="AF5391" s="36">
        <f t="shared" si="5716"/>
        <v>0</v>
      </c>
      <c r="AG5391" s="34">
        <f t="shared" si="5676"/>
        <v>75.565147885345681</v>
      </c>
      <c r="AH5391">
        <f t="shared" si="5712"/>
        <v>1.2296584073893086</v>
      </c>
      <c r="AI5391" s="29">
        <f t="shared" si="5703"/>
        <v>75.565147885345681</v>
      </c>
      <c r="AJ5391">
        <f t="shared" si="5704"/>
        <v>35904.087194282278</v>
      </c>
      <c r="AK5391" s="36">
        <f t="shared" si="5717"/>
        <v>-2.7769336508030771E-39</v>
      </c>
      <c r="AL5391" s="36">
        <f t="shared" si="5705"/>
        <v>-1.1653049059941452E-4</v>
      </c>
      <c r="AM5391" s="36">
        <f t="shared" si="5706"/>
        <v>-5.3809651847114303E-5</v>
      </c>
      <c r="AN5391" s="37">
        <f t="shared" si="5718"/>
        <v>9.6094929098857091E-38</v>
      </c>
      <c r="AO5391" s="36">
        <f t="shared" si="5719"/>
        <v>0.56017699163939405</v>
      </c>
      <c r="AP5391" s="36">
        <f t="shared" si="5720"/>
        <v>3.0313788519165382E-2</v>
      </c>
      <c r="AQ5391" s="74">
        <f t="shared" si="5677"/>
        <v>8.4044250595353289E-39</v>
      </c>
      <c r="AR5391" s="73">
        <f t="shared" si="5678"/>
        <v>2.6972517752260445E-39</v>
      </c>
      <c r="AS5391" s="72">
        <f t="shared" si="5721"/>
        <v>0.17578256636763429</v>
      </c>
      <c r="AT5391" s="37">
        <f t="shared" si="5679"/>
        <v>2.8551444791721125E-35</v>
      </c>
      <c r="AU5391" s="37">
        <f t="shared" si="5680"/>
        <v>1.5832286357432639</v>
      </c>
      <c r="AV5391" s="34">
        <f t="shared" si="5681"/>
        <v>4.9318222573522013</v>
      </c>
      <c r="AW5391" s="34">
        <f t="shared" si="5682"/>
        <v>10.616552271569253</v>
      </c>
      <c r="AX5391" s="37">
        <f t="shared" si="5683"/>
        <v>52.678057194754707</v>
      </c>
      <c r="AY5391" s="7">
        <f t="shared" si="5684"/>
        <v>181.11787258026084</v>
      </c>
      <c r="AZ5391" s="37">
        <f t="shared" si="5685"/>
        <v>165.56949805133939</v>
      </c>
      <c r="BA5391" s="2">
        <f>BE5391*'mass balance'!$B$17+BF5391*'mass balance'!$C$17+BG5391*'mass balance'!$D$17+BH5391*'mass balance'!$E$17</f>
        <v>1.5288698787004501E-3</v>
      </c>
      <c r="BB5391" s="2">
        <f>BE5391*'mass balance'!$B$18+BF5391*'mass balance'!$C$18+BG5391*'mass balance'!$D$18+BH5391*'mass balance'!$E$18</f>
        <v>1.5523909537573798E-3</v>
      </c>
      <c r="BC5391" s="2">
        <f>BE5391*'mass balance'!$B$19+BF5391*'mass balance'!$C$19+BG5391*'mass balance'!$D$19+BH5391*'mass balance'!$E$19</f>
        <v>-1.9404886921967246E-3</v>
      </c>
      <c r="BD5391" s="2">
        <f>BE5391*'mass balance'!$B$20+BF5391*'mass balance'!$C$20+BG5391*'mass balance'!$D$20+BH5391*'mass balance'!$E$20</f>
        <v>7.0563225170789995E-5</v>
      </c>
      <c r="BE5391" s="2">
        <f>N5391*'mass balance'!$H$11+R5391*'mass balance'!$I$11+S5391*'mass balance'!$J$11</f>
        <v>-2.904656674067294E-3</v>
      </c>
      <c r="BF5391" s="2">
        <f>N5391*'mass balance'!$H$12+R5391*'mass balance'!$I$12+S5391*'mass balance'!$J$12</f>
        <v>3.9649060512870777E-4</v>
      </c>
      <c r="BG5391" s="2">
        <f>N5391*'mass balance'!$H$13+R5391*'mass balance'!$I$13+S5391*'mass balance'!$J$13</f>
        <v>3.0878324065807629E-4</v>
      </c>
      <c r="BH5391" s="2">
        <f>N5391*'mass balance'!$H$14+R5391*'mass balance'!$I$14+S5391*'mass balance'!$J$14</f>
        <v>3.1769682372611023E-4</v>
      </c>
      <c r="BI5391" s="36">
        <f t="shared" si="5686"/>
        <v>7.8325413151257937E-20</v>
      </c>
      <c r="BJ5391" s="36">
        <f t="shared" si="5687"/>
        <v>6.7933868383450654E-23</v>
      </c>
      <c r="BK5391" s="36">
        <f t="shared" si="5688"/>
        <v>5.6949371789000176E-19</v>
      </c>
      <c r="BL5391" s="36">
        <f t="shared" si="5689"/>
        <v>2.9826738235915389E-19</v>
      </c>
      <c r="BM5391" s="36">
        <f t="shared" si="5722"/>
        <v>9.6935604970362038E-16</v>
      </c>
      <c r="BN5391" s="36">
        <f t="shared" ca="1" si="5690"/>
        <v>0.18818472183751989</v>
      </c>
      <c r="BO5391" s="36">
        <f t="shared" ca="1" si="5707"/>
        <v>1</v>
      </c>
      <c r="BP5391" s="36">
        <f t="shared" si="5723"/>
        <v>-9.6935604970167051E-16</v>
      </c>
      <c r="BQ5391" s="36">
        <f t="shared" si="5724"/>
        <v>0.9999999999979885</v>
      </c>
      <c r="BR5391" s="2">
        <f t="shared" si="5713"/>
        <v>-5</v>
      </c>
      <c r="BS5391">
        <v>0</v>
      </c>
      <c r="BT5391" s="37">
        <f t="shared" si="5708"/>
        <v>1.9453399139272163</v>
      </c>
      <c r="BU5391" s="34">
        <f t="shared" si="5691"/>
        <v>-5</v>
      </c>
      <c r="BV5391" s="34">
        <f t="shared" si="5692"/>
        <v>-5</v>
      </c>
      <c r="BW5391" s="34">
        <f t="shared" si="5693"/>
        <v>-5</v>
      </c>
      <c r="BX5391" s="34">
        <f t="shared" si="5694"/>
        <v>-5</v>
      </c>
      <c r="BY5391" s="34">
        <f t="shared" si="5695"/>
        <v>38.863520973776581</v>
      </c>
      <c r="BZ5391" s="36">
        <f t="shared" si="5709"/>
        <v>1.9404886921967246E-3</v>
      </c>
      <c r="CA5391" s="34">
        <f t="shared" si="5710"/>
        <v>1.1749385827841369E-2</v>
      </c>
    </row>
    <row r="5392" spans="1:79" ht="13.2" x14ac:dyDescent="0.25">
      <c r="A5392" s="75">
        <f t="shared" si="5696"/>
        <v>14.679452054792849</v>
      </c>
      <c r="B5392" s="34">
        <f t="shared" si="5714"/>
        <v>5357.9999999993897</v>
      </c>
      <c r="C5392">
        <f t="shared" si="5697"/>
        <v>15</v>
      </c>
      <c r="D5392" s="35">
        <f t="shared" si="5657"/>
        <v>3000</v>
      </c>
      <c r="E5392" s="27">
        <v>0</v>
      </c>
      <c r="F5392" s="64">
        <f t="shared" si="5698"/>
        <v>0.46593146951268899</v>
      </c>
      <c r="G5392" s="34">
        <v>0</v>
      </c>
      <c r="H5392" s="34">
        <f t="shared" si="5658"/>
        <v>1</v>
      </c>
      <c r="I5392" s="34">
        <f t="shared" si="5699"/>
        <v>6192.2292298236371</v>
      </c>
      <c r="J5392" s="34">
        <f t="shared" si="5659"/>
        <v>144666.74224897192</v>
      </c>
      <c r="K5392" s="34">
        <f t="shared" si="5660"/>
        <v>127449.57816002189</v>
      </c>
      <c r="L5392" s="36">
        <f t="shared" si="5711"/>
        <v>39523.059779510979</v>
      </c>
      <c r="M5392" s="34">
        <f t="shared" si="5661"/>
        <v>52.228002934779802</v>
      </c>
      <c r="N5392" s="34">
        <f t="shared" si="5700"/>
        <v>1220.1833553502886</v>
      </c>
      <c r="O5392" s="34">
        <f t="shared" si="5662"/>
        <v>4.9430669600601176</v>
      </c>
      <c r="P5392">
        <f t="shared" si="5715"/>
        <v>558.18608844737605</v>
      </c>
      <c r="Q5392" s="36">
        <f t="shared" si="5663"/>
        <v>1112.8729693291154</v>
      </c>
      <c r="R5392" s="34">
        <f t="shared" si="5664"/>
        <v>790.77836956251826</v>
      </c>
      <c r="S5392" s="34">
        <f t="shared" si="5665"/>
        <v>250.24935139206653</v>
      </c>
      <c r="T5392" s="36">
        <f t="shared" si="5701"/>
        <v>-9.3935602150972178E-13</v>
      </c>
      <c r="U5392" s="36">
        <f t="shared" si="5666"/>
        <v>3397.1919065814341</v>
      </c>
      <c r="V5392" s="36">
        <f t="shared" si="5667"/>
        <v>3.1587967054020477E-2</v>
      </c>
      <c r="W5392" s="68">
        <f t="shared" si="5668"/>
        <v>112.92302794145994</v>
      </c>
      <c r="X5392">
        <f t="shared" si="5669"/>
        <v>15.741191149832416</v>
      </c>
      <c r="Y5392">
        <f t="shared" si="5670"/>
        <v>1.5373874768040686E-2</v>
      </c>
      <c r="Z5392" s="34">
        <f t="shared" si="5671"/>
        <v>6.2394342047891618E-4</v>
      </c>
      <c r="AA5392" s="36">
        <f t="shared" si="5672"/>
        <v>2.7973007481163091E-4</v>
      </c>
      <c r="AB5392" s="34">
        <f t="shared" si="5673"/>
        <v>1.7719373785567562E-3</v>
      </c>
      <c r="AC5392" s="36">
        <f t="shared" si="5674"/>
        <v>228.81095225332476</v>
      </c>
      <c r="AD5392" s="34">
        <f t="shared" si="5675"/>
        <v>0</v>
      </c>
      <c r="AE5392">
        <f t="shared" si="5702"/>
        <v>129130.38294823455</v>
      </c>
      <c r="AF5392" s="36">
        <f t="shared" si="5716"/>
        <v>0</v>
      </c>
      <c r="AG5392" s="34">
        <f t="shared" si="5676"/>
        <v>75.626577236348083</v>
      </c>
      <c r="AH5392">
        <f t="shared" si="5712"/>
        <v>1.2296048380222402</v>
      </c>
      <c r="AI5392" s="29">
        <f t="shared" si="5703"/>
        <v>75.626577236348083</v>
      </c>
      <c r="AJ5392">
        <f t="shared" si="5704"/>
        <v>35979.713771518625</v>
      </c>
      <c r="AK5392" s="36">
        <f t="shared" si="5717"/>
        <v>-2.6972517752260445E-39</v>
      </c>
      <c r="AL5392" s="36">
        <f t="shared" si="5705"/>
        <v>-1.1650624941235757E-4</v>
      </c>
      <c r="AM5392" s="36">
        <f t="shared" si="5706"/>
        <v>-5.37141349627738E-5</v>
      </c>
      <c r="AN5392" s="37">
        <f t="shared" si="5718"/>
        <v>9.3317995448054017E-38</v>
      </c>
      <c r="AO5392" s="36">
        <f t="shared" si="5719"/>
        <v>0.5600604611487946</v>
      </c>
      <c r="AP5392" s="36">
        <f t="shared" si="5720"/>
        <v>3.0259978867318269E-2</v>
      </c>
      <c r="AQ5392" s="74">
        <f t="shared" si="5677"/>
        <v>8.1666510526196258E-39</v>
      </c>
      <c r="AR5392" s="73">
        <f t="shared" si="5678"/>
        <v>2.6198399661441943E-39</v>
      </c>
      <c r="AS5392" s="72">
        <f t="shared" si="5721"/>
        <v>0.17567288799033184</v>
      </c>
      <c r="AT5392" s="37">
        <f t="shared" si="5679"/>
        <v>2.7743680859831732E-35</v>
      </c>
      <c r="AU5392" s="37">
        <f t="shared" si="5680"/>
        <v>1.5804182650886733</v>
      </c>
      <c r="AV5392" s="34">
        <f t="shared" si="5681"/>
        <v>4.9422100384765741</v>
      </c>
      <c r="AW5392" s="34">
        <f t="shared" si="5682"/>
        <v>10.61952278851137</v>
      </c>
      <c r="AX5392" s="37">
        <f t="shared" si="5683"/>
        <v>52.692796543026354</v>
      </c>
      <c r="AY5392" s="7">
        <f t="shared" si="5684"/>
        <v>181.17755731147426</v>
      </c>
      <c r="AZ5392" s="37">
        <f t="shared" si="5685"/>
        <v>165.6158244844863</v>
      </c>
      <c r="BA5392" s="2">
        <f>BE5392*'mass balance'!$B$17+BF5392*'mass balance'!$C$17+BG5392*'mass balance'!$D$17+BH5392*'mass balance'!$E$17</f>
        <v>1.5291669897357226E-3</v>
      </c>
      <c r="BB5392" s="2">
        <f>BE5392*'mass balance'!$B$18+BF5392*'mass balance'!$C$18+BG5392*'mass balance'!$D$18+BH5392*'mass balance'!$E$18</f>
        <v>1.5526926357316573E-3</v>
      </c>
      <c r="BC5392" s="2">
        <f>BE5392*'mass balance'!$B$19+BF5392*'mass balance'!$C$19+BG5392*'mass balance'!$D$19+BH5392*'mass balance'!$E$19</f>
        <v>-1.9408657946645709E-3</v>
      </c>
      <c r="BD5392" s="2">
        <f>BE5392*'mass balance'!$B$20+BF5392*'mass balance'!$C$20+BG5392*'mass balance'!$D$20+BH5392*'mass balance'!$E$20</f>
        <v>7.0576937987802593E-5</v>
      </c>
      <c r="BE5392" s="2">
        <f>N5392*'mass balance'!$H$11+R5392*'mass balance'!$I$11+S5392*'mass balance'!$J$11</f>
        <v>-2.9051984651197347E-3</v>
      </c>
      <c r="BF5392" s="2">
        <f>N5392*'mass balance'!$H$12+R5392*'mass balance'!$I$12+S5392*'mass balance'!$J$12</f>
        <v>3.965016785023492E-4</v>
      </c>
      <c r="BG5392" s="2">
        <f>N5392*'mass balance'!$H$13+R5392*'mass balance'!$I$13+S5392*'mass balance'!$J$13</f>
        <v>3.0888902482017908E-4</v>
      </c>
      <c r="BH5392" s="2">
        <f>N5392*'mass balance'!$H$14+R5392*'mass balance'!$I$14+S5392*'mass balance'!$J$14</f>
        <v>3.1775608212247092E-4</v>
      </c>
      <c r="BI5392" s="36">
        <f t="shared" si="5686"/>
        <v>7.8325413151257937E-20</v>
      </c>
      <c r="BJ5392" s="36">
        <f t="shared" si="5687"/>
        <v>6.7937286720389771E-23</v>
      </c>
      <c r="BK5392" s="36">
        <f t="shared" si="5688"/>
        <v>5.6956165175838521E-19</v>
      </c>
      <c r="BL5392" s="36">
        <f t="shared" si="5689"/>
        <v>2.9832017709850328E-19</v>
      </c>
      <c r="BM5392" s="36">
        <f t="shared" si="5722"/>
        <v>9.6965431708597947E-16</v>
      </c>
      <c r="BN5392" s="36">
        <f t="shared" ca="1" si="5690"/>
        <v>0.28140719542115389</v>
      </c>
      <c r="BO5392" s="36">
        <f t="shared" ca="1" si="5707"/>
        <v>1</v>
      </c>
      <c r="BP5392" s="36">
        <f t="shared" si="5723"/>
        <v>-9.6965431708402802E-16</v>
      </c>
      <c r="BQ5392" s="36">
        <f t="shared" si="5724"/>
        <v>0.9999999999979875</v>
      </c>
      <c r="BR5392" s="2">
        <f t="shared" si="5713"/>
        <v>-5</v>
      </c>
      <c r="BS5392">
        <v>0</v>
      </c>
      <c r="BT5392" s="37">
        <f t="shared" si="5708"/>
        <v>1.9457179591512324</v>
      </c>
      <c r="BU5392" s="34">
        <f t="shared" si="5691"/>
        <v>-5</v>
      </c>
      <c r="BV5392" s="34">
        <f t="shared" si="5692"/>
        <v>-5</v>
      </c>
      <c r="BW5392" s="34">
        <f t="shared" si="5693"/>
        <v>-5</v>
      </c>
      <c r="BX5392" s="34">
        <f t="shared" si="5694"/>
        <v>-5</v>
      </c>
      <c r="BY5392" s="34">
        <f t="shared" si="5695"/>
        <v>38.87076999157545</v>
      </c>
      <c r="BZ5392" s="36">
        <f t="shared" si="5709"/>
        <v>1.9408657946645709E-3</v>
      </c>
      <c r="CA5392" s="34">
        <f t="shared" si="5710"/>
        <v>1.1748381926713129E-2</v>
      </c>
    </row>
    <row r="5393" spans="1:79" ht="13.2" x14ac:dyDescent="0.25">
      <c r="A5393" s="75">
        <f t="shared" si="5696"/>
        <v>14.682191780820245</v>
      </c>
      <c r="B5393" s="34">
        <f t="shared" si="5714"/>
        <v>5358.9999999993897</v>
      </c>
      <c r="C5393">
        <f t="shared" si="5697"/>
        <v>15</v>
      </c>
      <c r="D5393" s="35">
        <f t="shared" si="5657"/>
        <v>3000</v>
      </c>
      <c r="E5393" s="27">
        <v>0</v>
      </c>
      <c r="F5393" s="64">
        <f t="shared" si="5698"/>
        <v>0.46593146951268899</v>
      </c>
      <c r="G5393" s="34">
        <v>0</v>
      </c>
      <c r="H5393" s="34">
        <f t="shared" si="5658"/>
        <v>1</v>
      </c>
      <c r="I5393" s="34">
        <f t="shared" si="5699"/>
        <v>6192.2292298236371</v>
      </c>
      <c r="J5393" s="34">
        <f t="shared" si="5659"/>
        <v>144693.71941710351</v>
      </c>
      <c r="K5393" s="34">
        <f t="shared" si="5660"/>
        <v>127473.34470542737</v>
      </c>
      <c r="L5393" s="36">
        <f t="shared" si="5711"/>
        <v>39534.115567979883</v>
      </c>
      <c r="M5393" s="34">
        <f t="shared" si="5661"/>
        <v>52.228002934779802</v>
      </c>
      <c r="N5393" s="34">
        <f t="shared" si="5700"/>
        <v>1220.4108927304558</v>
      </c>
      <c r="O5393" s="34">
        <f t="shared" si="5662"/>
        <v>4.9430669600601176</v>
      </c>
      <c r="P5393">
        <f t="shared" si="5715"/>
        <v>558.34222988365627</v>
      </c>
      <c r="Q5393" s="36">
        <f t="shared" si="5663"/>
        <v>1113.0975147344598</v>
      </c>
      <c r="R5393" s="34">
        <f t="shared" si="5664"/>
        <v>790.93758233085282</v>
      </c>
      <c r="S5393" s="34">
        <f t="shared" si="5665"/>
        <v>250.25632872004465</v>
      </c>
      <c r="T5393" s="36">
        <f t="shared" si="5701"/>
        <v>-9.3632864177772206E-13</v>
      </c>
      <c r="U5393" s="36">
        <f t="shared" si="5666"/>
        <v>3397.1919065814332</v>
      </c>
      <c r="V5393" s="36">
        <f t="shared" si="5667"/>
        <v>3.1588847774010616E-2</v>
      </c>
      <c r="W5393" s="68">
        <f t="shared" si="5668"/>
        <v>112.95461590851396</v>
      </c>
      <c r="X5393">
        <f t="shared" si="5669"/>
        <v>15.742658774520658</v>
      </c>
      <c r="Y5393">
        <f t="shared" si="5670"/>
        <v>1.5373874768040686E-2</v>
      </c>
      <c r="Z5393" s="34">
        <f t="shared" si="5671"/>
        <v>6.2394342047891618E-4</v>
      </c>
      <c r="AA5393" s="36">
        <f t="shared" si="5672"/>
        <v>2.7965964489309203E-4</v>
      </c>
      <c r="AB5393" s="34">
        <f t="shared" si="5673"/>
        <v>1.7719373785567562E-3</v>
      </c>
      <c r="AC5393" s="36">
        <f t="shared" si="5674"/>
        <v>228.81095225332476</v>
      </c>
      <c r="AD5393" s="34">
        <f t="shared" si="5675"/>
        <v>0</v>
      </c>
      <c r="AE5393">
        <f t="shared" si="5702"/>
        <v>129130.38294823455</v>
      </c>
      <c r="AF5393" s="36">
        <f t="shared" si="5716"/>
        <v>0</v>
      </c>
      <c r="AG5393" s="34">
        <f t="shared" si="5676"/>
        <v>75.688003877434056</v>
      </c>
      <c r="AH5393">
        <f t="shared" si="5712"/>
        <v>1.2295512372071045</v>
      </c>
      <c r="AI5393" s="29">
        <f t="shared" si="5703"/>
        <v>75.688003877434056</v>
      </c>
      <c r="AJ5393">
        <f t="shared" si="5704"/>
        <v>36055.401775396058</v>
      </c>
      <c r="AK5393" s="36">
        <f t="shared" si="5717"/>
        <v>-2.6198399661441943E-39</v>
      </c>
      <c r="AL5393" s="36">
        <f t="shared" si="5705"/>
        <v>-1.1648201326805934E-4</v>
      </c>
      <c r="AM5393" s="36">
        <f t="shared" si="5706"/>
        <v>-5.3618787629338771E-5</v>
      </c>
      <c r="AN5393" s="37">
        <f t="shared" si="5718"/>
        <v>9.0620743672827976E-38</v>
      </c>
      <c r="AO5393" s="36">
        <f t="shared" si="5719"/>
        <v>0.5599439548993822</v>
      </c>
      <c r="AP5393" s="36">
        <f t="shared" si="5720"/>
        <v>3.0206264732355496E-2</v>
      </c>
      <c r="AQ5393" s="74">
        <f t="shared" si="5677"/>
        <v>7.9355545198164242E-39</v>
      </c>
      <c r="AR5393" s="73">
        <f t="shared" si="5678"/>
        <v>2.5446340202882944E-39</v>
      </c>
      <c r="AS5393" s="72">
        <f t="shared" si="5721"/>
        <v>0.17556327804613228</v>
      </c>
      <c r="AT5393" s="37">
        <f t="shared" si="5679"/>
        <v>2.6958601588953731E-35</v>
      </c>
      <c r="AU5393" s="37">
        <f t="shared" si="5680"/>
        <v>1.5776128830901985</v>
      </c>
      <c r="AV5393" s="34">
        <f t="shared" si="5681"/>
        <v>4.9526062569341089</v>
      </c>
      <c r="AW5393" s="34">
        <f t="shared" si="5682"/>
        <v>10.622493388415464</v>
      </c>
      <c r="AX5393" s="37">
        <f t="shared" si="5683"/>
        <v>52.707536302945357</v>
      </c>
      <c r="AY5393" s="7">
        <f t="shared" si="5684"/>
        <v>181.23725185680888</v>
      </c>
      <c r="AZ5393" s="37">
        <f t="shared" si="5685"/>
        <v>165.66215221145933</v>
      </c>
      <c r="BA5393" s="2">
        <f>BE5393*'mass balance'!$B$17+BF5393*'mass balance'!$C$17+BG5393*'mass balance'!$D$17+BH5393*'mass balance'!$E$17</f>
        <v>1.5294641005913891E-3</v>
      </c>
      <c r="BB5393" s="2">
        <f>BE5393*'mass balance'!$B$18+BF5393*'mass balance'!$C$18+BG5393*'mass balance'!$D$18+BH5393*'mass balance'!$E$18</f>
        <v>1.5529943175235645E-3</v>
      </c>
      <c r="BC5393" s="2">
        <f>BE5393*'mass balance'!$B$19+BF5393*'mass balance'!$C$19+BG5393*'mass balance'!$D$19+BH5393*'mass balance'!$E$19</f>
        <v>-1.9412428969044554E-3</v>
      </c>
      <c r="BD5393" s="2">
        <f>BE5393*'mass balance'!$B$20+BF5393*'mass balance'!$C$20+BG5393*'mass balance'!$D$20+BH5393*'mass balance'!$E$20</f>
        <v>7.0590650796525638E-5</v>
      </c>
      <c r="BE5393" s="2">
        <f>N5393*'mass balance'!$H$11+R5393*'mass balance'!$I$11+S5393*'mass balance'!$J$11</f>
        <v>-2.9057402207867994E-3</v>
      </c>
      <c r="BF5393" s="2">
        <f>N5393*'mass balance'!$H$12+R5393*'mass balance'!$I$12+S5393*'mass balance'!$J$12</f>
        <v>3.9651273356498731E-4</v>
      </c>
      <c r="BG5393" s="2">
        <f>N5393*'mass balance'!$H$13+R5393*'mass balance'!$I$13+S5393*'mass balance'!$J$13</f>
        <v>3.0899479599923863E-4</v>
      </c>
      <c r="BH5393" s="2">
        <f>N5393*'mass balance'!$H$14+R5393*'mass balance'!$I$14+S5393*'mass balance'!$J$14</f>
        <v>3.1781533664855614E-4</v>
      </c>
      <c r="BI5393" s="36">
        <f t="shared" si="5686"/>
        <v>7.8325413151257937E-20</v>
      </c>
      <c r="BJ5393" s="36">
        <f t="shared" si="5687"/>
        <v>6.7940705941970295E-23</v>
      </c>
      <c r="BK5393" s="36">
        <f t="shared" si="5688"/>
        <v>5.6962958904510557E-19</v>
      </c>
      <c r="BL5393" s="36">
        <f t="shared" si="5689"/>
        <v>2.9837297894499509E-19</v>
      </c>
      <c r="BM5393" s="36">
        <f t="shared" si="5722"/>
        <v>9.6995263726307789E-16</v>
      </c>
      <c r="BN5393" s="36">
        <f t="shared" ca="1" si="5690"/>
        <v>0.65262001534051661</v>
      </c>
      <c r="BO5393" s="36">
        <f t="shared" ca="1" si="5707"/>
        <v>1</v>
      </c>
      <c r="BP5393" s="36">
        <f t="shared" si="5723"/>
        <v>-9.6995263726112486E-16</v>
      </c>
      <c r="BQ5393" s="36">
        <f t="shared" si="5724"/>
        <v>0.9999999999979865</v>
      </c>
      <c r="BR5393" s="2">
        <f t="shared" si="5713"/>
        <v>-5</v>
      </c>
      <c r="BS5393">
        <v>0</v>
      </c>
      <c r="BT5393" s="37">
        <f t="shared" si="5708"/>
        <v>1.9460960041467164</v>
      </c>
      <c r="BU5393" s="34">
        <f t="shared" si="5691"/>
        <v>-5</v>
      </c>
      <c r="BV5393" s="34">
        <f t="shared" si="5692"/>
        <v>-5</v>
      </c>
      <c r="BW5393" s="34">
        <f t="shared" si="5693"/>
        <v>-5</v>
      </c>
      <c r="BX5393" s="34">
        <f t="shared" si="5694"/>
        <v>-5</v>
      </c>
      <c r="BY5393" s="34">
        <f t="shared" si="5695"/>
        <v>38.878018535927559</v>
      </c>
      <c r="BZ5393" s="36">
        <f t="shared" si="5709"/>
        <v>1.9412428969044554E-3</v>
      </c>
      <c r="CA5393" s="34">
        <f t="shared" si="5710"/>
        <v>1.1747378493927953E-2</v>
      </c>
    </row>
    <row r="5394" spans="1:79" ht="13.2" x14ac:dyDescent="0.25">
      <c r="A5394" s="75">
        <f t="shared" si="5696"/>
        <v>14.684931506847642</v>
      </c>
      <c r="B5394" s="34">
        <f t="shared" si="5714"/>
        <v>5359.9999999993888</v>
      </c>
      <c r="C5394">
        <f t="shared" si="5697"/>
        <v>15</v>
      </c>
      <c r="D5394" s="35">
        <f t="shared" si="5657"/>
        <v>3000</v>
      </c>
      <c r="E5394" s="27">
        <v>0</v>
      </c>
      <c r="F5394" s="64">
        <f t="shared" si="5698"/>
        <v>0.46593146951268899</v>
      </c>
      <c r="G5394" s="34">
        <v>0</v>
      </c>
      <c r="H5394" s="34">
        <f t="shared" si="5658"/>
        <v>1</v>
      </c>
      <c r="I5394" s="34">
        <f t="shared" si="5699"/>
        <v>6192.2292298236371</v>
      </c>
      <c r="J5394" s="34">
        <f t="shared" si="5659"/>
        <v>144720.69482267267</v>
      </c>
      <c r="K5394" s="34">
        <f t="shared" si="5660"/>
        <v>127497.10969803754</v>
      </c>
      <c r="L5394" s="36">
        <f t="shared" si="5711"/>
        <v>39545.171664700792</v>
      </c>
      <c r="M5394" s="34">
        <f t="shared" si="5661"/>
        <v>52.228002934779802</v>
      </c>
      <c r="N5394" s="34">
        <f t="shared" si="5700"/>
        <v>1220.6384152443911</v>
      </c>
      <c r="O5394" s="34">
        <f t="shared" si="5662"/>
        <v>4.9430669600601176</v>
      </c>
      <c r="P5394">
        <f t="shared" si="5715"/>
        <v>558.49837567339443</v>
      </c>
      <c r="Q5394" s="36">
        <f t="shared" si="5663"/>
        <v>1113.322050227998</v>
      </c>
      <c r="R5394" s="34">
        <f t="shared" si="5664"/>
        <v>791.0967993170716</v>
      </c>
      <c r="S5394" s="34">
        <f t="shared" si="5665"/>
        <v>250.26329449423238</v>
      </c>
      <c r="T5394" s="36">
        <f t="shared" si="5701"/>
        <v>-9.3330184024721113E-13</v>
      </c>
      <c r="U5394" s="36">
        <f t="shared" si="5666"/>
        <v>3397.1919065814322</v>
      </c>
      <c r="V5394" s="36">
        <f t="shared" si="5667"/>
        <v>3.1589727035612428E-2</v>
      </c>
      <c r="W5394" s="68">
        <f t="shared" si="5668"/>
        <v>112.98620475628798</v>
      </c>
      <c r="X5394">
        <f t="shared" si="5669"/>
        <v>15.744126166526563</v>
      </c>
      <c r="Y5394">
        <f t="shared" si="5670"/>
        <v>1.5373874768040686E-2</v>
      </c>
      <c r="Z5394" s="34">
        <f t="shared" si="5671"/>
        <v>6.2394342047891618E-4</v>
      </c>
      <c r="AA5394" s="36">
        <f t="shared" si="5672"/>
        <v>2.7958923926820698E-4</v>
      </c>
      <c r="AB5394" s="34">
        <f t="shared" si="5673"/>
        <v>1.7719373785567562E-3</v>
      </c>
      <c r="AC5394" s="36">
        <f t="shared" si="5674"/>
        <v>228.81095225332476</v>
      </c>
      <c r="AD5394" s="34">
        <f t="shared" si="5675"/>
        <v>0</v>
      </c>
      <c r="AE5394">
        <f t="shared" si="5702"/>
        <v>129130.38294823455</v>
      </c>
      <c r="AF5394" s="36">
        <f t="shared" si="5716"/>
        <v>0</v>
      </c>
      <c r="AG5394" s="34">
        <f t="shared" si="5676"/>
        <v>75.74942780704643</v>
      </c>
      <c r="AH5394">
        <f t="shared" si="5712"/>
        <v>1.2294976049591213</v>
      </c>
      <c r="AI5394" s="29">
        <f t="shared" si="5703"/>
        <v>75.74942780704643</v>
      </c>
      <c r="AJ5394">
        <f t="shared" si="5704"/>
        <v>36131.151203203102</v>
      </c>
      <c r="AK5394" s="36">
        <f t="shared" si="5717"/>
        <v>-2.5446340202882944E-39</v>
      </c>
      <c r="AL5394" s="36">
        <f t="shared" si="5705"/>
        <v>-1.1645778216547082E-4</v>
      </c>
      <c r="AM5394" s="36">
        <f t="shared" si="5706"/>
        <v>-5.3523609545841396E-5</v>
      </c>
      <c r="AN5394" s="37">
        <f t="shared" si="5718"/>
        <v>8.8000903706683778E-38</v>
      </c>
      <c r="AO5394" s="36">
        <f t="shared" si="5719"/>
        <v>0.55982747288611412</v>
      </c>
      <c r="AP5394" s="36">
        <f t="shared" si="5720"/>
        <v>3.0152645944726157E-2</v>
      </c>
      <c r="AQ5394" s="74">
        <f t="shared" si="5677"/>
        <v>7.7109493368928675E-39</v>
      </c>
      <c r="AR5394" s="73">
        <f t="shared" si="5678"/>
        <v>2.4715715368601146E-39</v>
      </c>
      <c r="AS5394" s="72">
        <f t="shared" si="5721"/>
        <v>0.17545373649233723</v>
      </c>
      <c r="AT5394" s="37">
        <f t="shared" si="5679"/>
        <v>2.6195574679349654E-35</v>
      </c>
      <c r="AU5394" s="37">
        <f t="shared" si="5680"/>
        <v>1.5748124808925341</v>
      </c>
      <c r="AV5394" s="34">
        <f t="shared" si="5681"/>
        <v>4.963010912352372</v>
      </c>
      <c r="AW5394" s="34">
        <f t="shared" si="5682"/>
        <v>10.625464071144348</v>
      </c>
      <c r="AX5394" s="37">
        <f t="shared" si="5683"/>
        <v>52.722276473831016</v>
      </c>
      <c r="AY5394" s="7">
        <f t="shared" si="5684"/>
        <v>181.29695621361569</v>
      </c>
      <c r="AZ5394" s="37">
        <f t="shared" si="5685"/>
        <v>165.70848123011899</v>
      </c>
      <c r="BA5394" s="2">
        <f>BE5394*'mass balance'!$B$17+BF5394*'mass balance'!$C$17+BG5394*'mass balance'!$D$17+BH5394*'mass balance'!$E$17</f>
        <v>1.5297612112561794E-3</v>
      </c>
      <c r="BB5394" s="2">
        <f>BE5394*'mass balance'!$B$18+BF5394*'mass balance'!$C$18+BG5394*'mass balance'!$D$18+BH5394*'mass balance'!$E$18</f>
        <v>1.5532959991216592E-3</v>
      </c>
      <c r="BC5394" s="2">
        <f>BE5394*'mass balance'!$B$19+BF5394*'mass balance'!$C$19+BG5394*'mass balance'!$D$19+BH5394*'mass balance'!$E$19</f>
        <v>-1.9416199989020736E-3</v>
      </c>
      <c r="BD5394" s="2">
        <f>BE5394*'mass balance'!$B$20+BF5394*'mass balance'!$C$20+BG5394*'mass balance'!$D$20+BH5394*'mass balance'!$E$20</f>
        <v>7.0604363596439053E-5</v>
      </c>
      <c r="BE5394" s="2">
        <f>N5394*'mass balance'!$H$11+R5394*'mass balance'!$I$11+S5394*'mass balance'!$J$11</f>
        <v>-2.9062819410580741E-3</v>
      </c>
      <c r="BF5394" s="2">
        <f>N5394*'mass balance'!$H$12+R5394*'mass balance'!$I$12+S5394*'mass balance'!$J$12</f>
        <v>3.9652377032149493E-4</v>
      </c>
      <c r="BG5394" s="2">
        <f>N5394*'mass balance'!$H$13+R5394*'mass balance'!$I$13+S5394*'mass balance'!$J$13</f>
        <v>3.0910055419497808E-4</v>
      </c>
      <c r="BH5394" s="2">
        <f>N5394*'mass balance'!$H$14+R5394*'mass balance'!$I$14+S5394*'mass balance'!$J$14</f>
        <v>3.1787458730322683E-4</v>
      </c>
      <c r="BI5394" s="36">
        <f t="shared" si="5686"/>
        <v>7.8325413151257937E-20</v>
      </c>
      <c r="BJ5394" s="36">
        <f t="shared" si="5687"/>
        <v>6.7944126047433351E-23</v>
      </c>
      <c r="BK5394" s="36">
        <f t="shared" si="5688"/>
        <v>5.6969752975104751E-19</v>
      </c>
      <c r="BL5394" s="36">
        <f t="shared" si="5689"/>
        <v>2.9842578789827104E-19</v>
      </c>
      <c r="BM5394" s="36">
        <f t="shared" si="5722"/>
        <v>9.7025101024202287E-16</v>
      </c>
      <c r="BN5394" s="36">
        <f t="shared" ca="1" si="5690"/>
        <v>1.7913142393697012E-2</v>
      </c>
      <c r="BO5394" s="36">
        <f t="shared" ca="1" si="5707"/>
        <v>1</v>
      </c>
      <c r="BP5394" s="36">
        <f t="shared" si="5723"/>
        <v>-9.7025101024006827E-16</v>
      </c>
      <c r="BQ5394" s="36">
        <f t="shared" si="5724"/>
        <v>0.9999999999979855</v>
      </c>
      <c r="BR5394" s="2">
        <f t="shared" si="5713"/>
        <v>-5</v>
      </c>
      <c r="BS5394">
        <v>0</v>
      </c>
      <c r="BT5394" s="37">
        <f t="shared" si="5708"/>
        <v>1.9464740488993286</v>
      </c>
      <c r="BU5394" s="34">
        <f t="shared" si="5691"/>
        <v>-5</v>
      </c>
      <c r="BV5394" s="34">
        <f t="shared" si="5692"/>
        <v>-5</v>
      </c>
      <c r="BW5394" s="34">
        <f t="shared" si="5693"/>
        <v>-5</v>
      </c>
      <c r="BX5394" s="34">
        <f t="shared" si="5694"/>
        <v>-5</v>
      </c>
      <c r="BY5394" s="34">
        <f t="shared" si="5695"/>
        <v>38.88526660669357</v>
      </c>
      <c r="BZ5394" s="36">
        <f t="shared" si="5709"/>
        <v>1.9416199989020736E-3</v>
      </c>
      <c r="CA5394" s="34">
        <f t="shared" si="5710"/>
        <v>1.1746375529181664E-2</v>
      </c>
    </row>
    <row r="5395" spans="1:79" ht="13.2" x14ac:dyDescent="0.25">
      <c r="A5395" s="75">
        <f t="shared" si="5696"/>
        <v>14.687671232875038</v>
      </c>
      <c r="B5395" s="34">
        <f t="shared" si="5714"/>
        <v>5360.9999999993888</v>
      </c>
      <c r="C5395">
        <f t="shared" si="5697"/>
        <v>15</v>
      </c>
      <c r="D5395" s="35">
        <f t="shared" si="5657"/>
        <v>3000</v>
      </c>
      <c r="E5395" s="27">
        <v>0</v>
      </c>
      <c r="F5395" s="64">
        <f t="shared" si="5698"/>
        <v>0.46593146951268899</v>
      </c>
      <c r="G5395" s="34">
        <v>0</v>
      </c>
      <c r="H5395" s="34">
        <f t="shared" si="5658"/>
        <v>1</v>
      </c>
      <c r="I5395" s="34">
        <f t="shared" si="5699"/>
        <v>6192.2292298236371</v>
      </c>
      <c r="J5395" s="34">
        <f t="shared" si="5659"/>
        <v>144747.66846516149</v>
      </c>
      <c r="K5395" s="34">
        <f t="shared" si="5660"/>
        <v>127520.87313739615</v>
      </c>
      <c r="L5395" s="36">
        <f t="shared" si="5711"/>
        <v>39556.228069163255</v>
      </c>
      <c r="M5395" s="34">
        <f t="shared" si="5661"/>
        <v>52.228002934779802</v>
      </c>
      <c r="N5395" s="34">
        <f t="shared" si="5700"/>
        <v>1220.8659228877261</v>
      </c>
      <c r="O5395" s="34">
        <f t="shared" si="5662"/>
        <v>4.9430669600601176</v>
      </c>
      <c r="P5395">
        <f t="shared" si="5715"/>
        <v>558.65452580938143</v>
      </c>
      <c r="Q5395" s="36">
        <f t="shared" si="5663"/>
        <v>1113.5465758040411</v>
      </c>
      <c r="R5395" s="34">
        <f t="shared" si="5664"/>
        <v>791.25602051388762</v>
      </c>
      <c r="S5395" s="34">
        <f t="shared" si="5665"/>
        <v>250.27024871770615</v>
      </c>
      <c r="T5395" s="36">
        <f t="shared" si="5701"/>
        <v>-9.302756166201687E-13</v>
      </c>
      <c r="U5395" s="36">
        <f t="shared" si="5666"/>
        <v>3397.1919065814313</v>
      </c>
      <c r="V5395" s="36">
        <f t="shared" si="5667"/>
        <v>3.1590604839214137E-2</v>
      </c>
      <c r="W5395" s="68">
        <f t="shared" si="5668"/>
        <v>113.01779448332358</v>
      </c>
      <c r="X5395">
        <f t="shared" si="5669"/>
        <v>15.745593325887015</v>
      </c>
      <c r="Y5395">
        <f t="shared" si="5670"/>
        <v>1.5373874768040686E-2</v>
      </c>
      <c r="Z5395" s="34">
        <f t="shared" si="5671"/>
        <v>6.2394342047891618E-4</v>
      </c>
      <c r="AA5395" s="36">
        <f t="shared" si="5672"/>
        <v>2.7951885792529345E-4</v>
      </c>
      <c r="AB5395" s="34">
        <f t="shared" si="5673"/>
        <v>1.7719373785567562E-3</v>
      </c>
      <c r="AC5395" s="36">
        <f t="shared" si="5674"/>
        <v>228.81095225332476</v>
      </c>
      <c r="AD5395" s="34">
        <f t="shared" si="5675"/>
        <v>0</v>
      </c>
      <c r="AE5395">
        <f t="shared" si="5702"/>
        <v>129130.38294823455</v>
      </c>
      <c r="AF5395" s="36">
        <f t="shared" si="5716"/>
        <v>0</v>
      </c>
      <c r="AG5395" s="34">
        <f t="shared" si="5676"/>
        <v>75.810849023628776</v>
      </c>
      <c r="AH5395">
        <f t="shared" si="5712"/>
        <v>1.2294439412935105</v>
      </c>
      <c r="AI5395" s="29">
        <f t="shared" si="5703"/>
        <v>75.810849023628776</v>
      </c>
      <c r="AJ5395">
        <f t="shared" si="5704"/>
        <v>36206.962052226729</v>
      </c>
      <c r="AK5395" s="36">
        <f t="shared" si="5717"/>
        <v>-2.4715715368601146E-39</v>
      </c>
      <c r="AL5395" s="36">
        <f t="shared" si="5705"/>
        <v>-1.1643355610354323E-4</v>
      </c>
      <c r="AM5395" s="36">
        <f t="shared" si="5706"/>
        <v>-5.3428600411848072E-5</v>
      </c>
      <c r="AN5395" s="37">
        <f t="shared" si="5718"/>
        <v>8.545626968639548E-38</v>
      </c>
      <c r="AO5395" s="36">
        <f t="shared" si="5719"/>
        <v>0.55971101510394861</v>
      </c>
      <c r="AP5395" s="36">
        <f t="shared" si="5720"/>
        <v>3.0099122335180317E-2</v>
      </c>
      <c r="AQ5395" s="74">
        <f t="shared" si="5677"/>
        <v>7.4926545281814927E-39</v>
      </c>
      <c r="AR5395" s="73">
        <f t="shared" si="5678"/>
        <v>2.400591867307031E-39</v>
      </c>
      <c r="AS5395" s="72">
        <f t="shared" si="5721"/>
        <v>0.17534426328627492</v>
      </c>
      <c r="AT5395" s="37">
        <f t="shared" si="5679"/>
        <v>2.5453985321946691E-35</v>
      </c>
      <c r="AU5395" s="37">
        <f t="shared" si="5680"/>
        <v>1.5720170496560939</v>
      </c>
      <c r="AV5395" s="34">
        <f t="shared" si="5681"/>
        <v>4.9734240043587112</v>
      </c>
      <c r="AW5395" s="34">
        <f t="shared" si="5682"/>
        <v>10.628434836560871</v>
      </c>
      <c r="AX5395" s="37">
        <f t="shared" si="5683"/>
        <v>52.737017055002809</v>
      </c>
      <c r="AY5395" s="7">
        <f t="shared" si="5684"/>
        <v>181.356670379246</v>
      </c>
      <c r="AZ5395" s="37">
        <f t="shared" si="5685"/>
        <v>165.75481153832641</v>
      </c>
      <c r="BA5395" s="2">
        <f>BE5395*'mass balance'!$B$17+BF5395*'mass balance'!$C$17+BG5395*'mass balance'!$D$17+BH5395*'mass balance'!$E$17</f>
        <v>1.5300583217188271E-3</v>
      </c>
      <c r="BB5395" s="2">
        <f>BE5395*'mass balance'!$B$18+BF5395*'mass balance'!$C$18+BG5395*'mass balance'!$D$18+BH5395*'mass balance'!$E$18</f>
        <v>1.5535976805145012E-3</v>
      </c>
      <c r="BC5395" s="2">
        <f>BE5395*'mass balance'!$B$19+BF5395*'mass balance'!$C$19+BG5395*'mass balance'!$D$19+BH5395*'mass balance'!$E$19</f>
        <v>-1.9419971006431269E-3</v>
      </c>
      <c r="BD5395" s="2">
        <f>BE5395*'mass balance'!$B$20+BF5395*'mass balance'!$C$20+BG5395*'mass balance'!$D$20+BH5395*'mass balance'!$E$20</f>
        <v>7.0618076387022786E-5</v>
      </c>
      <c r="BE5395" s="2">
        <f>N5395*'mass balance'!$H$11+R5395*'mass balance'!$I$11+S5395*'mass balance'!$J$11</f>
        <v>-2.9068236259231573E-3</v>
      </c>
      <c r="BF5395" s="2">
        <f>N5395*'mass balance'!$H$12+R5395*'mass balance'!$I$12+S5395*'mass balance'!$J$12</f>
        <v>3.9653478877674643E-4</v>
      </c>
      <c r="BG5395" s="2">
        <f>N5395*'mass balance'!$H$13+R5395*'mass balance'!$I$13+S5395*'mass balance'!$J$13</f>
        <v>3.092062994071246E-4</v>
      </c>
      <c r="BH5395" s="2">
        <f>N5395*'mass balance'!$H$14+R5395*'mass balance'!$I$14+S5395*'mass balance'!$J$14</f>
        <v>3.1793383408534529E-4</v>
      </c>
      <c r="BI5395" s="36">
        <f t="shared" si="5686"/>
        <v>7.8325413151257937E-20</v>
      </c>
      <c r="BJ5395" s="36">
        <f t="shared" si="5687"/>
        <v>6.794754703602131E-23</v>
      </c>
      <c r="BK5395" s="36">
        <f t="shared" si="5688"/>
        <v>5.6976547387709495E-19</v>
      </c>
      <c r="BL5395" s="36">
        <f t="shared" si="5689"/>
        <v>2.9847860395797374E-19</v>
      </c>
      <c r="BM5395" s="36">
        <f t="shared" si="5722"/>
        <v>9.7054943602992109E-16</v>
      </c>
      <c r="BN5395" s="36">
        <f t="shared" ca="1" si="5690"/>
        <v>0.59286838936404052</v>
      </c>
      <c r="BO5395" s="36">
        <f t="shared" ca="1" si="5707"/>
        <v>1</v>
      </c>
      <c r="BP5395" s="36">
        <f t="shared" si="5723"/>
        <v>-9.7054943602796491E-16</v>
      </c>
      <c r="BQ5395" s="36">
        <f t="shared" si="5724"/>
        <v>0.9999999999979845</v>
      </c>
      <c r="BR5395" s="2">
        <f t="shared" si="5713"/>
        <v>-5</v>
      </c>
      <c r="BS5395">
        <v>0</v>
      </c>
      <c r="BT5395" s="37">
        <f t="shared" si="5708"/>
        <v>1.9468520933947344</v>
      </c>
      <c r="BU5395" s="34">
        <f t="shared" si="5691"/>
        <v>-5</v>
      </c>
      <c r="BV5395" s="34">
        <f t="shared" si="5692"/>
        <v>-5</v>
      </c>
      <c r="BW5395" s="34">
        <f t="shared" si="5693"/>
        <v>-5</v>
      </c>
      <c r="BX5395" s="34">
        <f t="shared" si="5694"/>
        <v>-5</v>
      </c>
      <c r="BY5395" s="34">
        <f t="shared" si="5695"/>
        <v>38.892514203734315</v>
      </c>
      <c r="BZ5395" s="36">
        <f t="shared" si="5709"/>
        <v>1.9419971006431269E-3</v>
      </c>
      <c r="CA5395" s="34">
        <f t="shared" si="5710"/>
        <v>1.1745373032170331E-2</v>
      </c>
    </row>
    <row r="5396" spans="1:79" ht="13.2" x14ac:dyDescent="0.25">
      <c r="A5396" s="75">
        <f t="shared" si="5696"/>
        <v>14.690410958902435</v>
      </c>
      <c r="B5396" s="34">
        <f t="shared" si="5714"/>
        <v>5361.9999999993888</v>
      </c>
      <c r="C5396">
        <f t="shared" si="5697"/>
        <v>15</v>
      </c>
      <c r="D5396" s="35">
        <f t="shared" si="5657"/>
        <v>3000</v>
      </c>
      <c r="E5396" s="27">
        <v>0</v>
      </c>
      <c r="F5396" s="64">
        <f t="shared" si="5698"/>
        <v>0.46593146951268899</v>
      </c>
      <c r="G5396" s="34">
        <v>0</v>
      </c>
      <c r="H5396" s="34">
        <f t="shared" si="5658"/>
        <v>1</v>
      </c>
      <c r="I5396" s="34">
        <f t="shared" si="5699"/>
        <v>6192.2292298236371</v>
      </c>
      <c r="J5396" s="34">
        <f t="shared" si="5659"/>
        <v>144774.64034405208</v>
      </c>
      <c r="K5396" s="34">
        <f t="shared" si="5660"/>
        <v>127544.63502304691</v>
      </c>
      <c r="L5396" s="36">
        <f t="shared" si="5711"/>
        <v>39567.284780856979</v>
      </c>
      <c r="M5396" s="34">
        <f t="shared" si="5661"/>
        <v>52.228002934779802</v>
      </c>
      <c r="N5396" s="34">
        <f t="shared" si="5700"/>
        <v>1221.0934156560929</v>
      </c>
      <c r="O5396" s="34">
        <f t="shared" si="5662"/>
        <v>4.9430669600601176</v>
      </c>
      <c r="P5396">
        <f t="shared" si="5715"/>
        <v>558.81068028441041</v>
      </c>
      <c r="Q5396" s="36">
        <f t="shared" si="5663"/>
        <v>1113.7710914569027</v>
      </c>
      <c r="R5396" s="34">
        <f t="shared" si="5664"/>
        <v>791.41524591401651</v>
      </c>
      <c r="S5396" s="34">
        <f t="shared" si="5665"/>
        <v>250.27719139354193</v>
      </c>
      <c r="T5396" s="36">
        <f t="shared" si="5701"/>
        <v>-9.2724997059876633E-13</v>
      </c>
      <c r="U5396" s="36">
        <f t="shared" si="5666"/>
        <v>3397.1919065814304</v>
      </c>
      <c r="V5396" s="36">
        <f t="shared" si="5667"/>
        <v>3.159148118520403E-2</v>
      </c>
      <c r="W5396" s="68">
        <f t="shared" si="5668"/>
        <v>113.04938508816279</v>
      </c>
      <c r="X5396">
        <f t="shared" si="5669"/>
        <v>15.74706025263888</v>
      </c>
      <c r="Y5396">
        <f t="shared" si="5670"/>
        <v>1.5373874768040686E-2</v>
      </c>
      <c r="Z5396" s="34">
        <f t="shared" si="5671"/>
        <v>6.2394342047891618E-4</v>
      </c>
      <c r="AA5396" s="36">
        <f t="shared" si="5672"/>
        <v>2.7944850085267662E-4</v>
      </c>
      <c r="AB5396" s="34">
        <f t="shared" si="5673"/>
        <v>1.7719373785567562E-3</v>
      </c>
      <c r="AC5396" s="36">
        <f t="shared" si="5674"/>
        <v>228.81095225332476</v>
      </c>
      <c r="AD5396" s="34">
        <f t="shared" si="5675"/>
        <v>0</v>
      </c>
      <c r="AE5396">
        <f t="shared" si="5702"/>
        <v>129130.38294823455</v>
      </c>
      <c r="AF5396" s="36">
        <f t="shared" si="5716"/>
        <v>0</v>
      </c>
      <c r="AG5396" s="34">
        <f t="shared" si="5676"/>
        <v>75.872267525625574</v>
      </c>
      <c r="AH5396">
        <f t="shared" si="5712"/>
        <v>1.2293902462256341</v>
      </c>
      <c r="AI5396" s="29">
        <f t="shared" si="5703"/>
        <v>75.872267525625574</v>
      </c>
      <c r="AJ5396">
        <f t="shared" si="5704"/>
        <v>36282.834319752357</v>
      </c>
      <c r="AK5396" s="36">
        <f t="shared" si="5717"/>
        <v>-2.400591867307031E-39</v>
      </c>
      <c r="AL5396" s="36">
        <f t="shared" si="5705"/>
        <v>-1.1640933508122797E-4</v>
      </c>
      <c r="AM5396" s="36">
        <f t="shared" si="5706"/>
        <v>-5.3333759927458518E-5</v>
      </c>
      <c r="AN5396" s="37">
        <f t="shared" si="5718"/>
        <v>8.2984698149535361E-38</v>
      </c>
      <c r="AO5396" s="36">
        <f t="shared" si="5719"/>
        <v>0.55959458154784503</v>
      </c>
      <c r="AP5396" s="36">
        <f t="shared" si="5720"/>
        <v>3.004569373476847E-2</v>
      </c>
      <c r="AQ5396" s="74">
        <f t="shared" si="5677"/>
        <v>7.280494125258105E-39</v>
      </c>
      <c r="AR5396" s="73">
        <f t="shared" si="5678"/>
        <v>2.3316360664855056E-39</v>
      </c>
      <c r="AS5396" s="72">
        <f t="shared" si="5721"/>
        <v>0.17523485838530023</v>
      </c>
      <c r="AT5396" s="37">
        <f t="shared" si="5679"/>
        <v>2.4733235718238364E-35</v>
      </c>
      <c r="AU5396" s="37">
        <f t="shared" si="5680"/>
        <v>1.5692265805569827</v>
      </c>
      <c r="AV5396" s="34">
        <f t="shared" si="5681"/>
        <v>4.9838455325802649</v>
      </c>
      <c r="AW5396" s="34">
        <f t="shared" si="5682"/>
        <v>10.63140568452792</v>
      </c>
      <c r="AX5396" s="37">
        <f t="shared" si="5683"/>
        <v>52.751758045780392</v>
      </c>
      <c r="AY5396" s="7">
        <f t="shared" si="5684"/>
        <v>181.41639435105137</v>
      </c>
      <c r="AZ5396" s="37">
        <f t="shared" si="5685"/>
        <v>165.80114313394319</v>
      </c>
      <c r="BA5396" s="2">
        <f>BE5396*'mass balance'!$B$17+BF5396*'mass balance'!$C$17+BG5396*'mass balance'!$D$17+BH5396*'mass balance'!$E$17</f>
        <v>1.5303554319680702E-3</v>
      </c>
      <c r="BB5396" s="2">
        <f>BE5396*'mass balance'!$B$18+BF5396*'mass balance'!$C$18+BG5396*'mass balance'!$D$18+BH5396*'mass balance'!$E$18</f>
        <v>1.5538993616906562E-3</v>
      </c>
      <c r="BC5396" s="2">
        <f>BE5396*'mass balance'!$B$19+BF5396*'mass balance'!$C$19+BG5396*'mass balance'!$D$19+BH5396*'mass balance'!$E$19</f>
        <v>-1.9423742021133198E-3</v>
      </c>
      <c r="BD5396" s="2">
        <f>BE5396*'mass balance'!$B$20+BF5396*'mass balance'!$C$20+BG5396*'mass balance'!$D$20+BH5396*'mass balance'!$E$20</f>
        <v>7.0631789167757098E-5</v>
      </c>
      <c r="BE5396" s="2">
        <f>N5396*'mass balance'!$H$11+R5396*'mass balance'!$I$11+S5396*'mass balance'!$J$11</f>
        <v>-2.9073652753716494E-3</v>
      </c>
      <c r="BF5396" s="2">
        <f>N5396*'mass balance'!$H$12+R5396*'mass balance'!$I$12+S5396*'mass balance'!$J$12</f>
        <v>3.9654578893561545E-4</v>
      </c>
      <c r="BG5396" s="2">
        <f>N5396*'mass balance'!$H$13+R5396*'mass balance'!$I$13+S5396*'mass balance'!$J$13</f>
        <v>3.0931203163540427E-4</v>
      </c>
      <c r="BH5396" s="2">
        <f>N5396*'mass balance'!$H$14+R5396*'mass balance'!$I$14+S5396*'mass balance'!$J$14</f>
        <v>3.1799307699377413E-4</v>
      </c>
      <c r="BI5396" s="36">
        <f t="shared" si="5686"/>
        <v>7.8325413151257937E-20</v>
      </c>
      <c r="BJ5396" s="36">
        <f t="shared" si="5687"/>
        <v>6.7950968906977081E-23</v>
      </c>
      <c r="BK5396" s="36">
        <f t="shared" si="5688"/>
        <v>5.6983342142413101E-19</v>
      </c>
      <c r="BL5396" s="36">
        <f t="shared" si="5689"/>
        <v>2.9853142712374616E-19</v>
      </c>
      <c r="BM5396" s="36">
        <f t="shared" si="5722"/>
        <v>9.7084791463387897E-16</v>
      </c>
      <c r="BN5396" s="36">
        <f t="shared" ca="1" si="5690"/>
        <v>0.94256024493033419</v>
      </c>
      <c r="BO5396" s="36">
        <f t="shared" ca="1" si="5707"/>
        <v>1</v>
      </c>
      <c r="BP5396" s="36">
        <f t="shared" si="5723"/>
        <v>-9.7084791463192122E-16</v>
      </c>
      <c r="BQ5396" s="36">
        <f t="shared" si="5724"/>
        <v>0.9999999999979835</v>
      </c>
      <c r="BR5396" s="2">
        <f t="shared" si="5713"/>
        <v>-5</v>
      </c>
      <c r="BS5396">
        <v>0</v>
      </c>
      <c r="BT5396" s="37">
        <f t="shared" si="5708"/>
        <v>1.947230137618603</v>
      </c>
      <c r="BU5396" s="34">
        <f t="shared" si="5691"/>
        <v>-5</v>
      </c>
      <c r="BV5396" s="34">
        <f t="shared" si="5692"/>
        <v>-5</v>
      </c>
      <c r="BW5396" s="34">
        <f t="shared" si="5693"/>
        <v>-5</v>
      </c>
      <c r="BX5396" s="34">
        <f t="shared" si="5694"/>
        <v>-5</v>
      </c>
      <c r="BY5396" s="34">
        <f t="shared" si="5695"/>
        <v>38.899761326910642</v>
      </c>
      <c r="BZ5396" s="36">
        <f t="shared" si="5709"/>
        <v>1.9423742021133198E-3</v>
      </c>
      <c r="CA5396" s="34">
        <f t="shared" si="5710"/>
        <v>1.174437100259028E-2</v>
      </c>
    </row>
    <row r="5397" spans="1:79" ht="13.2" x14ac:dyDescent="0.25">
      <c r="A5397" s="75">
        <f t="shared" si="5696"/>
        <v>14.693150684929831</v>
      </c>
      <c r="B5397" s="34">
        <f t="shared" si="5714"/>
        <v>5362.9999999993888</v>
      </c>
      <c r="C5397">
        <f t="shared" si="5697"/>
        <v>15</v>
      </c>
      <c r="D5397" s="35">
        <f t="shared" si="5657"/>
        <v>3000</v>
      </c>
      <c r="E5397" s="27">
        <v>0</v>
      </c>
      <c r="F5397" s="64">
        <f t="shared" si="5698"/>
        <v>0.46593146951268899</v>
      </c>
      <c r="G5397" s="34">
        <v>0</v>
      </c>
      <c r="H5397" s="34">
        <f t="shared" si="5658"/>
        <v>1</v>
      </c>
      <c r="I5397" s="34">
        <f t="shared" si="5699"/>
        <v>6192.2292298236371</v>
      </c>
      <c r="J5397" s="34">
        <f t="shared" si="5659"/>
        <v>144801.610458827</v>
      </c>
      <c r="K5397" s="34">
        <f t="shared" si="5660"/>
        <v>127568.39535453398</v>
      </c>
      <c r="L5397" s="36">
        <f t="shared" si="5711"/>
        <v>39578.341799271795</v>
      </c>
      <c r="M5397" s="34">
        <f t="shared" si="5661"/>
        <v>52.228002934779802</v>
      </c>
      <c r="N5397" s="34">
        <f t="shared" si="5700"/>
        <v>1221.3208935451269</v>
      </c>
      <c r="O5397" s="34">
        <f t="shared" si="5662"/>
        <v>4.9430669600601176</v>
      </c>
      <c r="P5397">
        <f t="shared" si="5715"/>
        <v>558.96683909127637</v>
      </c>
      <c r="Q5397" s="36">
        <f t="shared" si="5663"/>
        <v>1113.9955971809002</v>
      </c>
      <c r="R5397" s="34">
        <f t="shared" si="5664"/>
        <v>791.57447551017526</v>
      </c>
      <c r="S5397" s="34">
        <f t="shared" si="5665"/>
        <v>250.28412252481669</v>
      </c>
      <c r="T5397" s="36">
        <f t="shared" si="5701"/>
        <v>-9.2422490188536623E-13</v>
      </c>
      <c r="U5397" s="36">
        <f t="shared" si="5666"/>
        <v>3397.1919065814295</v>
      </c>
      <c r="V5397" s="36">
        <f t="shared" si="5667"/>
        <v>3.1592356073970498E-2</v>
      </c>
      <c r="W5397" s="68">
        <f t="shared" si="5668"/>
        <v>113.080976569348</v>
      </c>
      <c r="X5397">
        <f t="shared" si="5669"/>
        <v>15.748526946819011</v>
      </c>
      <c r="Y5397">
        <f t="shared" si="5670"/>
        <v>1.5373874768040686E-2</v>
      </c>
      <c r="Z5397" s="34">
        <f t="shared" si="5671"/>
        <v>6.2394342047891618E-4</v>
      </c>
      <c r="AA5397" s="36">
        <f t="shared" si="5672"/>
        <v>2.7937816803869027E-4</v>
      </c>
      <c r="AB5397" s="34">
        <f t="shared" si="5673"/>
        <v>1.7719373785567562E-3</v>
      </c>
      <c r="AC5397" s="36">
        <f t="shared" si="5674"/>
        <v>228.81095225332476</v>
      </c>
      <c r="AD5397" s="34">
        <f t="shared" si="5675"/>
        <v>0</v>
      </c>
      <c r="AE5397">
        <f t="shared" si="5702"/>
        <v>129130.38294823455</v>
      </c>
      <c r="AF5397" s="36">
        <f t="shared" si="5716"/>
        <v>0</v>
      </c>
      <c r="AG5397" s="34">
        <f t="shared" si="5676"/>
        <v>75.933683311482326</v>
      </c>
      <c r="AH5397">
        <f t="shared" si="5712"/>
        <v>1.2293365197711097</v>
      </c>
      <c r="AI5397" s="29">
        <f t="shared" si="5703"/>
        <v>75.933683311482326</v>
      </c>
      <c r="AJ5397">
        <f t="shared" si="5704"/>
        <v>36358.768003063837</v>
      </c>
      <c r="AK5397" s="36">
        <f t="shared" si="5717"/>
        <v>-2.3316360664855056E-39</v>
      </c>
      <c r="AL5397" s="36">
        <f t="shared" si="5705"/>
        <v>-1.1638511909747673E-4</v>
      </c>
      <c r="AM5397" s="36">
        <f t="shared" si="5706"/>
        <v>-5.3239087793304795E-5</v>
      </c>
      <c r="AN5397" s="37">
        <f t="shared" si="5718"/>
        <v>8.0584106282228329E-38</v>
      </c>
      <c r="AO5397" s="36">
        <f t="shared" si="5719"/>
        <v>0.55947817221276375</v>
      </c>
      <c r="AP5397" s="36">
        <f t="shared" si="5720"/>
        <v>2.9992359974841013E-2</v>
      </c>
      <c r="AQ5397" s="74">
        <f t="shared" si="5677"/>
        <v>7.0742970294684362E-39</v>
      </c>
      <c r="AR5397" s="73">
        <f t="shared" si="5678"/>
        <v>2.2646468451753879E-39</v>
      </c>
      <c r="AS5397" s="72">
        <f t="shared" si="5721"/>
        <v>0.1751255217467946</v>
      </c>
      <c r="AT5397" s="37">
        <f t="shared" si="5679"/>
        <v>2.4032744613261164E-35</v>
      </c>
      <c r="AU5397" s="37">
        <f t="shared" si="5680"/>
        <v>1.5664410647869687</v>
      </c>
      <c r="AV5397" s="34">
        <f t="shared" si="5681"/>
        <v>4.9942754966439544</v>
      </c>
      <c r="AW5397" s="34">
        <f t="shared" si="5682"/>
        <v>10.634376614908415</v>
      </c>
      <c r="AX5397" s="37">
        <f t="shared" si="5683"/>
        <v>52.76649944548361</v>
      </c>
      <c r="AY5397" s="7">
        <f t="shared" si="5684"/>
        <v>181.47612812638397</v>
      </c>
      <c r="AZ5397" s="37">
        <f t="shared" si="5685"/>
        <v>165.84747601483161</v>
      </c>
      <c r="BA5397" s="2">
        <f>BE5397*'mass balance'!$B$17+BF5397*'mass balance'!$C$17+BG5397*'mass balance'!$D$17+BH5397*'mass balance'!$E$17</f>
        <v>1.5306525419926504E-3</v>
      </c>
      <c r="BB5397" s="2">
        <f>BE5397*'mass balance'!$B$18+BF5397*'mass balance'!$C$18+BG5397*'mass balance'!$D$18+BH5397*'mass balance'!$E$18</f>
        <v>1.554201042638691E-3</v>
      </c>
      <c r="BC5397" s="2">
        <f>BE5397*'mass balance'!$B$19+BF5397*'mass balance'!$C$19+BG5397*'mass balance'!$D$19+BH5397*'mass balance'!$E$19</f>
        <v>-1.9427513032983636E-3</v>
      </c>
      <c r="BD5397" s="2">
        <f>BE5397*'mass balance'!$B$20+BF5397*'mass balance'!$C$20+BG5397*'mass balance'!$D$20+BH5397*'mass balance'!$E$20</f>
        <v>7.0645501938122317E-5</v>
      </c>
      <c r="BE5397" s="2">
        <f>N5397*'mass balance'!$H$11+R5397*'mass balance'!$I$11+S5397*'mass balance'!$J$11</f>
        <v>-2.907906889393159E-3</v>
      </c>
      <c r="BF5397" s="2">
        <f>N5397*'mass balance'!$H$12+R5397*'mass balance'!$I$12+S5397*'mass balance'!$J$12</f>
        <v>3.9655677080297728E-4</v>
      </c>
      <c r="BG5397" s="2">
        <f>N5397*'mass balance'!$H$13+R5397*'mass balance'!$I$13+S5397*'mass balance'!$J$13</f>
        <v>3.0941775087954315E-4</v>
      </c>
      <c r="BH5397" s="2">
        <f>N5397*'mass balance'!$H$14+R5397*'mass balance'!$I$14+S5397*'mass balance'!$J$14</f>
        <v>3.1805231602737672E-4</v>
      </c>
      <c r="BI5397" s="36">
        <f t="shared" si="5686"/>
        <v>7.8325413151257937E-20</v>
      </c>
      <c r="BJ5397" s="36">
        <f t="shared" si="5687"/>
        <v>6.795439165954393E-23</v>
      </c>
      <c r="BK5397" s="36">
        <f t="shared" si="5688"/>
        <v>5.6990137239303797E-19</v>
      </c>
      <c r="BL5397" s="36">
        <f t="shared" si="5689"/>
        <v>2.9858425739523027E-19</v>
      </c>
      <c r="BM5397" s="36">
        <f t="shared" si="5722"/>
        <v>9.7114644606100279E-16</v>
      </c>
      <c r="BN5397" s="36">
        <f t="shared" ca="1" si="5690"/>
        <v>0.99520089933421763</v>
      </c>
      <c r="BO5397" s="36">
        <f t="shared" ca="1" si="5707"/>
        <v>1</v>
      </c>
      <c r="BP5397" s="36">
        <f t="shared" si="5723"/>
        <v>-9.7114644605904346E-16</v>
      </c>
      <c r="BQ5397" s="36">
        <f t="shared" si="5724"/>
        <v>0.9999999999979825</v>
      </c>
      <c r="BR5397" s="2">
        <f t="shared" si="5713"/>
        <v>-5</v>
      </c>
      <c r="BS5397">
        <v>0</v>
      </c>
      <c r="BT5397" s="37">
        <f t="shared" si="5708"/>
        <v>1.9476081815566095</v>
      </c>
      <c r="BU5397" s="34">
        <f t="shared" si="5691"/>
        <v>-5</v>
      </c>
      <c r="BV5397" s="34">
        <f t="shared" si="5692"/>
        <v>-5</v>
      </c>
      <c r="BW5397" s="34">
        <f t="shared" si="5693"/>
        <v>-5</v>
      </c>
      <c r="BX5397" s="34">
        <f t="shared" si="5694"/>
        <v>-5</v>
      </c>
      <c r="BY5397" s="34">
        <f t="shared" si="5695"/>
        <v>38.907007976083527</v>
      </c>
      <c r="BZ5397" s="36">
        <f t="shared" si="5709"/>
        <v>1.9427513032983636E-3</v>
      </c>
      <c r="CA5397" s="34">
        <f t="shared" si="5710"/>
        <v>1.1743369440138096E-2</v>
      </c>
    </row>
    <row r="5398" spans="1:79" ht="13.2" x14ac:dyDescent="0.25">
      <c r="A5398" s="75">
        <f t="shared" si="5696"/>
        <v>14.695890410957228</v>
      </c>
      <c r="B5398" s="34">
        <f t="shared" si="5714"/>
        <v>5363.9999999993879</v>
      </c>
      <c r="C5398">
        <f t="shared" si="5697"/>
        <v>15</v>
      </c>
      <c r="D5398" s="35">
        <f t="shared" si="5657"/>
        <v>3000</v>
      </c>
      <c r="E5398" s="27">
        <v>0</v>
      </c>
      <c r="F5398" s="64">
        <f t="shared" si="5698"/>
        <v>0.46593146951268899</v>
      </c>
      <c r="G5398" s="34">
        <v>0</v>
      </c>
      <c r="H5398" s="34">
        <f t="shared" si="5658"/>
        <v>1</v>
      </c>
      <c r="I5398" s="34">
        <f t="shared" si="5699"/>
        <v>6192.2292298236371</v>
      </c>
      <c r="J5398" s="34">
        <f t="shared" si="5659"/>
        <v>144828.578808969</v>
      </c>
      <c r="K5398" s="34">
        <f t="shared" si="5660"/>
        <v>127592.15413140169</v>
      </c>
      <c r="L5398" s="36">
        <f t="shared" si="5711"/>
        <v>39589.399123897689</v>
      </c>
      <c r="M5398" s="34">
        <f t="shared" si="5661"/>
        <v>52.228002934779802</v>
      </c>
      <c r="N5398" s="34">
        <f t="shared" si="5700"/>
        <v>1221.548356550466</v>
      </c>
      <c r="O5398" s="34">
        <f t="shared" si="5662"/>
        <v>4.9430669600601176</v>
      </c>
      <c r="P5398">
        <f t="shared" si="5715"/>
        <v>559.12300222277611</v>
      </c>
      <c r="Q5398" s="36">
        <f t="shared" si="5663"/>
        <v>1114.2200929703517</v>
      </c>
      <c r="R5398" s="34">
        <f t="shared" si="5664"/>
        <v>791.73370929508314</v>
      </c>
      <c r="S5398" s="34">
        <f t="shared" si="5665"/>
        <v>250.29104211460614</v>
      </c>
      <c r="T5398" s="36">
        <f t="shared" si="5701"/>
        <v>-9.2120041018252163E-13</v>
      </c>
      <c r="U5398" s="36">
        <f t="shared" si="5666"/>
        <v>3397.1919065814286</v>
      </c>
      <c r="V5398" s="36">
        <f t="shared" si="5667"/>
        <v>3.1593229505901821E-2</v>
      </c>
      <c r="W5398" s="68">
        <f t="shared" si="5668"/>
        <v>113.11256892542197</v>
      </c>
      <c r="X5398">
        <f t="shared" si="5669"/>
        <v>15.749993408464265</v>
      </c>
      <c r="Y5398">
        <f t="shared" si="5670"/>
        <v>1.5373874768040686E-2</v>
      </c>
      <c r="Z5398" s="34">
        <f t="shared" si="5671"/>
        <v>6.2394342047891618E-4</v>
      </c>
      <c r="AA5398" s="36">
        <f t="shared" si="5672"/>
        <v>2.7930785947167418E-4</v>
      </c>
      <c r="AB5398" s="34">
        <f t="shared" si="5673"/>
        <v>1.7719373785567562E-3</v>
      </c>
      <c r="AC5398" s="36">
        <f t="shared" si="5674"/>
        <v>228.81095225332476</v>
      </c>
      <c r="AD5398" s="34">
        <f t="shared" si="5675"/>
        <v>0</v>
      </c>
      <c r="AE5398">
        <f t="shared" si="5702"/>
        <v>129130.38294823455</v>
      </c>
      <c r="AF5398" s="36">
        <f t="shared" si="5716"/>
        <v>0</v>
      </c>
      <c r="AG5398" s="34">
        <f t="shared" si="5676"/>
        <v>75.995096379644707</v>
      </c>
      <c r="AH5398">
        <f t="shared" si="5712"/>
        <v>1.2292827619449298</v>
      </c>
      <c r="AI5398" s="29">
        <f t="shared" si="5703"/>
        <v>75.995096379644707</v>
      </c>
      <c r="AJ5398">
        <f t="shared" si="5704"/>
        <v>36434.76309944348</v>
      </c>
      <c r="AK5398" s="36">
        <f t="shared" si="5717"/>
        <v>-2.2646468451753879E-39</v>
      </c>
      <c r="AL5398" s="36">
        <f t="shared" si="5705"/>
        <v>-1.1636090815124128E-4</v>
      </c>
      <c r="AM5398" s="36">
        <f t="shared" si="5706"/>
        <v>-5.3144583710550359E-5</v>
      </c>
      <c r="AN5398" s="37">
        <f t="shared" si="5718"/>
        <v>7.8252470215742823E-38</v>
      </c>
      <c r="AO5398" s="36">
        <f t="shared" si="5719"/>
        <v>0.55936178709366624</v>
      </c>
      <c r="AP5398" s="36">
        <f t="shared" si="5720"/>
        <v>2.9939120887047709E-2</v>
      </c>
      <c r="AQ5398" s="74">
        <f t="shared" si="5677"/>
        <v>6.8738968781995511E-39</v>
      </c>
      <c r="AR5398" s="73">
        <f t="shared" si="5678"/>
        <v>2.1995685239079166E-39</v>
      </c>
      <c r="AS5398" s="72">
        <f t="shared" si="5721"/>
        <v>0.17501625332816625</v>
      </c>
      <c r="AT5398" s="37">
        <f t="shared" si="5679"/>
        <v>2.3351946841292874E-35</v>
      </c>
      <c r="AU5398" s="37">
        <f t="shared" si="5680"/>
        <v>1.563660493553455</v>
      </c>
      <c r="AV5398" s="34">
        <f t="shared" si="5681"/>
        <v>5.0047138961764919</v>
      </c>
      <c r="AW5398" s="34">
        <f t="shared" si="5682"/>
        <v>10.637347627565324</v>
      </c>
      <c r="AX5398" s="37">
        <f t="shared" si="5683"/>
        <v>52.781241253432491</v>
      </c>
      <c r="AY5398" s="7">
        <f t="shared" si="5684"/>
        <v>181.5358717025963</v>
      </c>
      <c r="AZ5398" s="37">
        <f t="shared" si="5685"/>
        <v>165.89381017885447</v>
      </c>
      <c r="BA5398" s="2">
        <f>BE5398*'mass balance'!$B$17+BF5398*'mass balance'!$C$17+BG5398*'mass balance'!$D$17+BH5398*'mass balance'!$E$17</f>
        <v>1.5309496517813127E-3</v>
      </c>
      <c r="BB5398" s="2">
        <f>BE5398*'mass balance'!$B$18+BF5398*'mass balance'!$C$18+BG5398*'mass balance'!$D$18+BH5398*'mass balance'!$E$18</f>
        <v>1.5545027233471792E-3</v>
      </c>
      <c r="BC5398" s="2">
        <f>BE5398*'mass balance'!$B$19+BF5398*'mass balance'!$C$19+BG5398*'mass balance'!$D$19+BH5398*'mass balance'!$E$19</f>
        <v>-1.9431284041839735E-3</v>
      </c>
      <c r="BD5398" s="2">
        <f>BE5398*'mass balance'!$B$20+BF5398*'mass balance'!$C$20+BG5398*'mass balance'!$D$20+BH5398*'mass balance'!$E$20</f>
        <v>7.0659214697599043E-5</v>
      </c>
      <c r="BE5398" s="2">
        <f>N5398*'mass balance'!$H$11+R5398*'mass balance'!$I$11+S5398*'mass balance'!$J$11</f>
        <v>-2.9084484679772998E-3</v>
      </c>
      <c r="BF5398" s="2">
        <f>N5398*'mass balance'!$H$12+R5398*'mass balance'!$I$12+S5398*'mass balance'!$J$12</f>
        <v>3.9656773438370507E-4</v>
      </c>
      <c r="BG5398" s="2">
        <f>N5398*'mass balance'!$H$13+R5398*'mass balance'!$I$13+S5398*'mass balance'!$J$13</f>
        <v>3.0952345713926998E-4</v>
      </c>
      <c r="BH5398" s="2">
        <f>N5398*'mass balance'!$H$14+R5398*'mass balance'!$I$14+S5398*'mass balance'!$J$14</f>
        <v>3.1811155118501716E-4</v>
      </c>
      <c r="BI5398" s="36">
        <f t="shared" si="5686"/>
        <v>7.8325413151257937E-20</v>
      </c>
      <c r="BJ5398" s="36">
        <f t="shared" si="5687"/>
        <v>6.7957815292966554E-23</v>
      </c>
      <c r="BK5398" s="36">
        <f t="shared" si="5688"/>
        <v>5.6996932678469752E-19</v>
      </c>
      <c r="BL5398" s="36">
        <f t="shared" si="5689"/>
        <v>2.9863709477207011E-19</v>
      </c>
      <c r="BM5398" s="36">
        <f t="shared" si="5722"/>
        <v>9.7144503031839801E-16</v>
      </c>
      <c r="BN5398" s="36">
        <f t="shared" ca="1" si="5690"/>
        <v>0.89571170560167768</v>
      </c>
      <c r="BO5398" s="36">
        <f t="shared" ca="1" si="5707"/>
        <v>1</v>
      </c>
      <c r="BP5398" s="36">
        <f t="shared" si="5723"/>
        <v>-9.714450303164371E-16</v>
      </c>
      <c r="BQ5398" s="36">
        <f t="shared" si="5724"/>
        <v>0.9999999999979815</v>
      </c>
      <c r="BR5398" s="2">
        <f t="shared" si="5713"/>
        <v>-5</v>
      </c>
      <c r="BS5398">
        <v>0</v>
      </c>
      <c r="BT5398" s="37">
        <f t="shared" si="5708"/>
        <v>1.9479862251944331</v>
      </c>
      <c r="BU5398" s="34">
        <f t="shared" si="5691"/>
        <v>-5</v>
      </c>
      <c r="BV5398" s="34">
        <f t="shared" si="5692"/>
        <v>-5</v>
      </c>
      <c r="BW5398" s="34">
        <f t="shared" si="5693"/>
        <v>-5</v>
      </c>
      <c r="BX5398" s="34">
        <f t="shared" si="5694"/>
        <v>-5</v>
      </c>
      <c r="BY5398" s="34">
        <f t="shared" si="5695"/>
        <v>38.914254151113987</v>
      </c>
      <c r="BZ5398" s="36">
        <f t="shared" si="5709"/>
        <v>1.9431284041839735E-3</v>
      </c>
      <c r="CA5398" s="34">
        <f t="shared" si="5710"/>
        <v>1.1742368344510612E-2</v>
      </c>
    </row>
    <row r="5399" spans="1:79" ht="13.2" x14ac:dyDescent="0.25">
      <c r="A5399" s="75">
        <f t="shared" si="5696"/>
        <v>14.698630136984624</v>
      </c>
      <c r="B5399" s="34">
        <f t="shared" si="5714"/>
        <v>5364.9999999993879</v>
      </c>
      <c r="C5399">
        <f t="shared" si="5697"/>
        <v>15</v>
      </c>
      <c r="D5399" s="35">
        <f t="shared" si="5657"/>
        <v>3000</v>
      </c>
      <c r="E5399" s="27">
        <v>0</v>
      </c>
      <c r="F5399" s="64">
        <f t="shared" si="5698"/>
        <v>0.46593146951268899</v>
      </c>
      <c r="G5399" s="34">
        <v>0</v>
      </c>
      <c r="H5399" s="34">
        <f t="shared" si="5658"/>
        <v>1</v>
      </c>
      <c r="I5399" s="34">
        <f t="shared" si="5699"/>
        <v>6192.2292298236371</v>
      </c>
      <c r="J5399" s="34">
        <f t="shared" si="5659"/>
        <v>144855.54539396157</v>
      </c>
      <c r="K5399" s="34">
        <f t="shared" si="5660"/>
        <v>127615.91135319496</v>
      </c>
      <c r="L5399" s="36">
        <f t="shared" si="5711"/>
        <v>39600.456754224753</v>
      </c>
      <c r="M5399" s="34">
        <f t="shared" si="5661"/>
        <v>52.228002934779802</v>
      </c>
      <c r="N5399" s="34">
        <f t="shared" si="5700"/>
        <v>1221.7758046677529</v>
      </c>
      <c r="O5399" s="34">
        <f t="shared" si="5662"/>
        <v>4.9430669600601176</v>
      </c>
      <c r="P5399">
        <f t="shared" si="5715"/>
        <v>559.27916967170836</v>
      </c>
      <c r="Q5399" s="36">
        <f t="shared" si="5663"/>
        <v>1114.4445788195792</v>
      </c>
      <c r="R5399" s="34">
        <f t="shared" si="5664"/>
        <v>791.89294726146113</v>
      </c>
      <c r="S5399" s="34">
        <f t="shared" si="5665"/>
        <v>250.29795016598669</v>
      </c>
      <c r="T5399" s="36">
        <f t="shared" si="5701"/>
        <v>-9.1817649519297521E-13</v>
      </c>
      <c r="U5399" s="36">
        <f t="shared" si="5666"/>
        <v>3397.1919065814277</v>
      </c>
      <c r="V5399" s="36">
        <f t="shared" si="5667"/>
        <v>3.1594101481386277E-2</v>
      </c>
      <c r="W5399" s="68">
        <f t="shared" si="5668"/>
        <v>113.14416215492787</v>
      </c>
      <c r="X5399">
        <f t="shared" si="5669"/>
        <v>15.751459637611502</v>
      </c>
      <c r="Y5399">
        <f t="shared" si="5670"/>
        <v>1.5373874768040686E-2</v>
      </c>
      <c r="Z5399" s="34">
        <f t="shared" si="5671"/>
        <v>6.2394342047891618E-4</v>
      </c>
      <c r="AA5399" s="36">
        <f t="shared" si="5672"/>
        <v>2.7923757513997579E-4</v>
      </c>
      <c r="AB5399" s="34">
        <f t="shared" si="5673"/>
        <v>1.7719373785567562E-3</v>
      </c>
      <c r="AC5399" s="36">
        <f t="shared" si="5674"/>
        <v>228.81095225332476</v>
      </c>
      <c r="AD5399" s="34">
        <f t="shared" si="5675"/>
        <v>0</v>
      </c>
      <c r="AE5399">
        <f t="shared" si="5702"/>
        <v>129130.38294823455</v>
      </c>
      <c r="AF5399" s="36">
        <f t="shared" si="5716"/>
        <v>0</v>
      </c>
      <c r="AG5399" s="34">
        <f t="shared" si="5676"/>
        <v>76.056506728559356</v>
      </c>
      <c r="AH5399">
        <f t="shared" si="5712"/>
        <v>1.2292289727623285</v>
      </c>
      <c r="AI5399" s="29">
        <f t="shared" si="5703"/>
        <v>76.056506728559356</v>
      </c>
      <c r="AJ5399">
        <f t="shared" si="5704"/>
        <v>36510.819606172037</v>
      </c>
      <c r="AK5399" s="36">
        <f t="shared" si="5717"/>
        <v>-2.1995685239079166E-39</v>
      </c>
      <c r="AL5399" s="36">
        <f t="shared" si="5705"/>
        <v>-1.1633670224147378E-4</v>
      </c>
      <c r="AM5399" s="36">
        <f t="shared" si="5706"/>
        <v>-5.3050247380889145E-5</v>
      </c>
      <c r="AN5399" s="37">
        <f t="shared" si="5718"/>
        <v>7.5987823370567438E-38</v>
      </c>
      <c r="AO5399" s="36">
        <f t="shared" si="5719"/>
        <v>0.55924542618551498</v>
      </c>
      <c r="AP5399" s="36">
        <f t="shared" si="5720"/>
        <v>2.9885976303337159E-2</v>
      </c>
      <c r="AQ5399" s="74">
        <f t="shared" si="5677"/>
        <v>6.6791319147948712E-39</v>
      </c>
      <c r="AR5399" s="73">
        <f t="shared" si="5678"/>
        <v>2.1363469880713819E-39</v>
      </c>
      <c r="AS5399" s="72">
        <f t="shared" si="5721"/>
        <v>0.17490705308684976</v>
      </c>
      <c r="AT5399" s="37">
        <f t="shared" si="5679"/>
        <v>2.2690292883928925E-35</v>
      </c>
      <c r="AU5399" s="37">
        <f t="shared" si="5680"/>
        <v>1.5608848580794528</v>
      </c>
      <c r="AV5399" s="34">
        <f t="shared" si="5681"/>
        <v>5.0151607308043715</v>
      </c>
      <c r="AW5399" s="34">
        <f t="shared" si="5682"/>
        <v>10.640318722361634</v>
      </c>
      <c r="AX5399" s="37">
        <f t="shared" si="5683"/>
        <v>52.795983468947227</v>
      </c>
      <c r="AY5399" s="7">
        <f t="shared" si="5684"/>
        <v>181.59562507704109</v>
      </c>
      <c r="AZ5399" s="37">
        <f t="shared" si="5685"/>
        <v>165.94014562387508</v>
      </c>
      <c r="BA5399" s="2">
        <f>BE5399*'mass balance'!$B$17+BF5399*'mass balance'!$C$17+BG5399*'mass balance'!$D$17+BH5399*'mass balance'!$E$17</f>
        <v>1.5312467613228043E-3</v>
      </c>
      <c r="BB5399" s="2">
        <f>BE5399*'mass balance'!$B$18+BF5399*'mass balance'!$C$18+BG5399*'mass balance'!$D$18+BH5399*'mass balance'!$E$18</f>
        <v>1.554804403804694E-3</v>
      </c>
      <c r="BC5399" s="2">
        <f>BE5399*'mass balance'!$B$19+BF5399*'mass balance'!$C$19+BG5399*'mass balance'!$D$19+BH5399*'mass balance'!$E$19</f>
        <v>-1.9435055047558676E-3</v>
      </c>
      <c r="BD5399" s="2">
        <f>BE5399*'mass balance'!$B$20+BF5399*'mass balance'!$C$20+BG5399*'mass balance'!$D$20+BH5399*'mass balance'!$E$20</f>
        <v>7.0672927445667916E-5</v>
      </c>
      <c r="BE5399" s="2">
        <f>N5399*'mass balance'!$H$11+R5399*'mass balance'!$I$11+S5399*'mass balance'!$J$11</f>
        <v>-2.9089900111136974E-3</v>
      </c>
      <c r="BF5399" s="2">
        <f>N5399*'mass balance'!$H$12+R5399*'mass balance'!$I$12+S5399*'mass balance'!$J$12</f>
        <v>3.9657867968267318E-4</v>
      </c>
      <c r="BG5399" s="2">
        <f>N5399*'mass balance'!$H$13+R5399*'mass balance'!$I$13+S5399*'mass balance'!$J$13</f>
        <v>3.0962915041431936E-4</v>
      </c>
      <c r="BH5399" s="2">
        <f>N5399*'mass balance'!$H$14+R5399*'mass balance'!$I$14+S5399*'mass balance'!$J$14</f>
        <v>3.181707824655606E-4</v>
      </c>
      <c r="BI5399" s="36">
        <f t="shared" si="5686"/>
        <v>7.8325413151257937E-20</v>
      </c>
      <c r="BJ5399" s="36">
        <f t="shared" si="5687"/>
        <v>6.7961239806490097E-23</v>
      </c>
      <c r="BK5399" s="36">
        <f t="shared" si="5688"/>
        <v>5.7003728459999047E-19</v>
      </c>
      <c r="BL5399" s="36">
        <f t="shared" si="5689"/>
        <v>2.9868993925390973E-19</v>
      </c>
      <c r="BM5399" s="36">
        <f t="shared" si="5722"/>
        <v>9.717436674131701E-16</v>
      </c>
      <c r="BN5399" s="36">
        <f t="shared" ca="1" si="5690"/>
        <v>0.55740752907235391</v>
      </c>
      <c r="BO5399" s="36">
        <f t="shared" ca="1" si="5707"/>
        <v>1</v>
      </c>
      <c r="BP5399" s="36">
        <f t="shared" si="5723"/>
        <v>-9.7174366741120761E-16</v>
      </c>
      <c r="BQ5399" s="36">
        <f t="shared" si="5724"/>
        <v>0.9999999999979805</v>
      </c>
      <c r="BR5399" s="2">
        <f t="shared" si="5713"/>
        <v>-5</v>
      </c>
      <c r="BS5399">
        <v>0</v>
      </c>
      <c r="BT5399" s="37">
        <f t="shared" si="5708"/>
        <v>1.9483642685177571</v>
      </c>
      <c r="BU5399" s="34">
        <f t="shared" si="5691"/>
        <v>-5</v>
      </c>
      <c r="BV5399" s="34">
        <f t="shared" si="5692"/>
        <v>-5</v>
      </c>
      <c r="BW5399" s="34">
        <f t="shared" si="5693"/>
        <v>-5</v>
      </c>
      <c r="BX5399" s="34">
        <f t="shared" si="5694"/>
        <v>-5</v>
      </c>
      <c r="BY5399" s="34">
        <f t="shared" si="5695"/>
        <v>38.921499851863231</v>
      </c>
      <c r="BZ5399" s="36">
        <f t="shared" si="5709"/>
        <v>1.9435055047558676E-3</v>
      </c>
      <c r="CA5399" s="34">
        <f t="shared" si="5710"/>
        <v>1.1741367715404915E-2</v>
      </c>
    </row>
    <row r="5400" spans="1:79" ht="13.2" x14ac:dyDescent="0.25">
      <c r="A5400" s="75">
        <f t="shared" si="5696"/>
        <v>14.701369863012021</v>
      </c>
      <c r="B5400" s="34">
        <f t="shared" si="5714"/>
        <v>5365.9999999993879</v>
      </c>
      <c r="C5400">
        <f t="shared" si="5697"/>
        <v>15</v>
      </c>
      <c r="D5400" s="35">
        <f t="shared" si="5657"/>
        <v>3000</v>
      </c>
      <c r="E5400" s="27">
        <v>0</v>
      </c>
      <c r="F5400" s="64">
        <f t="shared" si="5698"/>
        <v>0.46593146951268899</v>
      </c>
      <c r="G5400" s="34">
        <v>0</v>
      </c>
      <c r="H5400" s="34">
        <f t="shared" si="5658"/>
        <v>1</v>
      </c>
      <c r="I5400" s="34">
        <f t="shared" si="5699"/>
        <v>6192.2292298236371</v>
      </c>
      <c r="J5400" s="34">
        <f t="shared" si="5659"/>
        <v>144882.51021328801</v>
      </c>
      <c r="K5400" s="34">
        <f t="shared" si="5660"/>
        <v>127639.6670194586</v>
      </c>
      <c r="L5400" s="36">
        <f t="shared" si="5711"/>
        <v>39611.514689743242</v>
      </c>
      <c r="M5400" s="34">
        <f t="shared" si="5661"/>
        <v>52.228002934779802</v>
      </c>
      <c r="N5400" s="34">
        <f t="shared" si="5700"/>
        <v>1222.0032378926298</v>
      </c>
      <c r="O5400" s="34">
        <f t="shared" si="5662"/>
        <v>4.9430669600601176</v>
      </c>
      <c r="P5400">
        <f t="shared" si="5715"/>
        <v>559.43534143087379</v>
      </c>
      <c r="Q5400" s="36">
        <f t="shared" si="5663"/>
        <v>1114.6690547229075</v>
      </c>
      <c r="R5400" s="34">
        <f t="shared" si="5664"/>
        <v>792.05218940203224</v>
      </c>
      <c r="S5400" s="34">
        <f t="shared" si="5665"/>
        <v>250.30484668203511</v>
      </c>
      <c r="T5400" s="36">
        <f t="shared" si="5701"/>
        <v>-9.1515315661966128E-13</v>
      </c>
      <c r="U5400" s="36">
        <f t="shared" si="5666"/>
        <v>3397.1919065814268</v>
      </c>
      <c r="V5400" s="36">
        <f t="shared" si="5667"/>
        <v>3.1594972000812287E-2</v>
      </c>
      <c r="W5400" s="68">
        <f t="shared" si="5668"/>
        <v>113.17575625640926</v>
      </c>
      <c r="X5400">
        <f t="shared" si="5669"/>
        <v>15.752925634297554</v>
      </c>
      <c r="Y5400">
        <f t="shared" si="5670"/>
        <v>1.5373874768040686E-2</v>
      </c>
      <c r="Z5400" s="34">
        <f t="shared" si="5671"/>
        <v>6.2394342047891618E-4</v>
      </c>
      <c r="AA5400" s="36">
        <f t="shared" si="5672"/>
        <v>2.7916731503195086E-4</v>
      </c>
      <c r="AB5400" s="34">
        <f t="shared" si="5673"/>
        <v>1.7719373785567562E-3</v>
      </c>
      <c r="AC5400" s="36">
        <f t="shared" si="5674"/>
        <v>228.81095225332476</v>
      </c>
      <c r="AD5400" s="34">
        <f t="shared" si="5675"/>
        <v>0</v>
      </c>
      <c r="AE5400">
        <f t="shared" si="5702"/>
        <v>129130.38294823455</v>
      </c>
      <c r="AF5400" s="36">
        <f t="shared" si="5716"/>
        <v>0</v>
      </c>
      <c r="AG5400" s="34">
        <f t="shared" si="5676"/>
        <v>76.117914356673822</v>
      </c>
      <c r="AH5400">
        <f t="shared" si="5712"/>
        <v>1.2291751522386818</v>
      </c>
      <c r="AI5400" s="29">
        <f t="shared" si="5703"/>
        <v>76.117914356673822</v>
      </c>
      <c r="AJ5400">
        <f t="shared" si="5704"/>
        <v>36586.937520528714</v>
      </c>
      <c r="AK5400" s="36">
        <f t="shared" si="5717"/>
        <v>-2.1363469880713819E-39</v>
      </c>
      <c r="AL5400" s="36">
        <f t="shared" si="5705"/>
        <v>-1.1631250136712648E-4</v>
      </c>
      <c r="AM5400" s="36">
        <f t="shared" si="5706"/>
        <v>-5.295607850654458E-5</v>
      </c>
      <c r="AN5400" s="37">
        <f t="shared" si="5718"/>
        <v>7.3788254846659526E-38</v>
      </c>
      <c r="AO5400" s="36">
        <f t="shared" si="5719"/>
        <v>0.55912908948327356</v>
      </c>
      <c r="AP5400" s="36">
        <f t="shared" si="5720"/>
        <v>2.983292605595627E-2</v>
      </c>
      <c r="AQ5400" s="74">
        <f t="shared" si="5677"/>
        <v>6.489844862014254E-39</v>
      </c>
      <c r="AR5400" s="73">
        <f t="shared" si="5678"/>
        <v>2.0749296442593553E-39</v>
      </c>
      <c r="AS5400" s="72">
        <f t="shared" si="5721"/>
        <v>0.17479792098030636</v>
      </c>
      <c r="AT5400" s="37">
        <f t="shared" si="5679"/>
        <v>2.204724844020201E-35</v>
      </c>
      <c r="AU5400" s="37">
        <f t="shared" si="5680"/>
        <v>1.5581141496035529</v>
      </c>
      <c r="AV5400" s="34">
        <f t="shared" si="5681"/>
        <v>5.0256160001538772</v>
      </c>
      <c r="AW5400" s="34">
        <f t="shared" si="5682"/>
        <v>10.643289899160385</v>
      </c>
      <c r="AX5400" s="37">
        <f t="shared" si="5683"/>
        <v>52.810726091348222</v>
      </c>
      <c r="AY5400" s="7">
        <f t="shared" si="5684"/>
        <v>181.65538824707176</v>
      </c>
      <c r="AZ5400" s="37">
        <f t="shared" si="5685"/>
        <v>165.98648234775749</v>
      </c>
      <c r="BA5400" s="2">
        <f>BE5400*'mass balance'!$B$17+BF5400*'mass balance'!$C$17+BG5400*'mass balance'!$D$17+BH5400*'mass balance'!$E$17</f>
        <v>1.5315438706058797E-3</v>
      </c>
      <c r="BB5400" s="2">
        <f>BE5400*'mass balance'!$B$18+BF5400*'mass balance'!$C$18+BG5400*'mass balance'!$D$18+BH5400*'mass balance'!$E$18</f>
        <v>1.5551060839998163E-3</v>
      </c>
      <c r="BC5400" s="2">
        <f>BE5400*'mass balance'!$B$19+BF5400*'mass balance'!$C$19+BG5400*'mass balance'!$D$19+BH5400*'mass balance'!$E$19</f>
        <v>-1.9438826049997704E-3</v>
      </c>
      <c r="BD5400" s="2">
        <f>BE5400*'mass balance'!$B$20+BF5400*'mass balance'!$C$20+BG5400*'mass balance'!$D$20+BH5400*'mass balance'!$E$20</f>
        <v>7.0686640181809819E-5</v>
      </c>
      <c r="BE5400" s="2">
        <f>N5400*'mass balance'!$H$11+R5400*'mass balance'!$I$11+S5400*'mass balance'!$J$11</f>
        <v>-2.9095315187919754E-3</v>
      </c>
      <c r="BF5400" s="2">
        <f>N5400*'mass balance'!$H$12+R5400*'mass balance'!$I$12+S5400*'mass balance'!$J$12</f>
        <v>3.9658960670475656E-4</v>
      </c>
      <c r="BG5400" s="2">
        <f>N5400*'mass balance'!$H$13+R5400*'mass balance'!$I$13+S5400*'mass balance'!$J$13</f>
        <v>3.09734830704418E-4</v>
      </c>
      <c r="BH5400" s="2">
        <f>N5400*'mass balance'!$H$14+R5400*'mass balance'!$I$14+S5400*'mass balance'!$J$14</f>
        <v>3.1823000986787233E-4</v>
      </c>
      <c r="BI5400" s="36">
        <f t="shared" si="5686"/>
        <v>7.8325413151257937E-20</v>
      </c>
      <c r="BJ5400" s="36">
        <f t="shared" si="5687"/>
        <v>6.7964665199360362E-23</v>
      </c>
      <c r="BK5400" s="36">
        <f t="shared" si="5688"/>
        <v>5.7010524583979699E-19</v>
      </c>
      <c r="BL5400" s="36">
        <f t="shared" si="5689"/>
        <v>2.9874279084039268E-19</v>
      </c>
      <c r="BM5400" s="36">
        <f t="shared" si="5722"/>
        <v>9.7204235735242393E-16</v>
      </c>
      <c r="BN5400" s="36">
        <f t="shared" ca="1" si="5690"/>
        <v>0.47991845340352068</v>
      </c>
      <c r="BO5400" s="36">
        <f t="shared" ca="1" si="5707"/>
        <v>1</v>
      </c>
      <c r="BP5400" s="36">
        <f t="shared" si="5723"/>
        <v>-9.7204235735045986E-16</v>
      </c>
      <c r="BQ5400" s="36">
        <f t="shared" si="5724"/>
        <v>0.99999999999797951</v>
      </c>
      <c r="BR5400" s="2">
        <f t="shared" si="5713"/>
        <v>-5</v>
      </c>
      <c r="BS5400">
        <v>0</v>
      </c>
      <c r="BT5400" s="37">
        <f t="shared" si="5708"/>
        <v>1.9487423115122697</v>
      </c>
      <c r="BU5400" s="34">
        <f t="shared" si="5691"/>
        <v>-5</v>
      </c>
      <c r="BV5400" s="34">
        <f t="shared" si="5692"/>
        <v>-5</v>
      </c>
      <c r="BW5400" s="34">
        <f t="shared" si="5693"/>
        <v>-5</v>
      </c>
      <c r="BX5400" s="34">
        <f t="shared" si="5694"/>
        <v>-5</v>
      </c>
      <c r="BY5400" s="34">
        <f t="shared" si="5695"/>
        <v>38.928745078192435</v>
      </c>
      <c r="BZ5400" s="36">
        <f t="shared" si="5709"/>
        <v>1.9438826049997704E-3</v>
      </c>
      <c r="CA5400" s="34">
        <f t="shared" si="5710"/>
        <v>1.1740367552518336E-2</v>
      </c>
    </row>
    <row r="5401" spans="1:79" ht="13.2" x14ac:dyDescent="0.25">
      <c r="A5401" s="75">
        <f t="shared" si="5696"/>
        <v>14.704109589039417</v>
      </c>
      <c r="B5401" s="34">
        <f t="shared" si="5714"/>
        <v>5366.999999999387</v>
      </c>
      <c r="C5401">
        <f t="shared" si="5697"/>
        <v>15</v>
      </c>
      <c r="D5401" s="35">
        <f t="shared" si="5657"/>
        <v>3000</v>
      </c>
      <c r="E5401" s="27">
        <v>0</v>
      </c>
      <c r="F5401" s="64">
        <f t="shared" si="5698"/>
        <v>0.46593146951268899</v>
      </c>
      <c r="G5401" s="34">
        <v>0</v>
      </c>
      <c r="H5401" s="34">
        <f t="shared" si="5658"/>
        <v>1</v>
      </c>
      <c r="I5401" s="34">
        <f t="shared" si="5699"/>
        <v>6192.2292298236371</v>
      </c>
      <c r="J5401" s="34">
        <f t="shared" si="5659"/>
        <v>144909.47326643229</v>
      </c>
      <c r="K5401" s="34">
        <f t="shared" si="5660"/>
        <v>127663.42112973802</v>
      </c>
      <c r="L5401" s="36">
        <f t="shared" si="5711"/>
        <v>39622.572929943526</v>
      </c>
      <c r="M5401" s="34">
        <f t="shared" si="5661"/>
        <v>52.228002934779802</v>
      </c>
      <c r="N5401" s="34">
        <f t="shared" si="5700"/>
        <v>1222.2306562207448</v>
      </c>
      <c r="O5401" s="34">
        <f t="shared" si="5662"/>
        <v>4.9430669600601176</v>
      </c>
      <c r="P5401">
        <f t="shared" si="5715"/>
        <v>559.591517493075</v>
      </c>
      <c r="Q5401" s="36">
        <f t="shared" si="5663"/>
        <v>1114.8935206746646</v>
      </c>
      <c r="R5401" s="34">
        <f t="shared" si="5664"/>
        <v>792.21143570952165</v>
      </c>
      <c r="S5401" s="34">
        <f t="shared" si="5665"/>
        <v>250.31173166582832</v>
      </c>
      <c r="T5401" s="36">
        <f t="shared" si="5701"/>
        <v>-9.1213039416570339E-13</v>
      </c>
      <c r="U5401" s="36">
        <f t="shared" si="5666"/>
        <v>3397.1919065814259</v>
      </c>
      <c r="V5401" s="36">
        <f t="shared" si="5667"/>
        <v>3.1595841064568142E-2</v>
      </c>
      <c r="W5401" s="68">
        <f t="shared" si="5668"/>
        <v>113.20735122841008</v>
      </c>
      <c r="X5401">
        <f t="shared" si="5669"/>
        <v>15.754391398559266</v>
      </c>
      <c r="Y5401">
        <f t="shared" si="5670"/>
        <v>1.5373874768040686E-2</v>
      </c>
      <c r="Z5401" s="34">
        <f t="shared" si="5671"/>
        <v>6.2394342047891618E-4</v>
      </c>
      <c r="AA5401" s="36">
        <f t="shared" si="5672"/>
        <v>2.7909707913596136E-4</v>
      </c>
      <c r="AB5401" s="34">
        <f t="shared" si="5673"/>
        <v>1.7719373785567562E-3</v>
      </c>
      <c r="AC5401" s="36">
        <f t="shared" si="5674"/>
        <v>228.81095225332476</v>
      </c>
      <c r="AD5401" s="34">
        <f t="shared" si="5675"/>
        <v>0</v>
      </c>
      <c r="AE5401">
        <f t="shared" si="5702"/>
        <v>129130.38294823455</v>
      </c>
      <c r="AF5401" s="36">
        <f t="shared" si="5716"/>
        <v>0</v>
      </c>
      <c r="AG5401" s="34">
        <f t="shared" si="5676"/>
        <v>76.179319262436508</v>
      </c>
      <c r="AH5401">
        <f t="shared" si="5712"/>
        <v>1.229121300389437</v>
      </c>
      <c r="AI5401" s="29">
        <f t="shared" si="5703"/>
        <v>76.179319262436508</v>
      </c>
      <c r="AJ5401">
        <f t="shared" si="5704"/>
        <v>36663.116839791153</v>
      </c>
      <c r="AK5401" s="36">
        <f t="shared" si="5717"/>
        <v>-2.0749296442593553E-39</v>
      </c>
      <c r="AL5401" s="36">
        <f t="shared" si="5705"/>
        <v>-1.162883055271519E-4</v>
      </c>
      <c r="AM5401" s="36">
        <f t="shared" si="5706"/>
        <v>-5.28620767902687E-5</v>
      </c>
      <c r="AN5401" s="37">
        <f t="shared" si="5718"/>
        <v>7.1651907858588145E-38</v>
      </c>
      <c r="AO5401" s="36">
        <f t="shared" si="5719"/>
        <v>0.55901277698190643</v>
      </c>
      <c r="AP5401" s="36">
        <f t="shared" si="5720"/>
        <v>2.9779969977449725E-2</v>
      </c>
      <c r="AQ5401" s="74">
        <f t="shared" si="5677"/>
        <v>6.3058827989433498E-39</v>
      </c>
      <c r="AR5401" s="73">
        <f t="shared" si="5678"/>
        <v>2.0152653778273643E-39</v>
      </c>
      <c r="AS5401" s="72">
        <f t="shared" si="5721"/>
        <v>0.17468885696602376</v>
      </c>
      <c r="AT5401" s="37">
        <f t="shared" si="5679"/>
        <v>2.1422294008419566E-35</v>
      </c>
      <c r="AU5401" s="37">
        <f t="shared" si="5680"/>
        <v>1.5553483593798987</v>
      </c>
      <c r="AV5401" s="34">
        <f t="shared" si="5681"/>
        <v>5.0360797038510796</v>
      </c>
      <c r="AW5401" s="34">
        <f t="shared" si="5682"/>
        <v>10.646261157824641</v>
      </c>
      <c r="AX5401" s="37">
        <f t="shared" si="5683"/>
        <v>52.825469119956018</v>
      </c>
      <c r="AY5401" s="7">
        <f t="shared" si="5684"/>
        <v>181.71516121004183</v>
      </c>
      <c r="AZ5401" s="37">
        <f t="shared" si="5685"/>
        <v>166.0328203483661</v>
      </c>
      <c r="BA5401" s="2">
        <f>BE5401*'mass balance'!$B$17+BF5401*'mass balance'!$C$17+BG5401*'mass balance'!$D$17+BH5401*'mass balance'!$E$17</f>
        <v>1.5318409796192926E-3</v>
      </c>
      <c r="BB5401" s="2">
        <f>BE5401*'mass balance'!$B$18+BF5401*'mass balance'!$C$18+BG5401*'mass balance'!$D$18+BH5401*'mass balance'!$E$18</f>
        <v>1.5554077639211281E-3</v>
      </c>
      <c r="BC5401" s="2">
        <f>BE5401*'mass balance'!$B$19+BF5401*'mass balance'!$C$19+BG5401*'mass balance'!$D$19+BH5401*'mass balance'!$E$19</f>
        <v>-1.9442597049014103E-3</v>
      </c>
      <c r="BD5401" s="2">
        <f>BE5401*'mass balance'!$B$20+BF5401*'mass balance'!$C$20+BG5401*'mass balance'!$D$20+BH5401*'mass balance'!$E$20</f>
        <v>7.0700352905505814E-5</v>
      </c>
      <c r="BE5401" s="2">
        <f>N5401*'mass balance'!$H$11+R5401*'mass balance'!$I$11+S5401*'mass balance'!$J$11</f>
        <v>-2.9100729910017729E-3</v>
      </c>
      <c r="BF5401" s="2">
        <f>N5401*'mass balance'!$H$12+R5401*'mass balance'!$I$12+S5401*'mass balance'!$J$12</f>
        <v>3.9660051545483039E-4</v>
      </c>
      <c r="BG5401" s="2">
        <f>N5401*'mass balance'!$H$13+R5401*'mass balance'!$I$13+S5401*'mass balance'!$J$13</f>
        <v>3.0984049800930152E-4</v>
      </c>
      <c r="BH5401" s="2">
        <f>N5401*'mass balance'!$H$14+R5401*'mass balance'!$I$14+S5401*'mass balance'!$J$14</f>
        <v>3.1828923339081891E-4</v>
      </c>
      <c r="BI5401" s="36">
        <f t="shared" si="5686"/>
        <v>7.8325413151257937E-20</v>
      </c>
      <c r="BJ5401" s="36">
        <f t="shared" si="5687"/>
        <v>6.796809147082421E-23</v>
      </c>
      <c r="BK5401" s="36">
        <f t="shared" si="5688"/>
        <v>5.7017321050499634E-19</v>
      </c>
      <c r="BL5401" s="36">
        <f t="shared" si="5689"/>
        <v>2.9879564953116397E-19</v>
      </c>
      <c r="BM5401" s="36">
        <f t="shared" si="5722"/>
        <v>9.7234110014326438E-16</v>
      </c>
      <c r="BN5401" s="36">
        <f t="shared" ca="1" si="5690"/>
        <v>0.63528389811727848</v>
      </c>
      <c r="BO5401" s="36">
        <f t="shared" ca="1" si="5707"/>
        <v>1</v>
      </c>
      <c r="BP5401" s="36">
        <f t="shared" si="5723"/>
        <v>-9.7234110014129873E-16</v>
      </c>
      <c r="BQ5401" s="36">
        <f t="shared" si="5724"/>
        <v>0.99999999999797851</v>
      </c>
      <c r="BR5401" s="2">
        <f t="shared" si="5713"/>
        <v>-5</v>
      </c>
      <c r="BS5401">
        <v>0</v>
      </c>
      <c r="BT5401" s="37">
        <f t="shared" si="5708"/>
        <v>1.9491203541636637</v>
      </c>
      <c r="BU5401" s="34">
        <f t="shared" si="5691"/>
        <v>-5</v>
      </c>
      <c r="BV5401" s="34">
        <f t="shared" si="5692"/>
        <v>-5</v>
      </c>
      <c r="BW5401" s="34">
        <f t="shared" si="5693"/>
        <v>-5</v>
      </c>
      <c r="BX5401" s="34">
        <f t="shared" si="5694"/>
        <v>-5</v>
      </c>
      <c r="BY5401" s="34">
        <f t="shared" si="5695"/>
        <v>38.935989829962942</v>
      </c>
      <c r="BZ5401" s="36">
        <f t="shared" si="5709"/>
        <v>1.9442597049014103E-3</v>
      </c>
      <c r="CA5401" s="34">
        <f t="shared" si="5710"/>
        <v>1.1739367855548475E-2</v>
      </c>
    </row>
    <row r="5402" spans="1:79" ht="13.2" x14ac:dyDescent="0.25">
      <c r="A5402" s="75">
        <f t="shared" si="5696"/>
        <v>14.706849315066814</v>
      </c>
      <c r="B5402" s="34">
        <f t="shared" si="5714"/>
        <v>5367.999999999387</v>
      </c>
      <c r="C5402">
        <f t="shared" si="5697"/>
        <v>15</v>
      </c>
      <c r="D5402" s="35">
        <f t="shared" si="5657"/>
        <v>3000</v>
      </c>
      <c r="E5402" s="27">
        <v>0</v>
      </c>
      <c r="F5402" s="64">
        <f t="shared" si="5698"/>
        <v>0.46593146951268899</v>
      </c>
      <c r="G5402" s="34">
        <v>0</v>
      </c>
      <c r="H5402" s="34">
        <f t="shared" si="5658"/>
        <v>1</v>
      </c>
      <c r="I5402" s="34">
        <f t="shared" si="5699"/>
        <v>6192.2292298236371</v>
      </c>
      <c r="J5402" s="34">
        <f t="shared" si="5659"/>
        <v>144936.43455287867</v>
      </c>
      <c r="K5402" s="34">
        <f t="shared" si="5660"/>
        <v>127687.1736835788</v>
      </c>
      <c r="L5402" s="36">
        <f t="shared" si="5711"/>
        <v>39633.631474316127</v>
      </c>
      <c r="M5402" s="34">
        <f t="shared" si="5661"/>
        <v>52.228002934779802</v>
      </c>
      <c r="N5402" s="34">
        <f t="shared" si="5700"/>
        <v>1222.4580596477472</v>
      </c>
      <c r="O5402" s="34">
        <f t="shared" si="5662"/>
        <v>4.9430669600601176</v>
      </c>
      <c r="P5402">
        <f t="shared" si="5715"/>
        <v>559.74769785111664</v>
      </c>
      <c r="Q5402" s="36">
        <f t="shared" si="5663"/>
        <v>1115.1179766691803</v>
      </c>
      <c r="R5402" s="34">
        <f t="shared" si="5664"/>
        <v>792.37068617665625</v>
      </c>
      <c r="S5402" s="34">
        <f t="shared" si="5665"/>
        <v>250.31860512044264</v>
      </c>
      <c r="T5402" s="36">
        <f t="shared" si="5701"/>
        <v>-9.0910820753441613E-13</v>
      </c>
      <c r="U5402" s="36">
        <f t="shared" si="5666"/>
        <v>3397.191906581425</v>
      </c>
      <c r="V5402" s="36">
        <f t="shared" si="5667"/>
        <v>3.1596708673042234E-2</v>
      </c>
      <c r="W5402" s="68">
        <f t="shared" si="5668"/>
        <v>113.23894706947465</v>
      </c>
      <c r="X5402">
        <f t="shared" si="5669"/>
        <v>15.755856930433467</v>
      </c>
      <c r="Y5402">
        <f t="shared" si="5670"/>
        <v>1.5373874768040686E-2</v>
      </c>
      <c r="Z5402" s="34">
        <f t="shared" si="5671"/>
        <v>6.2394342047891618E-4</v>
      </c>
      <c r="AA5402" s="36">
        <f t="shared" si="5672"/>
        <v>2.7902686744037759E-4</v>
      </c>
      <c r="AB5402" s="34">
        <f t="shared" si="5673"/>
        <v>1.7719373785567562E-3</v>
      </c>
      <c r="AC5402" s="36">
        <f t="shared" si="5674"/>
        <v>228.81095225332476</v>
      </c>
      <c r="AD5402" s="34">
        <f t="shared" si="5675"/>
        <v>0</v>
      </c>
      <c r="AE5402">
        <f t="shared" si="5702"/>
        <v>129130.38294823455</v>
      </c>
      <c r="AF5402" s="36">
        <f t="shared" si="5716"/>
        <v>0</v>
      </c>
      <c r="AG5402" s="34">
        <f t="shared" si="5676"/>
        <v>76.240721444296213</v>
      </c>
      <c r="AH5402">
        <f t="shared" si="5712"/>
        <v>1.2290674172296718</v>
      </c>
      <c r="AI5402" s="29">
        <f t="shared" si="5703"/>
        <v>76.240721444296213</v>
      </c>
      <c r="AJ5402">
        <f t="shared" si="5704"/>
        <v>36739.357561235447</v>
      </c>
      <c r="AK5402" s="36">
        <f t="shared" si="5717"/>
        <v>-2.0152653778273643E-39</v>
      </c>
      <c r="AL5402" s="36">
        <f t="shared" si="5705"/>
        <v>-1.1626411472050273E-4</v>
      </c>
      <c r="AM5402" s="36">
        <f t="shared" si="5706"/>
        <v>-5.2768241935341166E-5</v>
      </c>
      <c r="AN5402" s="37">
        <f t="shared" si="5718"/>
        <v>6.9576978214328792E-38</v>
      </c>
      <c r="AO5402" s="36">
        <f t="shared" si="5719"/>
        <v>0.55889648867637931</v>
      </c>
      <c r="AP5402" s="36">
        <f t="shared" si="5720"/>
        <v>2.9727107900659456E-2</v>
      </c>
      <c r="AQ5402" s="74">
        <f t="shared" si="5677"/>
        <v>6.1270970412589318E-39</v>
      </c>
      <c r="AR5402" s="73">
        <f t="shared" si="5678"/>
        <v>1.9573045116248184E-39</v>
      </c>
      <c r="AS5402" s="72">
        <f t="shared" si="5721"/>
        <v>0.17457986100151629</v>
      </c>
      <c r="AT5402" s="37">
        <f t="shared" si="5679"/>
        <v>2.0814924479402084E-35</v>
      </c>
      <c r="AU5402" s="37">
        <f t="shared" si="5680"/>
        <v>1.5525874786781579</v>
      </c>
      <c r="AV5402" s="34">
        <f t="shared" si="5681"/>
        <v>5.0465518415218336</v>
      </c>
      <c r="AW5402" s="34">
        <f t="shared" si="5682"/>
        <v>10.64923249821751</v>
      </c>
      <c r="AX5402" s="37">
        <f t="shared" si="5683"/>
        <v>52.840212554091373</v>
      </c>
      <c r="AY5402" s="7">
        <f t="shared" si="5684"/>
        <v>181.77494396330539</v>
      </c>
      <c r="AZ5402" s="37">
        <f t="shared" si="5685"/>
        <v>166.07915962356603</v>
      </c>
      <c r="BA5402" s="2">
        <f>BE5402*'mass balance'!$B$17+BF5402*'mass balance'!$C$17+BG5402*'mass balance'!$D$17+BH5402*'mass balance'!$E$17</f>
        <v>1.5321380883518054E-3</v>
      </c>
      <c r="BB5402" s="2">
        <f>BE5402*'mass balance'!$B$18+BF5402*'mass balance'!$C$18+BG5402*'mass balance'!$D$18+BH5402*'mass balance'!$E$18</f>
        <v>1.555709443557218E-3</v>
      </c>
      <c r="BC5402" s="2">
        <f>BE5402*'mass balance'!$B$19+BF5402*'mass balance'!$C$19+BG5402*'mass balance'!$D$19+BH5402*'mass balance'!$E$19</f>
        <v>-1.9446368044465224E-3</v>
      </c>
      <c r="BD5402" s="2">
        <f>BE5402*'mass balance'!$B$20+BF5402*'mass balance'!$C$20+BG5402*'mass balance'!$D$20+BH5402*'mass balance'!$E$20</f>
        <v>7.0714065616237176E-5</v>
      </c>
      <c r="BE5402" s="2">
        <f>N5402*'mass balance'!$H$11+R5402*'mass balance'!$I$11+S5402*'mass balance'!$J$11</f>
        <v>-2.9106144277327313E-3</v>
      </c>
      <c r="BF5402" s="2">
        <f>N5402*'mass balance'!$H$12+R5402*'mass balance'!$I$12+S5402*'mass balance'!$J$12</f>
        <v>3.9661140593776881E-4</v>
      </c>
      <c r="BG5402" s="2">
        <f>N5402*'mass balance'!$H$13+R5402*'mass balance'!$I$13+S5402*'mass balance'!$J$13</f>
        <v>3.0994615232870381E-4</v>
      </c>
      <c r="BH5402" s="2">
        <f>N5402*'mass balance'!$H$14+R5402*'mass balance'!$I$14+S5402*'mass balance'!$J$14</f>
        <v>3.1834845303326746E-4</v>
      </c>
      <c r="BI5402" s="36">
        <f t="shared" si="5686"/>
        <v>7.8325413151257937E-20</v>
      </c>
      <c r="BJ5402" s="36">
        <f t="shared" si="5687"/>
        <v>6.7971518620129137E-23</v>
      </c>
      <c r="BK5402" s="36">
        <f t="shared" si="5688"/>
        <v>5.7024117859646716E-19</v>
      </c>
      <c r="BL5402" s="36">
        <f t="shared" si="5689"/>
        <v>2.988485153258681E-19</v>
      </c>
      <c r="BM5402" s="36">
        <f t="shared" si="5722"/>
        <v>9.7263989579279553E-16</v>
      </c>
      <c r="BN5402" s="36">
        <f t="shared" ca="1" si="5690"/>
        <v>0.34947702257545121</v>
      </c>
      <c r="BO5402" s="36">
        <f t="shared" ca="1" si="5707"/>
        <v>1</v>
      </c>
      <c r="BP5402" s="36">
        <f t="shared" si="5723"/>
        <v>-9.7263989579082831E-16</v>
      </c>
      <c r="BQ5402" s="36">
        <f t="shared" si="5724"/>
        <v>0.99999999999797751</v>
      </c>
      <c r="BR5402" s="2">
        <f t="shared" si="5713"/>
        <v>-5</v>
      </c>
      <c r="BS5402">
        <v>0</v>
      </c>
      <c r="BT5402" s="37">
        <f t="shared" si="5708"/>
        <v>1.9494983964576387</v>
      </c>
      <c r="BU5402" s="34">
        <f t="shared" si="5691"/>
        <v>-5</v>
      </c>
      <c r="BV5402" s="34">
        <f t="shared" si="5692"/>
        <v>-5</v>
      </c>
      <c r="BW5402" s="34">
        <f t="shared" si="5693"/>
        <v>-5</v>
      </c>
      <c r="BX5402" s="34">
        <f t="shared" si="5694"/>
        <v>-5</v>
      </c>
      <c r="BY5402" s="34">
        <f t="shared" si="5695"/>
        <v>38.943234107036176</v>
      </c>
      <c r="BZ5402" s="36">
        <f t="shared" si="5709"/>
        <v>1.9446368044465224E-3</v>
      </c>
      <c r="CA5402" s="34">
        <f t="shared" si="5710"/>
        <v>1.1738368624193182E-2</v>
      </c>
    </row>
    <row r="5403" spans="1:79" ht="13.2" x14ac:dyDescent="0.25">
      <c r="A5403" s="75">
        <f t="shared" si="5696"/>
        <v>14.70958904109421</v>
      </c>
      <c r="B5403" s="34">
        <f t="shared" si="5714"/>
        <v>5368.999999999387</v>
      </c>
      <c r="C5403">
        <f t="shared" si="5697"/>
        <v>15</v>
      </c>
      <c r="D5403" s="35">
        <f t="shared" si="5657"/>
        <v>3000</v>
      </c>
      <c r="E5403" s="27">
        <v>0</v>
      </c>
      <c r="F5403" s="64">
        <f t="shared" si="5698"/>
        <v>0.46593146951268899</v>
      </c>
      <c r="G5403" s="34">
        <v>0</v>
      </c>
      <c r="H5403" s="34">
        <f t="shared" si="5658"/>
        <v>1</v>
      </c>
      <c r="I5403" s="34">
        <f t="shared" si="5699"/>
        <v>6192.2292298236371</v>
      </c>
      <c r="J5403" s="34">
        <f t="shared" si="5659"/>
        <v>144963.39407211167</v>
      </c>
      <c r="K5403" s="34">
        <f t="shared" si="5660"/>
        <v>127710.92468052688</v>
      </c>
      <c r="L5403" s="36">
        <f t="shared" si="5711"/>
        <v>39644.690322351686</v>
      </c>
      <c r="M5403" s="34">
        <f t="shared" si="5661"/>
        <v>52.228002934779802</v>
      </c>
      <c r="N5403" s="34">
        <f t="shared" si="5700"/>
        <v>1222.6854481692897</v>
      </c>
      <c r="O5403" s="34">
        <f t="shared" si="5662"/>
        <v>4.9430669600601176</v>
      </c>
      <c r="P5403">
        <f t="shared" si="5715"/>
        <v>559.90388249780494</v>
      </c>
      <c r="Q5403" s="36">
        <f t="shared" si="5663"/>
        <v>1115.3424227007879</v>
      </c>
      <c r="R5403" s="34">
        <f t="shared" si="5664"/>
        <v>792.52994079616485</v>
      </c>
      <c r="S5403" s="34">
        <f t="shared" si="5665"/>
        <v>250.32546704895535</v>
      </c>
      <c r="T5403" s="36">
        <f t="shared" si="5701"/>
        <v>-9.0608659642930322E-13</v>
      </c>
      <c r="U5403" s="36">
        <f t="shared" si="5666"/>
        <v>3397.1919065814241</v>
      </c>
      <c r="V5403" s="36">
        <f t="shared" si="5667"/>
        <v>3.1597574826622982E-2</v>
      </c>
      <c r="W5403" s="68">
        <f t="shared" si="5668"/>
        <v>113.27054377814768</v>
      </c>
      <c r="X5403">
        <f t="shared" si="5669"/>
        <v>15.757322229956984</v>
      </c>
      <c r="Y5403">
        <f t="shared" si="5670"/>
        <v>1.5373874768040686E-2</v>
      </c>
      <c r="Z5403" s="34">
        <f t="shared" si="5671"/>
        <v>6.2394342047891618E-4</v>
      </c>
      <c r="AA5403" s="36">
        <f t="shared" si="5672"/>
        <v>2.7895667993357712E-4</v>
      </c>
      <c r="AB5403" s="34">
        <f t="shared" si="5673"/>
        <v>1.7719373785567562E-3</v>
      </c>
      <c r="AC5403" s="36">
        <f t="shared" si="5674"/>
        <v>228.81095225332476</v>
      </c>
      <c r="AD5403" s="34">
        <f t="shared" si="5675"/>
        <v>0</v>
      </c>
      <c r="AE5403">
        <f t="shared" si="5702"/>
        <v>129130.38294823455</v>
      </c>
      <c r="AF5403" s="36">
        <f t="shared" si="5716"/>
        <v>0</v>
      </c>
      <c r="AG5403" s="34">
        <f t="shared" si="5676"/>
        <v>76.302120900702818</v>
      </c>
      <c r="AH5403">
        <f t="shared" si="5712"/>
        <v>1.2290135027747908</v>
      </c>
      <c r="AI5403" s="29">
        <f t="shared" si="5703"/>
        <v>76.302120900702818</v>
      </c>
      <c r="AJ5403">
        <f t="shared" si="5704"/>
        <v>36815.659682136153</v>
      </c>
      <c r="AK5403" s="36">
        <f t="shared" si="5717"/>
        <v>-1.9573045116248184E-39</v>
      </c>
      <c r="AL5403" s="36">
        <f t="shared" si="5705"/>
        <v>-1.1623992894613197E-4</v>
      </c>
      <c r="AM5403" s="36">
        <f t="shared" si="5706"/>
        <v>-5.2674573645568355E-5</v>
      </c>
      <c r="AN5403" s="37">
        <f t="shared" si="5718"/>
        <v>6.7561712836501432E-38</v>
      </c>
      <c r="AO5403" s="36">
        <f t="shared" si="5719"/>
        <v>0.55878022456165877</v>
      </c>
      <c r="AP5403" s="36">
        <f t="shared" si="5720"/>
        <v>2.9674339658724114E-2</v>
      </c>
      <c r="AQ5403" s="74">
        <f t="shared" si="5677"/>
        <v>5.9533430247594304E-39</v>
      </c>
      <c r="AR5403" s="73">
        <f t="shared" si="5678"/>
        <v>1.9009987658698826E-39</v>
      </c>
      <c r="AS5403" s="72">
        <f t="shared" si="5721"/>
        <v>0.17447093304432468</v>
      </c>
      <c r="AT5403" s="37">
        <f t="shared" si="5679"/>
        <v>2.0224648740814012E-35</v>
      </c>
      <c r="AU5403" s="37">
        <f t="shared" si="5680"/>
        <v>1.5498314987834958</v>
      </c>
      <c r="AV5403" s="34">
        <f t="shared" si="5681"/>
        <v>5.0570324127917825</v>
      </c>
      <c r="AW5403" s="34">
        <f t="shared" si="5682"/>
        <v>10.65220392020213</v>
      </c>
      <c r="AX5403" s="37">
        <f t="shared" si="5683"/>
        <v>52.854956393075199</v>
      </c>
      <c r="AY5403" s="7">
        <f t="shared" si="5684"/>
        <v>181.83473650421681</v>
      </c>
      <c r="AZ5403" s="37">
        <f t="shared" si="5685"/>
        <v>166.12550017122288</v>
      </c>
      <c r="BA5403" s="2">
        <f>BE5403*'mass balance'!$B$17+BF5403*'mass balance'!$C$17+BG5403*'mass balance'!$D$17+BH5403*'mass balance'!$E$17</f>
        <v>1.5324351967921787E-3</v>
      </c>
      <c r="BB5403" s="2">
        <f>BE5403*'mass balance'!$B$18+BF5403*'mass balance'!$C$18+BG5403*'mass balance'!$D$18+BH5403*'mass balance'!$E$18</f>
        <v>1.5560111228966737E-3</v>
      </c>
      <c r="BC5403" s="2">
        <f>BE5403*'mass balance'!$B$19+BF5403*'mass balance'!$C$19+BG5403*'mass balance'!$D$19+BH5403*'mass balance'!$E$19</f>
        <v>-1.9450139036208424E-3</v>
      </c>
      <c r="BD5403" s="2">
        <f>BE5403*'mass balance'!$B$20+BF5403*'mass balance'!$C$20+BG5403*'mass balance'!$D$20+BH5403*'mass balance'!$E$20</f>
        <v>7.072777831348517E-5</v>
      </c>
      <c r="BE5403" s="2">
        <f>N5403*'mass balance'!$H$11+R5403*'mass balance'!$I$11+S5403*'mass balance'!$J$11</f>
        <v>-2.9111558289744988E-3</v>
      </c>
      <c r="BF5403" s="2">
        <f>N5403*'mass balance'!$H$12+R5403*'mass balance'!$I$12+S5403*'mass balance'!$J$12</f>
        <v>3.9662227815844757E-4</v>
      </c>
      <c r="BG5403" s="2">
        <f>N5403*'mass balance'!$H$13+R5403*'mass balance'!$I$13+S5403*'mass balance'!$J$13</f>
        <v>3.1005179366236097E-4</v>
      </c>
      <c r="BH5403" s="2">
        <f>N5403*'mass balance'!$H$14+R5403*'mass balance'!$I$14+S5403*'mass balance'!$J$14</f>
        <v>3.184076687940858E-4</v>
      </c>
      <c r="BI5403" s="36">
        <f t="shared" si="5686"/>
        <v>7.8325413151257937E-20</v>
      </c>
      <c r="BJ5403" s="36">
        <f t="shared" si="5687"/>
        <v>6.7974946646522991E-23</v>
      </c>
      <c r="BK5403" s="36">
        <f t="shared" si="5688"/>
        <v>5.7030915011508726E-19</v>
      </c>
      <c r="BL5403" s="36">
        <f t="shared" si="5689"/>
        <v>2.989013882241502E-19</v>
      </c>
      <c r="BM5403" s="36">
        <f t="shared" si="5722"/>
        <v>9.7293874430812148E-16</v>
      </c>
      <c r="BN5403" s="36">
        <f t="shared" ca="1" si="5690"/>
        <v>0.95720925898981479</v>
      </c>
      <c r="BO5403" s="36">
        <f t="shared" ca="1" si="5707"/>
        <v>1</v>
      </c>
      <c r="BP5403" s="36">
        <f t="shared" si="5723"/>
        <v>-9.7293874430615268E-16</v>
      </c>
      <c r="BQ5403" s="36">
        <f t="shared" si="5724"/>
        <v>0.99999999999797651</v>
      </c>
      <c r="BR5403" s="2">
        <f t="shared" si="5713"/>
        <v>-5</v>
      </c>
      <c r="BS5403">
        <v>0</v>
      </c>
      <c r="BT5403" s="37">
        <f t="shared" si="5708"/>
        <v>1.9498764383798941</v>
      </c>
      <c r="BU5403" s="34">
        <f t="shared" si="5691"/>
        <v>-5</v>
      </c>
      <c r="BV5403" s="34">
        <f t="shared" si="5692"/>
        <v>-5</v>
      </c>
      <c r="BW5403" s="34">
        <f t="shared" si="5693"/>
        <v>-5</v>
      </c>
      <c r="BX5403" s="34">
        <f t="shared" si="5694"/>
        <v>-5</v>
      </c>
      <c r="BY5403" s="34">
        <f t="shared" si="5695"/>
        <v>38.950477909273644</v>
      </c>
      <c r="BZ5403" s="36">
        <f t="shared" si="5709"/>
        <v>1.9450139036208424E-3</v>
      </c>
      <c r="CA5403" s="34">
        <f t="shared" si="5710"/>
        <v>1.1737369858150541E-2</v>
      </c>
    </row>
    <row r="5404" spans="1:79" ht="13.2" x14ac:dyDescent="0.25">
      <c r="A5404" s="75">
        <f t="shared" si="5696"/>
        <v>14.712328767121607</v>
      </c>
      <c r="B5404" s="34">
        <f t="shared" si="5714"/>
        <v>5369.9999999993861</v>
      </c>
      <c r="C5404">
        <f t="shared" si="5697"/>
        <v>15</v>
      </c>
      <c r="D5404" s="35">
        <f t="shared" si="5657"/>
        <v>3000</v>
      </c>
      <c r="E5404" s="27">
        <v>0</v>
      </c>
      <c r="F5404" s="64">
        <f t="shared" si="5698"/>
        <v>0.46593146951268899</v>
      </c>
      <c r="G5404" s="34">
        <v>0</v>
      </c>
      <c r="H5404" s="34">
        <f t="shared" si="5658"/>
        <v>1</v>
      </c>
      <c r="I5404" s="34">
        <f t="shared" si="5699"/>
        <v>6192.2292298236371</v>
      </c>
      <c r="J5404" s="34">
        <f t="shared" si="5659"/>
        <v>144990.35182361613</v>
      </c>
      <c r="K5404" s="34">
        <f t="shared" si="5660"/>
        <v>127734.67412012837</v>
      </c>
      <c r="L5404" s="36">
        <f t="shared" si="5711"/>
        <v>39655.749473541007</v>
      </c>
      <c r="M5404" s="34">
        <f t="shared" si="5661"/>
        <v>52.228002934779802</v>
      </c>
      <c r="N5404" s="34">
        <f t="shared" si="5700"/>
        <v>1222.9128217810269</v>
      </c>
      <c r="O5404" s="34">
        <f t="shared" si="5662"/>
        <v>4.9430669600601176</v>
      </c>
      <c r="P5404">
        <f t="shared" si="5715"/>
        <v>560.06007142594842</v>
      </c>
      <c r="Q5404" s="36">
        <f t="shared" si="5663"/>
        <v>1115.5668587638233</v>
      </c>
      <c r="R5404" s="34">
        <f t="shared" si="5664"/>
        <v>792.68919956077855</v>
      </c>
      <c r="S5404" s="34">
        <f t="shared" si="5665"/>
        <v>250.33231745444337</v>
      </c>
      <c r="T5404" s="36">
        <f t="shared" si="5701"/>
        <v>-9.0306556055405869E-13</v>
      </c>
      <c r="U5404" s="36">
        <f t="shared" si="5666"/>
        <v>3397.1919065814232</v>
      </c>
      <c r="V5404" s="36">
        <f t="shared" si="5667"/>
        <v>3.159843952569874E-2</v>
      </c>
      <c r="W5404" s="68">
        <f t="shared" si="5668"/>
        <v>113.3021413529743</v>
      </c>
      <c r="X5404">
        <f t="shared" si="5669"/>
        <v>15.758787297166636</v>
      </c>
      <c r="Y5404">
        <f t="shared" si="5670"/>
        <v>1.5373874768040686E-2</v>
      </c>
      <c r="Z5404" s="34">
        <f t="shared" si="5671"/>
        <v>6.2394342047891618E-4</v>
      </c>
      <c r="AA5404" s="36">
        <f t="shared" si="5672"/>
        <v>2.7888651660394457E-4</v>
      </c>
      <c r="AB5404" s="34">
        <f t="shared" si="5673"/>
        <v>1.7719373785567562E-3</v>
      </c>
      <c r="AC5404" s="36">
        <f t="shared" si="5674"/>
        <v>228.81095225332476</v>
      </c>
      <c r="AD5404" s="34">
        <f t="shared" si="5675"/>
        <v>0</v>
      </c>
      <c r="AE5404">
        <f t="shared" si="5702"/>
        <v>129130.38294823455</v>
      </c>
      <c r="AF5404" s="36">
        <f t="shared" si="5716"/>
        <v>0</v>
      </c>
      <c r="AG5404" s="34">
        <f t="shared" si="5676"/>
        <v>76.36351763010677</v>
      </c>
      <c r="AH5404">
        <f t="shared" si="5712"/>
        <v>1.2289595570399996</v>
      </c>
      <c r="AI5404" s="29">
        <f t="shared" si="5703"/>
        <v>76.36351763010677</v>
      </c>
      <c r="AJ5404">
        <f t="shared" si="5704"/>
        <v>36892.023199766256</v>
      </c>
      <c r="AK5404" s="36">
        <f t="shared" si="5717"/>
        <v>-1.9009987658698826E-39</v>
      </c>
      <c r="AL5404" s="36">
        <f t="shared" si="5705"/>
        <v>-1.1621574820299274E-4</v>
      </c>
      <c r="AM5404" s="36">
        <f t="shared" si="5706"/>
        <v>-5.2581071625282396E-5</v>
      </c>
      <c r="AN5404" s="37">
        <f t="shared" si="5718"/>
        <v>6.5604408324876609E-38</v>
      </c>
      <c r="AO5404" s="36">
        <f t="shared" si="5719"/>
        <v>0.55866398463271261</v>
      </c>
      <c r="AP5404" s="36">
        <f t="shared" si="5720"/>
        <v>2.9621665085078547E-2</v>
      </c>
      <c r="AQ5404" s="74">
        <f t="shared" si="5677"/>
        <v>5.784480192072343E-39</v>
      </c>
      <c r="AR5404" s="73">
        <f t="shared" si="5678"/>
        <v>1.846301219135899E-39</v>
      </c>
      <c r="AS5404" s="72">
        <f t="shared" si="5721"/>
        <v>0.17436207305201623</v>
      </c>
      <c r="AT5404" s="37">
        <f t="shared" si="5679"/>
        <v>1.9650989292287075E-35</v>
      </c>
      <c r="AU5404" s="37">
        <f t="shared" si="5680"/>
        <v>1.5470804109965468</v>
      </c>
      <c r="AV5404" s="34">
        <f t="shared" si="5681"/>
        <v>5.0675214172863603</v>
      </c>
      <c r="AW5404" s="34">
        <f t="shared" si="5682"/>
        <v>10.655175423641685</v>
      </c>
      <c r="AX5404" s="37">
        <f t="shared" si="5683"/>
        <v>52.869700636228643</v>
      </c>
      <c r="AY5404" s="7">
        <f t="shared" si="5684"/>
        <v>181.89453883013101</v>
      </c>
      <c r="AZ5404" s="37">
        <f t="shared" si="5685"/>
        <v>166.17184198920296</v>
      </c>
      <c r="BA5404" s="2">
        <f>BE5404*'mass balance'!$B$17+BF5404*'mass balance'!$C$17+BG5404*'mass balance'!$D$17+BH5404*'mass balance'!$E$17</f>
        <v>1.5327323049291806E-3</v>
      </c>
      <c r="BB5404" s="2">
        <f>BE5404*'mass balance'!$B$18+BF5404*'mass balance'!$C$18+BG5404*'mass balance'!$D$18+BH5404*'mass balance'!$E$18</f>
        <v>1.5563128019280914E-3</v>
      </c>
      <c r="BC5404" s="2">
        <f>BE5404*'mass balance'!$B$19+BF5404*'mass balance'!$C$19+BG5404*'mass balance'!$D$19+BH5404*'mass balance'!$E$19</f>
        <v>-1.9453910024101143E-3</v>
      </c>
      <c r="BD5404" s="2">
        <f>BE5404*'mass balance'!$B$20+BF5404*'mass balance'!$C$20+BG5404*'mass balance'!$D$20+BH5404*'mass balance'!$E$20</f>
        <v>7.0741490996731424E-5</v>
      </c>
      <c r="BE5404" s="2">
        <f>N5404*'mass balance'!$H$11+R5404*'mass balance'!$I$11+S5404*'mass balance'!$J$11</f>
        <v>-2.9116971947167306E-3</v>
      </c>
      <c r="BF5404" s="2">
        <f>N5404*'mass balance'!$H$12+R5404*'mass balance'!$I$12+S5404*'mass balance'!$J$12</f>
        <v>3.9663313212174185E-4</v>
      </c>
      <c r="BG5404" s="2">
        <f>N5404*'mass balance'!$H$13+R5404*'mass balance'!$I$13+S5404*'mass balance'!$J$13</f>
        <v>3.1015742201000846E-4</v>
      </c>
      <c r="BH5404" s="2">
        <f>N5404*'mass balance'!$H$14+R5404*'mass balance'!$I$14+S5404*'mass balance'!$J$14</f>
        <v>3.1846688067214236E-4</v>
      </c>
      <c r="BI5404" s="36">
        <f t="shared" si="5686"/>
        <v>7.8325413151257937E-20</v>
      </c>
      <c r="BJ5404" s="36">
        <f t="shared" si="5687"/>
        <v>6.7978375549255054E-23</v>
      </c>
      <c r="BK5404" s="36">
        <f t="shared" si="5688"/>
        <v>5.7037712506173382E-19</v>
      </c>
      <c r="BL5404" s="36">
        <f t="shared" si="5689"/>
        <v>2.9895426822565597E-19</v>
      </c>
      <c r="BM5404" s="36">
        <f t="shared" si="5722"/>
        <v>9.7323764569634571E-16</v>
      </c>
      <c r="BN5404" s="36">
        <f t="shared" ca="1" si="5690"/>
        <v>0.66699414026807224</v>
      </c>
      <c r="BO5404" s="36">
        <f t="shared" ca="1" si="5707"/>
        <v>1</v>
      </c>
      <c r="BP5404" s="36">
        <f t="shared" si="5723"/>
        <v>-9.7323764569437533E-16</v>
      </c>
      <c r="BQ5404" s="36">
        <f t="shared" si="5724"/>
        <v>0.99999999999797551</v>
      </c>
      <c r="BR5404" s="2">
        <f t="shared" si="5713"/>
        <v>-5</v>
      </c>
      <c r="BS5404">
        <v>0</v>
      </c>
      <c r="BT5404" s="37">
        <f t="shared" si="5708"/>
        <v>1.9502544799161399</v>
      </c>
      <c r="BU5404" s="34">
        <f t="shared" si="5691"/>
        <v>-5</v>
      </c>
      <c r="BV5404" s="34">
        <f t="shared" si="5692"/>
        <v>-5</v>
      </c>
      <c r="BW5404" s="34">
        <f t="shared" si="5693"/>
        <v>-5</v>
      </c>
      <c r="BX5404" s="34">
        <f t="shared" si="5694"/>
        <v>-5</v>
      </c>
      <c r="BY5404" s="34">
        <f t="shared" si="5695"/>
        <v>38.957721236536912</v>
      </c>
      <c r="BZ5404" s="36">
        <f t="shared" si="5709"/>
        <v>1.9453910024101143E-3</v>
      </c>
      <c r="CA5404" s="34">
        <f t="shared" si="5710"/>
        <v>1.1736371557118912E-2</v>
      </c>
    </row>
    <row r="5405" spans="1:79" ht="13.2" x14ac:dyDescent="0.25">
      <c r="A5405" s="75">
        <f t="shared" si="5696"/>
        <v>14.715068493149003</v>
      </c>
      <c r="B5405" s="34">
        <f t="shared" si="5714"/>
        <v>5370.9999999993861</v>
      </c>
      <c r="C5405">
        <f t="shared" si="5697"/>
        <v>15</v>
      </c>
      <c r="D5405" s="35">
        <f t="shared" si="5657"/>
        <v>3000</v>
      </c>
      <c r="E5405" s="27">
        <v>0</v>
      </c>
      <c r="F5405" s="64">
        <f t="shared" si="5698"/>
        <v>0.46593146951268899</v>
      </c>
      <c r="G5405" s="34">
        <v>0</v>
      </c>
      <c r="H5405" s="34">
        <f t="shared" si="5658"/>
        <v>1</v>
      </c>
      <c r="I5405" s="34">
        <f t="shared" si="5699"/>
        <v>6192.2292298236371</v>
      </c>
      <c r="J5405" s="34">
        <f t="shared" si="5659"/>
        <v>145017.30780687724</v>
      </c>
      <c r="K5405" s="34">
        <f t="shared" si="5660"/>
        <v>127758.42200192976</v>
      </c>
      <c r="L5405" s="36">
        <f t="shared" si="5711"/>
        <v>39666.808927375001</v>
      </c>
      <c r="M5405" s="34">
        <f t="shared" si="5661"/>
        <v>52.228002934779802</v>
      </c>
      <c r="N5405" s="34">
        <f t="shared" si="5700"/>
        <v>1223.1401804786171</v>
      </c>
      <c r="O5405" s="34">
        <f t="shared" si="5662"/>
        <v>4.9430669600601176</v>
      </c>
      <c r="P5405">
        <f t="shared" si="5715"/>
        <v>560.21626462835729</v>
      </c>
      <c r="Q5405" s="36">
        <f t="shared" si="5663"/>
        <v>1115.7912848526248</v>
      </c>
      <c r="R5405" s="34">
        <f t="shared" si="5664"/>
        <v>792.84846246323002</v>
      </c>
      <c r="S5405" s="34">
        <f t="shared" si="5665"/>
        <v>250.33915633998342</v>
      </c>
      <c r="T5405" s="36">
        <f t="shared" si="5701"/>
        <v>-9.0004509961256593E-13</v>
      </c>
      <c r="U5405" s="36">
        <f t="shared" si="5666"/>
        <v>3397.1919065814222</v>
      </c>
      <c r="V5405" s="36">
        <f t="shared" si="5667"/>
        <v>3.1599302770657929E-2</v>
      </c>
      <c r="W5405" s="68">
        <f t="shared" si="5668"/>
        <v>113.3337397925</v>
      </c>
      <c r="X5405">
        <f t="shared" si="5669"/>
        <v>15.760252132099238</v>
      </c>
      <c r="Y5405">
        <f t="shared" si="5670"/>
        <v>1.5373874768040686E-2</v>
      </c>
      <c r="Z5405" s="34">
        <f t="shared" si="5671"/>
        <v>6.2394342047891618E-4</v>
      </c>
      <c r="AA5405" s="36">
        <f t="shared" si="5672"/>
        <v>2.7881637743987209E-4</v>
      </c>
      <c r="AB5405" s="34">
        <f t="shared" si="5673"/>
        <v>1.7719373785567562E-3</v>
      </c>
      <c r="AC5405" s="36">
        <f t="shared" si="5674"/>
        <v>228.81095225332476</v>
      </c>
      <c r="AD5405" s="34">
        <f t="shared" si="5675"/>
        <v>0</v>
      </c>
      <c r="AE5405">
        <f t="shared" si="5702"/>
        <v>129130.38294823455</v>
      </c>
      <c r="AF5405" s="36">
        <f t="shared" si="5716"/>
        <v>0</v>
      </c>
      <c r="AG5405" s="34">
        <f t="shared" si="5676"/>
        <v>76.424911630959315</v>
      </c>
      <c r="AH5405">
        <f t="shared" si="5712"/>
        <v>1.2289055800405464</v>
      </c>
      <c r="AI5405" s="29">
        <f t="shared" si="5703"/>
        <v>76.424911630959315</v>
      </c>
      <c r="AJ5405">
        <f t="shared" si="5704"/>
        <v>36968.448111397214</v>
      </c>
      <c r="AK5405" s="36">
        <f t="shared" si="5717"/>
        <v>-1.846301219135899E-39</v>
      </c>
      <c r="AL5405" s="36">
        <f t="shared" si="5705"/>
        <v>-1.1619157249003843E-4</v>
      </c>
      <c r="AM5405" s="36">
        <f t="shared" si="5706"/>
        <v>-5.2487735579340271E-5</v>
      </c>
      <c r="AN5405" s="37">
        <f t="shared" si="5718"/>
        <v>6.3703409559006727E-38</v>
      </c>
      <c r="AO5405" s="36">
        <f t="shared" si="5719"/>
        <v>0.55854776888450963</v>
      </c>
      <c r="AP5405" s="36">
        <f t="shared" si="5720"/>
        <v>2.9569084013453265E-2</v>
      </c>
      <c r="AQ5405" s="74">
        <f t="shared" si="5677"/>
        <v>5.6203718824525523E-39</v>
      </c>
      <c r="AR5405" s="73">
        <f t="shared" si="5678"/>
        <v>1.7931662704187996E-39</v>
      </c>
      <c r="AS5405" s="72">
        <f t="shared" si="5721"/>
        <v>0.17425328098218476</v>
      </c>
      <c r="AT5405" s="37">
        <f t="shared" si="5679"/>
        <v>1.9093481871044011E-35</v>
      </c>
      <c r="AU5405" s="37">
        <f t="shared" si="5680"/>
        <v>1.5443342066333876</v>
      </c>
      <c r="AV5405" s="34">
        <f t="shared" si="5681"/>
        <v>5.0780188546307841</v>
      </c>
      <c r="AW5405" s="34">
        <f t="shared" si="5682"/>
        <v>10.658147008399387</v>
      </c>
      <c r="AX5405" s="37">
        <f t="shared" si="5683"/>
        <v>52.884445282872953</v>
      </c>
      <c r="AY5405" s="7">
        <f t="shared" si="5684"/>
        <v>181.95435093840314</v>
      </c>
      <c r="AZ5405" s="37">
        <f t="shared" si="5685"/>
        <v>166.21818507537296</v>
      </c>
      <c r="BA5405" s="2">
        <f>BE5405*'mass balance'!$B$17+BF5405*'mass balance'!$C$17+BG5405*'mass balance'!$D$17+BH5405*'mass balance'!$E$17</f>
        <v>1.5330294127515814E-3</v>
      </c>
      <c r="BB5405" s="2">
        <f>BE5405*'mass balance'!$B$18+BF5405*'mass balance'!$C$18+BG5405*'mass balance'!$D$18+BH5405*'mass balance'!$E$18</f>
        <v>1.5566144806400677E-3</v>
      </c>
      <c r="BC5405" s="2">
        <f>BE5405*'mass balance'!$B$19+BF5405*'mass balance'!$C$19+BG5405*'mass balance'!$D$19+BH5405*'mass balance'!$E$19</f>
        <v>-1.9457681008000841E-3</v>
      </c>
      <c r="BD5405" s="2">
        <f>BE5405*'mass balance'!$B$20+BF5405*'mass balance'!$C$20+BG5405*'mass balance'!$D$20+BH5405*'mass balance'!$E$20</f>
        <v>7.0755203665457609E-5</v>
      </c>
      <c r="BE5405" s="2">
        <f>N5405*'mass balance'!$H$11+R5405*'mass balance'!$I$11+S5405*'mass balance'!$J$11</f>
        <v>-2.9122385249490883E-3</v>
      </c>
      <c r="BF5405" s="2">
        <f>N5405*'mass balance'!$H$12+R5405*'mass balance'!$I$12+S5405*'mass balance'!$J$12</f>
        <v>3.9664396783252643E-4</v>
      </c>
      <c r="BG5405" s="2">
        <f>N5405*'mass balance'!$H$13+R5405*'mass balance'!$I$13+S5405*'mass balance'!$J$13</f>
        <v>3.1026303737138568E-4</v>
      </c>
      <c r="BH5405" s="2">
        <f>N5405*'mass balance'!$H$14+R5405*'mass balance'!$I$14+S5405*'mass balance'!$J$14</f>
        <v>3.1852608866630652E-4</v>
      </c>
      <c r="BI5405" s="36">
        <f t="shared" si="5686"/>
        <v>7.8325413151257937E-20</v>
      </c>
      <c r="BJ5405" s="36">
        <f t="shared" si="5687"/>
        <v>6.7981805327574937E-23</v>
      </c>
      <c r="BK5405" s="36">
        <f t="shared" si="5688"/>
        <v>5.7044510343728303E-19</v>
      </c>
      <c r="BL5405" s="36">
        <f t="shared" si="5689"/>
        <v>2.9900715533003135E-19</v>
      </c>
      <c r="BM5405" s="36">
        <f t="shared" si="5722"/>
        <v>9.7353659996457133E-16</v>
      </c>
      <c r="BN5405" s="36">
        <f t="shared" ca="1" si="5690"/>
        <v>0.94024657713818149</v>
      </c>
      <c r="BO5405" s="36">
        <f t="shared" ca="1" si="5707"/>
        <v>1</v>
      </c>
      <c r="BP5405" s="36">
        <f t="shared" si="5723"/>
        <v>-9.7353659996259937E-16</v>
      </c>
      <c r="BQ5405" s="36">
        <f t="shared" si="5724"/>
        <v>0.99999999999797451</v>
      </c>
      <c r="BR5405" s="2">
        <f t="shared" si="5713"/>
        <v>-5</v>
      </c>
      <c r="BS5405">
        <v>0</v>
      </c>
      <c r="BT5405" s="37">
        <f t="shared" si="5708"/>
        <v>1.9506325210520841</v>
      </c>
      <c r="BU5405" s="34">
        <f t="shared" si="5691"/>
        <v>-5</v>
      </c>
      <c r="BV5405" s="34">
        <f t="shared" si="5692"/>
        <v>-5</v>
      </c>
      <c r="BW5405" s="34">
        <f t="shared" si="5693"/>
        <v>-5</v>
      </c>
      <c r="BX5405" s="34">
        <f t="shared" si="5694"/>
        <v>-5</v>
      </c>
      <c r="BY5405" s="34">
        <f t="shared" si="5695"/>
        <v>38.964964088687658</v>
      </c>
      <c r="BZ5405" s="36">
        <f t="shared" si="5709"/>
        <v>1.9457681008000841E-3</v>
      </c>
      <c r="CA5405" s="34">
        <f t="shared" si="5710"/>
        <v>1.1735373720796881E-2</v>
      </c>
    </row>
    <row r="5406" spans="1:79" ht="13.2" x14ac:dyDescent="0.25">
      <c r="A5406" s="75">
        <f t="shared" si="5696"/>
        <v>14.717808219176399</v>
      </c>
      <c r="B5406" s="34">
        <f t="shared" si="5714"/>
        <v>5371.9999999993861</v>
      </c>
      <c r="C5406">
        <f t="shared" si="5697"/>
        <v>15</v>
      </c>
      <c r="D5406" s="35">
        <f t="shared" si="5657"/>
        <v>3000</v>
      </c>
      <c r="E5406" s="27">
        <v>0</v>
      </c>
      <c r="F5406" s="64">
        <f t="shared" si="5698"/>
        <v>0.46593146951268899</v>
      </c>
      <c r="G5406" s="34">
        <v>0</v>
      </c>
      <c r="H5406" s="34">
        <f t="shared" si="5658"/>
        <v>1</v>
      </c>
      <c r="I5406" s="34">
        <f t="shared" si="5699"/>
        <v>6192.2292298236371</v>
      </c>
      <c r="J5406" s="34">
        <f t="shared" si="5659"/>
        <v>145044.26202138077</v>
      </c>
      <c r="K5406" s="34">
        <f t="shared" si="5660"/>
        <v>127782.16832547795</v>
      </c>
      <c r="L5406" s="36">
        <f t="shared" si="5711"/>
        <v>39677.868683344728</v>
      </c>
      <c r="M5406" s="34">
        <f t="shared" si="5661"/>
        <v>52.228002934779802</v>
      </c>
      <c r="N5406" s="34">
        <f t="shared" si="5700"/>
        <v>1223.3675242577222</v>
      </c>
      <c r="O5406" s="34">
        <f t="shared" si="5662"/>
        <v>4.9430669600601176</v>
      </c>
      <c r="P5406">
        <f t="shared" si="5715"/>
        <v>560.37246209784394</v>
      </c>
      <c r="Q5406" s="36">
        <f t="shared" si="5663"/>
        <v>1116.0157009615339</v>
      </c>
      <c r="R5406" s="34">
        <f t="shared" si="5664"/>
        <v>793.00772949625434</v>
      </c>
      <c r="S5406" s="34">
        <f t="shared" si="5665"/>
        <v>250.34598370865265</v>
      </c>
      <c r="T5406" s="36">
        <f t="shared" si="5701"/>
        <v>-8.9702521330889745E-13</v>
      </c>
      <c r="U5406" s="36">
        <f t="shared" si="5666"/>
        <v>3397.1919065814213</v>
      </c>
      <c r="V5406" s="36">
        <f t="shared" si="5667"/>
        <v>3.160016456188891E-2</v>
      </c>
      <c r="W5406" s="68">
        <f t="shared" si="5668"/>
        <v>113.36533909527066</v>
      </c>
      <c r="X5406">
        <f t="shared" si="5669"/>
        <v>15.761716734791607</v>
      </c>
      <c r="Y5406">
        <f t="shared" si="5670"/>
        <v>1.5373874768040686E-2</v>
      </c>
      <c r="Z5406" s="34">
        <f t="shared" si="5671"/>
        <v>6.2394342047891618E-4</v>
      </c>
      <c r="AA5406" s="36">
        <f t="shared" si="5672"/>
        <v>2.7874626242975882E-4</v>
      </c>
      <c r="AB5406" s="34">
        <f t="shared" si="5673"/>
        <v>1.7719373785567562E-3</v>
      </c>
      <c r="AC5406" s="36">
        <f t="shared" si="5674"/>
        <v>228.81095225332476</v>
      </c>
      <c r="AD5406" s="34">
        <f t="shared" si="5675"/>
        <v>0</v>
      </c>
      <c r="AE5406">
        <f t="shared" si="5702"/>
        <v>129130.38294823455</v>
      </c>
      <c r="AF5406" s="36">
        <f t="shared" si="5716"/>
        <v>0</v>
      </c>
      <c r="AG5406" s="34">
        <f t="shared" si="5676"/>
        <v>76.486302901712492</v>
      </c>
      <c r="AH5406">
        <f t="shared" si="5712"/>
        <v>1.2288515717916937</v>
      </c>
      <c r="AI5406" s="29">
        <f t="shared" si="5703"/>
        <v>76.486302901712492</v>
      </c>
      <c r="AJ5406">
        <f t="shared" si="5704"/>
        <v>37044.934414298928</v>
      </c>
      <c r="AK5406" s="36">
        <f t="shared" si="5717"/>
        <v>-1.7931662704187996E-39</v>
      </c>
      <c r="AL5406" s="36">
        <f t="shared" si="5705"/>
        <v>-1.1616740180622268E-4</v>
      </c>
      <c r="AM5406" s="36">
        <f t="shared" si="5706"/>
        <v>-5.2394565213122867E-5</v>
      </c>
      <c r="AN5406" s="37">
        <f t="shared" si="5718"/>
        <v>6.1857108339870825E-38</v>
      </c>
      <c r="AO5406" s="36">
        <f t="shared" si="5719"/>
        <v>0.55843157731201964</v>
      </c>
      <c r="AP5406" s="36">
        <f t="shared" si="5720"/>
        <v>2.9516596277873924E-2</v>
      </c>
      <c r="AQ5406" s="74">
        <f t="shared" si="5677"/>
        <v>5.4608852245878891E-39</v>
      </c>
      <c r="AR5406" s="73">
        <f t="shared" si="5678"/>
        <v>1.7415496022557756E-39</v>
      </c>
      <c r="AS5406" s="72">
        <f t="shared" si="5721"/>
        <v>0.17414455679245044</v>
      </c>
      <c r="AT5406" s="37">
        <f t="shared" si="5679"/>
        <v>1.8551675087738502E-35</v>
      </c>
      <c r="AU5406" s="37">
        <f t="shared" si="5680"/>
        <v>1.5415928770255098</v>
      </c>
      <c r="AV5406" s="34">
        <f t="shared" si="5681"/>
        <v>5.0885247244500578</v>
      </c>
      <c r="AW5406" s="34">
        <f t="shared" si="5682"/>
        <v>10.661118674338491</v>
      </c>
      <c r="AX5406" s="37">
        <f t="shared" si="5683"/>
        <v>52.899190332329617</v>
      </c>
      <c r="AY5406" s="7">
        <f t="shared" si="5684"/>
        <v>182.01417282638883</v>
      </c>
      <c r="AZ5406" s="37">
        <f t="shared" si="5685"/>
        <v>166.26452942760028</v>
      </c>
      <c r="BA5406" s="2">
        <f>BE5406*'mass balance'!$B$17+BF5406*'mass balance'!$C$17+BG5406*'mass balance'!$D$17+BH5406*'mass balance'!$E$17</f>
        <v>1.5333265202481562E-3</v>
      </c>
      <c r="BB5406" s="2">
        <f>BE5406*'mass balance'!$B$18+BF5406*'mass balance'!$C$18+BG5406*'mass balance'!$D$18+BH5406*'mass balance'!$E$18</f>
        <v>1.5569161590212048E-3</v>
      </c>
      <c r="BC5406" s="2">
        <f>BE5406*'mass balance'!$B$19+BF5406*'mass balance'!$C$19+BG5406*'mass balance'!$D$19+BH5406*'mass balance'!$E$19</f>
        <v>-1.9461451987765057E-3</v>
      </c>
      <c r="BD5406" s="2">
        <f>BE5406*'mass balance'!$B$20+BF5406*'mass balance'!$C$20+BG5406*'mass balance'!$D$20+BH5406*'mass balance'!$E$20</f>
        <v>7.076891631914568E-5</v>
      </c>
      <c r="BE5406" s="2">
        <f>N5406*'mass balance'!$H$11+R5406*'mass balance'!$I$11+S5406*'mass balance'!$J$11</f>
        <v>-2.9127798196612428E-3</v>
      </c>
      <c r="BF5406" s="2">
        <f>N5406*'mass balance'!$H$12+R5406*'mass balance'!$I$12+S5406*'mass balance'!$J$12</f>
        <v>3.9665478529567688E-4</v>
      </c>
      <c r="BG5406" s="2">
        <f>N5406*'mass balance'!$H$13+R5406*'mass balance'!$I$13+S5406*'mass balance'!$J$13</f>
        <v>3.1036863974623287E-4</v>
      </c>
      <c r="BH5406" s="2">
        <f>N5406*'mass balance'!$H$14+R5406*'mass balance'!$I$14+S5406*'mass balance'!$J$14</f>
        <v>3.1858529277544844E-4</v>
      </c>
      <c r="BI5406" s="36">
        <f t="shared" si="5686"/>
        <v>7.8325413151257937E-20</v>
      </c>
      <c r="BJ5406" s="36">
        <f t="shared" si="5687"/>
        <v>6.7985235980733334E-23</v>
      </c>
      <c r="BK5406" s="36">
        <f t="shared" si="5688"/>
        <v>5.7051308524261063E-19</v>
      </c>
      <c r="BL5406" s="36">
        <f t="shared" si="5689"/>
        <v>2.9906004953692305E-19</v>
      </c>
      <c r="BM5406" s="36">
        <f t="shared" si="5722"/>
        <v>9.7383560711990144E-16</v>
      </c>
      <c r="BN5406" s="36">
        <f t="shared" ca="1" si="5690"/>
        <v>0.84329537566940926</v>
      </c>
      <c r="BO5406" s="36">
        <f t="shared" ca="1" si="5707"/>
        <v>1</v>
      </c>
      <c r="BP5406" s="36">
        <f t="shared" si="5723"/>
        <v>-9.7383560711792791E-16</v>
      </c>
      <c r="BQ5406" s="36">
        <f t="shared" si="5724"/>
        <v>0.99999999999797351</v>
      </c>
      <c r="BR5406" s="2">
        <f t="shared" si="5713"/>
        <v>-5</v>
      </c>
      <c r="BS5406">
        <v>0</v>
      </c>
      <c r="BT5406" s="37">
        <f t="shared" si="5708"/>
        <v>1.9510105617734468</v>
      </c>
      <c r="BU5406" s="34">
        <f t="shared" si="5691"/>
        <v>-5</v>
      </c>
      <c r="BV5406" s="34">
        <f t="shared" si="5692"/>
        <v>-5</v>
      </c>
      <c r="BW5406" s="34">
        <f t="shared" si="5693"/>
        <v>-5</v>
      </c>
      <c r="BX5406" s="34">
        <f t="shared" si="5694"/>
        <v>-5</v>
      </c>
      <c r="BY5406" s="34">
        <f t="shared" si="5695"/>
        <v>38.972206465587711</v>
      </c>
      <c r="BZ5406" s="36">
        <f t="shared" si="5709"/>
        <v>1.9461451987765057E-3</v>
      </c>
      <c r="CA5406" s="34">
        <f t="shared" si="5710"/>
        <v>1.1734376348883316E-2</v>
      </c>
    </row>
    <row r="5407" spans="1:79" ht="13.2" x14ac:dyDescent="0.25">
      <c r="A5407" s="75">
        <f t="shared" si="5696"/>
        <v>14.720547945203796</v>
      </c>
      <c r="B5407" s="34">
        <f t="shared" si="5714"/>
        <v>5372.9999999993852</v>
      </c>
      <c r="C5407">
        <f t="shared" si="5697"/>
        <v>15</v>
      </c>
      <c r="D5407" s="35">
        <f t="shared" si="5657"/>
        <v>3000</v>
      </c>
      <c r="E5407" s="27">
        <v>0</v>
      </c>
      <c r="F5407" s="64">
        <f t="shared" si="5698"/>
        <v>0.46593146951268899</v>
      </c>
      <c r="G5407" s="34">
        <v>0</v>
      </c>
      <c r="H5407" s="34">
        <f t="shared" si="5658"/>
        <v>1</v>
      </c>
      <c r="I5407" s="34">
        <f t="shared" si="5699"/>
        <v>6192.2292298236371</v>
      </c>
      <c r="J5407" s="34">
        <f t="shared" si="5659"/>
        <v>145071.21446661235</v>
      </c>
      <c r="K5407" s="34">
        <f t="shared" si="5660"/>
        <v>127805.91309031987</v>
      </c>
      <c r="L5407" s="36">
        <f t="shared" si="5711"/>
        <v>39688.928740941396</v>
      </c>
      <c r="M5407" s="34">
        <f t="shared" si="5661"/>
        <v>52.228002934779802</v>
      </c>
      <c r="N5407" s="34">
        <f t="shared" si="5700"/>
        <v>1223.5948531140048</v>
      </c>
      <c r="O5407" s="34">
        <f t="shared" si="5662"/>
        <v>4.9430669600601176</v>
      </c>
      <c r="P5407">
        <f t="shared" si="5715"/>
        <v>560.52866382722232</v>
      </c>
      <c r="Q5407" s="36">
        <f t="shared" si="5663"/>
        <v>1116.240107084895</v>
      </c>
      <c r="R5407" s="34">
        <f t="shared" si="5664"/>
        <v>793.16700065258806</v>
      </c>
      <c r="S5407" s="34">
        <f t="shared" si="5665"/>
        <v>250.35279956352881</v>
      </c>
      <c r="T5407" s="36">
        <f t="shared" si="5701"/>
        <v>-8.9400590134731616E-13</v>
      </c>
      <c r="U5407" s="36">
        <f t="shared" si="5666"/>
        <v>3397.1919065814204</v>
      </c>
      <c r="V5407" s="36">
        <f t="shared" si="5667"/>
        <v>3.1601024899780207E-2</v>
      </c>
      <c r="W5407" s="68">
        <f t="shared" si="5668"/>
        <v>113.39693925983255</v>
      </c>
      <c r="X5407">
        <f t="shared" si="5669"/>
        <v>15.76318110528053</v>
      </c>
      <c r="Y5407">
        <f t="shared" si="5670"/>
        <v>1.5373874768040686E-2</v>
      </c>
      <c r="Z5407" s="34">
        <f t="shared" si="5671"/>
        <v>6.2394342047891618E-4</v>
      </c>
      <c r="AA5407" s="36">
        <f t="shared" si="5672"/>
        <v>2.7867617156201253E-4</v>
      </c>
      <c r="AB5407" s="34">
        <f t="shared" si="5673"/>
        <v>1.7719373785567562E-3</v>
      </c>
      <c r="AC5407" s="36">
        <f t="shared" si="5674"/>
        <v>228.81095225332476</v>
      </c>
      <c r="AD5407" s="34">
        <f t="shared" si="5675"/>
        <v>0</v>
      </c>
      <c r="AE5407">
        <f t="shared" si="5702"/>
        <v>129130.38294823455</v>
      </c>
      <c r="AF5407" s="36">
        <f t="shared" si="5716"/>
        <v>0</v>
      </c>
      <c r="AG5407" s="34">
        <f t="shared" si="5676"/>
        <v>76.547691440819136</v>
      </c>
      <c r="AH5407">
        <f t="shared" si="5712"/>
        <v>1.2287975323087608</v>
      </c>
      <c r="AI5407" s="29">
        <f t="shared" si="5703"/>
        <v>76.547691440819136</v>
      </c>
      <c r="AJ5407">
        <f t="shared" si="5704"/>
        <v>37121.482105739749</v>
      </c>
      <c r="AK5407" s="36">
        <f t="shared" si="5717"/>
        <v>-1.7415496022557756E-39</v>
      </c>
      <c r="AL5407" s="36">
        <f t="shared" si="5705"/>
        <v>-1.1614323615049928E-4</v>
      </c>
      <c r="AM5407" s="36">
        <f t="shared" si="5706"/>
        <v>-5.2301560232534029E-5</v>
      </c>
      <c r="AN5407" s="37">
        <f t="shared" si="5718"/>
        <v>6.006394206945203E-38</v>
      </c>
      <c r="AO5407" s="36">
        <f t="shared" si="5719"/>
        <v>0.55831540991021344</v>
      </c>
      <c r="AP5407" s="36">
        <f t="shared" si="5720"/>
        <v>2.9464201712660801E-2</v>
      </c>
      <c r="AQ5407" s="74">
        <f t="shared" si="5677"/>
        <v>5.3058910323305333E-39</v>
      </c>
      <c r="AR5407" s="73">
        <f t="shared" si="5678"/>
        <v>1.691408144866313E-39</v>
      </c>
      <c r="AS5407" s="72">
        <f t="shared" si="5721"/>
        <v>0.17403590044045994</v>
      </c>
      <c r="AT5407" s="37">
        <f t="shared" si="5679"/>
        <v>1.8025130072234736E-35</v>
      </c>
      <c r="AU5407" s="37">
        <f t="shared" si="5680"/>
        <v>1.5388564135197924</v>
      </c>
      <c r="AV5407" s="34">
        <f t="shared" si="5681"/>
        <v>5.0990390263689784</v>
      </c>
      <c r="AW5407" s="34">
        <f t="shared" si="5682"/>
        <v>10.664090421322284</v>
      </c>
      <c r="AX5407" s="37">
        <f t="shared" si="5683"/>
        <v>52.913935783920316</v>
      </c>
      <c r="AY5407" s="7">
        <f t="shared" si="5684"/>
        <v>182.07400449144413</v>
      </c>
      <c r="AZ5407" s="37">
        <f t="shared" si="5685"/>
        <v>166.31087504375287</v>
      </c>
      <c r="BA5407" s="2">
        <f>BE5407*'mass balance'!$B$17+BF5407*'mass balance'!$C$17+BG5407*'mass balance'!$D$17+BH5407*'mass balance'!$E$17</f>
        <v>1.5336236274076822E-3</v>
      </c>
      <c r="BB5407" s="2">
        <f>BE5407*'mass balance'!$B$18+BF5407*'mass balance'!$C$18+BG5407*'mass balance'!$D$18+BH5407*'mass balance'!$E$18</f>
        <v>1.5572178370601088E-3</v>
      </c>
      <c r="BC5407" s="2">
        <f>BE5407*'mass balance'!$B$19+BF5407*'mass balance'!$C$19+BG5407*'mass balance'!$D$19+BH5407*'mass balance'!$E$19</f>
        <v>-1.9465222963251357E-3</v>
      </c>
      <c r="BD5407" s="2">
        <f>BE5407*'mass balance'!$B$20+BF5407*'mass balance'!$C$20+BG5407*'mass balance'!$D$20+BH5407*'mass balance'!$E$20</f>
        <v>7.0782628957277659E-5</v>
      </c>
      <c r="BE5407" s="2">
        <f>N5407*'mass balance'!$H$11+R5407*'mass balance'!$I$11+S5407*'mass balance'!$J$11</f>
        <v>-2.9133210788428684E-3</v>
      </c>
      <c r="BF5407" s="2">
        <f>N5407*'mass balance'!$H$12+R5407*'mass balance'!$I$12+S5407*'mass balance'!$J$12</f>
        <v>3.9666558451606959E-4</v>
      </c>
      <c r="BG5407" s="2">
        <f>N5407*'mass balance'!$H$13+R5407*'mass balance'!$I$13+S5407*'mass balance'!$J$13</f>
        <v>3.1047422913428949E-4</v>
      </c>
      <c r="BH5407" s="2">
        <f>N5407*'mass balance'!$H$14+R5407*'mass balance'!$I$14+S5407*'mass balance'!$J$14</f>
        <v>3.1864449299843871E-4</v>
      </c>
      <c r="BI5407" s="36">
        <f t="shared" si="5686"/>
        <v>7.8325413151257937E-20</v>
      </c>
      <c r="BJ5407" s="36">
        <f t="shared" si="5687"/>
        <v>6.7988667507981219E-23</v>
      </c>
      <c r="BK5407" s="36">
        <f t="shared" si="5688"/>
        <v>5.7058107047859136E-19</v>
      </c>
      <c r="BL5407" s="36">
        <f t="shared" si="5689"/>
        <v>2.9911295084597696E-19</v>
      </c>
      <c r="BM5407" s="36">
        <f t="shared" si="5722"/>
        <v>9.7413466716943835E-16</v>
      </c>
      <c r="BN5407" s="36">
        <f t="shared" ca="1" si="5690"/>
        <v>0.61706101962410853</v>
      </c>
      <c r="BO5407" s="36">
        <f t="shared" ca="1" si="5707"/>
        <v>1</v>
      </c>
      <c r="BP5407" s="36">
        <f t="shared" si="5723"/>
        <v>-9.7413466716746324E-16</v>
      </c>
      <c r="BQ5407" s="36">
        <f t="shared" si="5724"/>
        <v>0.99999999999797251</v>
      </c>
      <c r="BR5407" s="2">
        <f t="shared" si="5713"/>
        <v>-5</v>
      </c>
      <c r="BS5407">
        <v>0</v>
      </c>
      <c r="BT5407" s="37">
        <f t="shared" si="5708"/>
        <v>1.9513886020659486</v>
      </c>
      <c r="BU5407" s="34">
        <f t="shared" si="5691"/>
        <v>-5</v>
      </c>
      <c r="BV5407" s="34">
        <f t="shared" si="5692"/>
        <v>-5</v>
      </c>
      <c r="BW5407" s="34">
        <f t="shared" si="5693"/>
        <v>-5</v>
      </c>
      <c r="BX5407" s="34">
        <f t="shared" si="5694"/>
        <v>-5</v>
      </c>
      <c r="BY5407" s="34">
        <f t="shared" si="5695"/>
        <v>38.979448367098868</v>
      </c>
      <c r="BZ5407" s="36">
        <f t="shared" si="5709"/>
        <v>1.9465222963251357E-3</v>
      </c>
      <c r="CA5407" s="34">
        <f t="shared" si="5710"/>
        <v>1.1733379441077317E-2</v>
      </c>
    </row>
    <row r="5408" spans="1:79" ht="13.2" x14ac:dyDescent="0.25">
      <c r="A5408" s="75">
        <f t="shared" si="5696"/>
        <v>14.723287671231192</v>
      </c>
      <c r="B5408" s="34">
        <f t="shared" si="5714"/>
        <v>5373.9999999993852</v>
      </c>
      <c r="C5408">
        <f t="shared" si="5697"/>
        <v>15</v>
      </c>
      <c r="D5408" s="35">
        <f t="shared" si="5657"/>
        <v>3000</v>
      </c>
      <c r="E5408" s="27">
        <v>0</v>
      </c>
      <c r="F5408" s="64">
        <f t="shared" si="5698"/>
        <v>0.46593146951268899</v>
      </c>
      <c r="G5408" s="34">
        <v>0</v>
      </c>
      <c r="H5408" s="34">
        <f t="shared" si="5658"/>
        <v>1</v>
      </c>
      <c r="I5408" s="34">
        <f t="shared" si="5699"/>
        <v>6192.2292298236371</v>
      </c>
      <c r="J5408" s="34">
        <f t="shared" si="5659"/>
        <v>145098.16514205834</v>
      </c>
      <c r="K5408" s="34">
        <f t="shared" si="5660"/>
        <v>127829.65629600294</v>
      </c>
      <c r="L5408" s="36">
        <f t="shared" si="5711"/>
        <v>39699.989099656319</v>
      </c>
      <c r="M5408" s="34">
        <f t="shared" si="5661"/>
        <v>52.228002934779802</v>
      </c>
      <c r="N5408" s="34">
        <f t="shared" si="5700"/>
        <v>1223.8221670431319</v>
      </c>
      <c r="O5408" s="34">
        <f t="shared" si="5662"/>
        <v>4.9430669600601176</v>
      </c>
      <c r="P5408">
        <f t="shared" si="5715"/>
        <v>560.68486980930845</v>
      </c>
      <c r="Q5408" s="36">
        <f t="shared" si="5663"/>
        <v>1116.4645032170552</v>
      </c>
      <c r="R5408" s="34">
        <f t="shared" si="5664"/>
        <v>793.32627592496988</v>
      </c>
      <c r="S5408" s="34">
        <f t="shared" si="5665"/>
        <v>250.35960390768903</v>
      </c>
      <c r="T5408" s="36">
        <f t="shared" si="5701"/>
        <v>-8.9098716343227314E-13</v>
      </c>
      <c r="U5408" s="36">
        <f t="shared" si="5666"/>
        <v>3397.1919065814195</v>
      </c>
      <c r="V5408" s="36">
        <f t="shared" si="5667"/>
        <v>3.160188378472021E-2</v>
      </c>
      <c r="W5408" s="68">
        <f t="shared" si="5668"/>
        <v>113.42854028473234</v>
      </c>
      <c r="X5408">
        <f t="shared" si="5669"/>
        <v>15.764645243602818</v>
      </c>
      <c r="Y5408">
        <f t="shared" si="5670"/>
        <v>1.5373874768040686E-2</v>
      </c>
      <c r="Z5408" s="34">
        <f t="shared" si="5671"/>
        <v>6.2394342047891618E-4</v>
      </c>
      <c r="AA5408" s="36">
        <f t="shared" si="5672"/>
        <v>2.7860610482504706E-4</v>
      </c>
      <c r="AB5408" s="34">
        <f t="shared" si="5673"/>
        <v>1.7719373785567562E-3</v>
      </c>
      <c r="AC5408" s="36">
        <f t="shared" si="5674"/>
        <v>228.81095225332476</v>
      </c>
      <c r="AD5408" s="34">
        <f t="shared" si="5675"/>
        <v>0</v>
      </c>
      <c r="AE5408">
        <f t="shared" si="5702"/>
        <v>129130.38294823455</v>
      </c>
      <c r="AF5408" s="36">
        <f t="shared" si="5716"/>
        <v>0</v>
      </c>
      <c r="AG5408" s="34">
        <f t="shared" si="5676"/>
        <v>76.60907724673288</v>
      </c>
      <c r="AH5408">
        <f t="shared" si="5712"/>
        <v>1.2287434616070669</v>
      </c>
      <c r="AI5408" s="29">
        <f t="shared" si="5703"/>
        <v>76.60907724673288</v>
      </c>
      <c r="AJ5408">
        <f t="shared" si="5704"/>
        <v>37198.091182986485</v>
      </c>
      <c r="AK5408" s="36">
        <f t="shared" si="5717"/>
        <v>-1.691408144866313E-39</v>
      </c>
      <c r="AL5408" s="36">
        <f t="shared" si="5705"/>
        <v>-1.1611907552182224E-4</v>
      </c>
      <c r="AM5408" s="36">
        <f t="shared" si="5706"/>
        <v>-5.2208720343999665E-5</v>
      </c>
      <c r="AN5408" s="37">
        <f t="shared" si="5718"/>
        <v>5.832239246719625E-38</v>
      </c>
      <c r="AO5408" s="36">
        <f t="shared" si="5719"/>
        <v>0.55819926667406294</v>
      </c>
      <c r="AP5408" s="36">
        <f t="shared" si="5720"/>
        <v>2.9411900152428266E-2</v>
      </c>
      <c r="AQ5408" s="74">
        <f t="shared" si="5677"/>
        <v>5.1552637032750279E-39</v>
      </c>
      <c r="AR5408" s="73">
        <f t="shared" si="5678"/>
        <v>1.6427000412874561E-39</v>
      </c>
      <c r="AS5408" s="72">
        <f t="shared" si="5721"/>
        <v>0.17392731188388633</v>
      </c>
      <c r="AT5408" s="37">
        <f t="shared" si="5679"/>
        <v>1.7513420129057434E-35</v>
      </c>
      <c r="AU5408" s="37">
        <f t="shared" si="5680"/>
        <v>1.5361248074784739</v>
      </c>
      <c r="AV5408" s="34">
        <f t="shared" si="5681"/>
        <v>5.1095617600121228</v>
      </c>
      <c r="AW5408" s="34">
        <f t="shared" si="5682"/>
        <v>10.667062249214089</v>
      </c>
      <c r="AX5408" s="37">
        <f t="shared" si="5683"/>
        <v>52.928681636966836</v>
      </c>
      <c r="AY5408" s="7">
        <f t="shared" si="5684"/>
        <v>182.13384593092539</v>
      </c>
      <c r="AZ5408" s="37">
        <f t="shared" si="5685"/>
        <v>166.35722192169916</v>
      </c>
      <c r="BA5408" s="2">
        <f>BE5408*'mass balance'!$B$17+BF5408*'mass balance'!$C$17+BG5408*'mass balance'!$D$17+BH5408*'mass balance'!$E$17</f>
        <v>1.5339207342189411E-3</v>
      </c>
      <c r="BB5408" s="2">
        <f>BE5408*'mass balance'!$B$18+BF5408*'mass balance'!$C$18+BG5408*'mass balance'!$D$18+BH5408*'mass balance'!$E$18</f>
        <v>1.5575195147453866E-3</v>
      </c>
      <c r="BC5408" s="2">
        <f>BE5408*'mass balance'!$B$19+BF5408*'mass balance'!$C$19+BG5408*'mass balance'!$D$19+BH5408*'mass balance'!$E$19</f>
        <v>-1.9468993934317331E-3</v>
      </c>
      <c r="BD5408" s="2">
        <f>BE5408*'mass balance'!$B$20+BF5408*'mass balance'!$C$20+BG5408*'mass balance'!$D$20+BH5408*'mass balance'!$E$20</f>
        <v>7.0796341579335744E-5</v>
      </c>
      <c r="BE5408" s="2">
        <f>N5408*'mass balance'!$H$11+R5408*'mass balance'!$I$11+S5408*'mass balance'!$J$11</f>
        <v>-2.9138623024836472E-3</v>
      </c>
      <c r="BF5408" s="2">
        <f>N5408*'mass balance'!$H$12+R5408*'mass balance'!$I$12+S5408*'mass balance'!$J$12</f>
        <v>3.9667636549858018E-4</v>
      </c>
      <c r="BG5408" s="2">
        <f>N5408*'mass balance'!$H$13+R5408*'mass balance'!$I$13+S5408*'mass balance'!$J$13</f>
        <v>3.1057980553529809E-4</v>
      </c>
      <c r="BH5408" s="2">
        <f>N5408*'mass balance'!$H$14+R5408*'mass balance'!$I$14+S5408*'mass balance'!$J$14</f>
        <v>3.1870368933414889E-4</v>
      </c>
      <c r="BI5408" s="36">
        <f t="shared" si="5686"/>
        <v>7.8325413151257937E-20</v>
      </c>
      <c r="BJ5408" s="36">
        <f t="shared" si="5687"/>
        <v>6.7992099908570766E-23</v>
      </c>
      <c r="BK5408" s="36">
        <f t="shared" si="5688"/>
        <v>5.7064905914609931E-19</v>
      </c>
      <c r="BL5408" s="36">
        <f t="shared" si="5689"/>
        <v>2.9916585925684049E-19</v>
      </c>
      <c r="BM5408" s="36">
        <f t="shared" si="5722"/>
        <v>9.7443378012028438E-16</v>
      </c>
      <c r="BN5408" s="36">
        <f t="shared" ca="1" si="5690"/>
        <v>0.37797948238320445</v>
      </c>
      <c r="BO5408" s="36">
        <f t="shared" ca="1" si="5707"/>
        <v>1</v>
      </c>
      <c r="BP5408" s="36">
        <f t="shared" si="5723"/>
        <v>-9.7443378011830769E-16</v>
      </c>
      <c r="BQ5408" s="36">
        <f t="shared" si="5724"/>
        <v>0.99999999999797151</v>
      </c>
      <c r="BR5408" s="2">
        <f t="shared" si="5713"/>
        <v>-5</v>
      </c>
      <c r="BS5408">
        <v>0</v>
      </c>
      <c r="BT5408" s="37">
        <f t="shared" si="5708"/>
        <v>1.9517666419153124</v>
      </c>
      <c r="BU5408" s="34">
        <f t="shared" si="5691"/>
        <v>-5</v>
      </c>
      <c r="BV5408" s="34">
        <f t="shared" si="5692"/>
        <v>-5</v>
      </c>
      <c r="BW5408" s="34">
        <f t="shared" si="5693"/>
        <v>-5</v>
      </c>
      <c r="BX5408" s="34">
        <f t="shared" si="5694"/>
        <v>-5</v>
      </c>
      <c r="BY5408" s="34">
        <f t="shared" si="5695"/>
        <v>38.986689793083123</v>
      </c>
      <c r="BZ5408" s="36">
        <f t="shared" si="5709"/>
        <v>1.9468993934317331E-3</v>
      </c>
      <c r="CA5408" s="34">
        <f t="shared" si="5710"/>
        <v>1.1732382997078225E-2</v>
      </c>
    </row>
    <row r="5409" spans="1:79" ht="13.2" x14ac:dyDescent="0.25">
      <c r="A5409" s="75">
        <f t="shared" si="5696"/>
        <v>14.726027397258589</v>
      </c>
      <c r="B5409" s="34">
        <f t="shared" si="5714"/>
        <v>5374.9999999993852</v>
      </c>
      <c r="C5409">
        <f t="shared" si="5697"/>
        <v>15</v>
      </c>
      <c r="D5409" s="35">
        <f t="shared" si="5657"/>
        <v>3000</v>
      </c>
      <c r="E5409" s="27">
        <v>0</v>
      </c>
      <c r="F5409" s="64">
        <f t="shared" si="5698"/>
        <v>0.46593146951268899</v>
      </c>
      <c r="G5409" s="34">
        <v>0</v>
      </c>
      <c r="H5409" s="34">
        <f t="shared" si="5658"/>
        <v>1</v>
      </c>
      <c r="I5409" s="34">
        <f t="shared" si="5699"/>
        <v>6192.2292298236371</v>
      </c>
      <c r="J5409" s="34">
        <f t="shared" si="5659"/>
        <v>145125.11404720525</v>
      </c>
      <c r="K5409" s="34">
        <f t="shared" si="5660"/>
        <v>127853.39794207481</v>
      </c>
      <c r="L5409" s="36">
        <f t="shared" si="5711"/>
        <v>39711.049758980967</v>
      </c>
      <c r="M5409" s="34">
        <f t="shared" si="5661"/>
        <v>52.228002934779802</v>
      </c>
      <c r="N5409" s="34">
        <f t="shared" si="5700"/>
        <v>1224.0494660407728</v>
      </c>
      <c r="O5409" s="34">
        <f t="shared" si="5662"/>
        <v>4.9430669600601176</v>
      </c>
      <c r="P5409">
        <f t="shared" si="5715"/>
        <v>560.84108003692029</v>
      </c>
      <c r="Q5409" s="36">
        <f t="shared" si="5663"/>
        <v>1116.6888893523635</v>
      </c>
      <c r="R5409" s="34">
        <f t="shared" si="5664"/>
        <v>793.48555530614044</v>
      </c>
      <c r="S5409" s="34">
        <f t="shared" si="5665"/>
        <v>250.36639674421062</v>
      </c>
      <c r="T5409" s="36">
        <f t="shared" si="5701"/>
        <v>-8.8796899926840866E-13</v>
      </c>
      <c r="U5409" s="36">
        <f t="shared" si="5666"/>
        <v>3397.1919065814186</v>
      </c>
      <c r="V5409" s="36">
        <f t="shared" si="5667"/>
        <v>3.1602741217097371E-2</v>
      </c>
      <c r="W5409" s="68">
        <f t="shared" si="5668"/>
        <v>113.46014216851705</v>
      </c>
      <c r="X5409">
        <f t="shared" si="5669"/>
        <v>15.766109149795257</v>
      </c>
      <c r="Y5409">
        <f t="shared" si="5670"/>
        <v>1.5373874768040686E-2</v>
      </c>
      <c r="Z5409" s="34">
        <f t="shared" si="5671"/>
        <v>6.2394342047891618E-4</v>
      </c>
      <c r="AA5409" s="36">
        <f t="shared" si="5672"/>
        <v>2.7853606220728416E-4</v>
      </c>
      <c r="AB5409" s="34">
        <f t="shared" si="5673"/>
        <v>1.7719373785567562E-3</v>
      </c>
      <c r="AC5409" s="36">
        <f t="shared" si="5674"/>
        <v>228.81095225332476</v>
      </c>
      <c r="AD5409" s="34">
        <f t="shared" si="5675"/>
        <v>0</v>
      </c>
      <c r="AE5409">
        <f t="shared" si="5702"/>
        <v>129130.38294823455</v>
      </c>
      <c r="AF5409" s="36">
        <f t="shared" si="5716"/>
        <v>0</v>
      </c>
      <c r="AG5409" s="34">
        <f t="shared" si="5676"/>
        <v>76.670460317907811</v>
      </c>
      <c r="AH5409">
        <f t="shared" si="5712"/>
        <v>1.2286893597016473</v>
      </c>
      <c r="AI5409" s="29">
        <f t="shared" si="5703"/>
        <v>76.670460317907811</v>
      </c>
      <c r="AJ5409">
        <f t="shared" si="5704"/>
        <v>37274.761643304395</v>
      </c>
      <c r="AK5409" s="36">
        <f t="shared" si="5717"/>
        <v>-1.6427000412874561E-39</v>
      </c>
      <c r="AL5409" s="36">
        <f t="shared" si="5705"/>
        <v>-1.1609491991914583E-4</v>
      </c>
      <c r="AM5409" s="36">
        <f t="shared" si="5706"/>
        <v>-5.21160452544668E-5</v>
      </c>
      <c r="AN5409" s="37">
        <f t="shared" si="5718"/>
        <v>5.6630984322329936E-38</v>
      </c>
      <c r="AO5409" s="36">
        <f t="shared" si="5719"/>
        <v>0.55808314759854116</v>
      </c>
      <c r="AP5409" s="36">
        <f t="shared" si="5720"/>
        <v>2.9359691432084264E-2</v>
      </c>
      <c r="AQ5409" s="74">
        <f t="shared" si="5677"/>
        <v>5.0088811201057999E-39</v>
      </c>
      <c r="AR5409" s="73">
        <f t="shared" si="5678"/>
        <v>1.595384613475951E-39</v>
      </c>
      <c r="AS5409" s="72">
        <f t="shared" si="5721"/>
        <v>0.17381879108042911</v>
      </c>
      <c r="AT5409" s="37">
        <f t="shared" si="5679"/>
        <v>1.7016130402250495E-35</v>
      </c>
      <c r="AU5409" s="37">
        <f t="shared" si="5680"/>
        <v>1.5333980502791265</v>
      </c>
      <c r="AV5409" s="34">
        <f t="shared" si="5681"/>
        <v>5.1200929250038616</v>
      </c>
      <c r="AW5409" s="34">
        <f t="shared" si="5682"/>
        <v>10.670034157877268</v>
      </c>
      <c r="AX5409" s="37">
        <f t="shared" si="5683"/>
        <v>52.943427890791227</v>
      </c>
      <c r="AY5409" s="7">
        <f t="shared" si="5684"/>
        <v>182.19369714218939</v>
      </c>
      <c r="AZ5409" s="37">
        <f t="shared" si="5685"/>
        <v>166.40357005930827</v>
      </c>
      <c r="BA5409" s="2">
        <f>BE5409*'mass balance'!$B$17+BF5409*'mass balance'!$C$17+BG5409*'mass balance'!$D$17+BH5409*'mass balance'!$E$17</f>
        <v>1.5342178406707182E-3</v>
      </c>
      <c r="BB5409" s="2">
        <f>BE5409*'mass balance'!$B$18+BF5409*'mass balance'!$C$18+BG5409*'mass balance'!$D$18+BH5409*'mass balance'!$E$18</f>
        <v>1.5578211920656523E-3</v>
      </c>
      <c r="BC5409" s="2">
        <f>BE5409*'mass balance'!$B$19+BF5409*'mass balance'!$C$19+BG5409*'mass balance'!$D$19+BH5409*'mass balance'!$E$19</f>
        <v>-1.9472764900820656E-3</v>
      </c>
      <c r="BD5409" s="2">
        <f>BE5409*'mass balance'!$B$20+BF5409*'mass balance'!$C$20+BG5409*'mass balance'!$D$20+BH5409*'mass balance'!$E$20</f>
        <v>7.0810054184802391E-5</v>
      </c>
      <c r="BE5409" s="2">
        <f>N5409*'mass balance'!$H$11+R5409*'mass balance'!$I$11+S5409*'mass balance'!$J$11</f>
        <v>-2.9144034905732685E-3</v>
      </c>
      <c r="BF5409" s="2">
        <f>N5409*'mass balance'!$H$12+R5409*'mass balance'!$I$12+S5409*'mass balance'!$J$12</f>
        <v>3.966871282480843E-4</v>
      </c>
      <c r="BG5409" s="2">
        <f>N5409*'mass balance'!$H$13+R5409*'mass balance'!$I$13+S5409*'mass balance'!$J$13</f>
        <v>3.1068536894900307E-4</v>
      </c>
      <c r="BH5409" s="2">
        <f>N5409*'mass balance'!$H$14+R5409*'mass balance'!$I$14+S5409*'mass balance'!$J$14</f>
        <v>3.1876288178145118E-4</v>
      </c>
      <c r="BI5409" s="36">
        <f t="shared" si="5686"/>
        <v>7.8325413151257937E-20</v>
      </c>
      <c r="BJ5409" s="36">
        <f t="shared" si="5687"/>
        <v>6.7995533181754526E-23</v>
      </c>
      <c r="BK5409" s="36">
        <f t="shared" si="5688"/>
        <v>5.7071705124600789E-19</v>
      </c>
      <c r="BL5409" s="36">
        <f t="shared" si="5689"/>
        <v>2.9921877476916104E-19</v>
      </c>
      <c r="BM5409" s="36">
        <f t="shared" si="5722"/>
        <v>9.7473294597954123E-16</v>
      </c>
      <c r="BN5409" s="36">
        <f t="shared" ca="1" si="5690"/>
        <v>0.97352294970872022</v>
      </c>
      <c r="BO5409" s="36">
        <f t="shared" ca="1" si="5707"/>
        <v>1</v>
      </c>
      <c r="BP5409" s="36">
        <f t="shared" si="5723"/>
        <v>-9.7473294597756297E-16</v>
      </c>
      <c r="BQ5409" s="36">
        <f t="shared" si="5724"/>
        <v>0.99999999999797051</v>
      </c>
      <c r="BR5409" s="2">
        <f t="shared" si="5713"/>
        <v>-5</v>
      </c>
      <c r="BS5409">
        <v>0</v>
      </c>
      <c r="BT5409" s="37">
        <f t="shared" si="5708"/>
        <v>1.9521446813072707</v>
      </c>
      <c r="BU5409" s="34">
        <f t="shared" si="5691"/>
        <v>-5</v>
      </c>
      <c r="BV5409" s="34">
        <f t="shared" si="5692"/>
        <v>-5</v>
      </c>
      <c r="BW5409" s="34">
        <f t="shared" si="5693"/>
        <v>-5</v>
      </c>
      <c r="BX5409" s="34">
        <f t="shared" si="5694"/>
        <v>-5</v>
      </c>
      <c r="BY5409" s="34">
        <f t="shared" si="5695"/>
        <v>38.993930743402494</v>
      </c>
      <c r="BZ5409" s="36">
        <f t="shared" si="5709"/>
        <v>1.9472764900820656E-3</v>
      </c>
      <c r="CA5409" s="34">
        <f t="shared" si="5710"/>
        <v>1.1731387016585658E-2</v>
      </c>
    </row>
    <row r="5410" spans="1:79" ht="13.2" x14ac:dyDescent="0.25">
      <c r="A5410" s="75">
        <f t="shared" si="5696"/>
        <v>14.728767123285985</v>
      </c>
      <c r="B5410" s="34">
        <f t="shared" si="5714"/>
        <v>5375.9999999993843</v>
      </c>
      <c r="C5410">
        <f t="shared" si="5697"/>
        <v>15</v>
      </c>
      <c r="D5410" s="35">
        <f t="shared" ref="D5410:D5473" si="5725">IF($B$31=1,$B$28,IF(E5410=0,$B$28,0))</f>
        <v>3000</v>
      </c>
      <c r="E5410" s="27">
        <v>0</v>
      </c>
      <c r="F5410" s="64">
        <f t="shared" si="5698"/>
        <v>0.46593146951268899</v>
      </c>
      <c r="G5410" s="34">
        <v>0</v>
      </c>
      <c r="H5410" s="34">
        <f t="shared" ref="H5410:H5473" si="5726">IF(AE5410&gt;$F$24,IF(L5410&gt;0,1,0),1)</f>
        <v>1</v>
      </c>
      <c r="I5410" s="34">
        <f t="shared" si="5699"/>
        <v>6192.2292298236371</v>
      </c>
      <c r="J5410" s="34">
        <f t="shared" ref="J5410:J5473" si="5727">IF(AE5410&lt;$F$24,0,I5410*W5410^(2/3))</f>
        <v>145152.06118153999</v>
      </c>
      <c r="K5410" s="34">
        <f t="shared" ref="K5410:K5473" si="5728">IF(AE5410&lt;$F$24,0,IF(E5410&gt;=0,I5410*(D5410/($F$29+D5410))*W5410^(2/3)-1*(M5410/$D$25)*W5410^(2/3),-1*(M5410/$D$25)*W5410^(2/3)))</f>
        <v>127877.13802808349</v>
      </c>
      <c r="L5410" s="36">
        <f t="shared" si="5711"/>
        <v>39722.110718406955</v>
      </c>
      <c r="M5410" s="34">
        <f t="shared" ref="M5410:M5473" si="5729">$H$24*F5410</f>
        <v>52.228002934779802</v>
      </c>
      <c r="N5410" s="34">
        <f t="shared" si="5700"/>
        <v>1224.2767501025999</v>
      </c>
      <c r="O5410" s="34">
        <f t="shared" ref="O5410:O5473" si="5730">$D$29*F5410</f>
        <v>4.9430669600601176</v>
      </c>
      <c r="P5410">
        <f t="shared" si="5715"/>
        <v>560.99729450287793</v>
      </c>
      <c r="Q5410" s="36">
        <f t="shared" ref="Q5410:Q5473" si="5731">W5410*U5410*($D$30*(Y5410/W5410^(1/3))+O5410)/($D$27*U5410+$D$30)</f>
        <v>1116.9132654851733</v>
      </c>
      <c r="R5410" s="34">
        <f t="shared" ref="R5410:R5473" si="5732">IF(AE5410&gt;=$F$25,P5410+AC5410+(1-$D$28)*AG5410,P5410+AC5410+AF5410)</f>
        <v>793.64483878884266</v>
      </c>
      <c r="S5410" s="34">
        <f t="shared" ref="S5410:S5473" si="5733">Q5410-P5410-AC5410-AG5410-AF5410</f>
        <v>250.37317807617129</v>
      </c>
      <c r="T5410" s="36">
        <f t="shared" si="5701"/>
        <v>-8.8495140856055242E-13</v>
      </c>
      <c r="U5410" s="36">
        <f t="shared" ref="U5410:U5473" si="5734">IF(AE5410&lt;$F$24,AT5410,U5409+T5409)</f>
        <v>3397.1919065814177</v>
      </c>
      <c r="V5410" s="36">
        <f t="shared" ref="V5410:V5473" si="5735">W5410*AA5410</f>
        <v>3.160359719730018E-2</v>
      </c>
      <c r="W5410" s="68">
        <f t="shared" ref="W5410:W5473" si="5736">IF(AE5410&lt;$F$24,AS5410,W5409+V5409)</f>
        <v>113.49174490973415</v>
      </c>
      <c r="X5410">
        <f t="shared" ref="X5410:X5473" si="5737">W5410^(1/3)/$L$24</f>
        <v>15.767572823894632</v>
      </c>
      <c r="Y5410">
        <f t="shared" ref="Y5410:Y5473" si="5738">M5410/$H$30</f>
        <v>1.5373874768040686E-2</v>
      </c>
      <c r="Z5410" s="34">
        <f t="shared" ref="Z5410:Z5473" si="5739">$H$28*F5410</f>
        <v>6.2394342047891618E-4</v>
      </c>
      <c r="AA5410" s="36">
        <f t="shared" ref="AA5410:AA5473" si="5740">Y5410*(((U5410/$H$30)/W5410^(1/3)-(1+G5410/W5410^(1/3))/$H$29^(1/3))/(U5410/$H$30+$H$27))</f>
        <v>2.7846604369715305E-4</v>
      </c>
      <c r="AB5410" s="34">
        <f t="shared" ref="AB5410:AB5473" si="5741">$D$31*F5410</f>
        <v>1.7719373785567562E-3</v>
      </c>
      <c r="AC5410" s="36">
        <f t="shared" ref="AC5410:AC5473" si="5742">AB5410*AE5410</f>
        <v>228.81095225332476</v>
      </c>
      <c r="AD5410" s="34">
        <f t="shared" ref="AD5410:AD5473" si="5743">IF(AE5410&lt;$F$24,AM5410*M5410,IF(AE5410&lt;$F$25,(1-$D$27)*Q5410-AC5410,0))</f>
        <v>0</v>
      </c>
      <c r="AE5410">
        <f t="shared" si="5702"/>
        <v>129130.38294823455</v>
      </c>
      <c r="AF5410" s="36">
        <f t="shared" si="5716"/>
        <v>0</v>
      </c>
      <c r="AG5410" s="34">
        <f t="shared" ref="AG5410:AG5473" si="5744">IF(AE5410&gt;=$F$25,(1-$D$27)*Q5410-AC5410,0)</f>
        <v>76.731840652799264</v>
      </c>
      <c r="AH5410">
        <f t="shared" si="5712"/>
        <v>1.22863522660802</v>
      </c>
      <c r="AI5410" s="29">
        <f t="shared" si="5703"/>
        <v>76.731840652799264</v>
      </c>
      <c r="AJ5410">
        <f t="shared" si="5704"/>
        <v>37351.493483957194</v>
      </c>
      <c r="AK5410" s="36">
        <f t="shared" si="5717"/>
        <v>-1.595384613475951E-39</v>
      </c>
      <c r="AL5410" s="36">
        <f t="shared" si="5705"/>
        <v>-1.1607076934142453E-4</v>
      </c>
      <c r="AM5410" s="36">
        <f t="shared" si="5706"/>
        <v>-5.2023534671402645E-5</v>
      </c>
      <c r="AN5410" s="37">
        <f t="shared" si="5718"/>
        <v>5.4988284281042484E-38</v>
      </c>
      <c r="AO5410" s="36">
        <f t="shared" si="5719"/>
        <v>0.55796705267862201</v>
      </c>
      <c r="AP5410" s="36">
        <f t="shared" si="5720"/>
        <v>2.9307575386829796E-2</v>
      </c>
      <c r="AQ5410" s="74">
        <f t="shared" ref="AQ5410:AQ5473" si="5745">(AN5410*Y5410)/AO5410^3</f>
        <v>4.8666245546391796E-39</v>
      </c>
      <c r="AR5410" s="73">
        <f t="shared" ref="AR5410:AR5473" si="5746">AO5410^2*(($H$27*AQ5410)/($H$27+AQ5410))*(1+((Z5410*AO5410)/Y5410))</f>
        <v>1.5494223293506593E-39</v>
      </c>
      <c r="AS5410" s="72">
        <f t="shared" si="5721"/>
        <v>0.17371033798781413</v>
      </c>
      <c r="AT5410" s="37">
        <f t="shared" ref="AT5410:AT5473" si="5747">AN5410*M5410/AS5410</f>
        <v>1.6532857549389261E-35</v>
      </c>
      <c r="AU5410" s="37">
        <f t="shared" ref="AU5410:AU5473" si="5748">AP5410*M5410</f>
        <v>1.5306761333146268</v>
      </c>
      <c r="AV5410" s="34">
        <f t="shared" ref="AV5410:AV5473" si="5749">(((AH5410+AJ5410)/$X$27)*$L$29)/(1-$J$24)</f>
        <v>5.1306325209683497</v>
      </c>
      <c r="AW5410" s="34">
        <f t="shared" ref="AW5410:AW5473" si="5750">L5410/$L$25/(1-$L$26)</f>
        <v>10.67300614717522</v>
      </c>
      <c r="AX5410" s="37">
        <f t="shared" ref="AX5410:AX5473" si="5751">(((U5410*W5410)/$X$27)*$L$29)/$X$24</f>
        <v>52.958174544715668</v>
      </c>
      <c r="AY5410" s="7">
        <f t="shared" ref="AY5410:AY5473" si="5752">AX5410+W5410+AV5410+AW5410</f>
        <v>182.2535581225934</v>
      </c>
      <c r="AZ5410" s="37">
        <f t="shared" ref="AZ5410:AZ5473" si="5753">AX5410+W5410</f>
        <v>166.44991945444983</v>
      </c>
      <c r="BA5410" s="2">
        <f>BE5410*'mass balance'!$B$17+BF5410*'mass balance'!$C$17+BG5410*'mass balance'!$D$17+BH5410*'mass balance'!$E$17</f>
        <v>1.5345149467518022E-3</v>
      </c>
      <c r="BB5410" s="2">
        <f>BE5410*'mass balance'!$B$18+BF5410*'mass balance'!$C$18+BG5410*'mass balance'!$D$18+BH5410*'mass balance'!$E$18</f>
        <v>1.5581228690095224E-3</v>
      </c>
      <c r="BC5410" s="2">
        <f>BE5410*'mass balance'!$B$19+BF5410*'mass balance'!$C$19+BG5410*'mass balance'!$D$19+BH5410*'mass balance'!$E$19</f>
        <v>-1.9476535862619029E-3</v>
      </c>
      <c r="BD5410" s="2">
        <f>BE5410*'mass balance'!$B$20+BF5410*'mass balance'!$C$20+BG5410*'mass balance'!$D$20+BH5410*'mass balance'!$E$20</f>
        <v>7.0823766773160112E-5</v>
      </c>
      <c r="BE5410" s="2">
        <f>N5410*'mass balance'!$H$11+R5410*'mass balance'!$I$11+S5410*'mass balance'!$J$11</f>
        <v>-2.9149446431014281E-3</v>
      </c>
      <c r="BF5410" s="2">
        <f>N5410*'mass balance'!$H$12+R5410*'mass balance'!$I$12+S5410*'mass balance'!$J$12</f>
        <v>3.9669787276945838E-4</v>
      </c>
      <c r="BG5410" s="2">
        <f>N5410*'mass balance'!$H$13+R5410*'mass balance'!$I$13+S5410*'mass balance'!$J$13</f>
        <v>3.1079091937514814E-4</v>
      </c>
      <c r="BH5410" s="2">
        <f>N5410*'mass balance'!$H$14+R5410*'mass balance'!$I$14+S5410*'mass balance'!$J$14</f>
        <v>3.1882207033921868E-4</v>
      </c>
      <c r="BI5410" s="36">
        <f t="shared" ref="BI5410:BI5473" si="5754">$F$26*EXP($P$24*(1/(273+$P$29)-1/(273+C5410)))/(1+EXP($P$25*(1/(273+C5410)-1/$P$27))+EXP($P$26*(1/$P$28-1/(273+C5410))))</f>
        <v>7.8325413151257937E-20</v>
      </c>
      <c r="BJ5410" s="36">
        <f t="shared" ref="BJ5410:BJ5473" si="5755">($F$27*(W5410/$H$29)*BK5410+BI5410)*(U5410/$H$30)*((Y5410/W5410^(1/3))-AA5410)-AA5410*BK5410</f>
        <v>6.7998967326786248E-23</v>
      </c>
      <c r="BK5410" s="36">
        <f t="shared" ref="BK5410:BK5473" si="5756">IF(AE5410&gt;$F$24,BK5409+BJ5409,0)</f>
        <v>5.7078504677918964E-19</v>
      </c>
      <c r="BL5410" s="36">
        <f t="shared" ref="BL5410:BL5473" si="5757">BK5410-AA5410*BM5410</f>
        <v>2.9927169738258612E-19</v>
      </c>
      <c r="BM5410" s="36">
        <f t="shared" si="5722"/>
        <v>9.7503216475431045E-16</v>
      </c>
      <c r="BN5410" s="36">
        <f t="shared" ref="BN5410:BN5473" ca="1" si="5758">RAND()</f>
        <v>5.0766155925341061E-2</v>
      </c>
      <c r="BO5410" s="36">
        <f t="shared" ca="1" si="5707"/>
        <v>1</v>
      </c>
      <c r="BP5410" s="36">
        <f t="shared" si="5723"/>
        <v>-9.750321647523306E-16</v>
      </c>
      <c r="BQ5410" s="36">
        <f t="shared" si="5724"/>
        <v>0.99999999999796951</v>
      </c>
      <c r="BR5410" s="2">
        <f t="shared" si="5713"/>
        <v>-5</v>
      </c>
      <c r="BS5410">
        <v>0</v>
      </c>
      <c r="BT5410" s="37">
        <f t="shared" si="5708"/>
        <v>1.9525227202275575</v>
      </c>
      <c r="BU5410" s="34">
        <f t="shared" ref="BU5410:BU5473" si="5759">IF(AE5410&lt;=$F$25,X5410,-5)</f>
        <v>-5</v>
      </c>
      <c r="BV5410" s="34">
        <f t="shared" ref="BV5410:BV5473" si="5760">IF(AE5410&lt;=$F$25,AY5410,-5)</f>
        <v>-5</v>
      </c>
      <c r="BW5410" s="34">
        <f t="shared" ref="BW5410:BW5473" si="5761">IF(AE5410&lt;=$F$24,X5410,-5)</f>
        <v>-5</v>
      </c>
      <c r="BX5410" s="34">
        <f t="shared" ref="BX5410:BX5473" si="5762">IF(AE5410&lt;=$F$24,AY5410,-5)</f>
        <v>-5</v>
      </c>
      <c r="BY5410" s="34">
        <f t="shared" ref="BY5410:BY5473" si="5763">J5410/$L$25/(1-$L$26)</f>
        <v>39.001171217919129</v>
      </c>
      <c r="BZ5410" s="36">
        <f t="shared" si="5709"/>
        <v>1.9476535862619029E-3</v>
      </c>
      <c r="CA5410" s="34">
        <f t="shared" si="5710"/>
        <v>1.1730391499299456E-2</v>
      </c>
    </row>
    <row r="5411" spans="1:79" ht="13.2" x14ac:dyDescent="0.25">
      <c r="A5411" s="75">
        <f t="shared" ref="A5411:A5474" si="5764">IF($B$31=24,A5410+1/(365*24),A5410+1/365)</f>
        <v>14.731506849313382</v>
      </c>
      <c r="B5411" s="34">
        <f t="shared" si="5714"/>
        <v>5376.9999999993843</v>
      </c>
      <c r="C5411">
        <f t="shared" ref="C5411:C5474" si="5765">$B$29</f>
        <v>15</v>
      </c>
      <c r="D5411" s="35">
        <f t="shared" si="5725"/>
        <v>3000</v>
      </c>
      <c r="E5411" s="27">
        <v>0</v>
      </c>
      <c r="F5411" s="64">
        <f t="shared" ref="F5411:F5474" si="5766">EXP($P$24*(1/($P$29)-1/(273+C5411)))/(1+EXP($P$25*(1/(273+C5411)-1/$P$27))+EXP($P$26*(1/$P$28-1/(273+C5411))))</f>
        <v>0.46593146951268899</v>
      </c>
      <c r="G5411" s="34">
        <v>0</v>
      </c>
      <c r="H5411" s="34">
        <f t="shared" si="5726"/>
        <v>1</v>
      </c>
      <c r="I5411" s="34">
        <f t="shared" ref="I5411:I5474" si="5767">$H$25*F5411</f>
        <v>6192.2292298236371</v>
      </c>
      <c r="J5411" s="34">
        <f t="shared" si="5727"/>
        <v>145179.00654454969</v>
      </c>
      <c r="K5411" s="34">
        <f t="shared" si="5728"/>
        <v>127900.87655357711</v>
      </c>
      <c r="L5411" s="36">
        <f t="shared" si="5711"/>
        <v>39733.171977426013</v>
      </c>
      <c r="M5411" s="34">
        <f t="shared" si="5729"/>
        <v>52.228002934779802</v>
      </c>
      <c r="N5411" s="34">
        <f t="shared" ref="N5411:N5474" si="5768">IF(AE5411&lt;$F$24,0,IF(L5411&gt;0.0000001*$F$28*W5411,H5411*M5411*W5411^(2/3),0))</f>
        <v>1224.5040192242875</v>
      </c>
      <c r="O5411" s="34">
        <f t="shared" si="5730"/>
        <v>4.9430669600601176</v>
      </c>
      <c r="P5411">
        <f t="shared" si="5715"/>
        <v>561.15351320000298</v>
      </c>
      <c r="Q5411" s="36">
        <f t="shared" si="5731"/>
        <v>1117.137631609839</v>
      </c>
      <c r="R5411" s="34">
        <f t="shared" si="5732"/>
        <v>793.80412636582093</v>
      </c>
      <c r="S5411" s="34">
        <f t="shared" si="5733"/>
        <v>250.37994790664843</v>
      </c>
      <c r="T5411" s="36">
        <f t="shared" ref="T5411:T5474" si="5769">IF(AE5411&lt;$F$24,(M5411*0-U5411*Y5411)/W5411^(1/3),IF(L5411/$F$28&lt;0.0000001,(M5411*0-U5411*Y5411)/W5411^(1/3),(M5411*H5411-U5411*Y5411)/W5411^(1/3)))</f>
        <v>-8.8193439101372235E-13</v>
      </c>
      <c r="U5411" s="36">
        <f t="shared" si="5734"/>
        <v>3397.1919065814168</v>
      </c>
      <c r="V5411" s="36">
        <f t="shared" si="5735"/>
        <v>3.1604451725717075E-2</v>
      </c>
      <c r="W5411" s="68">
        <f t="shared" si="5736"/>
        <v>113.52334850693146</v>
      </c>
      <c r="X5411">
        <f t="shared" si="5737"/>
        <v>15.769036265937721</v>
      </c>
      <c r="Y5411">
        <f t="shared" si="5738"/>
        <v>1.5373874768040686E-2</v>
      </c>
      <c r="Z5411" s="34">
        <f t="shared" si="5739"/>
        <v>6.2394342047891618E-4</v>
      </c>
      <c r="AA5411" s="36">
        <f t="shared" si="5740"/>
        <v>2.7839604928308985E-4</v>
      </c>
      <c r="AB5411" s="34">
        <f t="shared" si="5741"/>
        <v>1.7719373785567562E-3</v>
      </c>
      <c r="AC5411" s="36">
        <f t="shared" si="5742"/>
        <v>228.81095225332476</v>
      </c>
      <c r="AD5411" s="34">
        <f t="shared" si="5743"/>
        <v>0</v>
      </c>
      <c r="AE5411">
        <f t="shared" ref="AE5411:AE5474" si="5770">IF(AE5410&lt;$F$24,AU5411,AE5410+AD5410)</f>
        <v>129130.38294823455</v>
      </c>
      <c r="AF5411" s="36">
        <f t="shared" si="5716"/>
        <v>0</v>
      </c>
      <c r="AG5411" s="34">
        <f t="shared" si="5744"/>
        <v>76.793218249862804</v>
      </c>
      <c r="AH5411">
        <f t="shared" si="5712"/>
        <v>1.2285810623411635</v>
      </c>
      <c r="AI5411" s="29">
        <f t="shared" ref="AI5411:AI5474" si="5771">IF(AE5410&gt;=$F$25,IF(B5410&gt;=$J$29,IF(AH5410&gt;($D$28/$J$30)*((1-$D$27)*($H$30*(Y5411*W5411^(2/3)+Z5411*W5411)/(1+(1/$H$27)))-AC5411),($D$28/$J$30)*((1-$D$27)*($H$30*(Y5411*W5411^(2/3)+Z5411*W5411)/(1+(1/$H$27)))-AC5411),AG5411),0),0)</f>
        <v>76.793218249862804</v>
      </c>
      <c r="AJ5411">
        <f t="shared" ref="AJ5411:AJ5474" si="5772">IF(AJ5410&gt;$J$27*$J$28,0,AI5411+AJ5410)</f>
        <v>37428.286702207057</v>
      </c>
      <c r="AK5411" s="36">
        <f t="shared" si="5717"/>
        <v>-1.5494223293506593E-39</v>
      </c>
      <c r="AL5411" s="36">
        <f t="shared" ref="AL5411:AL5474" si="5773">(Y5410*AQ5410-Z5410*$H$27*AO5410)/(3*(AQ5410+$H$27))</f>
        <v>-1.1604662378761299E-4</v>
      </c>
      <c r="AM5411" s="36">
        <f t="shared" ref="AM5411:AM5474" si="5774">(1-$D$27)*AR5410-AB5410*AP5410</f>
        <v>-5.1931188302793695E-5</v>
      </c>
      <c r="AN5411" s="37">
        <f t="shared" si="5718"/>
        <v>5.3392899667566528E-38</v>
      </c>
      <c r="AO5411" s="36">
        <f t="shared" si="5719"/>
        <v>0.55785098190928062</v>
      </c>
      <c r="AP5411" s="36">
        <f t="shared" si="5720"/>
        <v>2.9255551852158394E-2</v>
      </c>
      <c r="AQ5411" s="74">
        <f t="shared" si="5745"/>
        <v>4.7283785744868743E-39</v>
      </c>
      <c r="AR5411" s="73">
        <f t="shared" si="5746"/>
        <v>1.504774770749362E-39</v>
      </c>
      <c r="AS5411" s="72">
        <f t="shared" si="5721"/>
        <v>0.17360195256379374</v>
      </c>
      <c r="AT5411" s="37">
        <f t="shared" si="5747"/>
        <v>1.6063209424498472E-35</v>
      </c>
      <c r="AU5411" s="37">
        <f t="shared" si="5748"/>
        <v>1.5279590479931313</v>
      </c>
      <c r="AV5411" s="34">
        <f t="shared" si="5749"/>
        <v>5.1411805475295322</v>
      </c>
      <c r="AW5411" s="34">
        <f t="shared" si="5750"/>
        <v>10.675978216971382</v>
      </c>
      <c r="AX5411" s="37">
        <f t="shared" si="5751"/>
        <v>52.972921598062548</v>
      </c>
      <c r="AY5411" s="7">
        <f t="shared" si="5752"/>
        <v>182.31342886949491</v>
      </c>
      <c r="AZ5411" s="37">
        <f t="shared" si="5753"/>
        <v>166.49627010499401</v>
      </c>
      <c r="BA5411" s="2">
        <f>BE5411*'mass balance'!$B$17+BF5411*'mass balance'!$C$17+BG5411*'mass balance'!$D$17+BH5411*'mass balance'!$E$17</f>
        <v>1.534812052450986E-3</v>
      </c>
      <c r="BB5411" s="2">
        <f>BE5411*'mass balance'!$B$18+BF5411*'mass balance'!$C$18+BG5411*'mass balance'!$D$18+BH5411*'mass balance'!$E$18</f>
        <v>1.5584245455656169E-3</v>
      </c>
      <c r="BC5411" s="2">
        <f>BE5411*'mass balance'!$B$19+BF5411*'mass balance'!$C$19+BG5411*'mass balance'!$D$19+BH5411*'mass balance'!$E$19</f>
        <v>-1.9480306819570211E-3</v>
      </c>
      <c r="BD5411" s="2">
        <f>BE5411*'mass balance'!$B$20+BF5411*'mass balance'!$C$20+BG5411*'mass balance'!$D$20+BH5411*'mass balance'!$E$20</f>
        <v>7.0837479343891673E-5</v>
      </c>
      <c r="BE5411" s="2">
        <f>N5411*'mass balance'!$H$11+R5411*'mass balance'!$I$11+S5411*'mass balance'!$J$11</f>
        <v>-2.9154857600578272E-3</v>
      </c>
      <c r="BF5411" s="2">
        <f>N5411*'mass balance'!$H$12+R5411*'mass balance'!$I$12+S5411*'mass balance'!$J$12</f>
        <v>3.9670859906757838E-4</v>
      </c>
      <c r="BG5411" s="2">
        <f>N5411*'mass balance'!$H$13+R5411*'mass balance'!$I$13+S5411*'mass balance'!$J$13</f>
        <v>3.1089645681347947E-4</v>
      </c>
      <c r="BH5411" s="2">
        <f>N5411*'mass balance'!$H$14+R5411*'mass balance'!$I$14+S5411*'mass balance'!$J$14</f>
        <v>3.1888125500632484E-4</v>
      </c>
      <c r="BI5411" s="36">
        <f t="shared" si="5754"/>
        <v>7.8325413151257937E-20</v>
      </c>
      <c r="BJ5411" s="36">
        <f t="shared" si="5755"/>
        <v>6.8002402342919939E-23</v>
      </c>
      <c r="BK5411" s="36">
        <f t="shared" si="5756"/>
        <v>5.7085304574651643E-19</v>
      </c>
      <c r="BL5411" s="36">
        <f t="shared" si="5757"/>
        <v>2.993246270967641E-19</v>
      </c>
      <c r="BM5411" s="36">
        <f t="shared" si="5722"/>
        <v>9.7533143645169295E-16</v>
      </c>
      <c r="BN5411" s="36">
        <f t="shared" ca="1" si="5758"/>
        <v>0.71310070193639741</v>
      </c>
      <c r="BO5411" s="36">
        <f t="shared" ref="BO5411:BO5474" ca="1" si="5775">IF(BO5410=1,IF(BN5411&lt;BM5411,0,1),0)</f>
        <v>1</v>
      </c>
      <c r="BP5411" s="36">
        <f t="shared" si="5723"/>
        <v>-9.7533143644971153E-16</v>
      </c>
      <c r="BQ5411" s="36">
        <f t="shared" si="5724"/>
        <v>0.99999999999796851</v>
      </c>
      <c r="BR5411" s="2">
        <f t="shared" si="5713"/>
        <v>-5</v>
      </c>
      <c r="BS5411">
        <v>0</v>
      </c>
      <c r="BT5411" s="37">
        <f t="shared" ref="BT5411:BT5474" si="5776">IF($B$31=24,(-1*BC5411*(0.082058*(20+273.15))/(0.082058*293.15))*24.06*1000,(-1*BC5411*(0.082058*(20+273.15))/(0.082058*293.15))*24.06*1000/24)</f>
        <v>1.9529007586619134</v>
      </c>
      <c r="BU5411" s="34">
        <f t="shared" si="5759"/>
        <v>-5</v>
      </c>
      <c r="BV5411" s="34">
        <f t="shared" si="5760"/>
        <v>-5</v>
      </c>
      <c r="BW5411" s="34">
        <f t="shared" si="5761"/>
        <v>-5</v>
      </c>
      <c r="BX5411" s="34">
        <f t="shared" si="5762"/>
        <v>-5</v>
      </c>
      <c r="BY5411" s="34">
        <f t="shared" si="5763"/>
        <v>39.008411216495212</v>
      </c>
      <c r="BZ5411" s="36">
        <f t="shared" ref="BZ5411:BZ5474" si="5777">BC5411*-1</f>
        <v>1.9480306819570211E-3</v>
      </c>
      <c r="CA5411" s="34">
        <f t="shared" ref="CA5411:CA5474" si="5778">BT5411/AZ5411</f>
        <v>1.172939644491974E-2</v>
      </c>
    </row>
    <row r="5412" spans="1:79" ht="13.2" x14ac:dyDescent="0.25">
      <c r="A5412" s="75">
        <f t="shared" si="5764"/>
        <v>14.734246575340778</v>
      </c>
      <c r="B5412" s="34">
        <f t="shared" si="5714"/>
        <v>5377.9999999993843</v>
      </c>
      <c r="C5412">
        <f t="shared" si="5765"/>
        <v>15</v>
      </c>
      <c r="D5412" s="35">
        <f t="shared" si="5725"/>
        <v>3000</v>
      </c>
      <c r="E5412" s="27">
        <v>0</v>
      </c>
      <c r="F5412" s="64">
        <f t="shared" si="5766"/>
        <v>0.46593146951268899</v>
      </c>
      <c r="G5412" s="34">
        <v>0</v>
      </c>
      <c r="H5412" s="34">
        <f t="shared" si="5726"/>
        <v>1</v>
      </c>
      <c r="I5412" s="34">
        <f t="shared" si="5767"/>
        <v>6192.2292298236371</v>
      </c>
      <c r="J5412" s="34">
        <f t="shared" si="5727"/>
        <v>145205.95013572203</v>
      </c>
      <c r="K5412" s="34">
        <f t="shared" si="5728"/>
        <v>127924.61351810432</v>
      </c>
      <c r="L5412" s="36">
        <f t="shared" ref="L5412:L5475" si="5779">IF(L5411+K5412&gt;$F$28*W5412,$F$28*W5412,L5411+K5412)</f>
        <v>39744.233535530009</v>
      </c>
      <c r="M5412" s="34">
        <f t="shared" si="5729"/>
        <v>52.228002934779802</v>
      </c>
      <c r="N5412" s="34">
        <f t="shared" si="5768"/>
        <v>1224.731273401514</v>
      </c>
      <c r="O5412" s="34">
        <f t="shared" si="5730"/>
        <v>4.9430669600601176</v>
      </c>
      <c r="P5412">
        <f t="shared" si="5715"/>
        <v>561.30973612111916</v>
      </c>
      <c r="Q5412" s="36">
        <f t="shared" si="5731"/>
        <v>1117.3619877207191</v>
      </c>
      <c r="R5412" s="34">
        <f t="shared" si="5732"/>
        <v>793.9634180298217</v>
      </c>
      <c r="S5412" s="34">
        <f t="shared" si="5733"/>
        <v>250.38670623871994</v>
      </c>
      <c r="T5412" s="36">
        <f t="shared" si="5769"/>
        <v>-8.7891794633312499E-13</v>
      </c>
      <c r="U5412" s="36">
        <f t="shared" si="5734"/>
        <v>3397.1919065814159</v>
      </c>
      <c r="V5412" s="36">
        <f t="shared" si="5735"/>
        <v>3.1605304802736559E-2</v>
      </c>
      <c r="W5412" s="68">
        <f t="shared" si="5736"/>
        <v>113.55495295865717</v>
      </c>
      <c r="X5412">
        <f t="shared" si="5737"/>
        <v>15.770499475961303</v>
      </c>
      <c r="Y5412">
        <f t="shared" si="5738"/>
        <v>1.5373874768040686E-2</v>
      </c>
      <c r="Z5412" s="34">
        <f t="shared" si="5739"/>
        <v>6.2394342047891618E-4</v>
      </c>
      <c r="AA5412" s="36">
        <f t="shared" si="5740"/>
        <v>2.7832607895353844E-4</v>
      </c>
      <c r="AB5412" s="34">
        <f t="shared" si="5741"/>
        <v>1.7719373785567562E-3</v>
      </c>
      <c r="AC5412" s="36">
        <f t="shared" si="5742"/>
        <v>228.81095225332476</v>
      </c>
      <c r="AD5412" s="34">
        <f t="shared" si="5743"/>
        <v>0</v>
      </c>
      <c r="AE5412">
        <f t="shared" si="5770"/>
        <v>129130.38294823455</v>
      </c>
      <c r="AF5412" s="36">
        <f t="shared" si="5716"/>
        <v>0</v>
      </c>
      <c r="AG5412" s="34">
        <f t="shared" si="5744"/>
        <v>76.854593107555189</v>
      </c>
      <c r="AH5412">
        <f t="shared" ref="AH5412:AH5475" si="5780">IF(AH5411&lt;0,0,AH5411*$D$28+AG5412-AI5411)</f>
        <v>1.2285268669164964</v>
      </c>
      <c r="AI5412" s="29">
        <f t="shared" si="5771"/>
        <v>76.854593107555189</v>
      </c>
      <c r="AJ5412">
        <f t="shared" si="5772"/>
        <v>37505.141295314614</v>
      </c>
      <c r="AK5412" s="36">
        <f t="shared" si="5717"/>
        <v>-1.504774770749362E-39</v>
      </c>
      <c r="AL5412" s="36">
        <f t="shared" si="5773"/>
        <v>-1.1602248325666616E-4</v>
      </c>
      <c r="AM5412" s="36">
        <f t="shared" si="5774"/>
        <v>-5.1839005857144796E-5</v>
      </c>
      <c r="AN5412" s="37">
        <f t="shared" si="5718"/>
        <v>5.1843477338215871E-38</v>
      </c>
      <c r="AO5412" s="36">
        <f t="shared" si="5719"/>
        <v>0.55773493528549301</v>
      </c>
      <c r="AP5412" s="36">
        <f t="shared" si="5720"/>
        <v>2.9203620663855599E-2</v>
      </c>
      <c r="AQ5412" s="74">
        <f t="shared" si="5745"/>
        <v>4.5940309522699001E-39</v>
      </c>
      <c r="AR5412" s="73">
        <f t="shared" si="5746"/>
        <v>1.4614046022747804E-39</v>
      </c>
      <c r="AS5412" s="72">
        <f t="shared" si="5721"/>
        <v>0.17349363476614646</v>
      </c>
      <c r="AT5412" s="37">
        <f t="shared" si="5747"/>
        <v>1.5606804769634548E-35</v>
      </c>
      <c r="AU5412" s="37">
        <f t="shared" si="5748"/>
        <v>1.5252467857380463</v>
      </c>
      <c r="AV5412" s="34">
        <f t="shared" si="5749"/>
        <v>5.1517370043111406</v>
      </c>
      <c r="AW5412" s="34">
        <f t="shared" si="5750"/>
        <v>10.678950367129218</v>
      </c>
      <c r="AX5412" s="37">
        <f t="shared" si="5751"/>
        <v>52.987669050154409</v>
      </c>
      <c r="AY5412" s="7">
        <f t="shared" si="5752"/>
        <v>182.37330938025195</v>
      </c>
      <c r="AZ5412" s="37">
        <f t="shared" si="5753"/>
        <v>166.54262200881158</v>
      </c>
      <c r="BA5412" s="2">
        <f>BE5412*'mass balance'!$B$17+BF5412*'mass balance'!$C$17+BG5412*'mass balance'!$D$17+BH5412*'mass balance'!$E$17</f>
        <v>1.5351091577570659E-3</v>
      </c>
      <c r="BB5412" s="2">
        <f>BE5412*'mass balance'!$B$18+BF5412*'mass balance'!$C$18+BG5412*'mass balance'!$D$18+BH5412*'mass balance'!$E$18</f>
        <v>1.5587262217225592E-3</v>
      </c>
      <c r="BC5412" s="2">
        <f>BE5412*'mass balance'!$B$19+BF5412*'mass balance'!$C$19+BG5412*'mass balance'!$D$19+BH5412*'mass balance'!$E$19</f>
        <v>-1.9484077771531987E-3</v>
      </c>
      <c r="BD5412" s="2">
        <f>BE5412*'mass balance'!$B$20+BF5412*'mass balance'!$C$20+BG5412*'mass balance'!$D$20+BH5412*'mass balance'!$E$20</f>
        <v>7.0851191896479965E-5</v>
      </c>
      <c r="BE5412" s="2">
        <f>N5412*'mass balance'!$H$11+R5412*'mass balance'!$I$11+S5412*'mass balance'!$J$11</f>
        <v>-2.9160268414321761E-3</v>
      </c>
      <c r="BF5412" s="2">
        <f>N5412*'mass balance'!$H$12+R5412*'mass balance'!$I$12+S5412*'mass balance'!$J$12</f>
        <v>3.9671930714732094E-4</v>
      </c>
      <c r="BG5412" s="2">
        <f>N5412*'mass balance'!$H$13+R5412*'mass balance'!$I$13+S5412*'mass balance'!$J$13</f>
        <v>3.1100198126374532E-4</v>
      </c>
      <c r="BH5412" s="2">
        <f>N5412*'mass balance'!$H$14+R5412*'mass balance'!$I$14+S5412*'mass balance'!$J$14</f>
        <v>3.1894043578164426E-4</v>
      </c>
      <c r="BI5412" s="36">
        <f t="shared" si="5754"/>
        <v>7.8325413151257937E-20</v>
      </c>
      <c r="BJ5412" s="36">
        <f t="shared" si="5755"/>
        <v>6.8005838229410947E-23</v>
      </c>
      <c r="BK5412" s="36">
        <f t="shared" si="5756"/>
        <v>5.7092104814885936E-19</v>
      </c>
      <c r="BL5412" s="36">
        <f t="shared" si="5757"/>
        <v>2.9937756391134332E-19</v>
      </c>
      <c r="BM5412" s="36">
        <f t="shared" si="5722"/>
        <v>9.7563076107878967E-16</v>
      </c>
      <c r="BN5412" s="36">
        <f t="shared" ca="1" si="5758"/>
        <v>0.45822731785090065</v>
      </c>
      <c r="BO5412" s="36">
        <f t="shared" ca="1" si="5775"/>
        <v>1</v>
      </c>
      <c r="BP5412" s="36">
        <f t="shared" si="5723"/>
        <v>-9.7563076107680667E-16</v>
      </c>
      <c r="BQ5412" s="36">
        <f t="shared" si="5724"/>
        <v>0.99999999999796751</v>
      </c>
      <c r="BR5412" s="2">
        <f t="shared" ref="BR5412:BR5475" si="5781">IF(AJ5412-AJ5411&lt;-10000,$N$28*0.7,-5)</f>
        <v>-5</v>
      </c>
      <c r="BS5412">
        <v>0</v>
      </c>
      <c r="BT5412" s="37">
        <f t="shared" si="5776"/>
        <v>1.9532787965960814</v>
      </c>
      <c r="BU5412" s="34">
        <f t="shared" si="5759"/>
        <v>-5</v>
      </c>
      <c r="BV5412" s="34">
        <f t="shared" si="5760"/>
        <v>-5</v>
      </c>
      <c r="BW5412" s="34">
        <f t="shared" si="5761"/>
        <v>-5</v>
      </c>
      <c r="BX5412" s="34">
        <f t="shared" si="5762"/>
        <v>-5</v>
      </c>
      <c r="BY5412" s="34">
        <f t="shared" si="5763"/>
        <v>39.015650738993095</v>
      </c>
      <c r="BZ5412" s="36">
        <f t="shared" si="5777"/>
        <v>1.9484077771531987E-3</v>
      </c>
      <c r="CA5412" s="34">
        <f t="shared" si="5778"/>
        <v>1.1728401853146851E-2</v>
      </c>
    </row>
    <row r="5413" spans="1:79" ht="13.2" x14ac:dyDescent="0.25">
      <c r="A5413" s="75">
        <f t="shared" si="5764"/>
        <v>14.736986301368175</v>
      </c>
      <c r="B5413" s="34">
        <f t="shared" si="5714"/>
        <v>5378.9999999993834</v>
      </c>
      <c r="C5413">
        <f t="shared" si="5765"/>
        <v>15</v>
      </c>
      <c r="D5413" s="35">
        <f t="shared" si="5725"/>
        <v>3000</v>
      </c>
      <c r="E5413" s="27">
        <v>0</v>
      </c>
      <c r="F5413" s="64">
        <f t="shared" si="5766"/>
        <v>0.46593146951268899</v>
      </c>
      <c r="G5413" s="34">
        <v>0</v>
      </c>
      <c r="H5413" s="34">
        <f t="shared" si="5726"/>
        <v>1</v>
      </c>
      <c r="I5413" s="34">
        <f t="shared" si="5767"/>
        <v>6192.2292298236371</v>
      </c>
      <c r="J5413" s="34">
        <f t="shared" si="5727"/>
        <v>145232.89195454484</v>
      </c>
      <c r="K5413" s="34">
        <f t="shared" si="5728"/>
        <v>127948.34892121391</v>
      </c>
      <c r="L5413" s="36">
        <f t="shared" si="5779"/>
        <v>39755.295392210966</v>
      </c>
      <c r="M5413" s="34">
        <f t="shared" si="5729"/>
        <v>52.228002934779802</v>
      </c>
      <c r="N5413" s="34">
        <f t="shared" si="5768"/>
        <v>1224.9585126299601</v>
      </c>
      <c r="O5413" s="34">
        <f t="shared" si="5730"/>
        <v>4.9430669600601176</v>
      </c>
      <c r="P5413">
        <f t="shared" si="5715"/>
        <v>561.46596325905216</v>
      </c>
      <c r="Q5413" s="36">
        <f t="shared" si="5731"/>
        <v>1117.5863338121742</v>
      </c>
      <c r="R5413" s="34">
        <f t="shared" si="5732"/>
        <v>794.12271377359366</v>
      </c>
      <c r="S5413" s="34">
        <f t="shared" si="5733"/>
        <v>250.39345307546361</v>
      </c>
      <c r="T5413" s="36">
        <f t="shared" si="5769"/>
        <v>-8.759020742241554E-13</v>
      </c>
      <c r="U5413" s="36">
        <f t="shared" si="5734"/>
        <v>3397.191906581415</v>
      </c>
      <c r="V5413" s="36">
        <f t="shared" si="5735"/>
        <v>3.1606156428747159E-2</v>
      </c>
      <c r="W5413" s="68">
        <f t="shared" si="5736"/>
        <v>113.58655826345991</v>
      </c>
      <c r="X5413">
        <f t="shared" si="5737"/>
        <v>15.771962454002145</v>
      </c>
      <c r="Y5413">
        <f t="shared" si="5738"/>
        <v>1.5373874768040686E-2</v>
      </c>
      <c r="Z5413" s="34">
        <f t="shared" si="5739"/>
        <v>6.2394342047891618E-4</v>
      </c>
      <c r="AA5413" s="36">
        <f t="shared" si="5740"/>
        <v>2.7825613269695016E-4</v>
      </c>
      <c r="AB5413" s="34">
        <f t="shared" si="5741"/>
        <v>1.7719373785567562E-3</v>
      </c>
      <c r="AC5413" s="36">
        <f t="shared" si="5742"/>
        <v>228.81095225332476</v>
      </c>
      <c r="AD5413" s="34">
        <f t="shared" si="5743"/>
        <v>0</v>
      </c>
      <c r="AE5413">
        <f t="shared" si="5770"/>
        <v>129130.38294823455</v>
      </c>
      <c r="AF5413" s="36">
        <f t="shared" si="5716"/>
        <v>0</v>
      </c>
      <c r="AG5413" s="34">
        <f t="shared" si="5744"/>
        <v>76.915965224333632</v>
      </c>
      <c r="AH5413">
        <f t="shared" si="5780"/>
        <v>1.2284726403491106</v>
      </c>
      <c r="AI5413" s="29">
        <f t="shared" si="5771"/>
        <v>76.915965224333632</v>
      </c>
      <c r="AJ5413">
        <f t="shared" si="5772"/>
        <v>37582.057260538946</v>
      </c>
      <c r="AK5413" s="36">
        <f t="shared" si="5717"/>
        <v>-1.4614046022747804E-39</v>
      </c>
      <c r="AL5413" s="36">
        <f t="shared" si="5773"/>
        <v>-1.1599834774753915E-4</v>
      </c>
      <c r="AM5413" s="36">
        <f t="shared" si="5774"/>
        <v>-5.1746987043478203E-5</v>
      </c>
      <c r="AN5413" s="37">
        <f t="shared" si="5718"/>
        <v>5.0338702567466514E-38</v>
      </c>
      <c r="AO5413" s="36">
        <f t="shared" si="5719"/>
        <v>0.5576189128022363</v>
      </c>
      <c r="AP5413" s="36">
        <f t="shared" si="5720"/>
        <v>2.9151781657998452E-2</v>
      </c>
      <c r="AQ5413" s="74">
        <f t="shared" si="5745"/>
        <v>4.4634725773137727E-39</v>
      </c>
      <c r="AR5413" s="73">
        <f t="shared" si="5746"/>
        <v>1.4192755410053217E-39</v>
      </c>
      <c r="AS5413" s="72">
        <f t="shared" si="5721"/>
        <v>0.17338538455267735</v>
      </c>
      <c r="AT5413" s="37">
        <f t="shared" si="5747"/>
        <v>1.5163272914897205E-35</v>
      </c>
      <c r="AU5413" s="37">
        <f t="shared" si="5748"/>
        <v>1.5225393379880032</v>
      </c>
      <c r="AV5413" s="34">
        <f t="shared" si="5749"/>
        <v>5.1623018909366962</v>
      </c>
      <c r="AW5413" s="34">
        <f t="shared" si="5750"/>
        <v>10.681922597512239</v>
      </c>
      <c r="AX5413" s="37">
        <f t="shared" si="5751"/>
        <v>53.002416900314017</v>
      </c>
      <c r="AY5413" s="7">
        <f t="shared" si="5752"/>
        <v>182.43319965222284</v>
      </c>
      <c r="AZ5413" s="37">
        <f t="shared" si="5753"/>
        <v>166.58897516377391</v>
      </c>
      <c r="BA5413" s="2">
        <f>BE5413*'mass balance'!$B$17+BF5413*'mass balance'!$C$17+BG5413*'mass balance'!$D$17+BH5413*'mass balance'!$E$17</f>
        <v>1.5354062626588411E-3</v>
      </c>
      <c r="BB5413" s="2">
        <f>BE5413*'mass balance'!$B$18+BF5413*'mass balance'!$C$18+BG5413*'mass balance'!$D$18+BH5413*'mass balance'!$E$18</f>
        <v>1.5590278974689769E-3</v>
      </c>
      <c r="BC5413" s="2">
        <f>BE5413*'mass balance'!$B$19+BF5413*'mass balance'!$C$19+BG5413*'mass balance'!$D$19+BH5413*'mass balance'!$E$19</f>
        <v>-1.9487848718362211E-3</v>
      </c>
      <c r="BD5413" s="2">
        <f>BE5413*'mass balance'!$B$20+BF5413*'mass balance'!$C$20+BG5413*'mass balance'!$D$20+BH5413*'mass balance'!$E$20</f>
        <v>7.0864904430408053E-5</v>
      </c>
      <c r="BE5413" s="2">
        <f>N5413*'mass balance'!$H$11+R5413*'mass balance'!$I$11+S5413*'mass balance'!$J$11</f>
        <v>-2.9165678872141903E-3</v>
      </c>
      <c r="BF5413" s="2">
        <f>N5413*'mass balance'!$H$12+R5413*'mass balance'!$I$12+S5413*'mass balance'!$J$12</f>
        <v>3.967299970135626E-4</v>
      </c>
      <c r="BG5413" s="2">
        <f>N5413*'mass balance'!$H$13+R5413*'mass balance'!$I$13+S5413*'mass balance'!$J$13</f>
        <v>3.1110749272569437E-4</v>
      </c>
      <c r="BH5413" s="2">
        <f>N5413*'mass balance'!$H$14+R5413*'mass balance'!$I$14+S5413*'mass balance'!$J$14</f>
        <v>3.1899961266405207E-4</v>
      </c>
      <c r="BI5413" s="36">
        <f t="shared" si="5754"/>
        <v>7.8325413151257937E-20</v>
      </c>
      <c r="BJ5413" s="36">
        <f t="shared" si="5755"/>
        <v>6.8009274985514644E-23</v>
      </c>
      <c r="BK5413" s="36">
        <f t="shared" si="5756"/>
        <v>5.7098905398708875E-19</v>
      </c>
      <c r="BL5413" s="36">
        <f t="shared" si="5757"/>
        <v>2.9943050782597238E-19</v>
      </c>
      <c r="BM5413" s="36">
        <f t="shared" si="5722"/>
        <v>9.7593013864270095E-16</v>
      </c>
      <c r="BN5413" s="36">
        <f t="shared" ca="1" si="5758"/>
        <v>0.98978441576681364</v>
      </c>
      <c r="BO5413" s="36">
        <f t="shared" ca="1" si="5775"/>
        <v>1</v>
      </c>
      <c r="BP5413" s="36">
        <f t="shared" si="5723"/>
        <v>-9.7593013864071638E-16</v>
      </c>
      <c r="BQ5413" s="36">
        <f t="shared" si="5724"/>
        <v>0.99999999999796652</v>
      </c>
      <c r="BR5413" s="2">
        <f t="shared" si="5781"/>
        <v>-5</v>
      </c>
      <c r="BS5413">
        <v>0</v>
      </c>
      <c r="BT5413" s="37">
        <f t="shared" si="5776"/>
        <v>1.9536568340158116</v>
      </c>
      <c r="BU5413" s="34">
        <f t="shared" si="5759"/>
        <v>-5</v>
      </c>
      <c r="BV5413" s="34">
        <f t="shared" si="5760"/>
        <v>-5</v>
      </c>
      <c r="BW5413" s="34">
        <f t="shared" si="5761"/>
        <v>-5</v>
      </c>
      <c r="BX5413" s="34">
        <f t="shared" si="5762"/>
        <v>-5</v>
      </c>
      <c r="BY5413" s="34">
        <f t="shared" si="5763"/>
        <v>39.022889785275169</v>
      </c>
      <c r="BZ5413" s="36">
        <f t="shared" si="5777"/>
        <v>1.9487848718362211E-3</v>
      </c>
      <c r="CA5413" s="34">
        <f t="shared" si="5778"/>
        <v>1.1727407723681403E-2</v>
      </c>
    </row>
    <row r="5414" spans="1:79" ht="13.2" x14ac:dyDescent="0.25">
      <c r="A5414" s="75">
        <f t="shared" si="5764"/>
        <v>14.739726027395571</v>
      </c>
      <c r="B5414" s="34">
        <f t="shared" si="5714"/>
        <v>5379.9999999993834</v>
      </c>
      <c r="C5414">
        <f t="shared" si="5765"/>
        <v>15</v>
      </c>
      <c r="D5414" s="35">
        <f t="shared" si="5725"/>
        <v>3000</v>
      </c>
      <c r="E5414" s="27">
        <v>0</v>
      </c>
      <c r="F5414" s="64">
        <f t="shared" si="5766"/>
        <v>0.46593146951268899</v>
      </c>
      <c r="G5414" s="34">
        <v>0</v>
      </c>
      <c r="H5414" s="34">
        <f t="shared" si="5726"/>
        <v>1</v>
      </c>
      <c r="I5414" s="34">
        <f t="shared" si="5767"/>
        <v>6192.2292298236371</v>
      </c>
      <c r="J5414" s="34">
        <f t="shared" si="5727"/>
        <v>145259.83200050634</v>
      </c>
      <c r="K5414" s="34">
        <f t="shared" si="5728"/>
        <v>127972.08276245501</v>
      </c>
      <c r="L5414" s="36">
        <f t="shared" si="5779"/>
        <v>39766.35754696103</v>
      </c>
      <c r="M5414" s="34">
        <f t="shared" si="5729"/>
        <v>52.228002934779802</v>
      </c>
      <c r="N5414" s="34">
        <f t="shared" si="5768"/>
        <v>1225.1857369053089</v>
      </c>
      <c r="O5414" s="34">
        <f t="shared" si="5730"/>
        <v>4.9430669600601176</v>
      </c>
      <c r="P5414">
        <f t="shared" si="5715"/>
        <v>561.62219460662959</v>
      </c>
      <c r="Q5414" s="36">
        <f t="shared" si="5731"/>
        <v>1117.810669878568</v>
      </c>
      <c r="R5414" s="34">
        <f t="shared" si="5732"/>
        <v>794.28201358988724</v>
      </c>
      <c r="S5414" s="34">
        <f t="shared" si="5733"/>
        <v>250.40018841995729</v>
      </c>
      <c r="T5414" s="36">
        <f t="shared" si="5769"/>
        <v>-8.7288677439239695E-13</v>
      </c>
      <c r="U5414" s="36">
        <f t="shared" si="5734"/>
        <v>3397.1919065814141</v>
      </c>
      <c r="V5414" s="36">
        <f t="shared" si="5735"/>
        <v>3.1607006604137344E-2</v>
      </c>
      <c r="W5414" s="68">
        <f t="shared" si="5736"/>
        <v>113.61816441988866</v>
      </c>
      <c r="X5414">
        <f t="shared" si="5737"/>
        <v>15.773425200097005</v>
      </c>
      <c r="Y5414">
        <f t="shared" si="5738"/>
        <v>1.5373874768040686E-2</v>
      </c>
      <c r="Z5414" s="34">
        <f t="shared" si="5739"/>
        <v>6.2394342047891618E-4</v>
      </c>
      <c r="AA5414" s="36">
        <f t="shared" si="5740"/>
        <v>2.7818621050178309E-4</v>
      </c>
      <c r="AB5414" s="34">
        <f t="shared" si="5741"/>
        <v>1.7719373785567562E-3</v>
      </c>
      <c r="AC5414" s="36">
        <f t="shared" si="5742"/>
        <v>228.81095225332476</v>
      </c>
      <c r="AD5414" s="34">
        <f t="shared" si="5743"/>
        <v>0</v>
      </c>
      <c r="AE5414">
        <f t="shared" si="5770"/>
        <v>129130.38294823455</v>
      </c>
      <c r="AF5414" s="36">
        <f t="shared" si="5716"/>
        <v>0</v>
      </c>
      <c r="AG5414" s="34">
        <f t="shared" si="5744"/>
        <v>76.977334598656313</v>
      </c>
      <c r="AH5414">
        <f t="shared" si="5780"/>
        <v>1.2284183826543398</v>
      </c>
      <c r="AI5414" s="29">
        <f t="shared" si="5771"/>
        <v>76.977334598656313</v>
      </c>
      <c r="AJ5414">
        <f t="shared" si="5772"/>
        <v>37659.0345951376</v>
      </c>
      <c r="AK5414" s="36">
        <f t="shared" si="5717"/>
        <v>-1.4192755410053217E-39</v>
      </c>
      <c r="AL5414" s="36">
        <f t="shared" si="5773"/>
        <v>-1.1597421725918726E-4</v>
      </c>
      <c r="AM5414" s="36">
        <f t="shared" si="5774"/>
        <v>-5.1655131571332706E-5</v>
      </c>
      <c r="AN5414" s="37">
        <f t="shared" si="5718"/>
        <v>4.8877297965191732E-38</v>
      </c>
      <c r="AO5414" s="36">
        <f t="shared" si="5719"/>
        <v>0.55750291445448874</v>
      </c>
      <c r="AP5414" s="36">
        <f t="shared" si="5720"/>
        <v>2.9100034670954976E-2</v>
      </c>
      <c r="AQ5414" s="74">
        <f t="shared" si="5745"/>
        <v>4.3365973697577291E-39</v>
      </c>
      <c r="AR5414" s="73">
        <f t="shared" si="5746"/>
        <v>1.3783523270467394E-39</v>
      </c>
      <c r="AS5414" s="72">
        <f t="shared" si="5721"/>
        <v>0.17327720188121765</v>
      </c>
      <c r="AT5414" s="37">
        <f t="shared" si="5747"/>
        <v>1.4732253486642012E-35</v>
      </c>
      <c r="AU5414" s="37">
        <f t="shared" si="5748"/>
        <v>1.5198366961968304</v>
      </c>
      <c r="AV5414" s="34">
        <f t="shared" si="5749"/>
        <v>5.1728752070295059</v>
      </c>
      <c r="AW5414" s="34">
        <f t="shared" si="5750"/>
        <v>10.684894907983992</v>
      </c>
      <c r="AX5414" s="37">
        <f t="shared" si="5751"/>
        <v>53.017165147864276</v>
      </c>
      <c r="AY5414" s="7">
        <f t="shared" si="5752"/>
        <v>182.49309968276643</v>
      </c>
      <c r="AZ5414" s="37">
        <f t="shared" si="5753"/>
        <v>166.63532956775293</v>
      </c>
      <c r="BA5414" s="2">
        <f>BE5414*'mass balance'!$B$17+BF5414*'mass balance'!$C$17+BG5414*'mass balance'!$D$17+BH5414*'mass balance'!$E$17</f>
        <v>1.5357033671451158E-3</v>
      </c>
      <c r="BB5414" s="2">
        <f>BE5414*'mass balance'!$B$18+BF5414*'mass balance'!$C$18+BG5414*'mass balance'!$D$18+BH5414*'mass balance'!$E$18</f>
        <v>1.559329572793502E-3</v>
      </c>
      <c r="BC5414" s="2">
        <f>BE5414*'mass balance'!$B$19+BF5414*'mass balance'!$C$19+BG5414*'mass balance'!$D$19+BH5414*'mass balance'!$E$19</f>
        <v>-1.9491619659918777E-3</v>
      </c>
      <c r="BD5414" s="2">
        <f>BE5414*'mass balance'!$B$20+BF5414*'mass balance'!$C$20+BG5414*'mass balance'!$D$20+BH5414*'mass balance'!$E$20</f>
        <v>7.0878616945159193E-5</v>
      </c>
      <c r="BE5414" s="2">
        <f>N5414*'mass balance'!$H$11+R5414*'mass balance'!$I$11+S5414*'mass balance'!$J$11</f>
        <v>-2.9171088973935924E-3</v>
      </c>
      <c r="BF5414" s="2">
        <f>N5414*'mass balance'!$H$12+R5414*'mass balance'!$I$12+S5414*'mass balance'!$J$12</f>
        <v>3.9674066867118003E-4</v>
      </c>
      <c r="BG5414" s="2">
        <f>N5414*'mass balance'!$H$13+R5414*'mass balance'!$I$13+S5414*'mass balance'!$J$13</f>
        <v>3.1121299119907665E-4</v>
      </c>
      <c r="BH5414" s="2">
        <f>N5414*'mass balance'!$H$14+R5414*'mass balance'!$I$14+S5414*'mass balance'!$J$14</f>
        <v>3.1905878565242413E-4</v>
      </c>
      <c r="BI5414" s="36">
        <f t="shared" si="5754"/>
        <v>7.8325413151257937E-20</v>
      </c>
      <c r="BJ5414" s="36">
        <f t="shared" si="5755"/>
        <v>6.8012712610487812E-23</v>
      </c>
      <c r="BK5414" s="36">
        <f t="shared" si="5756"/>
        <v>5.7105706326207426E-19</v>
      </c>
      <c r="BL5414" s="36">
        <f t="shared" si="5757"/>
        <v>2.9948345884030076E-19</v>
      </c>
      <c r="BM5414" s="36">
        <f t="shared" si="5722"/>
        <v>9.7622956915052694E-16</v>
      </c>
      <c r="BN5414" s="36">
        <f t="shared" ca="1" si="5758"/>
        <v>0.35161770239673618</v>
      </c>
      <c r="BO5414" s="36">
        <f t="shared" ca="1" si="5775"/>
        <v>1</v>
      </c>
      <c r="BP5414" s="36">
        <f t="shared" si="5723"/>
        <v>-9.7622956914854078E-16</v>
      </c>
      <c r="BQ5414" s="36">
        <f t="shared" si="5724"/>
        <v>0.99999999999796552</v>
      </c>
      <c r="BR5414" s="2">
        <f t="shared" si="5781"/>
        <v>-5</v>
      </c>
      <c r="BS5414">
        <v>0</v>
      </c>
      <c r="BT5414" s="37">
        <f t="shared" si="5776"/>
        <v>1.9540348709068576</v>
      </c>
      <c r="BU5414" s="34">
        <f t="shared" si="5759"/>
        <v>-5</v>
      </c>
      <c r="BV5414" s="34">
        <f t="shared" si="5760"/>
        <v>-5</v>
      </c>
      <c r="BW5414" s="34">
        <f t="shared" si="5761"/>
        <v>-5</v>
      </c>
      <c r="BX5414" s="34">
        <f t="shared" si="5762"/>
        <v>-5</v>
      </c>
      <c r="BY5414" s="34">
        <f t="shared" si="5763"/>
        <v>39.0301283552039</v>
      </c>
      <c r="BZ5414" s="36">
        <f t="shared" si="5777"/>
        <v>1.9491619659918777E-3</v>
      </c>
      <c r="CA5414" s="34">
        <f t="shared" si="5778"/>
        <v>1.1726414056224245E-2</v>
      </c>
    </row>
    <row r="5415" spans="1:79" ht="13.2" x14ac:dyDescent="0.25">
      <c r="A5415" s="75">
        <f t="shared" si="5764"/>
        <v>14.742465753422968</v>
      </c>
      <c r="B5415" s="34">
        <f t="shared" si="5714"/>
        <v>5380.9999999993834</v>
      </c>
      <c r="C5415">
        <f t="shared" si="5765"/>
        <v>15</v>
      </c>
      <c r="D5415" s="35">
        <f t="shared" si="5725"/>
        <v>3000</v>
      </c>
      <c r="E5415" s="27">
        <v>0</v>
      </c>
      <c r="F5415" s="64">
        <f t="shared" si="5766"/>
        <v>0.46593146951268899</v>
      </c>
      <c r="G5415" s="34">
        <v>0</v>
      </c>
      <c r="H5415" s="34">
        <f t="shared" si="5726"/>
        <v>1</v>
      </c>
      <c r="I5415" s="34">
        <f t="shared" si="5767"/>
        <v>6192.2292298236371</v>
      </c>
      <c r="J5415" s="34">
        <f t="shared" si="5727"/>
        <v>145286.77027309508</v>
      </c>
      <c r="K5415" s="34">
        <f t="shared" si="5728"/>
        <v>127995.81504137705</v>
      </c>
      <c r="L5415" s="36">
        <f t="shared" si="5779"/>
        <v>39777.419999272475</v>
      </c>
      <c r="M5415" s="34">
        <f t="shared" si="5729"/>
        <v>52.228002934779802</v>
      </c>
      <c r="N5415" s="34">
        <f t="shared" si="5768"/>
        <v>1225.4129462232468</v>
      </c>
      <c r="O5415" s="34">
        <f t="shared" si="5730"/>
        <v>4.9430669600601176</v>
      </c>
      <c r="P5415">
        <f t="shared" si="5715"/>
        <v>561.77843015668088</v>
      </c>
      <c r="Q5415" s="36">
        <f t="shared" si="5731"/>
        <v>1118.0349959142668</v>
      </c>
      <c r="R5415" s="34">
        <f t="shared" si="5732"/>
        <v>794.44131747145479</v>
      </c>
      <c r="S5415" s="34">
        <f t="shared" si="5733"/>
        <v>250.40691227527904</v>
      </c>
      <c r="T5415" s="36">
        <f t="shared" si="5769"/>
        <v>-8.6987204654362104E-13</v>
      </c>
      <c r="U5415" s="36">
        <f t="shared" si="5734"/>
        <v>3397.1919065814131</v>
      </c>
      <c r="V5415" s="36">
        <f t="shared" si="5735"/>
        <v>3.160785532929565E-2</v>
      </c>
      <c r="W5415" s="68">
        <f t="shared" si="5736"/>
        <v>113.64977142649279</v>
      </c>
      <c r="X5415">
        <f t="shared" si="5737"/>
        <v>15.774887714282645</v>
      </c>
      <c r="Y5415">
        <f t="shared" si="5738"/>
        <v>1.5373874768040686E-2</v>
      </c>
      <c r="Z5415" s="34">
        <f t="shared" si="5739"/>
        <v>6.2394342047891618E-4</v>
      </c>
      <c r="AA5415" s="36">
        <f t="shared" si="5740"/>
        <v>2.7811631235650309E-4</v>
      </c>
      <c r="AB5415" s="34">
        <f t="shared" si="5741"/>
        <v>1.7719373785567562E-3</v>
      </c>
      <c r="AC5415" s="36">
        <f t="shared" si="5742"/>
        <v>228.81095225332476</v>
      </c>
      <c r="AD5415" s="34">
        <f t="shared" si="5743"/>
        <v>0</v>
      </c>
      <c r="AE5415">
        <f t="shared" si="5770"/>
        <v>129130.38294823455</v>
      </c>
      <c r="AF5415" s="36">
        <f t="shared" si="5716"/>
        <v>0</v>
      </c>
      <c r="AG5415" s="34">
        <f t="shared" si="5744"/>
        <v>77.038701228982092</v>
      </c>
      <c r="AH5415">
        <f t="shared" si="5780"/>
        <v>1.2283640938474036</v>
      </c>
      <c r="AI5415" s="29">
        <f t="shared" si="5771"/>
        <v>77.038701228982092</v>
      </c>
      <c r="AJ5415">
        <f t="shared" si="5772"/>
        <v>37736.07329636658</v>
      </c>
      <c r="AK5415" s="36">
        <f t="shared" si="5717"/>
        <v>-1.3783523270467394E-39</v>
      </c>
      <c r="AL5415" s="36">
        <f t="shared" si="5773"/>
        <v>-1.1595009179056609E-4</v>
      </c>
      <c r="AM5415" s="36">
        <f t="shared" si="5774"/>
        <v>-5.1563439150762678E-5</v>
      </c>
      <c r="AN5415" s="37">
        <f t="shared" si="5718"/>
        <v>4.7458022424186414E-38</v>
      </c>
      <c r="AO5415" s="36">
        <f t="shared" si="5719"/>
        <v>0.55738694023722957</v>
      </c>
      <c r="AP5415" s="36">
        <f t="shared" si="5720"/>
        <v>2.9048379539383645E-2</v>
      </c>
      <c r="AQ5415" s="74">
        <f t="shared" si="5745"/>
        <v>4.2133021970124843E-39</v>
      </c>
      <c r="AR5415" s="73">
        <f t="shared" si="5746"/>
        <v>1.3386006949015359E-39</v>
      </c>
      <c r="AS5415" s="72">
        <f t="shared" si="5721"/>
        <v>0.17316908670962503</v>
      </c>
      <c r="AT5415" s="37">
        <f t="shared" si="5747"/>
        <v>1.4313396123671344E-35</v>
      </c>
      <c r="AU5415" s="37">
        <f t="shared" si="5748"/>
        <v>1.5171388518335265</v>
      </c>
      <c r="AV5415" s="34">
        <f t="shared" si="5749"/>
        <v>5.1834569522126674</v>
      </c>
      <c r="AW5415" s="34">
        <f t="shared" si="5750"/>
        <v>10.687867298408054</v>
      </c>
      <c r="AX5415" s="37">
        <f t="shared" si="5751"/>
        <v>53.031913792128293</v>
      </c>
      <c r="AY5415" s="7">
        <f t="shared" si="5752"/>
        <v>182.55300946924183</v>
      </c>
      <c r="AZ5415" s="37">
        <f t="shared" si="5753"/>
        <v>166.68168521862108</v>
      </c>
      <c r="BA5415" s="2">
        <f>BE5415*'mass balance'!$B$17+BF5415*'mass balance'!$C$17+BG5415*'mass balance'!$D$17+BH5415*'mass balance'!$E$17</f>
        <v>1.5360004712046966E-3</v>
      </c>
      <c r="BB5415" s="2">
        <f>BE5415*'mass balance'!$B$18+BF5415*'mass balance'!$C$18+BG5415*'mass balance'!$D$18+BH5415*'mass balance'!$E$18</f>
        <v>1.5596312476847695E-3</v>
      </c>
      <c r="BC5415" s="2">
        <f>BE5415*'mass balance'!$B$19+BF5415*'mass balance'!$C$19+BG5415*'mass balance'!$D$19+BH5415*'mass balance'!$E$19</f>
        <v>-1.9495390596059611E-3</v>
      </c>
      <c r="BD5415" s="2">
        <f>BE5415*'mass balance'!$B$20+BF5415*'mass balance'!$C$20+BG5415*'mass balance'!$D$20+BH5415*'mass balance'!$E$20</f>
        <v>7.0892329440216777E-5</v>
      </c>
      <c r="BE5415" s="2">
        <f>N5415*'mass balance'!$H$11+R5415*'mass balance'!$I$11+S5415*'mass balance'!$J$11</f>
        <v>-2.9176498719601109E-3</v>
      </c>
      <c r="BF5415" s="2">
        <f>N5415*'mass balance'!$H$12+R5415*'mass balance'!$I$12+S5415*'mass balance'!$J$12</f>
        <v>3.9675132212505014E-4</v>
      </c>
      <c r="BG5415" s="2">
        <f>N5415*'mass balance'!$H$13+R5415*'mass balance'!$I$13+S5415*'mass balance'!$J$13</f>
        <v>3.1131847668364296E-4</v>
      </c>
      <c r="BH5415" s="2">
        <f>N5415*'mass balance'!$H$14+R5415*'mass balance'!$I$14+S5415*'mass balance'!$J$14</f>
        <v>3.1911795474563715E-4</v>
      </c>
      <c r="BI5415" s="36">
        <f t="shared" si="5754"/>
        <v>7.8325413151257937E-20</v>
      </c>
      <c r="BJ5415" s="36">
        <f t="shared" si="5755"/>
        <v>6.8016151103587749E-23</v>
      </c>
      <c r="BK5415" s="36">
        <f t="shared" si="5756"/>
        <v>5.7112507597468477E-19</v>
      </c>
      <c r="BL5415" s="36">
        <f t="shared" si="5757"/>
        <v>2.9953641695397795E-19</v>
      </c>
      <c r="BM5415" s="36">
        <f t="shared" si="5722"/>
        <v>9.7652905260936717E-16</v>
      </c>
      <c r="BN5415" s="36">
        <f t="shared" ca="1" si="5758"/>
        <v>0.25634683526033553</v>
      </c>
      <c r="BO5415" s="36">
        <f t="shared" ca="1" si="5775"/>
        <v>1</v>
      </c>
      <c r="BP5415" s="36">
        <f t="shared" si="5723"/>
        <v>-9.7652905260737944E-16</v>
      </c>
      <c r="BQ5415" s="36">
        <f t="shared" si="5724"/>
        <v>0.99999999999796452</v>
      </c>
      <c r="BR5415" s="2">
        <f t="shared" si="5781"/>
        <v>-5</v>
      </c>
      <c r="BS5415">
        <v>0</v>
      </c>
      <c r="BT5415" s="37">
        <f t="shared" si="5776"/>
        <v>1.9544129072549759</v>
      </c>
      <c r="BU5415" s="34">
        <f t="shared" si="5759"/>
        <v>-5</v>
      </c>
      <c r="BV5415" s="34">
        <f t="shared" si="5760"/>
        <v>-5</v>
      </c>
      <c r="BW5415" s="34">
        <f t="shared" si="5761"/>
        <v>-5</v>
      </c>
      <c r="BX5415" s="34">
        <f t="shared" si="5762"/>
        <v>-5</v>
      </c>
      <c r="BY5415" s="34">
        <f t="shared" si="5763"/>
        <v>39.03736644864189</v>
      </c>
      <c r="BZ5415" s="36">
        <f t="shared" si="5777"/>
        <v>1.9495390596059611E-3</v>
      </c>
      <c r="CA5415" s="34">
        <f t="shared" si="5778"/>
        <v>1.1725420850476473E-2</v>
      </c>
    </row>
    <row r="5416" spans="1:79" ht="13.2" x14ac:dyDescent="0.25">
      <c r="A5416" s="75">
        <f t="shared" si="5764"/>
        <v>14.745205479450364</v>
      </c>
      <c r="B5416" s="34">
        <f t="shared" si="5714"/>
        <v>5381.9999999993834</v>
      </c>
      <c r="C5416">
        <f t="shared" si="5765"/>
        <v>15</v>
      </c>
      <c r="D5416" s="35">
        <f t="shared" si="5725"/>
        <v>3000</v>
      </c>
      <c r="E5416" s="27">
        <v>0</v>
      </c>
      <c r="F5416" s="64">
        <f t="shared" si="5766"/>
        <v>0.46593146951268899</v>
      </c>
      <c r="G5416" s="34">
        <v>0</v>
      </c>
      <c r="H5416" s="34">
        <f t="shared" si="5726"/>
        <v>1</v>
      </c>
      <c r="I5416" s="34">
        <f t="shared" si="5767"/>
        <v>6192.2292298236371</v>
      </c>
      <c r="J5416" s="34">
        <f t="shared" si="5727"/>
        <v>145313.70677179997</v>
      </c>
      <c r="K5416" s="34">
        <f t="shared" si="5728"/>
        <v>128019.54575752975</v>
      </c>
      <c r="L5416" s="36">
        <f t="shared" si="5779"/>
        <v>39788.482748637733</v>
      </c>
      <c r="M5416" s="34">
        <f t="shared" si="5729"/>
        <v>52.228002934779802</v>
      </c>
      <c r="N5416" s="34">
        <f t="shared" si="5768"/>
        <v>1225.6401405794627</v>
      </c>
      <c r="O5416" s="34">
        <f t="shared" si="5730"/>
        <v>4.9430669600601176</v>
      </c>
      <c r="P5416">
        <f t="shared" si="5715"/>
        <v>561.93466990203751</v>
      </c>
      <c r="Q5416" s="36">
        <f t="shared" si="5731"/>
        <v>1118.2593119136395</v>
      </c>
      <c r="R5416" s="34">
        <f t="shared" si="5732"/>
        <v>794.60062541105083</v>
      </c>
      <c r="S5416" s="34">
        <f t="shared" si="5733"/>
        <v>250.41362464450671</v>
      </c>
      <c r="T5416" s="36">
        <f t="shared" si="5769"/>
        <v>-8.6685789038378708E-13</v>
      </c>
      <c r="U5416" s="36">
        <f t="shared" si="5734"/>
        <v>3397.1919065814122</v>
      </c>
      <c r="V5416" s="36">
        <f t="shared" si="5735"/>
        <v>3.1608702604610586E-2</v>
      </c>
      <c r="W5416" s="68">
        <f t="shared" si="5736"/>
        <v>113.68137928182209</v>
      </c>
      <c r="X5416">
        <f t="shared" si="5737"/>
        <v>15.776349996595815</v>
      </c>
      <c r="Y5416">
        <f t="shared" si="5738"/>
        <v>1.5373874768040686E-2</v>
      </c>
      <c r="Z5416" s="34">
        <f t="shared" si="5739"/>
        <v>6.2394342047891618E-4</v>
      </c>
      <c r="AA5416" s="36">
        <f t="shared" si="5740"/>
        <v>2.7804643824958316E-4</v>
      </c>
      <c r="AB5416" s="34">
        <f t="shared" si="5741"/>
        <v>1.7719373785567562E-3</v>
      </c>
      <c r="AC5416" s="36">
        <f t="shared" si="5742"/>
        <v>228.81095225332476</v>
      </c>
      <c r="AD5416" s="34">
        <f t="shared" si="5743"/>
        <v>0</v>
      </c>
      <c r="AE5416">
        <f t="shared" si="5770"/>
        <v>129130.38294823455</v>
      </c>
      <c r="AF5416" s="36">
        <f t="shared" si="5716"/>
        <v>0</v>
      </c>
      <c r="AG5416" s="34">
        <f t="shared" si="5744"/>
        <v>77.100065113770512</v>
      </c>
      <c r="AH5416">
        <f t="shared" si="5780"/>
        <v>1.228309773943451</v>
      </c>
      <c r="AI5416" s="29">
        <f t="shared" si="5771"/>
        <v>77.100065113770512</v>
      </c>
      <c r="AJ5416">
        <f t="shared" si="5772"/>
        <v>37813.173361480352</v>
      </c>
      <c r="AK5416" s="36">
        <f t="shared" si="5717"/>
        <v>-1.3386006949015359E-39</v>
      </c>
      <c r="AL5416" s="36">
        <f t="shared" si="5773"/>
        <v>-1.1592597134063141E-4</v>
      </c>
      <c r="AM5416" s="36">
        <f t="shared" si="5774"/>
        <v>-5.1471909492337164E-5</v>
      </c>
      <c r="AN5416" s="37">
        <f t="shared" si="5718"/>
        <v>4.6079670097139675E-38</v>
      </c>
      <c r="AO5416" s="36">
        <f t="shared" si="5719"/>
        <v>0.55727099014543902</v>
      </c>
      <c r="AP5416" s="36">
        <f t="shared" si="5720"/>
        <v>2.8996816100232883E-2</v>
      </c>
      <c r="AQ5416" s="74">
        <f t="shared" si="5745"/>
        <v>4.0934867925028195E-39</v>
      </c>
      <c r="AR5416" s="73">
        <f t="shared" si="5746"/>
        <v>1.2999873456335724E-39</v>
      </c>
      <c r="AS5416" s="72">
        <f t="shared" si="5721"/>
        <v>0.17306103899578335</v>
      </c>
      <c r="AT5416" s="37">
        <f t="shared" si="5747"/>
        <v>1.3906360201187364E-35</v>
      </c>
      <c r="AU5416" s="37">
        <f t="shared" si="5748"/>
        <v>1.5144457963822333</v>
      </c>
      <c r="AV5416" s="34">
        <f t="shared" si="5749"/>
        <v>5.1940471261090666</v>
      </c>
      <c r="AW5416" s="34">
        <f t="shared" si="5750"/>
        <v>10.690839768648043</v>
      </c>
      <c r="AX5416" s="37">
        <f t="shared" si="5751"/>
        <v>53.046662832429362</v>
      </c>
      <c r="AY5416" s="7">
        <f t="shared" si="5752"/>
        <v>182.61292900900855</v>
      </c>
      <c r="AZ5416" s="37">
        <f t="shared" si="5753"/>
        <v>166.72804211425145</v>
      </c>
      <c r="BA5416" s="2">
        <f>BE5416*'mass balance'!$B$17+BF5416*'mass balance'!$C$17+BG5416*'mass balance'!$D$17+BH5416*'mass balance'!$E$17</f>
        <v>1.536297574826396E-3</v>
      </c>
      <c r="BB5416" s="2">
        <f>BE5416*'mass balance'!$B$18+BF5416*'mass balance'!$C$18+BG5416*'mass balance'!$D$18+BH5416*'mass balance'!$E$18</f>
        <v>1.5599329221314172E-3</v>
      </c>
      <c r="BC5416" s="2">
        <f>BE5416*'mass balance'!$B$19+BF5416*'mass balance'!$C$19+BG5416*'mass balance'!$D$19+BH5416*'mass balance'!$E$19</f>
        <v>-1.9499161526642715E-3</v>
      </c>
      <c r="BD5416" s="2">
        <f>BE5416*'mass balance'!$B$20+BF5416*'mass balance'!$C$20+BG5416*'mass balance'!$D$20+BH5416*'mass balance'!$E$20</f>
        <v>7.0906041915064412E-5</v>
      </c>
      <c r="BE5416" s="2">
        <f>N5416*'mass balance'!$H$11+R5416*'mass balance'!$I$11+S5416*'mass balance'!$J$11</f>
        <v>-2.9181908109034826E-3</v>
      </c>
      <c r="BF5416" s="2">
        <f>N5416*'mass balance'!$H$12+R5416*'mass balance'!$I$12+S5416*'mass balance'!$J$12</f>
        <v>3.9676195738004956E-4</v>
      </c>
      <c r="BG5416" s="2">
        <f>N5416*'mass balance'!$H$13+R5416*'mass balance'!$I$13+S5416*'mass balance'!$J$13</f>
        <v>3.1142394917914692E-4</v>
      </c>
      <c r="BH5416" s="2">
        <f>N5416*'mass balance'!$H$14+R5416*'mass balance'!$I$14+S5416*'mass balance'!$J$14</f>
        <v>3.1917711994256838E-4</v>
      </c>
      <c r="BI5416" s="36">
        <f t="shared" si="5754"/>
        <v>7.8325413151257937E-20</v>
      </c>
      <c r="BJ5416" s="36">
        <f t="shared" si="5755"/>
        <v>6.8019590464072343E-23</v>
      </c>
      <c r="BK5416" s="36">
        <f t="shared" si="5756"/>
        <v>5.711930921257884E-19</v>
      </c>
      <c r="BL5416" s="36">
        <f t="shared" si="5757"/>
        <v>2.9958938216665391E-19</v>
      </c>
      <c r="BM5416" s="36">
        <f t="shared" si="5722"/>
        <v>9.7682858902632121E-16</v>
      </c>
      <c r="BN5416" s="36">
        <f t="shared" ca="1" si="5758"/>
        <v>0.60163573261885461</v>
      </c>
      <c r="BO5416" s="36">
        <f t="shared" ca="1" si="5775"/>
        <v>1</v>
      </c>
      <c r="BP5416" s="36">
        <f t="shared" si="5723"/>
        <v>-9.768285890243319E-16</v>
      </c>
      <c r="BQ5416" s="36">
        <f t="shared" si="5724"/>
        <v>0.99999999999796352</v>
      </c>
      <c r="BR5416" s="2">
        <f t="shared" si="5781"/>
        <v>-5</v>
      </c>
      <c r="BS5416">
        <v>0</v>
      </c>
      <c r="BT5416" s="37">
        <f t="shared" si="5776"/>
        <v>1.9547909430459323</v>
      </c>
      <c r="BU5416" s="34">
        <f t="shared" si="5759"/>
        <v>-5</v>
      </c>
      <c r="BV5416" s="34">
        <f t="shared" si="5760"/>
        <v>-5</v>
      </c>
      <c r="BW5416" s="34">
        <f t="shared" si="5761"/>
        <v>-5</v>
      </c>
      <c r="BX5416" s="34">
        <f t="shared" si="5762"/>
        <v>-5</v>
      </c>
      <c r="BY5416" s="34">
        <f t="shared" si="5763"/>
        <v>39.0446040654518</v>
      </c>
      <c r="BZ5416" s="36">
        <f t="shared" si="5777"/>
        <v>1.9499161526642715E-3</v>
      </c>
      <c r="CA5416" s="34">
        <f t="shared" si="5778"/>
        <v>1.1724428106139453E-2</v>
      </c>
    </row>
    <row r="5417" spans="1:79" ht="13.2" x14ac:dyDescent="0.25">
      <c r="A5417" s="75">
        <f t="shared" si="5764"/>
        <v>14.747945205477761</v>
      </c>
      <c r="B5417" s="34">
        <f t="shared" si="5714"/>
        <v>5382.9999999993825</v>
      </c>
      <c r="C5417">
        <f t="shared" si="5765"/>
        <v>15</v>
      </c>
      <c r="D5417" s="35">
        <f t="shared" si="5725"/>
        <v>3000</v>
      </c>
      <c r="E5417" s="27">
        <v>0</v>
      </c>
      <c r="F5417" s="64">
        <f t="shared" si="5766"/>
        <v>0.46593146951268899</v>
      </c>
      <c r="G5417" s="34">
        <v>0</v>
      </c>
      <c r="H5417" s="34">
        <f t="shared" si="5726"/>
        <v>1</v>
      </c>
      <c r="I5417" s="34">
        <f t="shared" si="5767"/>
        <v>6192.2292298236371</v>
      </c>
      <c r="J5417" s="34">
        <f t="shared" si="5727"/>
        <v>145340.6414961101</v>
      </c>
      <c r="K5417" s="34">
        <f t="shared" si="5728"/>
        <v>128043.27491046301</v>
      </c>
      <c r="L5417" s="36">
        <f t="shared" si="5779"/>
        <v>39799.545794549347</v>
      </c>
      <c r="M5417" s="34">
        <f t="shared" si="5729"/>
        <v>52.228002934779802</v>
      </c>
      <c r="N5417" s="34">
        <f t="shared" si="5768"/>
        <v>1225.8673199696477</v>
      </c>
      <c r="O5417" s="34">
        <f t="shared" si="5730"/>
        <v>4.9430669600601176</v>
      </c>
      <c r="P5417">
        <f t="shared" si="5715"/>
        <v>562.09091383553277</v>
      </c>
      <c r="Q5417" s="36">
        <f t="shared" si="5731"/>
        <v>1118.4836178710584</v>
      </c>
      <c r="R5417" s="34">
        <f t="shared" si="5732"/>
        <v>794.75993740143167</v>
      </c>
      <c r="S5417" s="34">
        <f t="shared" si="5733"/>
        <v>250.42032553071883</v>
      </c>
      <c r="T5417" s="36">
        <f t="shared" si="5769"/>
        <v>-8.6384430561904289E-13</v>
      </c>
      <c r="U5417" s="36">
        <f t="shared" si="5734"/>
        <v>3397.1919065814113</v>
      </c>
      <c r="V5417" s="36">
        <f t="shared" si="5735"/>
        <v>3.1609548430470806E-2</v>
      </c>
      <c r="W5417" s="68">
        <f t="shared" si="5736"/>
        <v>113.7129879844267</v>
      </c>
      <c r="X5417">
        <f t="shared" si="5737"/>
        <v>15.777812047073249</v>
      </c>
      <c r="Y5417">
        <f t="shared" si="5738"/>
        <v>1.5373874768040686E-2</v>
      </c>
      <c r="Z5417" s="34">
        <f t="shared" si="5739"/>
        <v>6.2394342047891618E-4</v>
      </c>
      <c r="AA5417" s="36">
        <f t="shared" si="5740"/>
        <v>2.7797658816950457E-4</v>
      </c>
      <c r="AB5417" s="34">
        <f t="shared" si="5741"/>
        <v>1.7719373785567562E-3</v>
      </c>
      <c r="AC5417" s="36">
        <f t="shared" si="5742"/>
        <v>228.81095225332476</v>
      </c>
      <c r="AD5417" s="34">
        <f t="shared" si="5743"/>
        <v>0</v>
      </c>
      <c r="AE5417">
        <f t="shared" si="5770"/>
        <v>129130.38294823455</v>
      </c>
      <c r="AF5417" s="36">
        <f t="shared" si="5716"/>
        <v>0</v>
      </c>
      <c r="AG5417" s="34">
        <f t="shared" si="5744"/>
        <v>77.161426251482027</v>
      </c>
      <c r="AH5417">
        <f t="shared" si="5780"/>
        <v>1.2282554229577869</v>
      </c>
      <c r="AI5417" s="29">
        <f t="shared" si="5771"/>
        <v>77.161426251482027</v>
      </c>
      <c r="AJ5417">
        <f t="shared" si="5772"/>
        <v>37890.334787731837</v>
      </c>
      <c r="AK5417" s="36">
        <f t="shared" si="5717"/>
        <v>-1.2999873456335724E-39</v>
      </c>
      <c r="AL5417" s="36">
        <f t="shared" si="5773"/>
        <v>-1.1590185590833919E-4</v>
      </c>
      <c r="AM5417" s="36">
        <f t="shared" si="5774"/>
        <v>-5.1380542307138994E-5</v>
      </c>
      <c r="AN5417" s="37">
        <f t="shared" si="5718"/>
        <v>4.4741069402238139E-38</v>
      </c>
      <c r="AO5417" s="36">
        <f t="shared" si="5719"/>
        <v>0.55715506417409844</v>
      </c>
      <c r="AP5417" s="36">
        <f t="shared" si="5720"/>
        <v>2.8945344190740546E-2</v>
      </c>
      <c r="AQ5417" s="74">
        <f t="shared" si="5745"/>
        <v>3.9770536766330103E-39</v>
      </c>
      <c r="AR5417" s="73">
        <f t="shared" si="5746"/>
        <v>1.2624799198059773E-39</v>
      </c>
      <c r="AS5417" s="72">
        <f t="shared" si="5721"/>
        <v>0.1729530586976028</v>
      </c>
      <c r="AT5417" s="37">
        <f t="shared" si="5747"/>
        <v>1.3510814562296424E-35</v>
      </c>
      <c r="AU5417" s="37">
        <f t="shared" si="5748"/>
        <v>1.5117575213422088</v>
      </c>
      <c r="AV5417" s="34">
        <f t="shared" si="5749"/>
        <v>5.2046457283413767</v>
      </c>
      <c r="AW5417" s="34">
        <f t="shared" si="5750"/>
        <v>10.693812318567614</v>
      </c>
      <c r="AX5417" s="37">
        <f t="shared" si="5751"/>
        <v>53.061412268090926</v>
      </c>
      <c r="AY5417" s="7">
        <f t="shared" si="5752"/>
        <v>182.67285829942662</v>
      </c>
      <c r="AZ5417" s="37">
        <f t="shared" si="5753"/>
        <v>166.77440025251764</v>
      </c>
      <c r="BA5417" s="2">
        <f>BE5417*'mass balance'!$B$17+BF5417*'mass balance'!$C$17+BG5417*'mass balance'!$D$17+BH5417*'mass balance'!$E$17</f>
        <v>1.5365946779990259E-3</v>
      </c>
      <c r="BB5417" s="2">
        <f>BE5417*'mass balance'!$B$18+BF5417*'mass balance'!$C$18+BG5417*'mass balance'!$D$18+BH5417*'mass balance'!$E$18</f>
        <v>1.5602345961220879E-3</v>
      </c>
      <c r="BC5417" s="2">
        <f>BE5417*'mass balance'!$B$19+BF5417*'mass balance'!$C$19+BG5417*'mass balance'!$D$19+BH5417*'mass balance'!$E$19</f>
        <v>-1.9502932451526097E-3</v>
      </c>
      <c r="BD5417" s="2">
        <f>BE5417*'mass balance'!$B$20+BF5417*'mass balance'!$C$20+BG5417*'mass balance'!$D$20+BH5417*'mass balance'!$E$20</f>
        <v>7.0919754369185801E-5</v>
      </c>
      <c r="BE5417" s="2">
        <f>N5417*'mass balance'!$H$11+R5417*'mass balance'!$I$11+S5417*'mass balance'!$J$11</f>
        <v>-2.9187317142134466E-3</v>
      </c>
      <c r="BF5417" s="2">
        <f>N5417*'mass balance'!$H$12+R5417*'mass balance'!$I$12+S5417*'mass balance'!$J$12</f>
        <v>3.9677257444105602E-4</v>
      </c>
      <c r="BG5417" s="2">
        <f>N5417*'mass balance'!$H$13+R5417*'mass balance'!$I$13+S5417*'mass balance'!$J$13</f>
        <v>3.1152940868533975E-4</v>
      </c>
      <c r="BH5417" s="2">
        <f>N5417*'mass balance'!$H$14+R5417*'mass balance'!$I$14+S5417*'mass balance'!$J$14</f>
        <v>3.1923628124209572E-4</v>
      </c>
      <c r="BI5417" s="36">
        <f t="shared" si="5754"/>
        <v>7.8325413151257937E-20</v>
      </c>
      <c r="BJ5417" s="36">
        <f t="shared" si="5755"/>
        <v>6.8023030691200186E-23</v>
      </c>
      <c r="BK5417" s="36">
        <f t="shared" si="5756"/>
        <v>5.7126111171625249E-19</v>
      </c>
      <c r="BL5417" s="36">
        <f t="shared" si="5757"/>
        <v>2.9964235447797807E-19</v>
      </c>
      <c r="BM5417" s="36">
        <f t="shared" si="5722"/>
        <v>9.7712817840848781E-16</v>
      </c>
      <c r="BN5417" s="36">
        <f t="shared" ca="1" si="5758"/>
        <v>0.89518435003130514</v>
      </c>
      <c r="BO5417" s="36">
        <f t="shared" ca="1" si="5775"/>
        <v>1</v>
      </c>
      <c r="BP5417" s="36">
        <f t="shared" si="5723"/>
        <v>-9.7712817840649692E-16</v>
      </c>
      <c r="BQ5417" s="36">
        <f t="shared" si="5724"/>
        <v>0.99999999999796252</v>
      </c>
      <c r="BR5417" s="2">
        <f t="shared" si="5781"/>
        <v>-5</v>
      </c>
      <c r="BS5417">
        <v>0</v>
      </c>
      <c r="BT5417" s="37">
        <f t="shared" si="5776"/>
        <v>1.9551689782654906</v>
      </c>
      <c r="BU5417" s="34">
        <f t="shared" si="5759"/>
        <v>-5</v>
      </c>
      <c r="BV5417" s="34">
        <f t="shared" si="5760"/>
        <v>-5</v>
      </c>
      <c r="BW5417" s="34">
        <f t="shared" si="5761"/>
        <v>-5</v>
      </c>
      <c r="BX5417" s="34">
        <f t="shared" si="5762"/>
        <v>-5</v>
      </c>
      <c r="BY5417" s="34">
        <f t="shared" si="5763"/>
        <v>39.051841205496359</v>
      </c>
      <c r="BZ5417" s="36">
        <f t="shared" si="5777"/>
        <v>1.9502932451526097E-3</v>
      </c>
      <c r="CA5417" s="34">
        <f t="shared" si="5778"/>
        <v>1.1723435822914767E-2</v>
      </c>
    </row>
    <row r="5418" spans="1:79" ht="13.2" x14ac:dyDescent="0.25">
      <c r="A5418" s="75">
        <f t="shared" si="5764"/>
        <v>14.750684931505157</v>
      </c>
      <c r="B5418" s="34">
        <f t="shared" ref="B5418:B5481" si="5782">A5418*365</f>
        <v>5383.9999999993825</v>
      </c>
      <c r="C5418">
        <f t="shared" si="5765"/>
        <v>15</v>
      </c>
      <c r="D5418" s="35">
        <f t="shared" si="5725"/>
        <v>3000</v>
      </c>
      <c r="E5418" s="27">
        <v>0</v>
      </c>
      <c r="F5418" s="64">
        <f t="shared" si="5766"/>
        <v>0.46593146951268899</v>
      </c>
      <c r="G5418" s="34">
        <v>0</v>
      </c>
      <c r="H5418" s="34">
        <f t="shared" si="5726"/>
        <v>1</v>
      </c>
      <c r="I5418" s="34">
        <f t="shared" si="5767"/>
        <v>6192.2292298236371</v>
      </c>
      <c r="J5418" s="34">
        <f t="shared" si="5727"/>
        <v>145367.57444551523</v>
      </c>
      <c r="K5418" s="34">
        <f t="shared" si="5728"/>
        <v>128067.00249972731</v>
      </c>
      <c r="L5418" s="36">
        <f t="shared" si="5779"/>
        <v>39810.60913650001</v>
      </c>
      <c r="M5418" s="34">
        <f t="shared" si="5729"/>
        <v>52.228002934779802</v>
      </c>
      <c r="N5418" s="34">
        <f t="shared" si="5768"/>
        <v>1226.0944843894981</v>
      </c>
      <c r="O5418" s="34">
        <f t="shared" si="5730"/>
        <v>4.9430669600601176</v>
      </c>
      <c r="P5418">
        <f t="shared" ref="P5418:P5481" si="5783">O5418*W5418</f>
        <v>562.2471619500019</v>
      </c>
      <c r="Q5418" s="36">
        <f t="shared" si="5731"/>
        <v>1118.7079137808973</v>
      </c>
      <c r="R5418" s="34">
        <f t="shared" si="5732"/>
        <v>794.91925343535559</v>
      </c>
      <c r="S5418" s="34">
        <f t="shared" si="5733"/>
        <v>250.42701493699312</v>
      </c>
      <c r="T5418" s="36">
        <f t="shared" si="5769"/>
        <v>-8.6083129195572238E-13</v>
      </c>
      <c r="U5418" s="36">
        <f t="shared" si="5734"/>
        <v>3397.1919065814104</v>
      </c>
      <c r="V5418" s="36">
        <f t="shared" si="5735"/>
        <v>3.1610392807264694E-2</v>
      </c>
      <c r="W5418" s="68">
        <f t="shared" si="5736"/>
        <v>113.74459753285717</v>
      </c>
      <c r="X5418">
        <f t="shared" si="5737"/>
        <v>15.779273865751705</v>
      </c>
      <c r="Y5418">
        <f t="shared" si="5738"/>
        <v>1.5373874768040686E-2</v>
      </c>
      <c r="Z5418" s="34">
        <f t="shared" si="5739"/>
        <v>6.2394342047891618E-4</v>
      </c>
      <c r="AA5418" s="36">
        <f t="shared" si="5740"/>
        <v>2.7790676210475373E-4</v>
      </c>
      <c r="AB5418" s="34">
        <f t="shared" si="5741"/>
        <v>1.7719373785567562E-3</v>
      </c>
      <c r="AC5418" s="36">
        <f t="shared" si="5742"/>
        <v>228.81095225332476</v>
      </c>
      <c r="AD5418" s="34">
        <f t="shared" si="5743"/>
        <v>0</v>
      </c>
      <c r="AE5418">
        <f t="shared" si="5770"/>
        <v>129130.38294823455</v>
      </c>
      <c r="AF5418" s="36">
        <f t="shared" ref="AF5418:AF5481" si="5784">AD5418</f>
        <v>0</v>
      </c>
      <c r="AG5418" s="34">
        <f t="shared" si="5744"/>
        <v>77.222784640577544</v>
      </c>
      <c r="AH5418">
        <f t="shared" si="5780"/>
        <v>1.228201040905418</v>
      </c>
      <c r="AI5418" s="29">
        <f t="shared" si="5771"/>
        <v>77.222784640577544</v>
      </c>
      <c r="AJ5418">
        <f t="shared" si="5772"/>
        <v>37967.557572372418</v>
      </c>
      <c r="AK5418" s="36">
        <f t="shared" ref="AK5418:AK5481" si="5785">-1*AR5417</f>
        <v>-1.2624799198059773E-39</v>
      </c>
      <c r="AL5418" s="36">
        <f t="shared" si="5773"/>
        <v>-1.1587774549264566E-4</v>
      </c>
      <c r="AM5418" s="36">
        <f t="shared" si="5774"/>
        <v>-5.1289337306763836E-5</v>
      </c>
      <c r="AN5418" s="37">
        <f t="shared" ref="AN5418:AN5481" si="5786">AN5417+AK5417</f>
        <v>4.3441082056604565E-38</v>
      </c>
      <c r="AO5418" s="36">
        <f t="shared" ref="AO5418:AO5481" si="5787">AO5417+AL5417</f>
        <v>0.55703916231819006</v>
      </c>
      <c r="AP5418" s="36">
        <f t="shared" ref="AP5418:AP5481" si="5788">AP5417+AM5417</f>
        <v>2.8893963648433406E-2</v>
      </c>
      <c r="AQ5418" s="74">
        <f t="shared" si="5745"/>
        <v>3.8639080799147735E-39</v>
      </c>
      <c r="AR5418" s="73">
        <f t="shared" si="5746"/>
        <v>1.2260469711710263E-39</v>
      </c>
      <c r="AS5418" s="72">
        <f t="shared" ref="AS5418:AS5481" si="5789">AO5418^3</f>
        <v>0.17284514577301976</v>
      </c>
      <c r="AT5418" s="37">
        <f t="shared" si="5747"/>
        <v>1.3126437256859935E-35</v>
      </c>
      <c r="AU5418" s="37">
        <f t="shared" si="5748"/>
        <v>1.5090740182278009</v>
      </c>
      <c r="AV5418" s="34">
        <f t="shared" si="5749"/>
        <v>5.2152527585320581</v>
      </c>
      <c r="AW5418" s="34">
        <f t="shared" si="5750"/>
        <v>10.696784948030453</v>
      </c>
      <c r="AX5418" s="37">
        <f t="shared" si="5751"/>
        <v>53.076162098436647</v>
      </c>
      <c r="AY5418" s="7">
        <f t="shared" si="5752"/>
        <v>182.73279733785631</v>
      </c>
      <c r="AZ5418" s="37">
        <f t="shared" si="5753"/>
        <v>166.82075963129381</v>
      </c>
      <c r="BA5418" s="2">
        <f>BE5418*'mass balance'!$B$17+BF5418*'mass balance'!$C$17+BG5418*'mass balance'!$D$17+BH5418*'mass balance'!$E$17</f>
        <v>1.5368917807114062E-3</v>
      </c>
      <c r="BB5418" s="2">
        <f>BE5418*'mass balance'!$B$18+BF5418*'mass balance'!$C$18+BG5418*'mass balance'!$D$18+BH5418*'mass balance'!$E$18</f>
        <v>1.5605362696454283E-3</v>
      </c>
      <c r="BC5418" s="2">
        <f>BE5418*'mass balance'!$B$19+BF5418*'mass balance'!$C$19+BG5418*'mass balance'!$D$19+BH5418*'mass balance'!$E$19</f>
        <v>-1.9506703370567851E-3</v>
      </c>
      <c r="BD5418" s="2">
        <f>BE5418*'mass balance'!$B$20+BF5418*'mass balance'!$C$20+BG5418*'mass balance'!$D$20+BH5418*'mass balance'!$E$20</f>
        <v>7.0933466802064932E-5</v>
      </c>
      <c r="BE5418" s="2">
        <f>N5418*'mass balance'!$H$11+R5418*'mass balance'!$I$11+S5418*'mass balance'!$J$11</f>
        <v>-2.9192725818797572E-3</v>
      </c>
      <c r="BF5418" s="2">
        <f>N5418*'mass balance'!$H$12+R5418*'mass balance'!$I$12+S5418*'mass balance'!$J$12</f>
        <v>3.9678317331294597E-4</v>
      </c>
      <c r="BG5418" s="2">
        <f>N5418*'mass balance'!$H$13+R5418*'mass balance'!$I$13+S5418*'mass balance'!$J$13</f>
        <v>3.1163485520198158E-4</v>
      </c>
      <c r="BH5418" s="2">
        <f>N5418*'mass balance'!$H$14+R5418*'mass balance'!$I$14+S5418*'mass balance'!$J$14</f>
        <v>3.1929543864309845E-4</v>
      </c>
      <c r="BI5418" s="36">
        <f t="shared" si="5754"/>
        <v>7.8325413151257937E-20</v>
      </c>
      <c r="BJ5418" s="36">
        <f t="shared" si="5755"/>
        <v>6.8026471784231116E-23</v>
      </c>
      <c r="BK5418" s="36">
        <f t="shared" si="5756"/>
        <v>5.713291347469437E-19</v>
      </c>
      <c r="BL5418" s="36">
        <f t="shared" si="5757"/>
        <v>2.9969533388760231E-19</v>
      </c>
      <c r="BM5418" s="36">
        <f t="shared" ref="BM5418:BM5481" si="5790">BM5417+BL5417</f>
        <v>9.7742782076296574E-16</v>
      </c>
      <c r="BN5418" s="36">
        <f t="shared" ca="1" si="5758"/>
        <v>0.78829770761246443</v>
      </c>
      <c r="BO5418" s="36">
        <f t="shared" ca="1" si="5775"/>
        <v>1</v>
      </c>
      <c r="BP5418" s="36">
        <f t="shared" ref="BP5418:BP5481" si="5791">-1*BQ5418*BM5418</f>
        <v>-9.7742782076097328E-16</v>
      </c>
      <c r="BQ5418" s="36">
        <f t="shared" ref="BQ5418:BQ5481" si="5792">BQ5417+BP5417</f>
        <v>0.99999999999796152</v>
      </c>
      <c r="BR5418" s="2">
        <f t="shared" si="5781"/>
        <v>-5</v>
      </c>
      <c r="BS5418">
        <v>0</v>
      </c>
      <c r="BT5418" s="37">
        <f t="shared" si="5776"/>
        <v>1.9555470128994272</v>
      </c>
      <c r="BU5418" s="34">
        <f t="shared" si="5759"/>
        <v>-5</v>
      </c>
      <c r="BV5418" s="34">
        <f t="shared" si="5760"/>
        <v>-5</v>
      </c>
      <c r="BW5418" s="34">
        <f t="shared" si="5761"/>
        <v>-5</v>
      </c>
      <c r="BX5418" s="34">
        <f t="shared" si="5762"/>
        <v>-5</v>
      </c>
      <c r="BY5418" s="34">
        <f t="shared" si="5763"/>
        <v>39.059077868638461</v>
      </c>
      <c r="BZ5418" s="36">
        <f t="shared" si="5777"/>
        <v>1.9506703370567851E-3</v>
      </c>
      <c r="CA5418" s="34">
        <f t="shared" si="5778"/>
        <v>1.1722444000504283E-2</v>
      </c>
    </row>
    <row r="5419" spans="1:79" ht="13.2" x14ac:dyDescent="0.25">
      <c r="A5419" s="75">
        <f t="shared" si="5764"/>
        <v>14.753424657532554</v>
      </c>
      <c r="B5419" s="34">
        <f t="shared" si="5782"/>
        <v>5384.9999999993825</v>
      </c>
      <c r="C5419">
        <f t="shared" si="5765"/>
        <v>15</v>
      </c>
      <c r="D5419" s="35">
        <f t="shared" si="5725"/>
        <v>3000</v>
      </c>
      <c r="E5419" s="27">
        <v>0</v>
      </c>
      <c r="F5419" s="64">
        <f t="shared" si="5766"/>
        <v>0.46593146951268899</v>
      </c>
      <c r="G5419" s="34">
        <v>0</v>
      </c>
      <c r="H5419" s="34">
        <f t="shared" si="5726"/>
        <v>1</v>
      </c>
      <c r="I5419" s="34">
        <f t="shared" si="5767"/>
        <v>6192.2292298236371</v>
      </c>
      <c r="J5419" s="34">
        <f t="shared" si="5727"/>
        <v>145394.50561950504</v>
      </c>
      <c r="K5419" s="34">
        <f t="shared" si="5728"/>
        <v>128090.72852487311</v>
      </c>
      <c r="L5419" s="36">
        <f t="shared" si="5779"/>
        <v>39821.672773982551</v>
      </c>
      <c r="M5419" s="34">
        <f t="shared" si="5729"/>
        <v>52.228002934779802</v>
      </c>
      <c r="N5419" s="34">
        <f t="shared" si="5768"/>
        <v>1226.3216338347097</v>
      </c>
      <c r="O5419" s="34">
        <f t="shared" si="5730"/>
        <v>4.9430669600601176</v>
      </c>
      <c r="P5419">
        <f t="shared" si="5783"/>
        <v>562.40341423828193</v>
      </c>
      <c r="Q5419" s="36">
        <f t="shared" si="5731"/>
        <v>1118.9321996375347</v>
      </c>
      <c r="R5419" s="34">
        <f t="shared" si="5732"/>
        <v>795.07857350558265</v>
      </c>
      <c r="S5419" s="34">
        <f t="shared" si="5733"/>
        <v>250.43369286640873</v>
      </c>
      <c r="T5419" s="36">
        <f t="shared" si="5769"/>
        <v>-8.5781884910034891E-13</v>
      </c>
      <c r="U5419" s="36">
        <f t="shared" si="5734"/>
        <v>3397.1919065814095</v>
      </c>
      <c r="V5419" s="36">
        <f t="shared" si="5735"/>
        <v>3.1611235735380959E-2</v>
      </c>
      <c r="W5419" s="68">
        <f t="shared" si="5736"/>
        <v>113.77620792566444</v>
      </c>
      <c r="X5419">
        <f t="shared" si="5737"/>
        <v>15.7807354526679</v>
      </c>
      <c r="Y5419">
        <f t="shared" si="5738"/>
        <v>1.5373874768040686E-2</v>
      </c>
      <c r="Z5419" s="34">
        <f t="shared" si="5739"/>
        <v>6.2394342047891618E-4</v>
      </c>
      <c r="AA5419" s="36">
        <f t="shared" si="5740"/>
        <v>2.7783696004382677E-4</v>
      </c>
      <c r="AB5419" s="34">
        <f t="shared" si="5741"/>
        <v>1.7719373785567562E-3</v>
      </c>
      <c r="AC5419" s="36">
        <f t="shared" si="5742"/>
        <v>228.81095225332476</v>
      </c>
      <c r="AD5419" s="34">
        <f t="shared" si="5743"/>
        <v>0</v>
      </c>
      <c r="AE5419">
        <f t="shared" si="5770"/>
        <v>129130.38294823455</v>
      </c>
      <c r="AF5419" s="36">
        <f t="shared" si="5784"/>
        <v>0</v>
      </c>
      <c r="AG5419" s="34">
        <f t="shared" si="5744"/>
        <v>77.284140279519278</v>
      </c>
      <c r="AH5419">
        <f t="shared" si="5780"/>
        <v>1.2281466278018769</v>
      </c>
      <c r="AI5419" s="29">
        <f t="shared" si="5771"/>
        <v>77.284140279519278</v>
      </c>
      <c r="AJ5419">
        <f t="shared" si="5772"/>
        <v>38044.841712651934</v>
      </c>
      <c r="AK5419" s="36">
        <f t="shared" si="5785"/>
        <v>-1.2260469711710263E-39</v>
      </c>
      <c r="AL5419" s="36">
        <f t="shared" si="5773"/>
        <v>-1.1585364009250723E-4</v>
      </c>
      <c r="AM5419" s="36">
        <f t="shared" si="5774"/>
        <v>-5.1198294203319293E-5</v>
      </c>
      <c r="AN5419" s="37">
        <f t="shared" si="5786"/>
        <v>4.2178602136798588E-38</v>
      </c>
      <c r="AO5419" s="36">
        <f t="shared" si="5787"/>
        <v>0.55692328457269746</v>
      </c>
      <c r="AP5419" s="36">
        <f t="shared" si="5788"/>
        <v>2.8842674311126641E-2</v>
      </c>
      <c r="AQ5419" s="74">
        <f t="shared" si="5745"/>
        <v>3.7539578681990139E-39</v>
      </c>
      <c r="AR5419" s="73">
        <f t="shared" si="5746"/>
        <v>1.1906579410912602E-39</v>
      </c>
      <c r="AS5419" s="72">
        <f t="shared" si="5789"/>
        <v>0.17273730017999703</v>
      </c>
      <c r="AT5419" s="37">
        <f t="shared" si="5747"/>
        <v>1.2752915287492275E-35</v>
      </c>
      <c r="AU5419" s="37">
        <f t="shared" si="5748"/>
        <v>1.5063952785684203</v>
      </c>
      <c r="AV5419" s="34">
        <f t="shared" si="5749"/>
        <v>5.2258682163033656</v>
      </c>
      <c r="AW5419" s="34">
        <f t="shared" si="5750"/>
        <v>10.699757656900291</v>
      </c>
      <c r="AX5419" s="37">
        <f t="shared" si="5751"/>
        <v>53.090912322790359</v>
      </c>
      <c r="AY5419" s="7">
        <f t="shared" si="5752"/>
        <v>182.79274612165844</v>
      </c>
      <c r="AZ5419" s="37">
        <f t="shared" si="5753"/>
        <v>166.8671202484548</v>
      </c>
      <c r="BA5419" s="2">
        <f>BE5419*'mass balance'!$B$17+BF5419*'mass balance'!$C$17+BG5419*'mass balance'!$D$17+BH5419*'mass balance'!$E$17</f>
        <v>1.5371888829523585E-3</v>
      </c>
      <c r="BB5419" s="2">
        <f>BE5419*'mass balance'!$B$18+BF5419*'mass balance'!$C$18+BG5419*'mass balance'!$D$18+BH5419*'mass balance'!$E$18</f>
        <v>1.5608379426900875E-3</v>
      </c>
      <c r="BC5419" s="2">
        <f>BE5419*'mass balance'!$B$19+BF5419*'mass balance'!$C$19+BG5419*'mass balance'!$D$19+BH5419*'mass balance'!$E$19</f>
        <v>-1.9510474283626086E-3</v>
      </c>
      <c r="BD5419" s="2">
        <f>BE5419*'mass balance'!$B$20+BF5419*'mass balance'!$C$20+BG5419*'mass balance'!$D$20+BH5419*'mass balance'!$E$20</f>
        <v>7.0947179213185792E-5</v>
      </c>
      <c r="BE5419" s="2">
        <f>N5419*'mass balance'!$H$11+R5419*'mass balance'!$I$11+S5419*'mass balance'!$J$11</f>
        <v>-2.9198134138921656E-3</v>
      </c>
      <c r="BF5419" s="2">
        <f>N5419*'mass balance'!$H$12+R5419*'mass balance'!$I$12+S5419*'mass balance'!$J$12</f>
        <v>3.9679375400059801E-4</v>
      </c>
      <c r="BG5419" s="2">
        <f>N5419*'mass balance'!$H$13+R5419*'mass balance'!$I$13+S5419*'mass balance'!$J$13</f>
        <v>3.1174028872882451E-4</v>
      </c>
      <c r="BH5419" s="2">
        <f>N5419*'mass balance'!$H$14+R5419*'mass balance'!$I$14+S5419*'mass balance'!$J$14</f>
        <v>3.1935459214445559E-4</v>
      </c>
      <c r="BI5419" s="36">
        <f t="shared" si="5754"/>
        <v>7.8325413151257937E-20</v>
      </c>
      <c r="BJ5419" s="36">
        <f t="shared" si="5755"/>
        <v>6.8029913742425206E-23</v>
      </c>
      <c r="BK5419" s="36">
        <f t="shared" si="5756"/>
        <v>5.7139716121872794E-19</v>
      </c>
      <c r="BL5419" s="36">
        <f t="shared" si="5757"/>
        <v>2.9974832039517651E-19</v>
      </c>
      <c r="BM5419" s="36">
        <f t="shared" si="5790"/>
        <v>9.7772751609685337E-16</v>
      </c>
      <c r="BN5419" s="36">
        <f t="shared" ca="1" si="5758"/>
        <v>0.12468762879764217</v>
      </c>
      <c r="BO5419" s="36">
        <f t="shared" ca="1" si="5775"/>
        <v>1</v>
      </c>
      <c r="BP5419" s="36">
        <f t="shared" si="5791"/>
        <v>-9.7772751609485933E-16</v>
      </c>
      <c r="BQ5419" s="36">
        <f t="shared" si="5792"/>
        <v>0.99999999999796052</v>
      </c>
      <c r="BR5419" s="2">
        <f t="shared" si="5781"/>
        <v>-5</v>
      </c>
      <c r="BS5419">
        <v>0</v>
      </c>
      <c r="BT5419" s="37">
        <f t="shared" si="5776"/>
        <v>1.9559250469335152</v>
      </c>
      <c r="BU5419" s="34">
        <f t="shared" si="5759"/>
        <v>-5</v>
      </c>
      <c r="BV5419" s="34">
        <f t="shared" si="5760"/>
        <v>-5</v>
      </c>
      <c r="BW5419" s="34">
        <f t="shared" si="5761"/>
        <v>-5</v>
      </c>
      <c r="BX5419" s="34">
        <f t="shared" si="5762"/>
        <v>-5</v>
      </c>
      <c r="BY5419" s="34">
        <f t="shared" si="5763"/>
        <v>39.066314054740999</v>
      </c>
      <c r="BZ5419" s="36">
        <f t="shared" si="5777"/>
        <v>1.9510474283626086E-3</v>
      </c>
      <c r="CA5419" s="34">
        <f t="shared" si="5778"/>
        <v>1.1721452638610075E-2</v>
      </c>
    </row>
    <row r="5420" spans="1:79" ht="13.2" x14ac:dyDescent="0.25">
      <c r="A5420" s="75">
        <f t="shared" si="5764"/>
        <v>14.75616438355995</v>
      </c>
      <c r="B5420" s="34">
        <f t="shared" si="5782"/>
        <v>5385.9999999993815</v>
      </c>
      <c r="C5420">
        <f t="shared" si="5765"/>
        <v>15</v>
      </c>
      <c r="D5420" s="35">
        <f t="shared" si="5725"/>
        <v>3000</v>
      </c>
      <c r="E5420" s="27">
        <v>0</v>
      </c>
      <c r="F5420" s="64">
        <f t="shared" si="5766"/>
        <v>0.46593146951268899</v>
      </c>
      <c r="G5420" s="34">
        <v>0</v>
      </c>
      <c r="H5420" s="34">
        <f t="shared" si="5726"/>
        <v>1</v>
      </c>
      <c r="I5420" s="34">
        <f t="shared" si="5767"/>
        <v>6192.2292298236371</v>
      </c>
      <c r="J5420" s="34">
        <f t="shared" si="5727"/>
        <v>145421.43501756986</v>
      </c>
      <c r="K5420" s="34">
        <f t="shared" si="5728"/>
        <v>128114.45298545131</v>
      </c>
      <c r="L5420" s="36">
        <f t="shared" si="5779"/>
        <v>39832.736706489937</v>
      </c>
      <c r="M5420" s="34">
        <f t="shared" si="5729"/>
        <v>52.228002934779802</v>
      </c>
      <c r="N5420" s="34">
        <f t="shared" si="5768"/>
        <v>1226.5487683009835</v>
      </c>
      <c r="O5420" s="34">
        <f t="shared" si="5730"/>
        <v>4.9430669600601176</v>
      </c>
      <c r="P5420">
        <f t="shared" si="5783"/>
        <v>562.55967069321218</v>
      </c>
      <c r="Q5420" s="36">
        <f t="shared" si="5731"/>
        <v>1119.1564754353499</v>
      </c>
      <c r="R5420" s="34">
        <f t="shared" si="5732"/>
        <v>795.23789760487546</v>
      </c>
      <c r="S5420" s="34">
        <f t="shared" si="5733"/>
        <v>250.44035932204335</v>
      </c>
      <c r="T5420" s="36">
        <f t="shared" si="5769"/>
        <v>-8.5627319798906534E-13</v>
      </c>
      <c r="U5420" s="36">
        <f t="shared" si="5734"/>
        <v>3397.1919065814086</v>
      </c>
      <c r="V5420" s="36">
        <f t="shared" si="5735"/>
        <v>3.1612077215208083E-2</v>
      </c>
      <c r="W5420" s="68">
        <f t="shared" si="5736"/>
        <v>113.80781916139982</v>
      </c>
      <c r="X5420">
        <f t="shared" si="5737"/>
        <v>15.782196807858568</v>
      </c>
      <c r="Y5420">
        <f t="shared" si="5738"/>
        <v>1.5373874768040686E-2</v>
      </c>
      <c r="Z5420" s="34">
        <f t="shared" si="5739"/>
        <v>6.2394342047891618E-4</v>
      </c>
      <c r="AA5420" s="36">
        <f t="shared" si="5740"/>
        <v>2.7776718197522536E-4</v>
      </c>
      <c r="AB5420" s="34">
        <f t="shared" si="5741"/>
        <v>1.7719373785567562E-3</v>
      </c>
      <c r="AC5420" s="36">
        <f t="shared" si="5742"/>
        <v>228.81095225332476</v>
      </c>
      <c r="AD5420" s="34">
        <f t="shared" si="5743"/>
        <v>0</v>
      </c>
      <c r="AE5420">
        <f t="shared" si="5770"/>
        <v>129130.38294823455</v>
      </c>
      <c r="AF5420" s="36">
        <f t="shared" si="5784"/>
        <v>0</v>
      </c>
      <c r="AG5420" s="34">
        <f t="shared" si="5744"/>
        <v>77.345493166769558</v>
      </c>
      <c r="AH5420">
        <f t="shared" si="5780"/>
        <v>1.2280921836620564</v>
      </c>
      <c r="AI5420" s="29">
        <f t="shared" si="5771"/>
        <v>77.345493166769558</v>
      </c>
      <c r="AJ5420">
        <f t="shared" si="5772"/>
        <v>38122.187205818707</v>
      </c>
      <c r="AK5420" s="36">
        <f t="shared" si="5785"/>
        <v>-1.1906579410912602E-39</v>
      </c>
      <c r="AL5420" s="36">
        <f t="shared" si="5773"/>
        <v>-1.1582953970688054E-4</v>
      </c>
      <c r="AM5420" s="36">
        <f t="shared" si="5774"/>
        <v>-5.1107412709424033E-5</v>
      </c>
      <c r="AN5420" s="37">
        <f t="shared" si="5786"/>
        <v>4.0952555165627561E-38</v>
      </c>
      <c r="AO5420" s="36">
        <f t="shared" si="5787"/>
        <v>0.55680743093260499</v>
      </c>
      <c r="AP5420" s="36">
        <f t="shared" si="5788"/>
        <v>2.879147601692332E-2</v>
      </c>
      <c r="AQ5420" s="74">
        <f t="shared" si="5745"/>
        <v>3.64711346995428E-39</v>
      </c>
      <c r="AR5420" s="73">
        <f t="shared" si="5746"/>
        <v>1.1562831336716783E-39</v>
      </c>
      <c r="AS5420" s="72">
        <f t="shared" si="5789"/>
        <v>0.17262952187652347</v>
      </c>
      <c r="AT5420" s="37">
        <f t="shared" si="5747"/>
        <v>1.2389944362511733E-35</v>
      </c>
      <c r="AU5420" s="37">
        <f t="shared" si="5748"/>
        <v>1.5037212939085134</v>
      </c>
      <c r="AV5420" s="34">
        <f t="shared" si="5749"/>
        <v>5.2364921012773369</v>
      </c>
      <c r="AW5420" s="34">
        <f t="shared" si="5750"/>
        <v>10.70273044504089</v>
      </c>
      <c r="AX5420" s="37">
        <f t="shared" si="5751"/>
        <v>53.105662940476066</v>
      </c>
      <c r="AY5420" s="7">
        <f t="shared" si="5752"/>
        <v>182.85270464819413</v>
      </c>
      <c r="AZ5420" s="37">
        <f t="shared" si="5753"/>
        <v>166.9134821018759</v>
      </c>
      <c r="BA5420" s="2">
        <f>BE5420*'mass balance'!$B$17+BF5420*'mass balance'!$C$17+BG5420*'mass balance'!$D$17+BH5420*'mass balance'!$E$17</f>
        <v>1.537485984710708E-3</v>
      </c>
      <c r="BB5420" s="2">
        <f>BE5420*'mass balance'!$B$18+BF5420*'mass balance'!$C$18+BG5420*'mass balance'!$D$18+BH5420*'mass balance'!$E$18</f>
        <v>1.5611396152447191E-3</v>
      </c>
      <c r="BC5420" s="2">
        <f>BE5420*'mass balance'!$B$19+BF5420*'mass balance'!$C$19+BG5420*'mass balance'!$D$19+BH5420*'mass balance'!$E$19</f>
        <v>-1.9514245190558983E-3</v>
      </c>
      <c r="BD5420" s="2">
        <f>BE5420*'mass balance'!$B$20+BF5420*'mass balance'!$C$20+BG5420*'mass balance'!$D$20+BH5420*'mass balance'!$E$20</f>
        <v>7.0960891602032668E-5</v>
      </c>
      <c r="BE5420" s="2">
        <f>N5420*'mass balance'!$H$11+R5420*'mass balance'!$I$11+S5420*'mass balance'!$J$11</f>
        <v>-2.9203542102404366E-3</v>
      </c>
      <c r="BF5420" s="2">
        <f>N5420*'mass balance'!$H$12+R5420*'mass balance'!$I$12+S5420*'mass balance'!$J$12</f>
        <v>3.968043165088886E-4</v>
      </c>
      <c r="BG5420" s="2">
        <f>N5420*'mass balance'!$H$13+R5420*'mass balance'!$I$13+S5420*'mass balance'!$J$13</f>
        <v>3.1184570926562897E-4</v>
      </c>
      <c r="BH5420" s="2">
        <f>N5420*'mass balance'!$H$14+R5420*'mass balance'!$I$14+S5420*'mass balance'!$J$14</f>
        <v>3.1941374174504776E-4</v>
      </c>
      <c r="BI5420" s="36">
        <f t="shared" si="5754"/>
        <v>7.8325413151257937E-20</v>
      </c>
      <c r="BJ5420" s="36">
        <f t="shared" si="5755"/>
        <v>6.8033356565043494E-23</v>
      </c>
      <c r="BK5420" s="36">
        <f t="shared" si="5756"/>
        <v>5.7146519113247032E-19</v>
      </c>
      <c r="BL5420" s="36">
        <f t="shared" si="5757"/>
        <v>2.998013140003526E-19</v>
      </c>
      <c r="BM5420" s="36">
        <f t="shared" si="5790"/>
        <v>9.7802726441724847E-16</v>
      </c>
      <c r="BN5420" s="36">
        <f t="shared" ca="1" si="5758"/>
        <v>0.17327693535281041</v>
      </c>
      <c r="BO5420" s="36">
        <f t="shared" ca="1" si="5775"/>
        <v>1</v>
      </c>
      <c r="BP5420" s="36">
        <f t="shared" si="5791"/>
        <v>-9.7802726441525285E-16</v>
      </c>
      <c r="BQ5420" s="36">
        <f t="shared" si="5792"/>
        <v>0.99999999999795952</v>
      </c>
      <c r="BR5420" s="2">
        <f t="shared" si="5781"/>
        <v>-5</v>
      </c>
      <c r="BS5420">
        <v>0</v>
      </c>
      <c r="BT5420" s="37">
        <f t="shared" si="5776"/>
        <v>1.9563030803535379</v>
      </c>
      <c r="BU5420" s="34">
        <f t="shared" si="5759"/>
        <v>-5</v>
      </c>
      <c r="BV5420" s="34">
        <f t="shared" si="5760"/>
        <v>-5</v>
      </c>
      <c r="BW5420" s="34">
        <f t="shared" si="5761"/>
        <v>-5</v>
      </c>
      <c r="BX5420" s="34">
        <f t="shared" si="5762"/>
        <v>-5</v>
      </c>
      <c r="BY5420" s="34">
        <f t="shared" si="5763"/>
        <v>39.073549763667017</v>
      </c>
      <c r="BZ5420" s="36">
        <f t="shared" si="5777"/>
        <v>1.9514245190558983E-3</v>
      </c>
      <c r="CA5420" s="34">
        <f t="shared" si="5778"/>
        <v>1.1720461736934499E-2</v>
      </c>
    </row>
    <row r="5421" spans="1:79" ht="13.2" x14ac:dyDescent="0.25">
      <c r="A5421" s="75">
        <f t="shared" si="5764"/>
        <v>14.758904109587347</v>
      </c>
      <c r="B5421" s="34">
        <f t="shared" si="5782"/>
        <v>5386.9999999993815</v>
      </c>
      <c r="C5421">
        <f t="shared" si="5765"/>
        <v>15</v>
      </c>
      <c r="D5421" s="35">
        <f t="shared" si="5725"/>
        <v>3000</v>
      </c>
      <c r="E5421" s="27">
        <v>0</v>
      </c>
      <c r="F5421" s="64">
        <f t="shared" si="5766"/>
        <v>0.46593146951268899</v>
      </c>
      <c r="G5421" s="34">
        <v>0</v>
      </c>
      <c r="H5421" s="34">
        <f t="shared" si="5726"/>
        <v>1</v>
      </c>
      <c r="I5421" s="34">
        <f t="shared" si="5767"/>
        <v>6192.2292298236371</v>
      </c>
      <c r="J5421" s="34">
        <f t="shared" si="5727"/>
        <v>145448.36263920026</v>
      </c>
      <c r="K5421" s="34">
        <f t="shared" si="5728"/>
        <v>128138.17588101314</v>
      </c>
      <c r="L5421" s="36">
        <f t="shared" si="5779"/>
        <v>39843.80093351526</v>
      </c>
      <c r="M5421" s="34">
        <f t="shared" si="5729"/>
        <v>52.228002934779802</v>
      </c>
      <c r="N5421" s="34">
        <f t="shared" si="5768"/>
        <v>1226.7758877840226</v>
      </c>
      <c r="O5421" s="34">
        <f t="shared" si="5730"/>
        <v>4.9430669600601176</v>
      </c>
      <c r="P5421">
        <f t="shared" si="5783"/>
        <v>562.71593130763358</v>
      </c>
      <c r="Q5421" s="36">
        <f t="shared" si="5731"/>
        <v>1119.3807411687258</v>
      </c>
      <c r="R5421" s="34">
        <f t="shared" si="5732"/>
        <v>795.39722572599794</v>
      </c>
      <c r="S5421" s="34">
        <f t="shared" si="5733"/>
        <v>250.44701430697549</v>
      </c>
      <c r="T5421" s="36">
        <f t="shared" si="5769"/>
        <v>-8.5326176013898919E-13</v>
      </c>
      <c r="U5421" s="36">
        <f t="shared" si="5734"/>
        <v>3397.1919065814077</v>
      </c>
      <c r="V5421" s="36">
        <f t="shared" si="5735"/>
        <v>3.1612917247134706E-2</v>
      </c>
      <c r="W5421" s="68">
        <f t="shared" si="5736"/>
        <v>113.83943123861503</v>
      </c>
      <c r="X5421">
        <f t="shared" si="5737"/>
        <v>15.783657931360434</v>
      </c>
      <c r="Y5421">
        <f t="shared" si="5738"/>
        <v>1.5373874768040686E-2</v>
      </c>
      <c r="Z5421" s="34">
        <f t="shared" si="5739"/>
        <v>6.2394342047891618E-4</v>
      </c>
      <c r="AA5421" s="36">
        <f t="shared" si="5740"/>
        <v>2.7769742788745955E-4</v>
      </c>
      <c r="AB5421" s="34">
        <f t="shared" si="5741"/>
        <v>1.7719373785567562E-3</v>
      </c>
      <c r="AC5421" s="36">
        <f t="shared" si="5742"/>
        <v>228.81095225332476</v>
      </c>
      <c r="AD5421" s="34">
        <f t="shared" si="5743"/>
        <v>0</v>
      </c>
      <c r="AE5421">
        <f t="shared" si="5770"/>
        <v>129130.38294823455</v>
      </c>
      <c r="AF5421" s="36">
        <f t="shared" si="5784"/>
        <v>0</v>
      </c>
      <c r="AG5421" s="34">
        <f t="shared" si="5744"/>
        <v>77.406843300791905</v>
      </c>
      <c r="AH5421">
        <f t="shared" si="5780"/>
        <v>1.2280377085013043</v>
      </c>
      <c r="AI5421" s="29">
        <f t="shared" si="5771"/>
        <v>77.406843300791905</v>
      </c>
      <c r="AJ5421">
        <f t="shared" si="5772"/>
        <v>38199.5940491195</v>
      </c>
      <c r="AK5421" s="36">
        <f t="shared" si="5785"/>
        <v>-1.1562831336716783E-39</v>
      </c>
      <c r="AL5421" s="36">
        <f t="shared" si="5773"/>
        <v>-1.1580544433472245E-4</v>
      </c>
      <c r="AM5421" s="36">
        <f t="shared" si="5774"/>
        <v>-5.1016692538206822E-5</v>
      </c>
      <c r="AN5421" s="37">
        <f t="shared" si="5786"/>
        <v>3.9761897224536299E-38</v>
      </c>
      <c r="AO5421" s="36">
        <f t="shared" si="5787"/>
        <v>0.55669160139289808</v>
      </c>
      <c r="AP5421" s="36">
        <f t="shared" si="5788"/>
        <v>2.8740368604213896E-2</v>
      </c>
      <c r="AQ5421" s="74">
        <f t="shared" si="5745"/>
        <v>3.5432878055363173E-39</v>
      </c>
      <c r="AR5421" s="73">
        <f t="shared" si="5746"/>
        <v>1.1228936915833878E-39</v>
      </c>
      <c r="AS5421" s="72">
        <f t="shared" si="5789"/>
        <v>0.17252181082061416</v>
      </c>
      <c r="AT5421" s="37">
        <f t="shared" si="5747"/>
        <v>1.203722865565562E-35</v>
      </c>
      <c r="AU5421" s="37">
        <f t="shared" si="5748"/>
        <v>1.5010520558075366</v>
      </c>
      <c r="AV5421" s="34">
        <f t="shared" si="5749"/>
        <v>5.2471244130758006</v>
      </c>
      <c r="AW5421" s="34">
        <f t="shared" si="5750"/>
        <v>10.70570331231605</v>
      </c>
      <c r="AX5421" s="37">
        <f t="shared" si="5751"/>
        <v>53.120413950817955</v>
      </c>
      <c r="AY5421" s="7">
        <f t="shared" si="5752"/>
        <v>182.91267291482484</v>
      </c>
      <c r="AZ5421" s="37">
        <f t="shared" si="5753"/>
        <v>166.959845189433</v>
      </c>
      <c r="BA5421" s="2">
        <f>BE5421*'mass balance'!$B$17+BF5421*'mass balance'!$C$17+BG5421*'mass balance'!$D$17+BH5421*'mass balance'!$E$17</f>
        <v>1.537783085975284E-3</v>
      </c>
      <c r="BB5421" s="2">
        <f>BE5421*'mass balance'!$B$18+BF5421*'mass balance'!$C$18+BG5421*'mass balance'!$D$18+BH5421*'mass balance'!$E$18</f>
        <v>1.5614412872979808E-3</v>
      </c>
      <c r="BC5421" s="2">
        <f>BE5421*'mass balance'!$B$19+BF5421*'mass balance'!$C$19+BG5421*'mass balance'!$D$19+BH5421*'mass balance'!$E$19</f>
        <v>-1.9518016091224762E-3</v>
      </c>
      <c r="BD5421" s="2">
        <f>BE5421*'mass balance'!$B$20+BF5421*'mass balance'!$C$20+BG5421*'mass balance'!$D$20+BH5421*'mass balance'!$E$20</f>
        <v>7.0974603968090033E-5</v>
      </c>
      <c r="BE5421" s="2">
        <f>N5421*'mass balance'!$H$11+R5421*'mass balance'!$I$11+S5421*'mass balance'!$J$11</f>
        <v>-2.9208949709143392E-3</v>
      </c>
      <c r="BF5421" s="2">
        <f>N5421*'mass balance'!$H$12+R5421*'mass balance'!$I$12+S5421*'mass balance'!$J$12</f>
        <v>3.9681486084269536E-4</v>
      </c>
      <c r="BG5421" s="2">
        <f>N5421*'mass balance'!$H$13+R5421*'mass balance'!$I$13+S5421*'mass balance'!$J$13</f>
        <v>3.1195111681215357E-4</v>
      </c>
      <c r="BH5421" s="2">
        <f>N5421*'mass balance'!$H$14+R5421*'mass balance'!$I$14+S5421*'mass balance'!$J$14</f>
        <v>3.1947288744375586E-4</v>
      </c>
      <c r="BI5421" s="36">
        <f t="shared" si="5754"/>
        <v>7.8325413151257937E-20</v>
      </c>
      <c r="BJ5421" s="36">
        <f t="shared" si="5755"/>
        <v>6.8036800251347581E-23</v>
      </c>
      <c r="BK5421" s="36">
        <f t="shared" si="5756"/>
        <v>5.7153322448903542E-19</v>
      </c>
      <c r="BL5421" s="36">
        <f t="shared" si="5757"/>
        <v>2.9985431470278204E-19</v>
      </c>
      <c r="BM5421" s="36">
        <f t="shared" si="5790"/>
        <v>9.7832706573124882E-16</v>
      </c>
      <c r="BN5421" s="36">
        <f t="shared" ca="1" si="5758"/>
        <v>0.24048681912201797</v>
      </c>
      <c r="BO5421" s="36">
        <f t="shared" ca="1" si="5775"/>
        <v>1</v>
      </c>
      <c r="BP5421" s="36">
        <f t="shared" si="5791"/>
        <v>-9.7832706572925162E-16</v>
      </c>
      <c r="BQ5421" s="36">
        <f t="shared" si="5792"/>
        <v>0.99999999999795852</v>
      </c>
      <c r="BR5421" s="2">
        <f t="shared" si="5781"/>
        <v>-5</v>
      </c>
      <c r="BS5421">
        <v>0</v>
      </c>
      <c r="BT5421" s="37">
        <f t="shared" si="5776"/>
        <v>1.9566811131452824</v>
      </c>
      <c r="BU5421" s="34">
        <f t="shared" si="5759"/>
        <v>-5</v>
      </c>
      <c r="BV5421" s="34">
        <f t="shared" si="5760"/>
        <v>-5</v>
      </c>
      <c r="BW5421" s="34">
        <f t="shared" si="5761"/>
        <v>-5</v>
      </c>
      <c r="BX5421" s="34">
        <f t="shared" si="5762"/>
        <v>-5</v>
      </c>
      <c r="BY5421" s="34">
        <f t="shared" si="5763"/>
        <v>39.080784995279643</v>
      </c>
      <c r="BZ5421" s="36">
        <f t="shared" si="5777"/>
        <v>1.9518016091224762E-3</v>
      </c>
      <c r="CA5421" s="34">
        <f t="shared" si="5778"/>
        <v>1.1719471295180155E-2</v>
      </c>
    </row>
    <row r="5422" spans="1:79" ht="13.2" x14ac:dyDescent="0.25">
      <c r="A5422" s="75">
        <f t="shared" si="5764"/>
        <v>14.761643835614743</v>
      </c>
      <c r="B5422" s="34">
        <f t="shared" si="5782"/>
        <v>5387.9999999993815</v>
      </c>
      <c r="C5422">
        <f t="shared" si="5765"/>
        <v>15</v>
      </c>
      <c r="D5422" s="35">
        <f t="shared" si="5725"/>
        <v>3000</v>
      </c>
      <c r="E5422" s="27">
        <v>0</v>
      </c>
      <c r="F5422" s="64">
        <f t="shared" si="5766"/>
        <v>0.46593146951268899</v>
      </c>
      <c r="G5422" s="34">
        <v>0</v>
      </c>
      <c r="H5422" s="34">
        <f t="shared" si="5726"/>
        <v>1</v>
      </c>
      <c r="I5422" s="34">
        <f t="shared" si="5767"/>
        <v>6192.2292298236371</v>
      </c>
      <c r="J5422" s="34">
        <f t="shared" si="5727"/>
        <v>145475.28848388692</v>
      </c>
      <c r="K5422" s="34">
        <f t="shared" si="5728"/>
        <v>128161.89721110994</v>
      </c>
      <c r="L5422" s="36">
        <f t="shared" si="5779"/>
        <v>39854.865454551757</v>
      </c>
      <c r="M5422" s="34">
        <f t="shared" si="5729"/>
        <v>52.228002934779802</v>
      </c>
      <c r="N5422" s="34">
        <f t="shared" si="5768"/>
        <v>1227.0029922795318</v>
      </c>
      <c r="O5422" s="34">
        <f t="shared" si="5730"/>
        <v>4.9430669600601176</v>
      </c>
      <c r="P5422">
        <f t="shared" si="5783"/>
        <v>562.87219607438897</v>
      </c>
      <c r="Q5422" s="36">
        <f t="shared" si="5731"/>
        <v>1119.6049968320485</v>
      </c>
      <c r="R5422" s="34">
        <f t="shared" si="5732"/>
        <v>795.55655786171633</v>
      </c>
      <c r="S5422" s="34">
        <f t="shared" si="5733"/>
        <v>250.45365782428431</v>
      </c>
      <c r="T5422" s="36">
        <f t="shared" si="5769"/>
        <v>-8.5025089226419182E-13</v>
      </c>
      <c r="U5422" s="36">
        <f t="shared" si="5734"/>
        <v>3397.1919065814068</v>
      </c>
      <c r="V5422" s="36">
        <f t="shared" si="5735"/>
        <v>3.1613755831549441E-2</v>
      </c>
      <c r="W5422" s="68">
        <f t="shared" si="5736"/>
        <v>113.87104415586217</v>
      </c>
      <c r="X5422">
        <f t="shared" si="5737"/>
        <v>15.785118823210205</v>
      </c>
      <c r="Y5422">
        <f t="shared" si="5738"/>
        <v>1.5373874768040686E-2</v>
      </c>
      <c r="Z5422" s="34">
        <f t="shared" si="5739"/>
        <v>6.2394342047891618E-4</v>
      </c>
      <c r="AA5422" s="36">
        <f t="shared" si="5740"/>
        <v>2.7762769776904639E-4</v>
      </c>
      <c r="AB5422" s="34">
        <f t="shared" si="5741"/>
        <v>1.7719373785567562E-3</v>
      </c>
      <c r="AC5422" s="36">
        <f t="shared" si="5742"/>
        <v>228.81095225332476</v>
      </c>
      <c r="AD5422" s="34">
        <f t="shared" si="5743"/>
        <v>0</v>
      </c>
      <c r="AE5422">
        <f t="shared" si="5770"/>
        <v>129130.38294823455</v>
      </c>
      <c r="AF5422" s="36">
        <f t="shared" si="5784"/>
        <v>0</v>
      </c>
      <c r="AG5422" s="34">
        <f t="shared" si="5744"/>
        <v>77.468190680050469</v>
      </c>
      <c r="AH5422">
        <f t="shared" si="5780"/>
        <v>1.2279832023347979</v>
      </c>
      <c r="AI5422" s="29">
        <f t="shared" si="5771"/>
        <v>77.468190680050469</v>
      </c>
      <c r="AJ5422">
        <f t="shared" si="5772"/>
        <v>38277.062239799547</v>
      </c>
      <c r="AK5422" s="36">
        <f t="shared" si="5785"/>
        <v>-1.1228936915833878E-39</v>
      </c>
      <c r="AL5422" s="36">
        <f t="shared" si="5773"/>
        <v>-1.1578135397499006E-4</v>
      </c>
      <c r="AM5422" s="36">
        <f t="shared" si="5774"/>
        <v>-5.0926133403305668E-5</v>
      </c>
      <c r="AN5422" s="37">
        <f t="shared" si="5786"/>
        <v>3.8605614090864623E-38</v>
      </c>
      <c r="AO5422" s="36">
        <f t="shared" si="5787"/>
        <v>0.55657579594856332</v>
      </c>
      <c r="AP5422" s="36">
        <f t="shared" si="5788"/>
        <v>2.8689351911675688E-2</v>
      </c>
      <c r="AQ5422" s="74">
        <f t="shared" si="5745"/>
        <v>3.4423962183946444E-39</v>
      </c>
      <c r="AR5422" s="73">
        <f t="shared" si="5746"/>
        <v>1.0904615725596288E-39</v>
      </c>
      <c r="AS5422" s="72">
        <f t="shared" si="5789"/>
        <v>0.17241416697031045</v>
      </c>
      <c r="AT5422" s="37">
        <f t="shared" si="5747"/>
        <v>1.1694480572375808E-35</v>
      </c>
      <c r="AU5422" s="37">
        <f t="shared" si="5748"/>
        <v>1.4983875558399284</v>
      </c>
      <c r="AV5422" s="34">
        <f t="shared" si="5749"/>
        <v>5.2577651513203723</v>
      </c>
      <c r="AW5422" s="34">
        <f t="shared" si="5750"/>
        <v>10.708676258589605</v>
      </c>
      <c r="AX5422" s="37">
        <f t="shared" si="5751"/>
        <v>53.135165353140394</v>
      </c>
      <c r="AY5422" s="7">
        <f t="shared" si="5752"/>
        <v>182.97265091891254</v>
      </c>
      <c r="AZ5422" s="37">
        <f t="shared" si="5753"/>
        <v>167.00620950900256</v>
      </c>
      <c r="BA5422" s="2">
        <f>BE5422*'mass balance'!$B$17+BF5422*'mass balance'!$C$17+BG5422*'mass balance'!$D$17+BH5422*'mass balance'!$E$17</f>
        <v>1.538080186734919E-3</v>
      </c>
      <c r="BB5422" s="2">
        <f>BE5422*'mass balance'!$B$18+BF5422*'mass balance'!$C$18+BG5422*'mass balance'!$D$18+BH5422*'mass balance'!$E$18</f>
        <v>1.5617429588385334E-3</v>
      </c>
      <c r="BC5422" s="2">
        <f>BE5422*'mass balance'!$B$19+BF5422*'mass balance'!$C$19+BG5422*'mass balance'!$D$19+BH5422*'mass balance'!$E$19</f>
        <v>-1.9521786985481661E-3</v>
      </c>
      <c r="BD5422" s="2">
        <f>BE5422*'mass balance'!$B$20+BF5422*'mass balance'!$C$20+BG5422*'mass balance'!$D$20+BH5422*'mass balance'!$E$20</f>
        <v>7.0988316310842419E-5</v>
      </c>
      <c r="BE5422" s="2">
        <f>N5422*'mass balance'!$H$11+R5422*'mass balance'!$I$11+S5422*'mass balance'!$J$11</f>
        <v>-2.9214356959036468E-3</v>
      </c>
      <c r="BF5422" s="2">
        <f>N5422*'mass balance'!$H$12+R5422*'mass balance'!$I$12+S5422*'mass balance'!$J$12</f>
        <v>3.9682538700689697E-4</v>
      </c>
      <c r="BG5422" s="2">
        <f>N5422*'mass balance'!$H$13+R5422*'mass balance'!$I$13+S5422*'mass balance'!$J$13</f>
        <v>3.1205651136815725E-4</v>
      </c>
      <c r="BH5422" s="2">
        <f>N5422*'mass balance'!$H$14+R5422*'mass balance'!$I$14+S5422*'mass balance'!$J$14</f>
        <v>3.1953202923946136E-4</v>
      </c>
      <c r="BI5422" s="36">
        <f t="shared" si="5754"/>
        <v>7.8325413151257937E-20</v>
      </c>
      <c r="BJ5422" s="36">
        <f t="shared" si="5755"/>
        <v>6.8040244800600104E-23</v>
      </c>
      <c r="BK5422" s="36">
        <f t="shared" si="5756"/>
        <v>5.7160126128928679E-19</v>
      </c>
      <c r="BL5422" s="36">
        <f t="shared" si="5757"/>
        <v>2.9990732250211661E-19</v>
      </c>
      <c r="BM5422" s="36">
        <f t="shared" si="5790"/>
        <v>9.7862692004595159E-16</v>
      </c>
      <c r="BN5422" s="36">
        <f t="shared" ca="1" si="5758"/>
        <v>0.98528289381694989</v>
      </c>
      <c r="BO5422" s="36">
        <f t="shared" ca="1" si="5775"/>
        <v>1</v>
      </c>
      <c r="BP5422" s="36">
        <f t="shared" si="5791"/>
        <v>-9.7862692004395282E-16</v>
      </c>
      <c r="BQ5422" s="36">
        <f t="shared" si="5792"/>
        <v>0.99999999999795752</v>
      </c>
      <c r="BR5422" s="2">
        <f t="shared" si="5781"/>
        <v>-5</v>
      </c>
      <c r="BS5422">
        <v>0</v>
      </c>
      <c r="BT5422" s="37">
        <f t="shared" si="5776"/>
        <v>1.9570591452945365</v>
      </c>
      <c r="BU5422" s="34">
        <f t="shared" si="5759"/>
        <v>-5</v>
      </c>
      <c r="BV5422" s="34">
        <f t="shared" si="5760"/>
        <v>-5</v>
      </c>
      <c r="BW5422" s="34">
        <f t="shared" si="5761"/>
        <v>-5</v>
      </c>
      <c r="BX5422" s="34">
        <f t="shared" si="5762"/>
        <v>-5</v>
      </c>
      <c r="BY5422" s="34">
        <f t="shared" si="5763"/>
        <v>39.088019749442026</v>
      </c>
      <c r="BZ5422" s="36">
        <f t="shared" si="5777"/>
        <v>1.9521786985481661E-3</v>
      </c>
      <c r="CA5422" s="34">
        <f t="shared" si="5778"/>
        <v>1.1718481313049861E-2</v>
      </c>
    </row>
    <row r="5423" spans="1:79" ht="13.2" x14ac:dyDescent="0.25">
      <c r="A5423" s="75">
        <f t="shared" si="5764"/>
        <v>14.764383561642139</v>
      </c>
      <c r="B5423" s="34">
        <f t="shared" si="5782"/>
        <v>5388.9999999993806</v>
      </c>
      <c r="C5423">
        <f t="shared" si="5765"/>
        <v>15</v>
      </c>
      <c r="D5423" s="35">
        <f t="shared" si="5725"/>
        <v>3000</v>
      </c>
      <c r="E5423" s="27">
        <v>0</v>
      </c>
      <c r="F5423" s="64">
        <f t="shared" si="5766"/>
        <v>0.46593146951268899</v>
      </c>
      <c r="G5423" s="34">
        <v>0</v>
      </c>
      <c r="H5423" s="34">
        <f t="shared" si="5726"/>
        <v>1</v>
      </c>
      <c r="I5423" s="34">
        <f t="shared" si="5767"/>
        <v>6192.2292298236371</v>
      </c>
      <c r="J5423" s="34">
        <f t="shared" si="5727"/>
        <v>145502.21255112122</v>
      </c>
      <c r="K5423" s="34">
        <f t="shared" si="5728"/>
        <v>128185.61697529361</v>
      </c>
      <c r="L5423" s="36">
        <f t="shared" si="5779"/>
        <v>39865.930269092802</v>
      </c>
      <c r="M5423" s="34">
        <f t="shared" si="5729"/>
        <v>52.228002934779802</v>
      </c>
      <c r="N5423" s="34">
        <f t="shared" si="5768"/>
        <v>1227.2300817832208</v>
      </c>
      <c r="O5423" s="34">
        <f t="shared" si="5730"/>
        <v>4.9430669600601176</v>
      </c>
      <c r="P5423">
        <f t="shared" si="5783"/>
        <v>563.02846498632334</v>
      </c>
      <c r="Q5423" s="36">
        <f t="shared" si="5731"/>
        <v>1119.8292424197061</v>
      </c>
      <c r="R5423" s="34">
        <f t="shared" si="5732"/>
        <v>795.71589400479866</v>
      </c>
      <c r="S5423" s="34">
        <f t="shared" si="5733"/>
        <v>250.46028987704793</v>
      </c>
      <c r="T5423" s="36">
        <f t="shared" si="5769"/>
        <v>-8.4724059407192176E-13</v>
      </c>
      <c r="U5423" s="36">
        <f t="shared" si="5734"/>
        <v>3397.1919065814059</v>
      </c>
      <c r="V5423" s="36">
        <f t="shared" si="5735"/>
        <v>3.1614592968840852E-2</v>
      </c>
      <c r="W5423" s="68">
        <f t="shared" si="5736"/>
        <v>113.90265791169371</v>
      </c>
      <c r="X5423">
        <f t="shared" si="5737"/>
        <v>15.786579483444596</v>
      </c>
      <c r="Y5423">
        <f t="shared" si="5738"/>
        <v>1.5373874768040686E-2</v>
      </c>
      <c r="Z5423" s="34">
        <f t="shared" si="5739"/>
        <v>6.2394342047891618E-4</v>
      </c>
      <c r="AA5423" s="36">
        <f t="shared" si="5740"/>
        <v>2.7755799160850988E-4</v>
      </c>
      <c r="AB5423" s="34">
        <f t="shared" si="5741"/>
        <v>1.7719373785567562E-3</v>
      </c>
      <c r="AC5423" s="36">
        <f t="shared" si="5742"/>
        <v>228.81095225332476</v>
      </c>
      <c r="AD5423" s="34">
        <f t="shared" si="5743"/>
        <v>0</v>
      </c>
      <c r="AE5423">
        <f t="shared" si="5770"/>
        <v>129130.38294823455</v>
      </c>
      <c r="AF5423" s="36">
        <f t="shared" si="5784"/>
        <v>0</v>
      </c>
      <c r="AG5423" s="34">
        <f t="shared" si="5744"/>
        <v>77.529535303010078</v>
      </c>
      <c r="AH5423">
        <f t="shared" si="5780"/>
        <v>1.2279286651776715</v>
      </c>
      <c r="AI5423" s="29">
        <f t="shared" si="5771"/>
        <v>77.529535303010078</v>
      </c>
      <c r="AJ5423">
        <f t="shared" si="5772"/>
        <v>38354.591775102555</v>
      </c>
      <c r="AK5423" s="36">
        <f t="shared" si="5785"/>
        <v>-1.0904615725596288E-39</v>
      </c>
      <c r="AL5423" s="36">
        <f t="shared" si="5773"/>
        <v>-1.1575726862664061E-4</v>
      </c>
      <c r="AM5423" s="36">
        <f t="shared" si="5774"/>
        <v>-5.0835735018866881E-5</v>
      </c>
      <c r="AN5423" s="37">
        <f t="shared" si="5786"/>
        <v>3.7482720399281236E-38</v>
      </c>
      <c r="AO5423" s="36">
        <f t="shared" si="5787"/>
        <v>0.55646001459458838</v>
      </c>
      <c r="AP5423" s="36">
        <f t="shared" si="5788"/>
        <v>2.8638425778272383E-2</v>
      </c>
      <c r="AQ5423" s="74">
        <f t="shared" si="5745"/>
        <v>3.344356408163535E-39</v>
      </c>
      <c r="AR5423" s="73">
        <f t="shared" si="5746"/>
        <v>1.05895952654562E-39</v>
      </c>
      <c r="AS5423" s="72">
        <f t="shared" si="5789"/>
        <v>0.17230659028367992</v>
      </c>
      <c r="AT5423" s="37">
        <f t="shared" si="5747"/>
        <v>1.1361420522535931E-35</v>
      </c>
      <c r="AU5423" s="37">
        <f t="shared" si="5748"/>
        <v>1.4957277855950835</v>
      </c>
      <c r="AV5423" s="34">
        <f t="shared" si="5749"/>
        <v>5.2684143156324632</v>
      </c>
      <c r="AW5423" s="34">
        <f t="shared" si="5750"/>
        <v>10.711649283725434</v>
      </c>
      <c r="AX5423" s="37">
        <f t="shared" si="5751"/>
        <v>53.149917146767947</v>
      </c>
      <c r="AY5423" s="7">
        <f t="shared" si="5752"/>
        <v>183.03263865781955</v>
      </c>
      <c r="AZ5423" s="37">
        <f t="shared" si="5753"/>
        <v>167.05257505846166</v>
      </c>
      <c r="BA5423" s="2">
        <f>BE5423*'mass balance'!$B$17+BF5423*'mass balance'!$C$17+BG5423*'mass balance'!$D$17+BH5423*'mass balance'!$E$17</f>
        <v>1.5383772869784506E-3</v>
      </c>
      <c r="BB5423" s="2">
        <f>BE5423*'mass balance'!$B$18+BF5423*'mass balance'!$C$18+BG5423*'mass balance'!$D$18+BH5423*'mass balance'!$E$18</f>
        <v>1.5620446298550419E-3</v>
      </c>
      <c r="BC5423" s="2">
        <f>BE5423*'mass balance'!$B$19+BF5423*'mass balance'!$C$19+BG5423*'mass balance'!$D$19+BH5423*'mass balance'!$E$19</f>
        <v>-1.9525557873188021E-3</v>
      </c>
      <c r="BD5423" s="2">
        <f>BE5423*'mass balance'!$B$20+BF5423*'mass balance'!$C$20+BG5423*'mass balance'!$D$20+BH5423*'mass balance'!$E$20</f>
        <v>7.1002028629774626E-5</v>
      </c>
      <c r="BE5423" s="2">
        <f>N5423*'mass balance'!$H$11+R5423*'mass balance'!$I$11+S5423*'mass balance'!$J$11</f>
        <v>-2.9219763851981448E-3</v>
      </c>
      <c r="BF5423" s="2">
        <f>N5423*'mass balance'!$H$12+R5423*'mass balance'!$I$12+S5423*'mass balance'!$J$12</f>
        <v>3.9683589500637056E-4</v>
      </c>
      <c r="BG5423" s="2">
        <f>N5423*'mass balance'!$H$13+R5423*'mass balance'!$I$13+S5423*'mass balance'!$J$13</f>
        <v>3.1216189293340369E-4</v>
      </c>
      <c r="BH5423" s="2">
        <f>N5423*'mass balance'!$H$14+R5423*'mass balance'!$I$14+S5423*'mass balance'!$J$14</f>
        <v>3.1959116713104705E-4</v>
      </c>
      <c r="BI5423" s="36">
        <f t="shared" si="5754"/>
        <v>7.8325413151257937E-20</v>
      </c>
      <c r="BJ5423" s="36">
        <f t="shared" si="5755"/>
        <v>6.8043690212064167E-23</v>
      </c>
      <c r="BK5423" s="36">
        <f t="shared" si="5756"/>
        <v>5.7166930153408738E-19</v>
      </c>
      <c r="BL5423" s="36">
        <f t="shared" si="5757"/>
        <v>2.9996033739800888E-19</v>
      </c>
      <c r="BM5423" s="36">
        <f t="shared" si="5790"/>
        <v>9.7892682736845379E-16</v>
      </c>
      <c r="BN5423" s="36">
        <f t="shared" ca="1" si="5758"/>
        <v>9.5000107180399307E-2</v>
      </c>
      <c r="BO5423" s="36">
        <f t="shared" ca="1" si="5775"/>
        <v>1</v>
      </c>
      <c r="BP5423" s="36">
        <f t="shared" si="5791"/>
        <v>-9.7892682736645343E-16</v>
      </c>
      <c r="BQ5423" s="36">
        <f t="shared" si="5792"/>
        <v>0.99999999999795652</v>
      </c>
      <c r="BR5423" s="2">
        <f t="shared" si="5781"/>
        <v>-5</v>
      </c>
      <c r="BS5423">
        <v>0</v>
      </c>
      <c r="BT5423" s="37">
        <f t="shared" si="5776"/>
        <v>1.9574371767870991</v>
      </c>
      <c r="BU5423" s="34">
        <f t="shared" si="5759"/>
        <v>-5</v>
      </c>
      <c r="BV5423" s="34">
        <f t="shared" si="5760"/>
        <v>-5</v>
      </c>
      <c r="BW5423" s="34">
        <f t="shared" si="5761"/>
        <v>-5</v>
      </c>
      <c r="BX5423" s="34">
        <f t="shared" si="5762"/>
        <v>-5</v>
      </c>
      <c r="BY5423" s="34">
        <f t="shared" si="5763"/>
        <v>39.0952540260175</v>
      </c>
      <c r="BZ5423" s="36">
        <f t="shared" si="5777"/>
        <v>1.9525557873188021E-3</v>
      </c>
      <c r="CA5423" s="34">
        <f t="shared" si="5778"/>
        <v>1.1717491790246724E-2</v>
      </c>
    </row>
    <row r="5424" spans="1:79" ht="13.2" x14ac:dyDescent="0.25">
      <c r="A5424" s="75">
        <f t="shared" si="5764"/>
        <v>14.767123287669536</v>
      </c>
      <c r="B5424" s="34">
        <f t="shared" si="5782"/>
        <v>5389.9999999993806</v>
      </c>
      <c r="C5424">
        <f t="shared" si="5765"/>
        <v>15</v>
      </c>
      <c r="D5424" s="35">
        <f t="shared" si="5725"/>
        <v>3000</v>
      </c>
      <c r="E5424" s="27">
        <v>0</v>
      </c>
      <c r="F5424" s="64">
        <f t="shared" si="5766"/>
        <v>0.46593146951268899</v>
      </c>
      <c r="G5424" s="34">
        <v>0</v>
      </c>
      <c r="H5424" s="34">
        <f t="shared" si="5726"/>
        <v>1</v>
      </c>
      <c r="I5424" s="34">
        <f t="shared" si="5767"/>
        <v>6192.2292298236371</v>
      </c>
      <c r="J5424" s="34">
        <f t="shared" si="5727"/>
        <v>145529.13484039469</v>
      </c>
      <c r="K5424" s="34">
        <f t="shared" si="5728"/>
        <v>128209.33517311617</v>
      </c>
      <c r="L5424" s="36">
        <f t="shared" si="5779"/>
        <v>39876.995376631894</v>
      </c>
      <c r="M5424" s="34">
        <f t="shared" si="5729"/>
        <v>52.228002934779802</v>
      </c>
      <c r="N5424" s="34">
        <f t="shared" si="5768"/>
        <v>1227.4571562908011</v>
      </c>
      <c r="O5424" s="34">
        <f t="shared" si="5730"/>
        <v>4.9430669600601176</v>
      </c>
      <c r="P5424">
        <f t="shared" si="5783"/>
        <v>563.18473803628331</v>
      </c>
      <c r="Q5424" s="36">
        <f t="shared" si="5731"/>
        <v>1120.05347792609</v>
      </c>
      <c r="R5424" s="34">
        <f t="shared" si="5732"/>
        <v>795.8752341480149</v>
      </c>
      <c r="S5424" s="34">
        <f t="shared" si="5733"/>
        <v>250.46691046834545</v>
      </c>
      <c r="T5424" s="36">
        <f t="shared" si="5769"/>
        <v>-8.4423086526961458E-13</v>
      </c>
      <c r="U5424" s="36">
        <f t="shared" si="5734"/>
        <v>3397.191906581405</v>
      </c>
      <c r="V5424" s="36">
        <f t="shared" si="5735"/>
        <v>3.1615428659397579E-2</v>
      </c>
      <c r="W5424" s="68">
        <f t="shared" si="5736"/>
        <v>113.93427250466254</v>
      </c>
      <c r="X5424">
        <f t="shared" si="5737"/>
        <v>15.788039912100313</v>
      </c>
      <c r="Y5424">
        <f t="shared" si="5738"/>
        <v>1.5373874768040686E-2</v>
      </c>
      <c r="Z5424" s="34">
        <f t="shared" si="5739"/>
        <v>6.2394342047891618E-4</v>
      </c>
      <c r="AA5424" s="36">
        <f t="shared" si="5740"/>
        <v>2.7748830939438153E-4</v>
      </c>
      <c r="AB5424" s="34">
        <f t="shared" si="5741"/>
        <v>1.7719373785567562E-3</v>
      </c>
      <c r="AC5424" s="36">
        <f t="shared" si="5742"/>
        <v>228.81095225332476</v>
      </c>
      <c r="AD5424" s="34">
        <f t="shared" si="5743"/>
        <v>0</v>
      </c>
      <c r="AE5424">
        <f t="shared" si="5770"/>
        <v>129130.38294823455</v>
      </c>
      <c r="AF5424" s="36">
        <f t="shared" si="5784"/>
        <v>0</v>
      </c>
      <c r="AG5424" s="34">
        <f t="shared" si="5744"/>
        <v>77.590877168136416</v>
      </c>
      <c r="AH5424">
        <f t="shared" si="5780"/>
        <v>1.227874097045131</v>
      </c>
      <c r="AI5424" s="29">
        <f t="shared" si="5771"/>
        <v>77.590877168136416</v>
      </c>
      <c r="AJ5424">
        <f t="shared" si="5772"/>
        <v>38432.182652270691</v>
      </c>
      <c r="AK5424" s="36">
        <f t="shared" si="5785"/>
        <v>-1.05895952654562E-39</v>
      </c>
      <c r="AL5424" s="36">
        <f t="shared" si="5773"/>
        <v>-1.1573318828863169E-4</v>
      </c>
      <c r="AM5424" s="36">
        <f t="shared" si="5774"/>
        <v>-5.0745497099544195E-5</v>
      </c>
      <c r="AN5424" s="37">
        <f t="shared" si="5786"/>
        <v>3.6392258826721605E-38</v>
      </c>
      <c r="AO5424" s="36">
        <f t="shared" si="5787"/>
        <v>0.55634425732596171</v>
      </c>
      <c r="AP5424" s="36">
        <f t="shared" si="5788"/>
        <v>2.8587590043253515E-2</v>
      </c>
      <c r="AQ5424" s="74">
        <f t="shared" si="5745"/>
        <v>3.2490883655861815E-39</v>
      </c>
      <c r="AR5424" s="73">
        <f t="shared" si="5746"/>
        <v>1.0283610734841795E-39</v>
      </c>
      <c r="AS5424" s="72">
        <f t="shared" si="5789"/>
        <v>0.17219908071881612</v>
      </c>
      <c r="AT5424" s="37">
        <f t="shared" si="5747"/>
        <v>1.1037776699336315E-35</v>
      </c>
      <c r="AU5424" s="37">
        <f t="shared" si="5748"/>
        <v>1.4930727366773264</v>
      </c>
      <c r="AV5424" s="34">
        <f t="shared" si="5749"/>
        <v>5.2790719056332698</v>
      </c>
      <c r="AW5424" s="34">
        <f t="shared" si="5750"/>
        <v>10.714622387587438</v>
      </c>
      <c r="AX5424" s="37">
        <f t="shared" si="5751"/>
        <v>53.164669331025351</v>
      </c>
      <c r="AY5424" s="7">
        <f t="shared" si="5752"/>
        <v>183.09263612890859</v>
      </c>
      <c r="AZ5424" s="37">
        <f t="shared" si="5753"/>
        <v>167.0989418356879</v>
      </c>
      <c r="BA5424" s="2">
        <f>BE5424*'mass balance'!$B$17+BF5424*'mass balance'!$C$17+BG5424*'mass balance'!$D$17+BH5424*'mass balance'!$E$17</f>
        <v>1.5386743866947167E-3</v>
      </c>
      <c r="BB5424" s="2">
        <f>BE5424*'mass balance'!$B$18+BF5424*'mass balance'!$C$18+BG5424*'mass balance'!$D$18+BH5424*'mass balance'!$E$18</f>
        <v>1.5623463003361737E-3</v>
      </c>
      <c r="BC5424" s="2">
        <f>BE5424*'mass balance'!$B$19+BF5424*'mass balance'!$C$19+BG5424*'mass balance'!$D$19+BH5424*'mass balance'!$E$19</f>
        <v>-1.9529328754202173E-3</v>
      </c>
      <c r="BD5424" s="2">
        <f>BE5424*'mass balance'!$B$20+BF5424*'mass balance'!$C$20+BG5424*'mass balance'!$D$20+BH5424*'mass balance'!$E$20</f>
        <v>7.1015740924371522E-5</v>
      </c>
      <c r="BE5424" s="2">
        <f>N5424*'mass balance'!$H$11+R5424*'mass balance'!$I$11+S5424*'mass balance'!$J$11</f>
        <v>-2.9225170387876215E-3</v>
      </c>
      <c r="BF5424" s="2">
        <f>N5424*'mass balance'!$H$12+R5424*'mass balance'!$I$12+S5424*'mass balance'!$J$12</f>
        <v>3.9684638484599466E-4</v>
      </c>
      <c r="BG5424" s="2">
        <f>N5424*'mass balance'!$H$13+R5424*'mass balance'!$I$13+S5424*'mass balance'!$J$13</f>
        <v>3.1226726150765637E-4</v>
      </c>
      <c r="BH5424" s="2">
        <f>N5424*'mass balance'!$H$14+R5424*'mass balance'!$I$14+S5424*'mass balance'!$J$14</f>
        <v>3.1965030111739609E-4</v>
      </c>
      <c r="BI5424" s="36">
        <f t="shared" si="5754"/>
        <v>7.8325413151257937E-20</v>
      </c>
      <c r="BJ5424" s="36">
        <f t="shared" si="5755"/>
        <v>6.8047136485003888E-23</v>
      </c>
      <c r="BK5424" s="36">
        <f t="shared" si="5756"/>
        <v>5.717373452242994E-19</v>
      </c>
      <c r="BL5424" s="36">
        <f t="shared" si="5757"/>
        <v>3.0001335939011161E-19</v>
      </c>
      <c r="BM5424" s="36">
        <f t="shared" si="5790"/>
        <v>9.792267877058518E-16</v>
      </c>
      <c r="BN5424" s="36">
        <f t="shared" ca="1" si="5758"/>
        <v>0.60124858301483719</v>
      </c>
      <c r="BO5424" s="36">
        <f t="shared" ca="1" si="5775"/>
        <v>1</v>
      </c>
      <c r="BP5424" s="36">
        <f t="shared" si="5791"/>
        <v>-9.7922678770384987E-16</v>
      </c>
      <c r="BQ5424" s="36">
        <f t="shared" si="5792"/>
        <v>0.99999999999795552</v>
      </c>
      <c r="BR5424" s="2">
        <f t="shared" si="5781"/>
        <v>-5</v>
      </c>
      <c r="BS5424">
        <v>0</v>
      </c>
      <c r="BT5424" s="37">
        <f t="shared" si="5776"/>
        <v>1.9578152076087678</v>
      </c>
      <c r="BU5424" s="34">
        <f t="shared" si="5759"/>
        <v>-5</v>
      </c>
      <c r="BV5424" s="34">
        <f t="shared" si="5760"/>
        <v>-5</v>
      </c>
      <c r="BW5424" s="34">
        <f t="shared" si="5761"/>
        <v>-5</v>
      </c>
      <c r="BX5424" s="34">
        <f t="shared" si="5762"/>
        <v>-5</v>
      </c>
      <c r="BY5424" s="34">
        <f t="shared" si="5763"/>
        <v>39.102487824869449</v>
      </c>
      <c r="BZ5424" s="36">
        <f t="shared" si="5777"/>
        <v>1.9529328754202173E-3</v>
      </c>
      <c r="CA5424" s="34">
        <f t="shared" si="5778"/>
        <v>1.1716502726474062E-2</v>
      </c>
    </row>
    <row r="5425" spans="1:79" ht="13.2" x14ac:dyDescent="0.25">
      <c r="A5425" s="75">
        <f t="shared" si="5764"/>
        <v>14.769863013696932</v>
      </c>
      <c r="B5425" s="34">
        <f t="shared" si="5782"/>
        <v>5390.9999999993806</v>
      </c>
      <c r="C5425">
        <f t="shared" si="5765"/>
        <v>15</v>
      </c>
      <c r="D5425" s="35">
        <f t="shared" si="5725"/>
        <v>3000</v>
      </c>
      <c r="E5425" s="27">
        <v>0</v>
      </c>
      <c r="F5425" s="64">
        <f t="shared" si="5766"/>
        <v>0.46593146951268899</v>
      </c>
      <c r="G5425" s="34">
        <v>0</v>
      </c>
      <c r="H5425" s="34">
        <f t="shared" si="5726"/>
        <v>1</v>
      </c>
      <c r="I5425" s="34">
        <f t="shared" si="5767"/>
        <v>6192.2292298236371</v>
      </c>
      <c r="J5425" s="34">
        <f t="shared" si="5727"/>
        <v>145556.05535119909</v>
      </c>
      <c r="K5425" s="34">
        <f t="shared" si="5728"/>
        <v>128233.05180412988</v>
      </c>
      <c r="L5425" s="36">
        <f t="shared" si="5779"/>
        <v>39888.060776662678</v>
      </c>
      <c r="M5425" s="34">
        <f t="shared" si="5729"/>
        <v>52.228002934779802</v>
      </c>
      <c r="N5425" s="34">
        <f t="shared" si="5768"/>
        <v>1227.6842157979859</v>
      </c>
      <c r="O5425" s="34">
        <f t="shared" si="5730"/>
        <v>4.9430669600601176</v>
      </c>
      <c r="P5425">
        <f t="shared" si="5783"/>
        <v>563.34101521711773</v>
      </c>
      <c r="Q5425" s="36">
        <f t="shared" si="5731"/>
        <v>1120.2777033455941</v>
      </c>
      <c r="R5425" s="34">
        <f t="shared" si="5732"/>
        <v>796.0345782841373</v>
      </c>
      <c r="S5425" s="34">
        <f t="shared" si="5733"/>
        <v>250.47351960125556</v>
      </c>
      <c r="T5425" s="36">
        <f t="shared" si="5769"/>
        <v>-8.4122170556489281E-13</v>
      </c>
      <c r="U5425" s="36">
        <f t="shared" si="5734"/>
        <v>3397.1919065814041</v>
      </c>
      <c r="V5425" s="36">
        <f t="shared" si="5735"/>
        <v>3.1616262903608222E-2</v>
      </c>
      <c r="W5425" s="68">
        <f t="shared" si="5736"/>
        <v>113.96588793332194</v>
      </c>
      <c r="X5425">
        <f t="shared" si="5737"/>
        <v>15.78950010921405</v>
      </c>
      <c r="Y5425">
        <f t="shared" si="5738"/>
        <v>1.5373874768040686E-2</v>
      </c>
      <c r="Z5425" s="34">
        <f t="shared" si="5739"/>
        <v>6.2394342047891618E-4</v>
      </c>
      <c r="AA5425" s="36">
        <f t="shared" si="5740"/>
        <v>2.7741865111520004E-4</v>
      </c>
      <c r="AB5425" s="34">
        <f t="shared" si="5741"/>
        <v>1.7719373785567562E-3</v>
      </c>
      <c r="AC5425" s="36">
        <f t="shared" si="5742"/>
        <v>228.81095225332476</v>
      </c>
      <c r="AD5425" s="34">
        <f t="shared" si="5743"/>
        <v>0</v>
      </c>
      <c r="AE5425">
        <f t="shared" si="5770"/>
        <v>129130.38294823455</v>
      </c>
      <c r="AF5425" s="36">
        <f t="shared" si="5784"/>
        <v>0</v>
      </c>
      <c r="AG5425" s="34">
        <f t="shared" si="5744"/>
        <v>77.652216273896016</v>
      </c>
      <c r="AH5425">
        <f t="shared" si="5780"/>
        <v>1.2278194979524812</v>
      </c>
      <c r="AI5425" s="29">
        <f t="shared" si="5771"/>
        <v>77.652216273896016</v>
      </c>
      <c r="AJ5425">
        <f t="shared" si="5772"/>
        <v>38509.834868544589</v>
      </c>
      <c r="AK5425" s="36">
        <f t="shared" si="5785"/>
        <v>-1.0283610734841795E-39</v>
      </c>
      <c r="AL5425" s="36">
        <f t="shared" si="5773"/>
        <v>-1.1570911295992094E-4</v>
      </c>
      <c r="AM5425" s="36">
        <f t="shared" si="5774"/>
        <v>-5.0655419360497854E-5</v>
      </c>
      <c r="AN5425" s="37">
        <f t="shared" si="5786"/>
        <v>3.5333299300175985E-38</v>
      </c>
      <c r="AO5425" s="36">
        <f t="shared" si="5787"/>
        <v>0.5562285241376731</v>
      </c>
      <c r="AP5425" s="36">
        <f t="shared" si="5788"/>
        <v>2.8536844546153971E-2</v>
      </c>
      <c r="AQ5425" s="74">
        <f t="shared" si="5745"/>
        <v>3.1565143092222131E-39</v>
      </c>
      <c r="AR5425" s="73">
        <f t="shared" si="5746"/>
        <v>9.9864048171956186E-40</v>
      </c>
      <c r="AS5425" s="72">
        <f t="shared" si="5789"/>
        <v>0.17209163823383897</v>
      </c>
      <c r="AT5425" s="37">
        <f t="shared" si="5747"/>
        <v>1.0723284864297256E-35</v>
      </c>
      <c r="AU5425" s="37">
        <f t="shared" si="5748"/>
        <v>1.4904224007058846</v>
      </c>
      <c r="AV5425" s="34">
        <f t="shared" si="5749"/>
        <v>5.2897379209437734</v>
      </c>
      <c r="AW5425" s="34">
        <f t="shared" si="5750"/>
        <v>10.717595570039567</v>
      </c>
      <c r="AX5425" s="37">
        <f t="shared" si="5751"/>
        <v>53.179421905237511</v>
      </c>
      <c r="AY5425" s="7">
        <f t="shared" si="5752"/>
        <v>183.1526433295428</v>
      </c>
      <c r="AZ5425" s="37">
        <f t="shared" si="5753"/>
        <v>167.14530983855946</v>
      </c>
      <c r="BA5425" s="2">
        <f>BE5425*'mass balance'!$B$17+BF5425*'mass balance'!$C$17+BG5425*'mass balance'!$D$17+BH5425*'mass balance'!$E$17</f>
        <v>1.5389714858725628E-3</v>
      </c>
      <c r="BB5425" s="2">
        <f>BE5425*'mass balance'!$B$18+BF5425*'mass balance'!$C$18+BG5425*'mass balance'!$D$18+BH5425*'mass balance'!$E$18</f>
        <v>1.5626479702706021E-3</v>
      </c>
      <c r="BC5425" s="2">
        <f>BE5425*'mass balance'!$B$19+BF5425*'mass balance'!$C$19+BG5425*'mass balance'!$D$19+BH5425*'mass balance'!$E$19</f>
        <v>-1.9533099628382521E-3</v>
      </c>
      <c r="BD5425" s="2">
        <f>BE5425*'mass balance'!$B$20+BF5425*'mass balance'!$C$20+BG5425*'mass balance'!$D$20+BH5425*'mass balance'!$E$20</f>
        <v>7.102945319411826E-5</v>
      </c>
      <c r="BE5425" s="2">
        <f>N5425*'mass balance'!$H$11+R5425*'mass balance'!$I$11+S5425*'mass balance'!$J$11</f>
        <v>-2.9230576566618709E-3</v>
      </c>
      <c r="BF5425" s="2">
        <f>N5425*'mass balance'!$H$12+R5425*'mass balance'!$I$12+S5425*'mass balance'!$J$12</f>
        <v>3.9685685653064731E-4</v>
      </c>
      <c r="BG5425" s="2">
        <f>N5425*'mass balance'!$H$13+R5425*'mass balance'!$I$13+S5425*'mass balance'!$J$13</f>
        <v>3.1237261709067749E-4</v>
      </c>
      <c r="BH5425" s="2">
        <f>N5425*'mass balance'!$H$14+R5425*'mass balance'!$I$14+S5425*'mass balance'!$J$14</f>
        <v>3.1970943119739208E-4</v>
      </c>
      <c r="BI5425" s="36">
        <f t="shared" si="5754"/>
        <v>7.8325413151257937E-20</v>
      </c>
      <c r="BJ5425" s="36">
        <f t="shared" si="5755"/>
        <v>6.8050583618683902E-23</v>
      </c>
      <c r="BK5425" s="36">
        <f t="shared" si="5756"/>
        <v>5.7180539236078443E-19</v>
      </c>
      <c r="BL5425" s="36">
        <f t="shared" si="5757"/>
        <v>3.0006638847807817E-19</v>
      </c>
      <c r="BM5425" s="36">
        <f t="shared" si="5790"/>
        <v>9.7952680106524182E-16</v>
      </c>
      <c r="BN5425" s="36">
        <f t="shared" ca="1" si="5758"/>
        <v>0.65501736425181911</v>
      </c>
      <c r="BO5425" s="36">
        <f t="shared" ca="1" si="5775"/>
        <v>1</v>
      </c>
      <c r="BP5425" s="36">
        <f t="shared" si="5791"/>
        <v>-9.7952680106323831E-16</v>
      </c>
      <c r="BQ5425" s="36">
        <f t="shared" si="5792"/>
        <v>0.99999999999795453</v>
      </c>
      <c r="BR5425" s="2">
        <f t="shared" si="5781"/>
        <v>-5</v>
      </c>
      <c r="BS5425">
        <v>0</v>
      </c>
      <c r="BT5425" s="37">
        <f t="shared" si="5776"/>
        <v>1.9581932377453475</v>
      </c>
      <c r="BU5425" s="34">
        <f t="shared" si="5759"/>
        <v>-5</v>
      </c>
      <c r="BV5425" s="34">
        <f t="shared" si="5760"/>
        <v>-5</v>
      </c>
      <c r="BW5425" s="34">
        <f t="shared" si="5761"/>
        <v>-5</v>
      </c>
      <c r="BX5425" s="34">
        <f t="shared" si="5762"/>
        <v>-5</v>
      </c>
      <c r="BY5425" s="34">
        <f t="shared" si="5763"/>
        <v>39.109721145861307</v>
      </c>
      <c r="BZ5425" s="36">
        <f t="shared" si="5777"/>
        <v>1.9533099628382521E-3</v>
      </c>
      <c r="CA5425" s="34">
        <f t="shared" si="5778"/>
        <v>1.1715514121435453E-2</v>
      </c>
    </row>
    <row r="5426" spans="1:79" ht="13.2" x14ac:dyDescent="0.25">
      <c r="A5426" s="75">
        <f t="shared" si="5764"/>
        <v>14.772602739724329</v>
      </c>
      <c r="B5426" s="34">
        <f t="shared" si="5782"/>
        <v>5391.9999999993797</v>
      </c>
      <c r="C5426">
        <f t="shared" si="5765"/>
        <v>15</v>
      </c>
      <c r="D5426" s="35">
        <f t="shared" si="5725"/>
        <v>3000</v>
      </c>
      <c r="E5426" s="27">
        <v>0</v>
      </c>
      <c r="F5426" s="64">
        <f t="shared" si="5766"/>
        <v>0.46593146951268899</v>
      </c>
      <c r="G5426" s="34">
        <v>0</v>
      </c>
      <c r="H5426" s="34">
        <f t="shared" si="5726"/>
        <v>1</v>
      </c>
      <c r="I5426" s="34">
        <f t="shared" si="5767"/>
        <v>6192.2292298236371</v>
      </c>
      <c r="J5426" s="34">
        <f t="shared" si="5727"/>
        <v>145582.97408302675</v>
      </c>
      <c r="K5426" s="34">
        <f t="shared" si="5728"/>
        <v>128256.76686788748</v>
      </c>
      <c r="L5426" s="36">
        <f t="shared" si="5779"/>
        <v>39899.126468678944</v>
      </c>
      <c r="M5426" s="34">
        <f t="shared" si="5729"/>
        <v>52.228002934779802</v>
      </c>
      <c r="N5426" s="34">
        <f t="shared" si="5768"/>
        <v>1227.9112603004928</v>
      </c>
      <c r="O5426" s="34">
        <f t="shared" si="5730"/>
        <v>4.9430669600601176</v>
      </c>
      <c r="P5426">
        <f t="shared" si="5783"/>
        <v>563.49729652167707</v>
      </c>
      <c r="Q5426" s="36">
        <f t="shared" si="5731"/>
        <v>1120.5019186726149</v>
      </c>
      <c r="R5426" s="34">
        <f t="shared" si="5732"/>
        <v>796.19392640593969</v>
      </c>
      <c r="S5426" s="34">
        <f t="shared" si="5733"/>
        <v>250.48011727885725</v>
      </c>
      <c r="T5426" s="36">
        <f t="shared" si="5769"/>
        <v>-8.382131146655647E-13</v>
      </c>
      <c r="U5426" s="36">
        <f t="shared" si="5734"/>
        <v>3397.1919065814031</v>
      </c>
      <c r="V5426" s="36">
        <f t="shared" si="5735"/>
        <v>3.161709570186147E-2</v>
      </c>
      <c r="W5426" s="68">
        <f t="shared" si="5736"/>
        <v>113.99750419622555</v>
      </c>
      <c r="X5426">
        <f t="shared" si="5737"/>
        <v>15.790960074822504</v>
      </c>
      <c r="Y5426">
        <f t="shared" si="5738"/>
        <v>1.5373874768040686E-2</v>
      </c>
      <c r="Z5426" s="34">
        <f t="shared" si="5739"/>
        <v>6.2394342047891618E-4</v>
      </c>
      <c r="AA5426" s="36">
        <f t="shared" si="5740"/>
        <v>2.7734901675951172E-4</v>
      </c>
      <c r="AB5426" s="34">
        <f t="shared" si="5741"/>
        <v>1.7719373785567562E-3</v>
      </c>
      <c r="AC5426" s="36">
        <f t="shared" si="5742"/>
        <v>228.81095225332476</v>
      </c>
      <c r="AD5426" s="34">
        <f t="shared" si="5743"/>
        <v>0</v>
      </c>
      <c r="AE5426">
        <f t="shared" si="5770"/>
        <v>129130.38294823455</v>
      </c>
      <c r="AF5426" s="36">
        <f t="shared" si="5784"/>
        <v>0</v>
      </c>
      <c r="AG5426" s="34">
        <f t="shared" si="5744"/>
        <v>77.713552618755813</v>
      </c>
      <c r="AH5426">
        <f t="shared" si="5780"/>
        <v>1.227764867914658</v>
      </c>
      <c r="AI5426" s="29">
        <f t="shared" si="5771"/>
        <v>77.713552618755813</v>
      </c>
      <c r="AJ5426">
        <f t="shared" si="5772"/>
        <v>38587.548421163345</v>
      </c>
      <c r="AK5426" s="36">
        <f t="shared" si="5785"/>
        <v>-9.9864048171956186E-40</v>
      </c>
      <c r="AL5426" s="36">
        <f t="shared" si="5773"/>
        <v>-1.1568504263946637E-4</v>
      </c>
      <c r="AM5426" s="36">
        <f t="shared" si="5774"/>
        <v>-5.056550151739373E-5</v>
      </c>
      <c r="AN5426" s="37">
        <f t="shared" si="5786"/>
        <v>3.4304938226691808E-38</v>
      </c>
      <c r="AO5426" s="36">
        <f t="shared" si="5787"/>
        <v>0.55611281502471321</v>
      </c>
      <c r="AP5426" s="36">
        <f t="shared" si="5788"/>
        <v>2.8486189126793474E-2</v>
      </c>
      <c r="AQ5426" s="74">
        <f t="shared" si="5745"/>
        <v>3.0665586238900963E-39</v>
      </c>
      <c r="AR5426" s="73">
        <f t="shared" si="5746"/>
        <v>9.6977274700244092E-40</v>
      </c>
      <c r="AS5426" s="72">
        <f t="shared" si="5789"/>
        <v>0.17198426278689438</v>
      </c>
      <c r="AT5426" s="37">
        <f t="shared" si="5747"/>
        <v>1.0417688138136031E-35</v>
      </c>
      <c r="AU5426" s="37">
        <f t="shared" si="5748"/>
        <v>1.487776769314862</v>
      </c>
      <c r="AV5426" s="34">
        <f t="shared" si="5749"/>
        <v>5.3004123611847538</v>
      </c>
      <c r="AW5426" s="34">
        <f t="shared" si="5750"/>
        <v>10.720568830945806</v>
      </c>
      <c r="AX5426" s="37">
        <f t="shared" si="5751"/>
        <v>53.194174868729533</v>
      </c>
      <c r="AY5426" s="7">
        <f t="shared" si="5752"/>
        <v>183.21266025708564</v>
      </c>
      <c r="AZ5426" s="37">
        <f t="shared" si="5753"/>
        <v>167.19167906495508</v>
      </c>
      <c r="BA5426" s="2">
        <f>BE5426*'mass balance'!$B$17+BF5426*'mass balance'!$C$17+BG5426*'mass balance'!$D$17+BH5426*'mass balance'!$E$17</f>
        <v>1.5392685845008352E-3</v>
      </c>
      <c r="BB5426" s="2">
        <f>BE5426*'mass balance'!$B$18+BF5426*'mass balance'!$C$18+BG5426*'mass balance'!$D$18+BH5426*'mass balance'!$E$18</f>
        <v>1.5629496396470024E-3</v>
      </c>
      <c r="BC5426" s="2">
        <f>BE5426*'mass balance'!$B$19+BF5426*'mass balance'!$C$19+BG5426*'mass balance'!$D$19+BH5426*'mass balance'!$E$19</f>
        <v>-1.953687049558752E-3</v>
      </c>
      <c r="BD5426" s="2">
        <f>BE5426*'mass balance'!$B$20+BF5426*'mass balance'!$C$20+BG5426*'mass balance'!$D$20+BH5426*'mass balance'!$E$20</f>
        <v>7.1043165438500075E-5</v>
      </c>
      <c r="BE5426" s="2">
        <f>N5426*'mass balance'!$H$11+R5426*'mass balance'!$I$11+S5426*'mass balance'!$J$11</f>
        <v>-2.9235982388106968E-3</v>
      </c>
      <c r="BF5426" s="2">
        <f>N5426*'mass balance'!$H$12+R5426*'mass balance'!$I$12+S5426*'mass balance'!$J$12</f>
        <v>3.9686731006520687E-4</v>
      </c>
      <c r="BG5426" s="2">
        <f>N5426*'mass balance'!$H$13+R5426*'mass balance'!$I$13+S5426*'mass balance'!$J$13</f>
        <v>3.124779596822342E-4</v>
      </c>
      <c r="BH5426" s="2">
        <f>N5426*'mass balance'!$H$14+R5426*'mass balance'!$I$14+S5426*'mass balance'!$J$14</f>
        <v>3.1976855736991997E-4</v>
      </c>
      <c r="BI5426" s="36">
        <f t="shared" si="5754"/>
        <v>7.8325413151257937E-20</v>
      </c>
      <c r="BJ5426" s="36">
        <f t="shared" si="5755"/>
        <v>6.8054031612369572E-23</v>
      </c>
      <c r="BK5426" s="36">
        <f t="shared" si="5756"/>
        <v>5.7187344294440316E-19</v>
      </c>
      <c r="BL5426" s="36">
        <f t="shared" si="5757"/>
        <v>3.0011942466156152E-19</v>
      </c>
      <c r="BM5426" s="36">
        <f t="shared" si="5790"/>
        <v>9.7982686745371986E-16</v>
      </c>
      <c r="BN5426" s="36">
        <f t="shared" ca="1" si="5758"/>
        <v>0.67007009879438018</v>
      </c>
      <c r="BO5426" s="36">
        <f t="shared" ca="1" si="5775"/>
        <v>1</v>
      </c>
      <c r="BP5426" s="36">
        <f t="shared" si="5791"/>
        <v>-9.7982686745171457E-16</v>
      </c>
      <c r="BQ5426" s="36">
        <f t="shared" si="5792"/>
        <v>0.99999999999795353</v>
      </c>
      <c r="BR5426" s="2">
        <f t="shared" si="5781"/>
        <v>-5</v>
      </c>
      <c r="BS5426">
        <v>0</v>
      </c>
      <c r="BT5426" s="37">
        <f t="shared" si="5776"/>
        <v>1.9585712671826487</v>
      </c>
      <c r="BU5426" s="34">
        <f t="shared" si="5759"/>
        <v>-5</v>
      </c>
      <c r="BV5426" s="34">
        <f t="shared" si="5760"/>
        <v>-5</v>
      </c>
      <c r="BW5426" s="34">
        <f t="shared" si="5761"/>
        <v>-5</v>
      </c>
      <c r="BX5426" s="34">
        <f t="shared" si="5762"/>
        <v>-5</v>
      </c>
      <c r="BY5426" s="34">
        <f t="shared" si="5763"/>
        <v>39.116953988856679</v>
      </c>
      <c r="BZ5426" s="36">
        <f t="shared" si="5777"/>
        <v>1.953687049558752E-3</v>
      </c>
      <c r="CA5426" s="34">
        <f t="shared" si="5778"/>
        <v>1.1714525974834734E-2</v>
      </c>
    </row>
    <row r="5427" spans="1:79" ht="13.2" x14ac:dyDescent="0.25">
      <c r="A5427" s="75">
        <f t="shared" si="5764"/>
        <v>14.775342465751725</v>
      </c>
      <c r="B5427" s="34">
        <f t="shared" si="5782"/>
        <v>5392.9999999993797</v>
      </c>
      <c r="C5427">
        <f t="shared" si="5765"/>
        <v>15</v>
      </c>
      <c r="D5427" s="35">
        <f t="shared" si="5725"/>
        <v>3000</v>
      </c>
      <c r="E5427" s="27">
        <v>0</v>
      </c>
      <c r="F5427" s="64">
        <f t="shared" si="5766"/>
        <v>0.46593146951268899</v>
      </c>
      <c r="G5427" s="34">
        <v>0</v>
      </c>
      <c r="H5427" s="34">
        <f t="shared" si="5726"/>
        <v>1</v>
      </c>
      <c r="I5427" s="34">
        <f t="shared" si="5767"/>
        <v>6192.2292298236371</v>
      </c>
      <c r="J5427" s="34">
        <f t="shared" si="5727"/>
        <v>145609.89103537012</v>
      </c>
      <c r="K5427" s="34">
        <f t="shared" si="5728"/>
        <v>128280.48036394182</v>
      </c>
      <c r="L5427" s="36">
        <f t="shared" si="5779"/>
        <v>39910.192452174597</v>
      </c>
      <c r="M5427" s="34">
        <f t="shared" si="5729"/>
        <v>52.228002934779802</v>
      </c>
      <c r="N5427" s="34">
        <f t="shared" si="5768"/>
        <v>1228.1382897940418</v>
      </c>
      <c r="O5427" s="34">
        <f t="shared" si="5730"/>
        <v>4.9430669600601176</v>
      </c>
      <c r="P5427">
        <f t="shared" si="5783"/>
        <v>563.65358194281407</v>
      </c>
      <c r="Q5427" s="36">
        <f t="shared" si="5731"/>
        <v>1120.7261239015522</v>
      </c>
      <c r="R5427" s="34">
        <f t="shared" si="5732"/>
        <v>796.35327850619808</v>
      </c>
      <c r="S5427" s="34">
        <f t="shared" si="5733"/>
        <v>250.4867035042295</v>
      </c>
      <c r="T5427" s="36">
        <f t="shared" si="5769"/>
        <v>-8.352050922796256E-13</v>
      </c>
      <c r="U5427" s="36">
        <f t="shared" si="5734"/>
        <v>3397.1919065814022</v>
      </c>
      <c r="V5427" s="36">
        <f t="shared" si="5735"/>
        <v>3.1617927054545955E-2</v>
      </c>
      <c r="W5427" s="68">
        <f t="shared" si="5736"/>
        <v>114.02912129192741</v>
      </c>
      <c r="X5427">
        <f t="shared" si="5737"/>
        <v>15.792419808962359</v>
      </c>
      <c r="Y5427">
        <f t="shared" si="5738"/>
        <v>1.5373874768040686E-2</v>
      </c>
      <c r="Z5427" s="34">
        <f t="shared" si="5739"/>
        <v>6.2394342047891618E-4</v>
      </c>
      <c r="AA5427" s="36">
        <f t="shared" si="5740"/>
        <v>2.7727940631586991E-4</v>
      </c>
      <c r="AB5427" s="34">
        <f t="shared" si="5741"/>
        <v>1.7719373785567562E-3</v>
      </c>
      <c r="AC5427" s="36">
        <f t="shared" si="5742"/>
        <v>228.81095225332476</v>
      </c>
      <c r="AD5427" s="34">
        <f t="shared" si="5743"/>
        <v>0</v>
      </c>
      <c r="AE5427">
        <f t="shared" si="5770"/>
        <v>129130.38294823455</v>
      </c>
      <c r="AF5427" s="36">
        <f t="shared" si="5784"/>
        <v>0</v>
      </c>
      <c r="AG5427" s="34">
        <f t="shared" si="5744"/>
        <v>77.774886201183875</v>
      </c>
      <c r="AH5427">
        <f t="shared" si="5780"/>
        <v>1.2277102069469947</v>
      </c>
      <c r="AI5427" s="29">
        <f t="shared" si="5771"/>
        <v>77.774886201183875</v>
      </c>
      <c r="AJ5427">
        <f t="shared" si="5772"/>
        <v>38665.323307364532</v>
      </c>
      <c r="AK5427" s="36">
        <f t="shared" si="5785"/>
        <v>-9.6977274700244092E-40</v>
      </c>
      <c r="AL5427" s="36">
        <f t="shared" si="5773"/>
        <v>-1.1566097732622612E-4</v>
      </c>
      <c r="AM5427" s="36">
        <f t="shared" si="5774"/>
        <v>-5.0475743286402398E-5</v>
      </c>
      <c r="AN5427" s="37">
        <f t="shared" si="5786"/>
        <v>3.3306297744972246E-38</v>
      </c>
      <c r="AO5427" s="36">
        <f t="shared" si="5787"/>
        <v>0.55599712998207373</v>
      </c>
      <c r="AP5427" s="36">
        <f t="shared" si="5788"/>
        <v>2.8435623625276081E-2</v>
      </c>
      <c r="AQ5427" s="74">
        <f t="shared" si="5745"/>
        <v>2.9791478007972252E-39</v>
      </c>
      <c r="AR5427" s="73">
        <f t="shared" si="5746"/>
        <v>9.4173357207943384E-40</v>
      </c>
      <c r="AS5427" s="72">
        <f t="shared" si="5789"/>
        <v>0.17187695433615433</v>
      </c>
      <c r="AT5427" s="37">
        <f t="shared" si="5747"/>
        <v>1.0120736797377331E-35</v>
      </c>
      <c r="AU5427" s="37">
        <f t="shared" si="5748"/>
        <v>1.485135834153213</v>
      </c>
      <c r="AV5427" s="34">
        <f t="shared" si="5749"/>
        <v>5.3110952259767714</v>
      </c>
      <c r="AW5427" s="34">
        <f t="shared" si="5750"/>
        <v>10.723542170170171</v>
      </c>
      <c r="AX5427" s="37">
        <f t="shared" si="5751"/>
        <v>53.208928220826692</v>
      </c>
      <c r="AY5427" s="7">
        <f t="shared" si="5752"/>
        <v>183.27268690890105</v>
      </c>
      <c r="AZ5427" s="37">
        <f t="shared" si="5753"/>
        <v>167.23804951275412</v>
      </c>
      <c r="BA5427" s="2">
        <f>BE5427*'mass balance'!$B$17+BF5427*'mass balance'!$C$17+BG5427*'mass balance'!$D$17+BH5427*'mass balance'!$E$17</f>
        <v>1.5395656825683863E-3</v>
      </c>
      <c r="BB5427" s="2">
        <f>BE5427*'mass balance'!$B$18+BF5427*'mass balance'!$C$18+BG5427*'mass balance'!$D$18+BH5427*'mass balance'!$E$18</f>
        <v>1.5632513084540538E-3</v>
      </c>
      <c r="BC5427" s="2">
        <f>BE5427*'mass balance'!$B$19+BF5427*'mass balance'!$C$19+BG5427*'mass balance'!$D$19+BH5427*'mass balance'!$E$19</f>
        <v>-1.9540641355675673E-3</v>
      </c>
      <c r="BD5427" s="2">
        <f>BE5427*'mass balance'!$B$20+BF5427*'mass balance'!$C$20+BG5427*'mass balance'!$D$20+BH5427*'mass balance'!$E$20</f>
        <v>7.1056877657002458E-5</v>
      </c>
      <c r="BE5427" s="2">
        <f>N5427*'mass balance'!$H$11+R5427*'mass balance'!$I$11+S5427*'mass balance'!$J$11</f>
        <v>-2.9241387852239091E-3</v>
      </c>
      <c r="BF5427" s="2">
        <f>N5427*'mass balance'!$H$12+R5427*'mass balance'!$I$12+S5427*'mass balance'!$J$12</f>
        <v>3.9687774545455184E-4</v>
      </c>
      <c r="BG5427" s="2">
        <f>N5427*'mass balance'!$H$13+R5427*'mass balance'!$I$13+S5427*'mass balance'!$J$13</f>
        <v>3.1258328928209368E-4</v>
      </c>
      <c r="BH5427" s="2">
        <f>N5427*'mass balance'!$H$14+R5427*'mass balance'!$I$14+S5427*'mass balance'!$J$14</f>
        <v>3.1982767963386499E-4</v>
      </c>
      <c r="BI5427" s="36">
        <f t="shared" si="5754"/>
        <v>7.8325413151257937E-20</v>
      </c>
      <c r="BJ5427" s="36">
        <f t="shared" si="5755"/>
        <v>6.8057480465327106E-23</v>
      </c>
      <c r="BK5427" s="36">
        <f t="shared" si="5756"/>
        <v>5.7194149697601552E-19</v>
      </c>
      <c r="BL5427" s="36">
        <f t="shared" si="5757"/>
        <v>3.0017246794021546E-19</v>
      </c>
      <c r="BM5427" s="36">
        <f t="shared" si="5790"/>
        <v>9.8012698687838151E-16</v>
      </c>
      <c r="BN5427" s="36">
        <f t="shared" ca="1" si="5758"/>
        <v>0.65363309538681846</v>
      </c>
      <c r="BO5427" s="36">
        <f t="shared" ca="1" si="5775"/>
        <v>1</v>
      </c>
      <c r="BP5427" s="36">
        <f t="shared" si="5791"/>
        <v>-9.8012698687637465E-16</v>
      </c>
      <c r="BQ5427" s="36">
        <f t="shared" si="5792"/>
        <v>0.99999999999795253</v>
      </c>
      <c r="BR5427" s="2">
        <f t="shared" si="5781"/>
        <v>-5</v>
      </c>
      <c r="BS5427">
        <v>0</v>
      </c>
      <c r="BT5427" s="37">
        <f t="shared" si="5776"/>
        <v>1.9589492959064858</v>
      </c>
      <c r="BU5427" s="34">
        <f t="shared" si="5759"/>
        <v>-5</v>
      </c>
      <c r="BV5427" s="34">
        <f t="shared" si="5760"/>
        <v>-5</v>
      </c>
      <c r="BW5427" s="34">
        <f t="shared" si="5761"/>
        <v>-5</v>
      </c>
      <c r="BX5427" s="34">
        <f t="shared" si="5762"/>
        <v>-5</v>
      </c>
      <c r="BY5427" s="34">
        <f t="shared" si="5763"/>
        <v>39.124186353719175</v>
      </c>
      <c r="BZ5427" s="36">
        <f t="shared" si="5777"/>
        <v>1.9540641355675673E-3</v>
      </c>
      <c r="CA5427" s="34">
        <f t="shared" si="5778"/>
        <v>1.1713538286375972E-2</v>
      </c>
    </row>
    <row r="5428" spans="1:79" ht="13.2" x14ac:dyDescent="0.25">
      <c r="A5428" s="75">
        <f t="shared" si="5764"/>
        <v>14.778082191779122</v>
      </c>
      <c r="B5428" s="34">
        <f t="shared" si="5782"/>
        <v>5393.9999999993797</v>
      </c>
      <c r="C5428">
        <f t="shared" si="5765"/>
        <v>15</v>
      </c>
      <c r="D5428" s="35">
        <f t="shared" si="5725"/>
        <v>3000</v>
      </c>
      <c r="E5428" s="27">
        <v>0</v>
      </c>
      <c r="F5428" s="64">
        <f t="shared" si="5766"/>
        <v>0.46593146951268899</v>
      </c>
      <c r="G5428" s="34">
        <v>0</v>
      </c>
      <c r="H5428" s="34">
        <f t="shared" si="5726"/>
        <v>1</v>
      </c>
      <c r="I5428" s="34">
        <f t="shared" si="5767"/>
        <v>6192.2292298236371</v>
      </c>
      <c r="J5428" s="34">
        <f t="shared" si="5727"/>
        <v>145636.80620772211</v>
      </c>
      <c r="K5428" s="34">
        <f t="shared" si="5728"/>
        <v>128304.19229184618</v>
      </c>
      <c r="L5428" s="36">
        <f t="shared" si="5779"/>
        <v>39921.258726643682</v>
      </c>
      <c r="M5428" s="34">
        <f t="shared" si="5729"/>
        <v>52.228002934779802</v>
      </c>
      <c r="N5428" s="34">
        <f t="shared" si="5768"/>
        <v>1228.3653042743551</v>
      </c>
      <c r="O5428" s="34">
        <f t="shared" si="5730"/>
        <v>4.9430669600601176</v>
      </c>
      <c r="P5428">
        <f t="shared" si="5783"/>
        <v>563.80987147338294</v>
      </c>
      <c r="Q5428" s="36">
        <f t="shared" si="5731"/>
        <v>1120.9503190268076</v>
      </c>
      <c r="R5428" s="34">
        <f t="shared" si="5732"/>
        <v>796.51263457769016</v>
      </c>
      <c r="S5428" s="34">
        <f t="shared" si="5733"/>
        <v>250.49327828045111</v>
      </c>
      <c r="T5428" s="36">
        <f t="shared" si="5769"/>
        <v>-8.3219763811525696E-13</v>
      </c>
      <c r="U5428" s="36">
        <f t="shared" si="5734"/>
        <v>3397.1919065814013</v>
      </c>
      <c r="V5428" s="36">
        <f t="shared" si="5735"/>
        <v>3.1618756962050319E-2</v>
      </c>
      <c r="W5428" s="68">
        <f t="shared" si="5736"/>
        <v>114.06073921898195</v>
      </c>
      <c r="X5428">
        <f t="shared" si="5737"/>
        <v>15.793879311670295</v>
      </c>
      <c r="Y5428">
        <f t="shared" si="5738"/>
        <v>1.5373874768040686E-2</v>
      </c>
      <c r="Z5428" s="34">
        <f t="shared" si="5739"/>
        <v>6.2394342047891618E-4</v>
      </c>
      <c r="AA5428" s="36">
        <f t="shared" si="5740"/>
        <v>2.77209819772835E-4</v>
      </c>
      <c r="AB5428" s="34">
        <f t="shared" si="5741"/>
        <v>1.7719373785567562E-3</v>
      </c>
      <c r="AC5428" s="36">
        <f t="shared" si="5742"/>
        <v>228.81095225332476</v>
      </c>
      <c r="AD5428" s="34">
        <f t="shared" si="5743"/>
        <v>0</v>
      </c>
      <c r="AE5428">
        <f t="shared" si="5770"/>
        <v>129130.38294823455</v>
      </c>
      <c r="AF5428" s="36">
        <f t="shared" si="5784"/>
        <v>0</v>
      </c>
      <c r="AG5428" s="34">
        <f t="shared" si="5744"/>
        <v>77.836217019648785</v>
      </c>
      <c r="AH5428">
        <f t="shared" si="5780"/>
        <v>1.2276555150645549</v>
      </c>
      <c r="AI5428" s="29">
        <f t="shared" si="5771"/>
        <v>77.836217019648785</v>
      </c>
      <c r="AJ5428">
        <f t="shared" si="5772"/>
        <v>38743.15952438418</v>
      </c>
      <c r="AK5428" s="36">
        <f t="shared" si="5785"/>
        <v>-9.4173357207943384E-40</v>
      </c>
      <c r="AL5428" s="36">
        <f t="shared" si="5773"/>
        <v>-1.1563691701915853E-4</v>
      </c>
      <c r="AM5428" s="36">
        <f t="shared" si="5774"/>
        <v>-5.0386144384198264E-5</v>
      </c>
      <c r="AN5428" s="37">
        <f t="shared" si="5786"/>
        <v>3.2336524997969805E-38</v>
      </c>
      <c r="AO5428" s="36">
        <f t="shared" si="5787"/>
        <v>0.55588146900474755</v>
      </c>
      <c r="AP5428" s="36">
        <f t="shared" si="5788"/>
        <v>2.8385147881989679E-2</v>
      </c>
      <c r="AQ5428" s="74">
        <f t="shared" si="5745"/>
        <v>2.894210379311793E-39</v>
      </c>
      <c r="AR5428" s="73">
        <f t="shared" si="5746"/>
        <v>9.1449934685101136E-40</v>
      </c>
      <c r="AS5428" s="72">
        <f t="shared" si="5789"/>
        <v>0.17176971283981712</v>
      </c>
      <c r="AT5428" s="37">
        <f t="shared" si="5747"/>
        <v>9.8321880765411512E-36</v>
      </c>
      <c r="AU5428" s="37">
        <f t="shared" si="5748"/>
        <v>1.4824995868847157</v>
      </c>
      <c r="AV5428" s="34">
        <f t="shared" si="5749"/>
        <v>5.3217865149401833</v>
      </c>
      <c r="AW5428" s="34">
        <f t="shared" si="5750"/>
        <v>10.726515587576719</v>
      </c>
      <c r="AX5428" s="37">
        <f t="shared" si="5751"/>
        <v>53.223681960854449</v>
      </c>
      <c r="AY5428" s="7">
        <f t="shared" si="5752"/>
        <v>183.3327232823533</v>
      </c>
      <c r="AZ5428" s="37">
        <f t="shared" si="5753"/>
        <v>167.28442117983639</v>
      </c>
      <c r="BA5428" s="2">
        <f>BE5428*'mass balance'!$B$17+BF5428*'mass balance'!$C$17+BG5428*'mass balance'!$D$17+BH5428*'mass balance'!$E$17</f>
        <v>1.5398627800640697E-3</v>
      </c>
      <c r="BB5428" s="2">
        <f>BE5428*'mass balance'!$B$18+BF5428*'mass balance'!$C$18+BG5428*'mass balance'!$D$18+BH5428*'mass balance'!$E$18</f>
        <v>1.56355297668044E-3</v>
      </c>
      <c r="BC5428" s="2">
        <f>BE5428*'mass balance'!$B$19+BF5428*'mass balance'!$C$19+BG5428*'mass balance'!$D$19+BH5428*'mass balance'!$E$19</f>
        <v>-1.95444122085055E-3</v>
      </c>
      <c r="BD5428" s="2">
        <f>BE5428*'mass balance'!$B$20+BF5428*'mass balance'!$C$20+BG5428*'mass balance'!$D$20+BH5428*'mass balance'!$E$20</f>
        <v>7.1070589849110889E-5</v>
      </c>
      <c r="BE5428" s="2">
        <f>N5428*'mass balance'!$H$11+R5428*'mass balance'!$I$11+S5428*'mass balance'!$J$11</f>
        <v>-2.9246792958913213E-3</v>
      </c>
      <c r="BF5428" s="2">
        <f>N5428*'mass balance'!$H$12+R5428*'mass balance'!$I$12+S5428*'mass balance'!$J$12</f>
        <v>3.9688816270356023E-4</v>
      </c>
      <c r="BG5428" s="2">
        <f>N5428*'mass balance'!$H$13+R5428*'mass balance'!$I$13+S5428*'mass balance'!$J$13</f>
        <v>3.126886058900239E-4</v>
      </c>
      <c r="BH5428" s="2">
        <f>N5428*'mass balance'!$H$14+R5428*'mass balance'!$I$14+S5428*'mass balance'!$J$14</f>
        <v>3.1988679798811327E-4</v>
      </c>
      <c r="BI5428" s="36">
        <f t="shared" si="5754"/>
        <v>7.8325413151257937E-20</v>
      </c>
      <c r="BJ5428" s="36">
        <f t="shared" si="5755"/>
        <v>6.806093017682349E-23</v>
      </c>
      <c r="BK5428" s="36">
        <f t="shared" si="5756"/>
        <v>5.7200955445648086E-19</v>
      </c>
      <c r="BL5428" s="36">
        <f t="shared" si="5757"/>
        <v>3.0022551831369439E-19</v>
      </c>
      <c r="BM5428" s="36">
        <f t="shared" si="5790"/>
        <v>9.8042715934632181E-16</v>
      </c>
      <c r="BN5428" s="36">
        <f t="shared" ca="1" si="5758"/>
        <v>0.26437948878867146</v>
      </c>
      <c r="BO5428" s="36">
        <f t="shared" ca="1" si="5775"/>
        <v>1</v>
      </c>
      <c r="BP5428" s="36">
        <f t="shared" si="5791"/>
        <v>-9.8042715934431337E-16</v>
      </c>
      <c r="BQ5428" s="36">
        <f t="shared" si="5792"/>
        <v>0.99999999999795153</v>
      </c>
      <c r="BR5428" s="2">
        <f t="shared" si="5781"/>
        <v>-5</v>
      </c>
      <c r="BS5428">
        <v>0</v>
      </c>
      <c r="BT5428" s="37">
        <f t="shared" si="5776"/>
        <v>1.9593273239026763</v>
      </c>
      <c r="BU5428" s="34">
        <f t="shared" si="5759"/>
        <v>-5</v>
      </c>
      <c r="BV5428" s="34">
        <f t="shared" si="5760"/>
        <v>-5</v>
      </c>
      <c r="BW5428" s="34">
        <f t="shared" si="5761"/>
        <v>-5</v>
      </c>
      <c r="BX5428" s="34">
        <f t="shared" si="5762"/>
        <v>-5</v>
      </c>
      <c r="BY5428" s="34">
        <f t="shared" si="5763"/>
        <v>39.131418240312549</v>
      </c>
      <c r="BZ5428" s="36">
        <f t="shared" si="5777"/>
        <v>1.95444122085055E-3</v>
      </c>
      <c r="CA5428" s="34">
        <f t="shared" si="5778"/>
        <v>1.1712551055763486E-2</v>
      </c>
    </row>
    <row r="5429" spans="1:79" ht="13.2" x14ac:dyDescent="0.25">
      <c r="A5429" s="75">
        <f t="shared" si="5764"/>
        <v>14.780821917806518</v>
      </c>
      <c r="B5429" s="34">
        <f t="shared" si="5782"/>
        <v>5394.9999999993788</v>
      </c>
      <c r="C5429">
        <f t="shared" si="5765"/>
        <v>15</v>
      </c>
      <c r="D5429" s="35">
        <f t="shared" si="5725"/>
        <v>3000</v>
      </c>
      <c r="E5429" s="27">
        <v>0</v>
      </c>
      <c r="F5429" s="64">
        <f t="shared" si="5766"/>
        <v>0.46593146951268899</v>
      </c>
      <c r="G5429" s="34">
        <v>0</v>
      </c>
      <c r="H5429" s="34">
        <f t="shared" si="5726"/>
        <v>1</v>
      </c>
      <c r="I5429" s="34">
        <f t="shared" si="5767"/>
        <v>6192.2292298236371</v>
      </c>
      <c r="J5429" s="34">
        <f t="shared" si="5727"/>
        <v>145663.71959957582</v>
      </c>
      <c r="K5429" s="34">
        <f t="shared" si="5728"/>
        <v>128327.90265115396</v>
      </c>
      <c r="L5429" s="36">
        <f t="shared" si="5779"/>
        <v>39932.325291580397</v>
      </c>
      <c r="M5429" s="34">
        <f t="shared" si="5729"/>
        <v>52.228002934779802</v>
      </c>
      <c r="N5429" s="34">
        <f t="shared" si="5768"/>
        <v>1228.5923037371576</v>
      </c>
      <c r="O5429" s="34">
        <f t="shared" si="5730"/>
        <v>4.9430669600601176</v>
      </c>
      <c r="P5429">
        <f t="shared" si="5783"/>
        <v>563.96616510624017</v>
      </c>
      <c r="Q5429" s="36">
        <f t="shared" si="5731"/>
        <v>1121.1745040427872</v>
      </c>
      <c r="R5429" s="34">
        <f t="shared" si="5732"/>
        <v>796.67199461319592</v>
      </c>
      <c r="S5429" s="34">
        <f t="shared" si="5733"/>
        <v>250.49984161060215</v>
      </c>
      <c r="T5429" s="36">
        <f t="shared" si="5769"/>
        <v>-8.291907518808262E-13</v>
      </c>
      <c r="U5429" s="36">
        <f t="shared" si="5734"/>
        <v>3397.1919065814004</v>
      </c>
      <c r="V5429" s="36">
        <f t="shared" si="5735"/>
        <v>3.1619585424763272E-2</v>
      </c>
      <c r="W5429" s="68">
        <f t="shared" si="5736"/>
        <v>114.092357975944</v>
      </c>
      <c r="X5429">
        <f t="shared" si="5737"/>
        <v>15.795338582982986</v>
      </c>
      <c r="Y5429">
        <f t="shared" si="5738"/>
        <v>1.5373874768040686E-2</v>
      </c>
      <c r="Z5429" s="34">
        <f t="shared" si="5739"/>
        <v>6.2394342047891618E-4</v>
      </c>
      <c r="AA5429" s="36">
        <f t="shared" si="5740"/>
        <v>2.7714025711897514E-4</v>
      </c>
      <c r="AB5429" s="34">
        <f t="shared" si="5741"/>
        <v>1.7719373785567562E-3</v>
      </c>
      <c r="AC5429" s="36">
        <f t="shared" si="5742"/>
        <v>228.81095225332476</v>
      </c>
      <c r="AD5429" s="34">
        <f t="shared" si="5743"/>
        <v>0</v>
      </c>
      <c r="AE5429">
        <f t="shared" si="5770"/>
        <v>129130.38294823455</v>
      </c>
      <c r="AF5429" s="36">
        <f t="shared" si="5784"/>
        <v>0</v>
      </c>
      <c r="AG5429" s="34">
        <f t="shared" si="5744"/>
        <v>77.897545072620147</v>
      </c>
      <c r="AH5429">
        <f t="shared" si="5780"/>
        <v>1.2276007922826864</v>
      </c>
      <c r="AI5429" s="29">
        <f t="shared" si="5771"/>
        <v>77.897545072620147</v>
      </c>
      <c r="AJ5429">
        <f t="shared" si="5772"/>
        <v>38821.057069456801</v>
      </c>
      <c r="AK5429" s="36">
        <f t="shared" si="5785"/>
        <v>-9.1449934685101136E-40</v>
      </c>
      <c r="AL5429" s="36">
        <f t="shared" si="5773"/>
        <v>-1.1561286171722225E-4</v>
      </c>
      <c r="AM5429" s="36">
        <f t="shared" si="5774"/>
        <v>-5.0296704527958651E-5</v>
      </c>
      <c r="AN5429" s="37">
        <f t="shared" si="5786"/>
        <v>3.139479142589037E-38</v>
      </c>
      <c r="AO5429" s="36">
        <f t="shared" si="5787"/>
        <v>0.55576583208772834</v>
      </c>
      <c r="AP5429" s="36">
        <f t="shared" si="5788"/>
        <v>2.833476173760548E-2</v>
      </c>
      <c r="AQ5429" s="74">
        <f t="shared" si="5745"/>
        <v>2.8116768903318106E-39</v>
      </c>
      <c r="AR5429" s="73">
        <f t="shared" si="5746"/>
        <v>8.8804712908209647E-40</v>
      </c>
      <c r="AS5429" s="72">
        <f t="shared" si="5789"/>
        <v>0.17166253825610686</v>
      </c>
      <c r="AT5429" s="37">
        <f t="shared" si="5747"/>
        <v>9.5518059757564526E-36</v>
      </c>
      <c r="AU5429" s="37">
        <f t="shared" si="5748"/>
        <v>1.4798680191879454</v>
      </c>
      <c r="AV5429" s="34">
        <f t="shared" si="5749"/>
        <v>5.3324862276951324</v>
      </c>
      <c r="AW5429" s="34">
        <f t="shared" si="5750"/>
        <v>10.729489083029542</v>
      </c>
      <c r="AX5429" s="37">
        <f t="shared" si="5751"/>
        <v>53.23843608813845</v>
      </c>
      <c r="AY5429" s="7">
        <f t="shared" si="5752"/>
        <v>183.39276937480713</v>
      </c>
      <c r="AZ5429" s="37">
        <f t="shared" si="5753"/>
        <v>167.33079406408245</v>
      </c>
      <c r="BA5429" s="2">
        <f>BE5429*'mass balance'!$B$17+BF5429*'mass balance'!$C$17+BG5429*'mass balance'!$D$17+BH5429*'mass balance'!$E$17</f>
        <v>1.5401598769767433E-3</v>
      </c>
      <c r="BB5429" s="2">
        <f>BE5429*'mass balance'!$B$18+BF5429*'mass balance'!$C$18+BG5429*'mass balance'!$D$18+BH5429*'mass balance'!$E$18</f>
        <v>1.5638546443148475E-3</v>
      </c>
      <c r="BC5429" s="2">
        <f>BE5429*'mass balance'!$B$19+BF5429*'mass balance'!$C$19+BG5429*'mass balance'!$D$19+BH5429*'mass balance'!$E$19</f>
        <v>-1.9548183053935595E-3</v>
      </c>
      <c r="BD5429" s="2">
        <f>BE5429*'mass balance'!$B$20+BF5429*'mass balance'!$C$20+BG5429*'mass balance'!$D$20+BH5429*'mass balance'!$E$20</f>
        <v>7.108430201431125E-5</v>
      </c>
      <c r="BE5429" s="2">
        <f>N5429*'mass balance'!$H$11+R5429*'mass balance'!$I$11+S5429*'mass balance'!$J$11</f>
        <v>-2.925219770802756E-3</v>
      </c>
      <c r="BF5429" s="2">
        <f>N5429*'mass balance'!$H$12+R5429*'mass balance'!$I$12+S5429*'mass balance'!$J$12</f>
        <v>3.9689856181711228E-4</v>
      </c>
      <c r="BG5429" s="2">
        <f>N5429*'mass balance'!$H$13+R5429*'mass balance'!$I$13+S5429*'mass balance'!$J$13</f>
        <v>3.1279390950579241E-4</v>
      </c>
      <c r="BH5429" s="2">
        <f>N5429*'mass balance'!$H$14+R5429*'mass balance'!$I$14+S5429*'mass balance'!$J$14</f>
        <v>3.199459124315514E-4</v>
      </c>
      <c r="BI5429" s="36">
        <f t="shared" si="5754"/>
        <v>7.8325413151257937E-20</v>
      </c>
      <c r="BJ5429" s="36">
        <f t="shared" si="5755"/>
        <v>6.8064380746126297E-23</v>
      </c>
      <c r="BK5429" s="36">
        <f t="shared" si="5756"/>
        <v>5.7207761538665767E-19</v>
      </c>
      <c r="BL5429" s="36">
        <f t="shared" si="5757"/>
        <v>3.0027857578165251E-19</v>
      </c>
      <c r="BM5429" s="36">
        <f t="shared" si="5790"/>
        <v>9.8072738486463555E-16</v>
      </c>
      <c r="BN5429" s="36">
        <f t="shared" ca="1" si="5758"/>
        <v>0.36328399427336688</v>
      </c>
      <c r="BO5429" s="36">
        <f t="shared" ca="1" si="5775"/>
        <v>1</v>
      </c>
      <c r="BP5429" s="36">
        <f t="shared" si="5791"/>
        <v>-9.8072738486262553E-16</v>
      </c>
      <c r="BQ5429" s="36">
        <f t="shared" si="5792"/>
        <v>0.99999999999795053</v>
      </c>
      <c r="BR5429" s="2">
        <f t="shared" si="5781"/>
        <v>-5</v>
      </c>
      <c r="BS5429">
        <v>0</v>
      </c>
      <c r="BT5429" s="37">
        <f t="shared" si="5776"/>
        <v>1.9597053511570433</v>
      </c>
      <c r="BU5429" s="34">
        <f t="shared" si="5759"/>
        <v>-5</v>
      </c>
      <c r="BV5429" s="34">
        <f t="shared" si="5760"/>
        <v>-5</v>
      </c>
      <c r="BW5429" s="34">
        <f t="shared" si="5761"/>
        <v>-5</v>
      </c>
      <c r="BX5429" s="34">
        <f t="shared" si="5762"/>
        <v>-5</v>
      </c>
      <c r="BY5429" s="34">
        <f t="shared" si="5763"/>
        <v>39.138649648500603</v>
      </c>
      <c r="BZ5429" s="36">
        <f t="shared" si="5777"/>
        <v>1.9548183053935595E-3</v>
      </c>
      <c r="CA5429" s="34">
        <f t="shared" si="5778"/>
        <v>1.1711564282701828E-2</v>
      </c>
    </row>
    <row r="5430" spans="1:79" ht="13.2" x14ac:dyDescent="0.25">
      <c r="A5430" s="75">
        <f t="shared" si="5764"/>
        <v>14.783561643833915</v>
      </c>
      <c r="B5430" s="34">
        <f t="shared" si="5782"/>
        <v>5395.9999999993788</v>
      </c>
      <c r="C5430">
        <f t="shared" si="5765"/>
        <v>15</v>
      </c>
      <c r="D5430" s="35">
        <f t="shared" si="5725"/>
        <v>3000</v>
      </c>
      <c r="E5430" s="27">
        <v>0</v>
      </c>
      <c r="F5430" s="64">
        <f t="shared" si="5766"/>
        <v>0.46593146951268899</v>
      </c>
      <c r="G5430" s="34">
        <v>0</v>
      </c>
      <c r="H5430" s="34">
        <f t="shared" si="5726"/>
        <v>1</v>
      </c>
      <c r="I5430" s="34">
        <f t="shared" si="5767"/>
        <v>6192.2292298236371</v>
      </c>
      <c r="J5430" s="34">
        <f t="shared" si="5727"/>
        <v>145690.63121042485</v>
      </c>
      <c r="K5430" s="34">
        <f t="shared" si="5728"/>
        <v>128351.61144141908</v>
      </c>
      <c r="L5430" s="36">
        <f t="shared" si="5779"/>
        <v>39943.392146479069</v>
      </c>
      <c r="M5430" s="34">
        <f t="shared" si="5729"/>
        <v>52.228002934779802</v>
      </c>
      <c r="N5430" s="34">
        <f t="shared" si="5768"/>
        <v>1228.8192881781783</v>
      </c>
      <c r="O5430" s="34">
        <f t="shared" si="5730"/>
        <v>4.9430669600601176</v>
      </c>
      <c r="P5430">
        <f t="shared" si="5783"/>
        <v>564.12246283424417</v>
      </c>
      <c r="Q5430" s="36">
        <f t="shared" si="5731"/>
        <v>1121.3986789438977</v>
      </c>
      <c r="R5430" s="34">
        <f t="shared" si="5732"/>
        <v>796.83135860549737</v>
      </c>
      <c r="S5430" s="34">
        <f t="shared" si="5733"/>
        <v>250.50639349776085</v>
      </c>
      <c r="T5430" s="36">
        <f t="shared" si="5769"/>
        <v>-8.2618443328488627E-13</v>
      </c>
      <c r="U5430" s="36">
        <f t="shared" si="5734"/>
        <v>3397.1919065813995</v>
      </c>
      <c r="V5430" s="36">
        <f t="shared" si="5735"/>
        <v>3.162041244307344E-2</v>
      </c>
      <c r="W5430" s="68">
        <f t="shared" si="5736"/>
        <v>114.12397756136876</v>
      </c>
      <c r="X5430">
        <f t="shared" si="5737"/>
        <v>15.796797622937106</v>
      </c>
      <c r="Y5430">
        <f t="shared" si="5738"/>
        <v>1.5373874768040686E-2</v>
      </c>
      <c r="Z5430" s="34">
        <f t="shared" si="5739"/>
        <v>6.2394342047891618E-4</v>
      </c>
      <c r="AA5430" s="36">
        <f t="shared" si="5740"/>
        <v>2.7707071834286493E-4</v>
      </c>
      <c r="AB5430" s="34">
        <f t="shared" si="5741"/>
        <v>1.7719373785567562E-3</v>
      </c>
      <c r="AC5430" s="36">
        <f t="shared" si="5742"/>
        <v>228.81095225332476</v>
      </c>
      <c r="AD5430" s="34">
        <f t="shared" si="5743"/>
        <v>0</v>
      </c>
      <c r="AE5430">
        <f t="shared" si="5770"/>
        <v>129130.38294823455</v>
      </c>
      <c r="AF5430" s="36">
        <f t="shared" si="5784"/>
        <v>0</v>
      </c>
      <c r="AG5430" s="34">
        <f t="shared" si="5744"/>
        <v>77.958870358567907</v>
      </c>
      <c r="AH5430">
        <f t="shared" si="5780"/>
        <v>1.2275460386163104</v>
      </c>
      <c r="AI5430" s="29">
        <f t="shared" si="5771"/>
        <v>77.958870358567907</v>
      </c>
      <c r="AJ5430">
        <f t="shared" si="5772"/>
        <v>38899.01593981537</v>
      </c>
      <c r="AK5430" s="36">
        <f t="shared" si="5785"/>
        <v>-8.8804712908209647E-40</v>
      </c>
      <c r="AL5430" s="36">
        <f t="shared" si="5773"/>
        <v>-1.1558881141937604E-4</v>
      </c>
      <c r="AM5430" s="36">
        <f t="shared" si="5774"/>
        <v>-5.0207423435362933E-5</v>
      </c>
      <c r="AN5430" s="37">
        <f t="shared" si="5786"/>
        <v>3.0480292079039357E-38</v>
      </c>
      <c r="AO5430" s="36">
        <f t="shared" si="5787"/>
        <v>0.5556502192260111</v>
      </c>
      <c r="AP5430" s="36">
        <f t="shared" si="5788"/>
        <v>2.8284465033077522E-2</v>
      </c>
      <c r="AQ5430" s="74">
        <f t="shared" si="5745"/>
        <v>2.7314798012077611E-39</v>
      </c>
      <c r="AR5430" s="73">
        <f t="shared" si="5746"/>
        <v>8.6235462565006387E-40</v>
      </c>
      <c r="AS5430" s="72">
        <f t="shared" si="5789"/>
        <v>0.17155543054327388</v>
      </c>
      <c r="AT5430" s="37">
        <f t="shared" si="5747"/>
        <v>9.2793610736528618E-36</v>
      </c>
      <c r="AU5430" s="37">
        <f t="shared" si="5748"/>
        <v>1.4772411227562494</v>
      </c>
      <c r="AV5430" s="34">
        <f t="shared" si="5749"/>
        <v>5.3431943638615529</v>
      </c>
      <c r="AW5430" s="34">
        <f t="shared" si="5750"/>
        <v>10.732462656392769</v>
      </c>
      <c r="AX5430" s="37">
        <f t="shared" si="5751"/>
        <v>53.253190602004508</v>
      </c>
      <c r="AY5430" s="7">
        <f t="shared" si="5752"/>
        <v>183.45282518362757</v>
      </c>
      <c r="AZ5430" s="37">
        <f t="shared" si="5753"/>
        <v>167.37716816337326</v>
      </c>
      <c r="BA5430" s="2">
        <f>BE5430*'mass balance'!$B$17+BF5430*'mass balance'!$C$17+BG5430*'mass balance'!$D$17+BH5430*'mass balance'!$E$17</f>
        <v>1.5404569732952714E-3</v>
      </c>
      <c r="BB5430" s="2">
        <f>BE5430*'mass balance'!$B$18+BF5430*'mass balance'!$C$18+BG5430*'mass balance'!$D$18+BH5430*'mass balance'!$E$18</f>
        <v>1.5641563113459678E-3</v>
      </c>
      <c r="BC5430" s="2">
        <f>BE5430*'mass balance'!$B$19+BF5430*'mass balance'!$C$19+BG5430*'mass balance'!$D$19+BH5430*'mass balance'!$E$19</f>
        <v>-1.9551953891824591E-3</v>
      </c>
      <c r="BD5430" s="2">
        <f>BE5430*'mass balance'!$B$20+BF5430*'mass balance'!$C$20+BG5430*'mass balance'!$D$20+BH5430*'mass balance'!$E$20</f>
        <v>7.1098014152089442E-5</v>
      </c>
      <c r="BE5430" s="2">
        <f>N5430*'mass balance'!$H$11+R5430*'mass balance'!$I$11+S5430*'mass balance'!$J$11</f>
        <v>-2.9257602099480432E-3</v>
      </c>
      <c r="BF5430" s="2">
        <f>N5430*'mass balance'!$H$12+R5430*'mass balance'!$I$12+S5430*'mass balance'!$J$12</f>
        <v>3.969089428000852E-4</v>
      </c>
      <c r="BG5430" s="2">
        <f>N5430*'mass balance'!$H$13+R5430*'mass balance'!$I$13+S5430*'mass balance'!$J$13</f>
        <v>3.1289920012917262E-4</v>
      </c>
      <c r="BH5430" s="2">
        <f>N5430*'mass balance'!$H$14+R5430*'mass balance'!$I$14+S5430*'mass balance'!$J$14</f>
        <v>3.2000502296306721E-4</v>
      </c>
      <c r="BI5430" s="36">
        <f t="shared" si="5754"/>
        <v>7.8325413151257937E-20</v>
      </c>
      <c r="BJ5430" s="36">
        <f t="shared" si="5755"/>
        <v>6.8067832172504065E-23</v>
      </c>
      <c r="BK5430" s="36">
        <f t="shared" si="5756"/>
        <v>5.7214567976740375E-19</v>
      </c>
      <c r="BL5430" s="36">
        <f t="shared" si="5757"/>
        <v>3.0033164034374503E-19</v>
      </c>
      <c r="BM5430" s="36">
        <f t="shared" si="5790"/>
        <v>9.8102766344041717E-16</v>
      </c>
      <c r="BN5430" s="36">
        <f t="shared" ca="1" si="5758"/>
        <v>0.23042439608536702</v>
      </c>
      <c r="BO5430" s="36">
        <f t="shared" ca="1" si="5775"/>
        <v>1</v>
      </c>
      <c r="BP5430" s="36">
        <f t="shared" si="5791"/>
        <v>-9.8102766343840558E-16</v>
      </c>
      <c r="BQ5430" s="36">
        <f t="shared" si="5792"/>
        <v>0.99999999999794953</v>
      </c>
      <c r="BR5430" s="2">
        <f t="shared" si="5781"/>
        <v>-5</v>
      </c>
      <c r="BS5430">
        <v>0</v>
      </c>
      <c r="BT5430" s="37">
        <f t="shared" si="5776"/>
        <v>1.9600833776554152</v>
      </c>
      <c r="BU5430" s="34">
        <f t="shared" si="5759"/>
        <v>-5</v>
      </c>
      <c r="BV5430" s="34">
        <f t="shared" si="5760"/>
        <v>-5</v>
      </c>
      <c r="BW5430" s="34">
        <f t="shared" si="5761"/>
        <v>-5</v>
      </c>
      <c r="BX5430" s="34">
        <f t="shared" si="5762"/>
        <v>-5</v>
      </c>
      <c r="BY5430" s="34">
        <f t="shared" si="5763"/>
        <v>39.145880578147278</v>
      </c>
      <c r="BZ5430" s="36">
        <f t="shared" si="5777"/>
        <v>1.9551953891824591E-3</v>
      </c>
      <c r="CA5430" s="34">
        <f t="shared" si="5778"/>
        <v>1.1710577966895818E-2</v>
      </c>
    </row>
    <row r="5431" spans="1:79" ht="13.2" x14ac:dyDescent="0.25">
      <c r="A5431" s="75">
        <f t="shared" si="5764"/>
        <v>14.786301369861311</v>
      </c>
      <c r="B5431" s="34">
        <f t="shared" si="5782"/>
        <v>5396.9999999993788</v>
      </c>
      <c r="C5431">
        <f t="shared" si="5765"/>
        <v>15</v>
      </c>
      <c r="D5431" s="35">
        <f t="shared" si="5725"/>
        <v>3000</v>
      </c>
      <c r="E5431" s="27">
        <v>0</v>
      </c>
      <c r="F5431" s="64">
        <f t="shared" si="5766"/>
        <v>0.46593146951268899</v>
      </c>
      <c r="G5431" s="34">
        <v>0</v>
      </c>
      <c r="H5431" s="34">
        <f t="shared" si="5726"/>
        <v>1</v>
      </c>
      <c r="I5431" s="34">
        <f t="shared" si="5767"/>
        <v>6192.2292298236371</v>
      </c>
      <c r="J5431" s="34">
        <f t="shared" si="5727"/>
        <v>145717.54103976311</v>
      </c>
      <c r="K5431" s="34">
        <f t="shared" si="5728"/>
        <v>128375.3186621956</v>
      </c>
      <c r="L5431" s="36">
        <f t="shared" si="5779"/>
        <v>39954.459290834144</v>
      </c>
      <c r="M5431" s="34">
        <f t="shared" si="5729"/>
        <v>52.228002934779802</v>
      </c>
      <c r="N5431" s="34">
        <f t="shared" si="5768"/>
        <v>1229.0462575931481</v>
      </c>
      <c r="O5431" s="34">
        <f t="shared" si="5730"/>
        <v>4.9430669600601176</v>
      </c>
      <c r="P5431">
        <f t="shared" si="5783"/>
        <v>564.27876465025497</v>
      </c>
      <c r="Q5431" s="36">
        <f t="shared" si="5731"/>
        <v>1121.6228437245497</v>
      </c>
      <c r="R5431" s="34">
        <f t="shared" si="5732"/>
        <v>796.9907265473779</v>
      </c>
      <c r="S5431" s="34">
        <f t="shared" si="5733"/>
        <v>250.51293394500689</v>
      </c>
      <c r="T5431" s="36">
        <f t="shared" si="5769"/>
        <v>-8.2317868203617618E-13</v>
      </c>
      <c r="U5431" s="36">
        <f t="shared" si="5734"/>
        <v>3397.1919065813986</v>
      </c>
      <c r="V5431" s="36">
        <f t="shared" si="5735"/>
        <v>3.1621238017369546E-2</v>
      </c>
      <c r="W5431" s="68">
        <f t="shared" si="5736"/>
        <v>114.15559797381184</v>
      </c>
      <c r="X5431">
        <f t="shared" si="5737"/>
        <v>15.798256431569319</v>
      </c>
      <c r="Y5431">
        <f t="shared" si="5738"/>
        <v>1.5373874768040686E-2</v>
      </c>
      <c r="Z5431" s="34">
        <f t="shared" si="5739"/>
        <v>6.2394342047891618E-4</v>
      </c>
      <c r="AA5431" s="36">
        <f t="shared" si="5740"/>
        <v>2.7700120343308697E-4</v>
      </c>
      <c r="AB5431" s="34">
        <f t="shared" si="5741"/>
        <v>1.7719373785567562E-3</v>
      </c>
      <c r="AC5431" s="36">
        <f t="shared" si="5742"/>
        <v>228.81095225332476</v>
      </c>
      <c r="AD5431" s="34">
        <f t="shared" si="5743"/>
        <v>0</v>
      </c>
      <c r="AE5431">
        <f t="shared" si="5770"/>
        <v>129130.38294823455</v>
      </c>
      <c r="AF5431" s="36">
        <f t="shared" si="5784"/>
        <v>0</v>
      </c>
      <c r="AG5431" s="34">
        <f t="shared" si="5744"/>
        <v>78.02019287596309</v>
      </c>
      <c r="AH5431">
        <f t="shared" si="5780"/>
        <v>1.2274912540806753</v>
      </c>
      <c r="AI5431" s="29">
        <f t="shared" si="5771"/>
        <v>78.02019287596309</v>
      </c>
      <c r="AJ5431">
        <f t="shared" si="5772"/>
        <v>38977.036132691333</v>
      </c>
      <c r="AK5431" s="36">
        <f t="shared" si="5785"/>
        <v>-8.6235462565006387E-40</v>
      </c>
      <c r="AL5431" s="36">
        <f t="shared" si="5773"/>
        <v>-1.1556476612457899E-4</v>
      </c>
      <c r="AM5431" s="36">
        <f t="shared" si="5774"/>
        <v>-5.011830082459162E-5</v>
      </c>
      <c r="AN5431" s="37">
        <f t="shared" si="5786"/>
        <v>2.9592244949957263E-38</v>
      </c>
      <c r="AO5431" s="36">
        <f t="shared" si="5787"/>
        <v>0.55553463041459172</v>
      </c>
      <c r="AP5431" s="36">
        <f t="shared" si="5788"/>
        <v>2.8234257609642158E-2</v>
      </c>
      <c r="AQ5431" s="74">
        <f t="shared" si="5745"/>
        <v>2.653553462176642E-39</v>
      </c>
      <c r="AR5431" s="73">
        <f t="shared" si="5746"/>
        <v>8.3740017431528742E-40</v>
      </c>
      <c r="AS5431" s="72">
        <f t="shared" si="5789"/>
        <v>0.17144838965959464</v>
      </c>
      <c r="AT5431" s="37">
        <f t="shared" si="5747"/>
        <v>9.014630345386849E-36</v>
      </c>
      <c r="AU5431" s="37">
        <f t="shared" si="5748"/>
        <v>1.4746188892977197</v>
      </c>
      <c r="AV5431" s="34">
        <f t="shared" si="5749"/>
        <v>5.3539109230591686</v>
      </c>
      <c r="AW5431" s="34">
        <f t="shared" si="5750"/>
        <v>10.735436307530563</v>
      </c>
      <c r="AX5431" s="37">
        <f t="shared" si="5751"/>
        <v>53.267945501778648</v>
      </c>
      <c r="AY5431" s="7">
        <f t="shared" si="5752"/>
        <v>183.51289070618023</v>
      </c>
      <c r="AZ5431" s="37">
        <f t="shared" si="5753"/>
        <v>167.42354347559049</v>
      </c>
      <c r="BA5431" s="2">
        <f>BE5431*'mass balance'!$B$17+BF5431*'mass balance'!$C$17+BG5431*'mass balance'!$D$17+BH5431*'mass balance'!$E$17</f>
        <v>1.5407540690085166E-3</v>
      </c>
      <c r="BB5431" s="2">
        <f>BE5431*'mass balance'!$B$18+BF5431*'mass balance'!$C$18+BG5431*'mass balance'!$D$18+BH5431*'mass balance'!$E$18</f>
        <v>1.5644579777624947E-3</v>
      </c>
      <c r="BC5431" s="2">
        <f>BE5431*'mass balance'!$B$19+BF5431*'mass balance'!$C$19+BG5431*'mass balance'!$D$19+BH5431*'mass balance'!$E$19</f>
        <v>-1.9555724722031178E-3</v>
      </c>
      <c r="BD5431" s="2">
        <f>BE5431*'mass balance'!$B$20+BF5431*'mass balance'!$C$20+BG5431*'mass balance'!$D$20+BH5431*'mass balance'!$E$20</f>
        <v>7.1111726261931552E-5</v>
      </c>
      <c r="BE5431" s="2">
        <f>N5431*'mass balance'!$H$11+R5431*'mass balance'!$I$11+S5431*'mass balance'!$J$11</f>
        <v>-2.9263006133170189E-3</v>
      </c>
      <c r="BF5431" s="2">
        <f>N5431*'mass balance'!$H$12+R5431*'mass balance'!$I$12+S5431*'mass balance'!$J$12</f>
        <v>3.969193056573585E-4</v>
      </c>
      <c r="BG5431" s="2">
        <f>N5431*'mass balance'!$H$13+R5431*'mass balance'!$I$13+S5431*'mass balance'!$J$13</f>
        <v>3.1300447775993646E-4</v>
      </c>
      <c r="BH5431" s="2">
        <f>N5431*'mass balance'!$H$14+R5431*'mass balance'!$I$14+S5431*'mass balance'!$J$14</f>
        <v>3.2006412958154895E-4</v>
      </c>
      <c r="BI5431" s="36">
        <f t="shared" si="5754"/>
        <v>7.8325413151257937E-20</v>
      </c>
      <c r="BJ5431" s="36">
        <f t="shared" si="5755"/>
        <v>6.8071284455225705E-23</v>
      </c>
      <c r="BK5431" s="36">
        <f t="shared" si="5756"/>
        <v>5.7221374759957624E-19</v>
      </c>
      <c r="BL5431" s="36">
        <f t="shared" si="5757"/>
        <v>3.0038471199962701E-19</v>
      </c>
      <c r="BM5431" s="36">
        <f t="shared" si="5790"/>
        <v>9.813279950807609E-16</v>
      </c>
      <c r="BN5431" s="36">
        <f t="shared" ca="1" si="5758"/>
        <v>0.1318582014745755</v>
      </c>
      <c r="BO5431" s="36">
        <f t="shared" ca="1" si="5775"/>
        <v>1</v>
      </c>
      <c r="BP5431" s="36">
        <f t="shared" si="5791"/>
        <v>-9.8132799507874772E-16</v>
      </c>
      <c r="BQ5431" s="36">
        <f t="shared" si="5792"/>
        <v>0.99999999999794853</v>
      </c>
      <c r="BR5431" s="2">
        <f t="shared" si="5781"/>
        <v>-5</v>
      </c>
      <c r="BS5431">
        <v>0</v>
      </c>
      <c r="BT5431" s="37">
        <f t="shared" si="5776"/>
        <v>1.9604614033836256</v>
      </c>
      <c r="BU5431" s="34">
        <f t="shared" si="5759"/>
        <v>-5</v>
      </c>
      <c r="BV5431" s="34">
        <f t="shared" si="5760"/>
        <v>-5</v>
      </c>
      <c r="BW5431" s="34">
        <f t="shared" si="5761"/>
        <v>-5</v>
      </c>
      <c r="BX5431" s="34">
        <f t="shared" si="5762"/>
        <v>-5</v>
      </c>
      <c r="BY5431" s="34">
        <f t="shared" si="5763"/>
        <v>39.15311102911658</v>
      </c>
      <c r="BZ5431" s="36">
        <f t="shared" si="5777"/>
        <v>1.9555724722031178E-3</v>
      </c>
      <c r="CA5431" s="34">
        <f t="shared" si="5778"/>
        <v>1.1709592108050509E-2</v>
      </c>
    </row>
    <row r="5432" spans="1:79" ht="13.2" x14ac:dyDescent="0.25">
      <c r="A5432" s="75">
        <f t="shared" si="5764"/>
        <v>14.789041095888708</v>
      </c>
      <c r="B5432" s="34">
        <f t="shared" si="5782"/>
        <v>5397.9999999993779</v>
      </c>
      <c r="C5432">
        <f t="shared" si="5765"/>
        <v>15</v>
      </c>
      <c r="D5432" s="35">
        <f t="shared" si="5725"/>
        <v>3000</v>
      </c>
      <c r="E5432" s="27">
        <v>0</v>
      </c>
      <c r="F5432" s="64">
        <f t="shared" si="5766"/>
        <v>0.46593146951268899</v>
      </c>
      <c r="G5432" s="34">
        <v>0</v>
      </c>
      <c r="H5432" s="34">
        <f t="shared" si="5726"/>
        <v>1</v>
      </c>
      <c r="I5432" s="34">
        <f t="shared" si="5767"/>
        <v>6192.2292298236371</v>
      </c>
      <c r="J5432" s="34">
        <f t="shared" si="5727"/>
        <v>145744.44908708456</v>
      </c>
      <c r="K5432" s="34">
        <f t="shared" si="5728"/>
        <v>128399.02431303779</v>
      </c>
      <c r="L5432" s="36">
        <f t="shared" si="5779"/>
        <v>39965.526724140218</v>
      </c>
      <c r="M5432" s="34">
        <f t="shared" si="5729"/>
        <v>52.228002934779802</v>
      </c>
      <c r="N5432" s="34">
        <f t="shared" si="5768"/>
        <v>1229.2732119777995</v>
      </c>
      <c r="O5432" s="34">
        <f t="shared" si="5730"/>
        <v>4.9430669600601176</v>
      </c>
      <c r="P5432">
        <f t="shared" si="5783"/>
        <v>564.43507054713484</v>
      </c>
      <c r="Q5432" s="36">
        <f t="shared" si="5731"/>
        <v>1121.8469983791572</v>
      </c>
      <c r="R5432" s="34">
        <f t="shared" si="5732"/>
        <v>797.15009843162352</v>
      </c>
      <c r="S5432" s="34">
        <f t="shared" si="5733"/>
        <v>250.51946295542004</v>
      </c>
      <c r="T5432" s="36">
        <f t="shared" si="5769"/>
        <v>-8.2017349784362125E-13</v>
      </c>
      <c r="U5432" s="36">
        <f t="shared" si="5734"/>
        <v>3397.1919065813977</v>
      </c>
      <c r="V5432" s="36">
        <f t="shared" si="5735"/>
        <v>3.1622062148040316E-2</v>
      </c>
      <c r="W5432" s="68">
        <f t="shared" si="5736"/>
        <v>114.1872192118292</v>
      </c>
      <c r="X5432">
        <f t="shared" si="5737"/>
        <v>15.799715008916275</v>
      </c>
      <c r="Y5432">
        <f t="shared" si="5738"/>
        <v>1.5373874768040686E-2</v>
      </c>
      <c r="Z5432" s="34">
        <f t="shared" si="5739"/>
        <v>6.2394342047891618E-4</v>
      </c>
      <c r="AA5432" s="36">
        <f t="shared" si="5740"/>
        <v>2.7693171237823117E-4</v>
      </c>
      <c r="AB5432" s="34">
        <f t="shared" si="5741"/>
        <v>1.7719373785567562E-3</v>
      </c>
      <c r="AC5432" s="36">
        <f t="shared" si="5742"/>
        <v>228.81095225332476</v>
      </c>
      <c r="AD5432" s="34">
        <f t="shared" si="5743"/>
        <v>0</v>
      </c>
      <c r="AE5432">
        <f t="shared" si="5770"/>
        <v>129130.38294823455</v>
      </c>
      <c r="AF5432" s="36">
        <f t="shared" si="5784"/>
        <v>0</v>
      </c>
      <c r="AG5432" s="34">
        <f t="shared" si="5744"/>
        <v>78.081512623277519</v>
      </c>
      <c r="AH5432">
        <f t="shared" si="5780"/>
        <v>1.2274364386910719</v>
      </c>
      <c r="AI5432" s="29">
        <f t="shared" si="5771"/>
        <v>78.081512623277519</v>
      </c>
      <c r="AJ5432">
        <f t="shared" si="5772"/>
        <v>39055.117645314611</v>
      </c>
      <c r="AK5432" s="36">
        <f t="shared" si="5785"/>
        <v>-8.3740017431528742E-40</v>
      </c>
      <c r="AL5432" s="36">
        <f t="shared" si="5773"/>
        <v>-1.155407258317903E-4</v>
      </c>
      <c r="AM5432" s="36">
        <f t="shared" si="5774"/>
        <v>-5.0029336414325472E-5</v>
      </c>
      <c r="AN5432" s="37">
        <f t="shared" si="5786"/>
        <v>2.8729890324307202E-38</v>
      </c>
      <c r="AO5432" s="36">
        <f t="shared" si="5787"/>
        <v>0.5554190656484671</v>
      </c>
      <c r="AP5432" s="36">
        <f t="shared" si="5788"/>
        <v>2.8184139308817566E-2</v>
      </c>
      <c r="AQ5432" s="74">
        <f t="shared" si="5745"/>
        <v>2.5778340542662426E-39</v>
      </c>
      <c r="AR5432" s="73">
        <f t="shared" si="5746"/>
        <v>8.1316272599978934E-40</v>
      </c>
      <c r="AS5432" s="72">
        <f t="shared" si="5789"/>
        <v>0.17134141556337137</v>
      </c>
      <c r="AT5432" s="37">
        <f t="shared" si="5747"/>
        <v>8.7573969856625237E-36</v>
      </c>
      <c r="AU5432" s="37">
        <f t="shared" si="5748"/>
        <v>1.4720013105351666</v>
      </c>
      <c r="AV5432" s="34">
        <f t="shared" si="5749"/>
        <v>5.3646359049074936</v>
      </c>
      <c r="AW5432" s="34">
        <f t="shared" si="5750"/>
        <v>10.738410036307126</v>
      </c>
      <c r="AX5432" s="37">
        <f t="shared" si="5751"/>
        <v>53.282700786787039</v>
      </c>
      <c r="AY5432" s="7">
        <f t="shared" si="5752"/>
        <v>183.57296593983085</v>
      </c>
      <c r="AZ5432" s="37">
        <f t="shared" si="5753"/>
        <v>167.46991999861623</v>
      </c>
      <c r="BA5432" s="2">
        <f>BE5432*'mass balance'!$B$17+BF5432*'mass balance'!$C$17+BG5432*'mass balance'!$D$17+BH5432*'mass balance'!$E$17</f>
        <v>1.5410511641053507E-3</v>
      </c>
      <c r="BB5432" s="2">
        <f>BE5432*'mass balance'!$B$18+BF5432*'mass balance'!$C$18+BG5432*'mass balance'!$D$18+BH5432*'mass balance'!$E$18</f>
        <v>1.5647596435531253E-3</v>
      </c>
      <c r="BC5432" s="2">
        <f>BE5432*'mass balance'!$B$19+BF5432*'mass balance'!$C$19+BG5432*'mass balance'!$D$19+BH5432*'mass balance'!$E$19</f>
        <v>-1.9559495544414066E-3</v>
      </c>
      <c r="BD5432" s="2">
        <f>BE5432*'mass balance'!$B$20+BF5432*'mass balance'!$C$20+BG5432*'mass balance'!$D$20+BH5432*'mass balance'!$E$20</f>
        <v>7.1125438343323886E-5</v>
      </c>
      <c r="BE5432" s="2">
        <f>N5432*'mass balance'!$H$11+R5432*'mass balance'!$I$11+S5432*'mass balance'!$J$11</f>
        <v>-2.9268409808995226E-3</v>
      </c>
      <c r="BF5432" s="2">
        <f>N5432*'mass balance'!$H$12+R5432*'mass balance'!$I$12+S5432*'mass balance'!$J$12</f>
        <v>3.9692965039381185E-4</v>
      </c>
      <c r="BG5432" s="2">
        <f>N5432*'mass balance'!$H$13+R5432*'mass balance'!$I$13+S5432*'mass balance'!$J$13</f>
        <v>3.1310974239785521E-4</v>
      </c>
      <c r="BH5432" s="2">
        <f>N5432*'mass balance'!$H$14+R5432*'mass balance'!$I$14+S5432*'mass balance'!$J$14</f>
        <v>3.2012323228588525E-4</v>
      </c>
      <c r="BI5432" s="36">
        <f t="shared" si="5754"/>
        <v>7.8325413151257937E-20</v>
      </c>
      <c r="BJ5432" s="36">
        <f t="shared" si="5755"/>
        <v>6.8074737593561118E-23</v>
      </c>
      <c r="BK5432" s="36">
        <f t="shared" si="5756"/>
        <v>5.7228181888403151E-19</v>
      </c>
      <c r="BL5432" s="36">
        <f t="shared" si="5757"/>
        <v>3.0043779074895366E-19</v>
      </c>
      <c r="BM5432" s="36">
        <f t="shared" si="5790"/>
        <v>9.8162837979276055E-16</v>
      </c>
      <c r="BN5432" s="36">
        <f t="shared" ca="1" si="5758"/>
        <v>0.48752354823785993</v>
      </c>
      <c r="BO5432" s="36">
        <f t="shared" ca="1" si="5775"/>
        <v>1</v>
      </c>
      <c r="BP5432" s="36">
        <f t="shared" si="5791"/>
        <v>-9.816283797907458E-16</v>
      </c>
      <c r="BQ5432" s="36">
        <f t="shared" si="5792"/>
        <v>0.99999999999794753</v>
      </c>
      <c r="BR5432" s="2">
        <f t="shared" si="5781"/>
        <v>-5</v>
      </c>
      <c r="BS5432">
        <v>0</v>
      </c>
      <c r="BT5432" s="37">
        <f t="shared" si="5776"/>
        <v>1.9608394283275101</v>
      </c>
      <c r="BU5432" s="34">
        <f t="shared" si="5759"/>
        <v>-5</v>
      </c>
      <c r="BV5432" s="34">
        <f t="shared" si="5760"/>
        <v>-5</v>
      </c>
      <c r="BW5432" s="34">
        <f t="shared" si="5761"/>
        <v>-5</v>
      </c>
      <c r="BX5432" s="34">
        <f t="shared" si="5762"/>
        <v>-5</v>
      </c>
      <c r="BY5432" s="34">
        <f t="shared" si="5763"/>
        <v>39.160341001272549</v>
      </c>
      <c r="BZ5432" s="36">
        <f t="shared" si="5777"/>
        <v>1.9559495544414066E-3</v>
      </c>
      <c r="CA5432" s="34">
        <f t="shared" si="5778"/>
        <v>1.1708606705871193E-2</v>
      </c>
    </row>
    <row r="5433" spans="1:79" ht="13.2" x14ac:dyDescent="0.25">
      <c r="A5433" s="75">
        <f t="shared" si="5764"/>
        <v>14.791780821916104</v>
      </c>
      <c r="B5433" s="34">
        <f t="shared" si="5782"/>
        <v>5398.9999999993779</v>
      </c>
      <c r="C5433">
        <f t="shared" si="5765"/>
        <v>15</v>
      </c>
      <c r="D5433" s="35">
        <f t="shared" si="5725"/>
        <v>3000</v>
      </c>
      <c r="E5433" s="27">
        <v>0</v>
      </c>
      <c r="F5433" s="64">
        <f t="shared" si="5766"/>
        <v>0.46593146951268899</v>
      </c>
      <c r="G5433" s="34">
        <v>0</v>
      </c>
      <c r="H5433" s="34">
        <f t="shared" si="5726"/>
        <v>1</v>
      </c>
      <c r="I5433" s="34">
        <f t="shared" si="5767"/>
        <v>6192.2292298236371</v>
      </c>
      <c r="J5433" s="34">
        <f t="shared" si="5727"/>
        <v>145771.35535188398</v>
      </c>
      <c r="K5433" s="34">
        <f t="shared" si="5728"/>
        <v>128422.72839350047</v>
      </c>
      <c r="L5433" s="36">
        <f t="shared" si="5779"/>
        <v>39976.594445892035</v>
      </c>
      <c r="M5433" s="34">
        <f t="shared" si="5729"/>
        <v>52.228002934779802</v>
      </c>
      <c r="N5433" s="34">
        <f t="shared" si="5768"/>
        <v>1229.5001513278705</v>
      </c>
      <c r="O5433" s="34">
        <f t="shared" si="5730"/>
        <v>4.9430669600601176</v>
      </c>
      <c r="P5433">
        <f t="shared" si="5783"/>
        <v>564.59138051774778</v>
      </c>
      <c r="Q5433" s="36">
        <f t="shared" si="5731"/>
        <v>1122.0711429021351</v>
      </c>
      <c r="R5433" s="34">
        <f t="shared" si="5732"/>
        <v>797.3094742510217</v>
      </c>
      <c r="S5433" s="34">
        <f t="shared" si="5733"/>
        <v>250.52598053207916</v>
      </c>
      <c r="T5433" s="36">
        <f t="shared" si="5769"/>
        <v>-8.1716888041633099E-13</v>
      </c>
      <c r="U5433" s="36">
        <f t="shared" si="5734"/>
        <v>3397.1919065813968</v>
      </c>
      <c r="V5433" s="36">
        <f t="shared" si="5735"/>
        <v>3.1622884835474437E-2</v>
      </c>
      <c r="W5433" s="68">
        <f t="shared" si="5736"/>
        <v>114.21884127397725</v>
      </c>
      <c r="X5433">
        <f t="shared" si="5737"/>
        <v>15.801173355014633</v>
      </c>
      <c r="Y5433">
        <f t="shared" si="5738"/>
        <v>1.5373874768040686E-2</v>
      </c>
      <c r="Z5433" s="34">
        <f t="shared" si="5739"/>
        <v>6.2394342047891618E-4</v>
      </c>
      <c r="AA5433" s="36">
        <f t="shared" si="5740"/>
        <v>2.7686224516689395E-4</v>
      </c>
      <c r="AB5433" s="34">
        <f t="shared" si="5741"/>
        <v>1.7719373785567562E-3</v>
      </c>
      <c r="AC5433" s="36">
        <f t="shared" si="5742"/>
        <v>228.81095225332476</v>
      </c>
      <c r="AD5433" s="34">
        <f t="shared" si="5743"/>
        <v>0</v>
      </c>
      <c r="AE5433">
        <f t="shared" si="5770"/>
        <v>129130.38294823455</v>
      </c>
      <c r="AF5433" s="36">
        <f t="shared" si="5784"/>
        <v>0</v>
      </c>
      <c r="AG5433" s="34">
        <f t="shared" si="5744"/>
        <v>78.142829598983354</v>
      </c>
      <c r="AH5433">
        <f t="shared" si="5780"/>
        <v>1.2273815924623506</v>
      </c>
      <c r="AI5433" s="29">
        <f t="shared" si="5771"/>
        <v>78.142829598983354</v>
      </c>
      <c r="AJ5433">
        <f t="shared" si="5772"/>
        <v>39133.260474913593</v>
      </c>
      <c r="AK5433" s="36">
        <f t="shared" si="5785"/>
        <v>-8.1316272599978934E-40</v>
      </c>
      <c r="AL5433" s="36">
        <f t="shared" si="5773"/>
        <v>-1.1551669053996941E-4</v>
      </c>
      <c r="AM5433" s="36">
        <f t="shared" si="5774"/>
        <v>-4.9940529923744622E-5</v>
      </c>
      <c r="AN5433" s="37">
        <f t="shared" si="5786"/>
        <v>2.7892490149991914E-38</v>
      </c>
      <c r="AO5433" s="36">
        <f t="shared" si="5787"/>
        <v>0.55530352492263535</v>
      </c>
      <c r="AP5433" s="36">
        <f t="shared" si="5788"/>
        <v>2.8134109972403239E-2</v>
      </c>
      <c r="AQ5433" s="74">
        <f t="shared" si="5745"/>
        <v>2.5042595386295931E-39</v>
      </c>
      <c r="AR5433" s="73">
        <f t="shared" si="5746"/>
        <v>7.8962182755992817E-40</v>
      </c>
      <c r="AS5433" s="72">
        <f t="shared" si="5789"/>
        <v>0.17123450821293268</v>
      </c>
      <c r="AT5433" s="37">
        <f t="shared" si="5747"/>
        <v>8.5074502366110711E-36</v>
      </c>
      <c r="AU5433" s="37">
        <f t="shared" si="5748"/>
        <v>1.4693883782060941</v>
      </c>
      <c r="AV5433" s="34">
        <f t="shared" si="5749"/>
        <v>5.3753693090258308</v>
      </c>
      <c r="AW5433" s="34">
        <f t="shared" si="5750"/>
        <v>10.741383842586702</v>
      </c>
      <c r="AX5433" s="37">
        <f t="shared" si="5751"/>
        <v>53.297456456356045</v>
      </c>
      <c r="AY5433" s="7">
        <f t="shared" si="5752"/>
        <v>183.63305088194585</v>
      </c>
      <c r="AZ5433" s="37">
        <f t="shared" si="5753"/>
        <v>167.51629773033329</v>
      </c>
      <c r="BA5433" s="2">
        <f>BE5433*'mass balance'!$B$17+BF5433*'mass balance'!$C$17+BG5433*'mass balance'!$D$17+BH5433*'mass balance'!$E$17</f>
        <v>1.5413482585746457E-3</v>
      </c>
      <c r="BB5433" s="2">
        <f>BE5433*'mass balance'!$B$18+BF5433*'mass balance'!$C$18+BG5433*'mass balance'!$D$18+BH5433*'mass balance'!$E$18</f>
        <v>1.5650613087065633E-3</v>
      </c>
      <c r="BC5433" s="2">
        <f>BE5433*'mass balance'!$B$19+BF5433*'mass balance'!$C$19+BG5433*'mass balance'!$D$19+BH5433*'mass balance'!$E$19</f>
        <v>-1.9563266358832041E-3</v>
      </c>
      <c r="BD5433" s="2">
        <f>BE5433*'mass balance'!$B$20+BF5433*'mass balance'!$C$20+BG5433*'mass balance'!$D$20+BH5433*'mass balance'!$E$20</f>
        <v>7.1139150395752883E-5</v>
      </c>
      <c r="BE5433" s="2">
        <f>N5433*'mass balance'!$H$11+R5433*'mass balance'!$I$11+S5433*'mass balance'!$J$11</f>
        <v>-2.9273813126854059E-3</v>
      </c>
      <c r="BF5433" s="2">
        <f>N5433*'mass balance'!$H$12+R5433*'mass balance'!$I$12+S5433*'mass balance'!$J$12</f>
        <v>3.9693997701432346E-4</v>
      </c>
      <c r="BG5433" s="2">
        <f>N5433*'mass balance'!$H$13+R5433*'mass balance'!$I$13+S5433*'mass balance'!$J$13</f>
        <v>3.1321499404270625E-4</v>
      </c>
      <c r="BH5433" s="2">
        <f>N5433*'mass balance'!$H$14+R5433*'mass balance'!$I$14+S5433*'mass balance'!$J$14</f>
        <v>3.2018233107496623E-4</v>
      </c>
      <c r="BI5433" s="36">
        <f t="shared" si="5754"/>
        <v>7.8325413151257937E-20</v>
      </c>
      <c r="BJ5433" s="36">
        <f t="shared" si="5755"/>
        <v>6.8078191586780935E-23</v>
      </c>
      <c r="BK5433" s="36">
        <f t="shared" si="5756"/>
        <v>5.7234989362162505E-19</v>
      </c>
      <c r="BL5433" s="36">
        <f t="shared" si="5757"/>
        <v>3.0049087659138112E-19</v>
      </c>
      <c r="BM5433" s="36">
        <f t="shared" si="5790"/>
        <v>9.8192881758350958E-16</v>
      </c>
      <c r="BN5433" s="36">
        <f t="shared" ca="1" si="5758"/>
        <v>0.24484119415236694</v>
      </c>
      <c r="BO5433" s="36">
        <f t="shared" ca="1" si="5775"/>
        <v>1</v>
      </c>
      <c r="BP5433" s="36">
        <f t="shared" si="5791"/>
        <v>-9.8192881758149326E-16</v>
      </c>
      <c r="BQ5433" s="36">
        <f t="shared" si="5792"/>
        <v>0.99999999999794653</v>
      </c>
      <c r="BR5433" s="2">
        <f t="shared" si="5781"/>
        <v>-5</v>
      </c>
      <c r="BS5433">
        <v>0</v>
      </c>
      <c r="BT5433" s="37">
        <f t="shared" si="5776"/>
        <v>1.9612174524729122</v>
      </c>
      <c r="BU5433" s="34">
        <f t="shared" si="5759"/>
        <v>-5</v>
      </c>
      <c r="BV5433" s="34">
        <f t="shared" si="5760"/>
        <v>-5</v>
      </c>
      <c r="BW5433" s="34">
        <f t="shared" si="5761"/>
        <v>-5</v>
      </c>
      <c r="BX5433" s="34">
        <f t="shared" si="5762"/>
        <v>-5</v>
      </c>
      <c r="BY5433" s="34">
        <f t="shared" si="5763"/>
        <v>39.167570494479428</v>
      </c>
      <c r="BZ5433" s="36">
        <f t="shared" si="5777"/>
        <v>1.9563266358832041E-3</v>
      </c>
      <c r="CA5433" s="34">
        <f t="shared" si="5778"/>
        <v>1.1707621760063418E-2</v>
      </c>
    </row>
    <row r="5434" spans="1:79" ht="13.2" x14ac:dyDescent="0.25">
      <c r="A5434" s="75">
        <f t="shared" si="5764"/>
        <v>14.794520547943501</v>
      </c>
      <c r="B5434" s="34">
        <f t="shared" si="5782"/>
        <v>5399.9999999993779</v>
      </c>
      <c r="C5434">
        <f t="shared" si="5765"/>
        <v>15</v>
      </c>
      <c r="D5434" s="35">
        <f t="shared" si="5725"/>
        <v>3000</v>
      </c>
      <c r="E5434" s="27">
        <v>0</v>
      </c>
      <c r="F5434" s="64">
        <f t="shared" si="5766"/>
        <v>0.46593146951268899</v>
      </c>
      <c r="G5434" s="34">
        <v>0</v>
      </c>
      <c r="H5434" s="34">
        <f t="shared" si="5726"/>
        <v>1</v>
      </c>
      <c r="I5434" s="34">
        <f t="shared" si="5767"/>
        <v>6192.2292298236371</v>
      </c>
      <c r="J5434" s="34">
        <f t="shared" si="5727"/>
        <v>145798.25983365605</v>
      </c>
      <c r="K5434" s="34">
        <f t="shared" si="5728"/>
        <v>128446.43090313856</v>
      </c>
      <c r="L5434" s="36">
        <f t="shared" si="5779"/>
        <v>39987.662455584454</v>
      </c>
      <c r="M5434" s="34">
        <f t="shared" si="5729"/>
        <v>52.228002934779802</v>
      </c>
      <c r="N5434" s="34">
        <f t="shared" si="5768"/>
        <v>1229.7270756390999</v>
      </c>
      <c r="O5434" s="34">
        <f t="shared" si="5730"/>
        <v>4.9430669600601176</v>
      </c>
      <c r="P5434">
        <f t="shared" si="5783"/>
        <v>564.74769455495982</v>
      </c>
      <c r="Q5434" s="36">
        <f t="shared" si="5731"/>
        <v>1122.2952772879025</v>
      </c>
      <c r="R5434" s="34">
        <f t="shared" si="5732"/>
        <v>797.46885399836231</v>
      </c>
      <c r="S5434" s="34">
        <f t="shared" si="5733"/>
        <v>250.53248667806403</v>
      </c>
      <c r="T5434" s="36">
        <f t="shared" si="5769"/>
        <v>-8.1416482946360108E-13</v>
      </c>
      <c r="U5434" s="36">
        <f t="shared" si="5734"/>
        <v>3397.1919065813959</v>
      </c>
      <c r="V5434" s="36">
        <f t="shared" si="5735"/>
        <v>3.1623706080060585E-2</v>
      </c>
      <c r="W5434" s="68">
        <f t="shared" si="5736"/>
        <v>114.25046415881272</v>
      </c>
      <c r="X5434">
        <f t="shared" si="5737"/>
        <v>15.802631469901037</v>
      </c>
      <c r="Y5434">
        <f t="shared" si="5738"/>
        <v>1.5373874768040686E-2</v>
      </c>
      <c r="Z5434" s="34">
        <f t="shared" si="5739"/>
        <v>6.2394342047891618E-4</v>
      </c>
      <c r="AA5434" s="36">
        <f t="shared" si="5740"/>
        <v>2.767928017876791E-4</v>
      </c>
      <c r="AB5434" s="34">
        <f t="shared" si="5741"/>
        <v>1.7719373785567562E-3</v>
      </c>
      <c r="AC5434" s="36">
        <f t="shared" si="5742"/>
        <v>228.81095225332476</v>
      </c>
      <c r="AD5434" s="34">
        <f t="shared" si="5743"/>
        <v>0</v>
      </c>
      <c r="AE5434">
        <f t="shared" si="5770"/>
        <v>129130.38294823455</v>
      </c>
      <c r="AF5434" s="36">
        <f t="shared" si="5784"/>
        <v>0</v>
      </c>
      <c r="AG5434" s="34">
        <f t="shared" si="5744"/>
        <v>78.204143801553897</v>
      </c>
      <c r="AH5434">
        <f t="shared" si="5780"/>
        <v>1.2273267154097738</v>
      </c>
      <c r="AI5434" s="29">
        <f t="shared" si="5771"/>
        <v>78.204143801553897</v>
      </c>
      <c r="AJ5434">
        <f t="shared" si="5772"/>
        <v>39211.464618715145</v>
      </c>
      <c r="AK5434" s="36">
        <f t="shared" si="5785"/>
        <v>-7.8962182755992817E-40</v>
      </c>
      <c r="AL5434" s="36">
        <f t="shared" si="5773"/>
        <v>-1.1549266024807605E-4</v>
      </c>
      <c r="AM5434" s="36">
        <f t="shared" si="5774"/>
        <v>-4.9851881072527688E-5</v>
      </c>
      <c r="AN5434" s="37">
        <f t="shared" si="5786"/>
        <v>2.7079327423992127E-38</v>
      </c>
      <c r="AO5434" s="36">
        <f t="shared" si="5787"/>
        <v>0.55518800823209535</v>
      </c>
      <c r="AP5434" s="36">
        <f t="shared" si="5788"/>
        <v>2.8084169442479493E-2</v>
      </c>
      <c r="AQ5434" s="74">
        <f t="shared" si="5745"/>
        <v>2.4327696072706798E-39</v>
      </c>
      <c r="AR5434" s="73">
        <f t="shared" si="5746"/>
        <v>7.6675760503946842E-40</v>
      </c>
      <c r="AS5434" s="72">
        <f t="shared" si="5789"/>
        <v>0.17112766756663281</v>
      </c>
      <c r="AT5434" s="37">
        <f t="shared" si="5747"/>
        <v>8.2645852203965292E-36</v>
      </c>
      <c r="AU5434" s="37">
        <f t="shared" si="5748"/>
        <v>1.4667800840626721</v>
      </c>
      <c r="AV5434" s="34">
        <f t="shared" si="5749"/>
        <v>5.3861111350332767</v>
      </c>
      <c r="AW5434" s="34">
        <f t="shared" si="5750"/>
        <v>10.744357726233559</v>
      </c>
      <c r="AX5434" s="37">
        <f t="shared" si="5751"/>
        <v>53.31221250981222</v>
      </c>
      <c r="AY5434" s="7">
        <f t="shared" si="5752"/>
        <v>183.69314552989175</v>
      </c>
      <c r="AZ5434" s="37">
        <f t="shared" si="5753"/>
        <v>167.56267666862493</v>
      </c>
      <c r="BA5434" s="2">
        <f>BE5434*'mass balance'!$B$17+BF5434*'mass balance'!$C$17+BG5434*'mass balance'!$D$17+BH5434*'mass balance'!$E$17</f>
        <v>1.5416453524052774E-3</v>
      </c>
      <c r="BB5434" s="2">
        <f>BE5434*'mass balance'!$B$18+BF5434*'mass balance'!$C$18+BG5434*'mass balance'!$D$18+BH5434*'mass balance'!$E$18</f>
        <v>1.5653629732115127E-3</v>
      </c>
      <c r="BC5434" s="2">
        <f>BE5434*'mass balance'!$B$19+BF5434*'mass balance'!$C$19+BG5434*'mass balance'!$D$19+BH5434*'mass balance'!$E$19</f>
        <v>-1.956703716514391E-3</v>
      </c>
      <c r="BD5434" s="2">
        <f>BE5434*'mass balance'!$B$20+BF5434*'mass balance'!$C$20+BG5434*'mass balance'!$D$20+BH5434*'mass balance'!$E$20</f>
        <v>7.115286241870512E-5</v>
      </c>
      <c r="BE5434" s="2">
        <f>N5434*'mass balance'!$H$11+R5434*'mass balance'!$I$11+S5434*'mass balance'!$J$11</f>
        <v>-2.9279216086645233E-3</v>
      </c>
      <c r="BF5434" s="2">
        <f>N5434*'mass balance'!$H$12+R5434*'mass balance'!$I$12+S5434*'mass balance'!$J$12</f>
        <v>3.9695028552377305E-4</v>
      </c>
      <c r="BG5434" s="2">
        <f>N5434*'mass balance'!$H$13+R5434*'mass balance'!$I$13+S5434*'mass balance'!$J$13</f>
        <v>3.1332023269426491E-4</v>
      </c>
      <c r="BH5434" s="2">
        <f>N5434*'mass balance'!$H$14+R5434*'mass balance'!$I$14+S5434*'mass balance'!$J$14</f>
        <v>3.2024142594768221E-4</v>
      </c>
      <c r="BI5434" s="36">
        <f t="shared" si="5754"/>
        <v>7.8325413151257937E-20</v>
      </c>
      <c r="BJ5434" s="36">
        <f t="shared" si="5755"/>
        <v>6.8081646434156606E-23</v>
      </c>
      <c r="BK5434" s="36">
        <f t="shared" si="5756"/>
        <v>5.7241797181321187E-19</v>
      </c>
      <c r="BL5434" s="36">
        <f t="shared" si="5757"/>
        <v>3.0054396952656603E-19</v>
      </c>
      <c r="BM5434" s="36">
        <f t="shared" si="5790"/>
        <v>9.8222930846010103E-16</v>
      </c>
      <c r="BN5434" s="36">
        <f t="shared" ca="1" si="5758"/>
        <v>0.31644698919632586</v>
      </c>
      <c r="BO5434" s="36">
        <f t="shared" ca="1" si="5775"/>
        <v>1</v>
      </c>
      <c r="BP5434" s="36">
        <f t="shared" si="5791"/>
        <v>-9.8222930845808312E-16</v>
      </c>
      <c r="BQ5434" s="36">
        <f t="shared" si="5792"/>
        <v>0.99999999999794553</v>
      </c>
      <c r="BR5434" s="2">
        <f t="shared" si="5781"/>
        <v>-5</v>
      </c>
      <c r="BS5434">
        <v>0</v>
      </c>
      <c r="BT5434" s="37">
        <f t="shared" si="5776"/>
        <v>1.9615954758056766</v>
      </c>
      <c r="BU5434" s="34">
        <f t="shared" si="5759"/>
        <v>-5</v>
      </c>
      <c r="BV5434" s="34">
        <f t="shared" si="5760"/>
        <v>-5</v>
      </c>
      <c r="BW5434" s="34">
        <f t="shared" si="5761"/>
        <v>-5</v>
      </c>
      <c r="BX5434" s="34">
        <f t="shared" si="5762"/>
        <v>-5</v>
      </c>
      <c r="BY5434" s="34">
        <f t="shared" si="5763"/>
        <v>39.174799508601446</v>
      </c>
      <c r="BZ5434" s="36">
        <f t="shared" si="5777"/>
        <v>1.956703716514391E-3</v>
      </c>
      <c r="CA5434" s="34">
        <f t="shared" si="5778"/>
        <v>1.1706637270332965E-2</v>
      </c>
    </row>
    <row r="5435" spans="1:79" ht="13.2" x14ac:dyDescent="0.25">
      <c r="A5435" s="75">
        <f t="shared" si="5764"/>
        <v>14.797260273970897</v>
      </c>
      <c r="B5435" s="34">
        <f t="shared" si="5782"/>
        <v>5400.9999999993779</v>
      </c>
      <c r="C5435">
        <f t="shared" si="5765"/>
        <v>15</v>
      </c>
      <c r="D5435" s="35">
        <f t="shared" si="5725"/>
        <v>3000</v>
      </c>
      <c r="E5435" s="27">
        <v>0</v>
      </c>
      <c r="F5435" s="64">
        <f t="shared" si="5766"/>
        <v>0.46593146951268899</v>
      </c>
      <c r="G5435" s="34">
        <v>0</v>
      </c>
      <c r="H5435" s="34">
        <f t="shared" si="5726"/>
        <v>1</v>
      </c>
      <c r="I5435" s="34">
        <f t="shared" si="5767"/>
        <v>6192.2292298236371</v>
      </c>
      <c r="J5435" s="34">
        <f t="shared" si="5727"/>
        <v>145825.16253189597</v>
      </c>
      <c r="K5435" s="34">
        <f t="shared" si="5728"/>
        <v>128470.13184150726</v>
      </c>
      <c r="L5435" s="36">
        <f t="shared" si="5779"/>
        <v>39998.730752712472</v>
      </c>
      <c r="M5435" s="34">
        <f t="shared" si="5729"/>
        <v>52.228002934779802</v>
      </c>
      <c r="N5435" s="34">
        <f t="shared" si="5768"/>
        <v>1229.9539849072291</v>
      </c>
      <c r="O5435" s="34">
        <f t="shared" si="5730"/>
        <v>4.9430669600601176</v>
      </c>
      <c r="P5435">
        <f t="shared" si="5783"/>
        <v>564.90401265163882</v>
      </c>
      <c r="Q5435" s="36">
        <f t="shared" si="5731"/>
        <v>1122.5194015308812</v>
      </c>
      <c r="R5435" s="34">
        <f t="shared" si="5732"/>
        <v>797.6282376664368</v>
      </c>
      <c r="S5435" s="34">
        <f t="shared" si="5733"/>
        <v>250.53898139645443</v>
      </c>
      <c r="T5435" s="36">
        <f t="shared" si="5769"/>
        <v>-8.111613446949123E-13</v>
      </c>
      <c r="U5435" s="36">
        <f t="shared" si="5734"/>
        <v>3397.191906581395</v>
      </c>
      <c r="V5435" s="36">
        <f t="shared" si="5735"/>
        <v>3.1624525882187546E-2</v>
      </c>
      <c r="W5435" s="68">
        <f t="shared" si="5736"/>
        <v>114.28208786489277</v>
      </c>
      <c r="X5435">
        <f t="shared" si="5737"/>
        <v>15.804089353612126</v>
      </c>
      <c r="Y5435">
        <f t="shared" si="5738"/>
        <v>1.5373874768040686E-2</v>
      </c>
      <c r="Z5435" s="34">
        <f t="shared" si="5739"/>
        <v>6.2394342047891618E-4</v>
      </c>
      <c r="AA5435" s="36">
        <f t="shared" si="5740"/>
        <v>2.7672338222919826E-4</v>
      </c>
      <c r="AB5435" s="34">
        <f t="shared" si="5741"/>
        <v>1.7719373785567562E-3</v>
      </c>
      <c r="AC5435" s="36">
        <f t="shared" si="5742"/>
        <v>228.81095225332476</v>
      </c>
      <c r="AD5435" s="34">
        <f t="shared" si="5743"/>
        <v>0</v>
      </c>
      <c r="AE5435">
        <f t="shared" si="5770"/>
        <v>129130.38294823455</v>
      </c>
      <c r="AF5435" s="36">
        <f t="shared" si="5784"/>
        <v>0</v>
      </c>
      <c r="AG5435" s="34">
        <f t="shared" si="5744"/>
        <v>78.265455229463129</v>
      </c>
      <c r="AH5435">
        <f t="shared" si="5780"/>
        <v>1.2272718075485187</v>
      </c>
      <c r="AI5435" s="29">
        <f t="shared" si="5771"/>
        <v>78.265455229463129</v>
      </c>
      <c r="AJ5435">
        <f t="shared" si="5772"/>
        <v>39289.730073944607</v>
      </c>
      <c r="AK5435" s="36">
        <f t="shared" si="5785"/>
        <v>-7.6675760503946842E-40</v>
      </c>
      <c r="AL5435" s="36">
        <f t="shared" si="5773"/>
        <v>-1.1546863495507008E-4</v>
      </c>
      <c r="AM5435" s="36">
        <f t="shared" si="5774"/>
        <v>-4.9763389580850867E-5</v>
      </c>
      <c r="AN5435" s="37">
        <f t="shared" si="5786"/>
        <v>2.6289705596432202E-38</v>
      </c>
      <c r="AO5435" s="36">
        <f t="shared" si="5787"/>
        <v>0.55507251557184722</v>
      </c>
      <c r="AP5435" s="36">
        <f t="shared" si="5788"/>
        <v>2.8034317561406966E-2</v>
      </c>
      <c r="AQ5435" s="74">
        <f t="shared" si="5745"/>
        <v>2.3633056351234774E-39</v>
      </c>
      <c r="AR5435" s="73">
        <f t="shared" si="5746"/>
        <v>7.4455074738972735E-40</v>
      </c>
      <c r="AS5435" s="72">
        <f t="shared" si="5789"/>
        <v>0.17102089358285213</v>
      </c>
      <c r="AT5435" s="37">
        <f t="shared" si="5747"/>
        <v>8.028602776419077E-36</v>
      </c>
      <c r="AU5435" s="37">
        <f t="shared" si="5748"/>
        <v>1.464176419871712</v>
      </c>
      <c r="AV5435" s="34">
        <f t="shared" si="5749"/>
        <v>5.3968613825487148</v>
      </c>
      <c r="AW5435" s="34">
        <f t="shared" si="5750"/>
        <v>10.747331687112013</v>
      </c>
      <c r="AX5435" s="37">
        <f t="shared" si="5751"/>
        <v>53.326968946482289</v>
      </c>
      <c r="AY5435" s="7">
        <f t="shared" si="5752"/>
        <v>183.7532498810358</v>
      </c>
      <c r="AZ5435" s="37">
        <f t="shared" si="5753"/>
        <v>167.60905681137507</v>
      </c>
      <c r="BA5435" s="2">
        <f>BE5435*'mass balance'!$B$17+BF5435*'mass balance'!$C$17+BG5435*'mass balance'!$D$17+BH5435*'mass balance'!$E$17</f>
        <v>1.5419424455861278E-3</v>
      </c>
      <c r="BB5435" s="2">
        <f>BE5435*'mass balance'!$B$18+BF5435*'mass balance'!$C$18+BG5435*'mass balance'!$D$18+BH5435*'mass balance'!$E$18</f>
        <v>1.5656646370566837E-3</v>
      </c>
      <c r="BC5435" s="2">
        <f>BE5435*'mass balance'!$B$19+BF5435*'mass balance'!$C$19+BG5435*'mass balance'!$D$19+BH5435*'mass balance'!$E$19</f>
        <v>-1.9570807963208538E-3</v>
      </c>
      <c r="BD5435" s="2">
        <f>BE5435*'mass balance'!$B$20+BF5435*'mass balance'!$C$20+BG5435*'mass balance'!$D$20+BH5435*'mass balance'!$E$20</f>
        <v>7.1166574411667431E-5</v>
      </c>
      <c r="BE5435" s="2">
        <f>N5435*'mass balance'!$H$11+R5435*'mass balance'!$I$11+S5435*'mass balance'!$J$11</f>
        <v>-2.9284618688267356E-3</v>
      </c>
      <c r="BF5435" s="2">
        <f>N5435*'mass balance'!$H$12+R5435*'mass balance'!$I$12+S5435*'mass balance'!$J$12</f>
        <v>3.9696057592704035E-4</v>
      </c>
      <c r="BG5435" s="2">
        <f>N5435*'mass balance'!$H$13+R5435*'mass balance'!$I$13+S5435*'mass balance'!$J$13</f>
        <v>3.134254583523064E-4</v>
      </c>
      <c r="BH5435" s="2">
        <f>N5435*'mass balance'!$H$14+R5435*'mass balance'!$I$14+S5435*'mass balance'!$J$14</f>
        <v>3.203005169029242E-4</v>
      </c>
      <c r="BI5435" s="36">
        <f t="shared" si="5754"/>
        <v>7.8325413151257937E-20</v>
      </c>
      <c r="BJ5435" s="36">
        <f t="shared" si="5755"/>
        <v>6.808510213495996E-23</v>
      </c>
      <c r="BK5435" s="36">
        <f t="shared" si="5756"/>
        <v>5.7248605345964604E-19</v>
      </c>
      <c r="BL5435" s="36">
        <f t="shared" si="5757"/>
        <v>3.0059706955416447E-19</v>
      </c>
      <c r="BM5435" s="36">
        <f t="shared" si="5790"/>
        <v>9.8252985242962753E-16</v>
      </c>
      <c r="BN5435" s="36">
        <f t="shared" ca="1" si="5758"/>
        <v>0.55075270747919236</v>
      </c>
      <c r="BO5435" s="36">
        <f t="shared" ca="1" si="5775"/>
        <v>1</v>
      </c>
      <c r="BP5435" s="36">
        <f t="shared" si="5791"/>
        <v>-9.8252985242760805E-16</v>
      </c>
      <c r="BQ5435" s="36">
        <f t="shared" si="5792"/>
        <v>0.99999999999794453</v>
      </c>
      <c r="BR5435" s="2">
        <f t="shared" si="5781"/>
        <v>-5</v>
      </c>
      <c r="BS5435">
        <v>0</v>
      </c>
      <c r="BT5435" s="37">
        <f t="shared" si="5776"/>
        <v>1.9619734983116557</v>
      </c>
      <c r="BU5435" s="34">
        <f t="shared" si="5759"/>
        <v>-5</v>
      </c>
      <c r="BV5435" s="34">
        <f t="shared" si="5760"/>
        <v>-5</v>
      </c>
      <c r="BW5435" s="34">
        <f t="shared" si="5761"/>
        <v>-5</v>
      </c>
      <c r="BX5435" s="34">
        <f t="shared" si="5762"/>
        <v>-5</v>
      </c>
      <c r="BY5435" s="34">
        <f t="shared" si="5763"/>
        <v>39.182028043502974</v>
      </c>
      <c r="BZ5435" s="36">
        <f t="shared" si="5777"/>
        <v>1.9570807963208538E-3</v>
      </c>
      <c r="CA5435" s="34">
        <f t="shared" si="5778"/>
        <v>1.1705653236385869E-2</v>
      </c>
    </row>
    <row r="5436" spans="1:79" ht="13.2" x14ac:dyDescent="0.25">
      <c r="A5436" s="75">
        <f t="shared" si="5764"/>
        <v>14.799999999998294</v>
      </c>
      <c r="B5436" s="34">
        <f t="shared" si="5782"/>
        <v>5401.999999999377</v>
      </c>
      <c r="C5436">
        <f t="shared" si="5765"/>
        <v>15</v>
      </c>
      <c r="D5436" s="35">
        <f t="shared" si="5725"/>
        <v>3000</v>
      </c>
      <c r="E5436" s="27">
        <v>0</v>
      </c>
      <c r="F5436" s="64">
        <f t="shared" si="5766"/>
        <v>0.46593146951268899</v>
      </c>
      <c r="G5436" s="34">
        <v>0</v>
      </c>
      <c r="H5436" s="34">
        <f t="shared" si="5726"/>
        <v>1</v>
      </c>
      <c r="I5436" s="34">
        <f t="shared" si="5767"/>
        <v>6192.2292298236371</v>
      </c>
      <c r="J5436" s="34">
        <f t="shared" si="5727"/>
        <v>145852.06344609935</v>
      </c>
      <c r="K5436" s="34">
        <f t="shared" si="5728"/>
        <v>128493.83120816223</v>
      </c>
      <c r="L5436" s="36">
        <f t="shared" si="5779"/>
        <v>40009.799336771241</v>
      </c>
      <c r="M5436" s="34">
        <f t="shared" si="5729"/>
        <v>52.228002934779802</v>
      </c>
      <c r="N5436" s="34">
        <f t="shared" si="5768"/>
        <v>1230.1808791280041</v>
      </c>
      <c r="O5436" s="34">
        <f t="shared" si="5730"/>
        <v>4.9430669600601176</v>
      </c>
      <c r="P5436">
        <f t="shared" si="5783"/>
        <v>565.06033480065457</v>
      </c>
      <c r="Q5436" s="36">
        <f t="shared" si="5731"/>
        <v>1122.7435156254951</v>
      </c>
      <c r="R5436" s="34">
        <f t="shared" si="5732"/>
        <v>797.78762524803869</v>
      </c>
      <c r="S5436" s="34">
        <f t="shared" si="5733"/>
        <v>250.54546469033002</v>
      </c>
      <c r="T5436" s="36">
        <f t="shared" si="5769"/>
        <v>-8.0815842581993002E-13</v>
      </c>
      <c r="U5436" s="36">
        <f t="shared" si="5734"/>
        <v>3397.1919065813941</v>
      </c>
      <c r="V5436" s="36">
        <f t="shared" si="5735"/>
        <v>3.1625344242244023E-2</v>
      </c>
      <c r="W5436" s="68">
        <f t="shared" si="5736"/>
        <v>114.31371239077497</v>
      </c>
      <c r="X5436">
        <f t="shared" si="5737"/>
        <v>15.80554700618454</v>
      </c>
      <c r="Y5436">
        <f t="shared" si="5738"/>
        <v>1.5373874768040686E-2</v>
      </c>
      <c r="Z5436" s="34">
        <f t="shared" si="5739"/>
        <v>6.2394342047891618E-4</v>
      </c>
      <c r="AA5436" s="36">
        <f t="shared" si="5740"/>
        <v>2.7665398648006958E-4</v>
      </c>
      <c r="AB5436" s="34">
        <f t="shared" si="5741"/>
        <v>1.7719373785567562E-3</v>
      </c>
      <c r="AC5436" s="36">
        <f t="shared" si="5742"/>
        <v>228.81095225332476</v>
      </c>
      <c r="AD5436" s="34">
        <f t="shared" si="5743"/>
        <v>0</v>
      </c>
      <c r="AE5436">
        <f t="shared" si="5770"/>
        <v>129130.38294823455</v>
      </c>
      <c r="AF5436" s="36">
        <f t="shared" si="5784"/>
        <v>0</v>
      </c>
      <c r="AG5436" s="34">
        <f t="shared" si="5744"/>
        <v>78.326763881185713</v>
      </c>
      <c r="AH5436">
        <f t="shared" si="5780"/>
        <v>1.2272168688936773</v>
      </c>
      <c r="AI5436" s="29">
        <f t="shared" si="5771"/>
        <v>78.326763881185713</v>
      </c>
      <c r="AJ5436">
        <f t="shared" si="5772"/>
        <v>39368.056837825796</v>
      </c>
      <c r="AK5436" s="36">
        <f t="shared" si="5785"/>
        <v>-7.4455074738972735E-40</v>
      </c>
      <c r="AL5436" s="36">
        <f t="shared" si="5773"/>
        <v>-1.1544461465991159E-4</v>
      </c>
      <c r="AM5436" s="36">
        <f t="shared" si="5774"/>
        <v>-4.9675055169387092E-5</v>
      </c>
      <c r="AN5436" s="37">
        <f t="shared" si="5786"/>
        <v>2.5522947991392734E-38</v>
      </c>
      <c r="AO5436" s="36">
        <f t="shared" si="5787"/>
        <v>0.55495704693689218</v>
      </c>
      <c r="AP5436" s="36">
        <f t="shared" si="5788"/>
        <v>2.7984554171826114E-2</v>
      </c>
      <c r="AQ5436" s="74">
        <f t="shared" si="5745"/>
        <v>2.2958106334474518E-39</v>
      </c>
      <c r="AR5436" s="73">
        <f t="shared" si="5746"/>
        <v>7.2298249064388363E-40</v>
      </c>
      <c r="AS5436" s="72">
        <f t="shared" si="5789"/>
        <v>0.17091418621999718</v>
      </c>
      <c r="AT5436" s="37">
        <f t="shared" si="5747"/>
        <v>7.7993093029906008E-36</v>
      </c>
      <c r="AU5436" s="37">
        <f t="shared" si="5748"/>
        <v>1.4615773774146386</v>
      </c>
      <c r="AV5436" s="34">
        <f t="shared" si="5749"/>
        <v>5.4076200511908219</v>
      </c>
      <c r="AW5436" s="34">
        <f t="shared" si="5750"/>
        <v>10.75030572508641</v>
      </c>
      <c r="AX5436" s="37">
        <f t="shared" si="5751"/>
        <v>53.341725765693184</v>
      </c>
      <c r="AY5436" s="7">
        <f t="shared" si="5752"/>
        <v>183.8133639327454</v>
      </c>
      <c r="AZ5436" s="37">
        <f t="shared" si="5753"/>
        <v>167.65543815646816</v>
      </c>
      <c r="BA5436" s="2">
        <f>BE5436*'mass balance'!$B$17+BF5436*'mass balance'!$C$17+BG5436*'mass balance'!$D$17+BH5436*'mass balance'!$E$17</f>
        <v>1.5422395381060792E-3</v>
      </c>
      <c r="BB5436" s="2">
        <f>BE5436*'mass balance'!$B$18+BF5436*'mass balance'!$C$18+BG5436*'mass balance'!$D$18+BH5436*'mass balance'!$E$18</f>
        <v>1.5659663002307879E-3</v>
      </c>
      <c r="BC5436" s="2">
        <f>BE5436*'mass balance'!$B$19+BF5436*'mass balance'!$C$19+BG5436*'mass balance'!$D$19+BH5436*'mass balance'!$E$19</f>
        <v>-1.957457875288485E-3</v>
      </c>
      <c r="BD5436" s="2">
        <f>BE5436*'mass balance'!$B$20+BF5436*'mass balance'!$C$20+BG5436*'mass balance'!$D$20+BH5436*'mass balance'!$E$20</f>
        <v>7.1180286374126716E-5</v>
      </c>
      <c r="BE5436" s="2">
        <f>N5436*'mass balance'!$H$11+R5436*'mass balance'!$I$11+S5436*'mass balance'!$J$11</f>
        <v>-2.9290020931619144E-3</v>
      </c>
      <c r="BF5436" s="2">
        <f>N5436*'mass balance'!$H$12+R5436*'mass balance'!$I$12+S5436*'mass balance'!$J$12</f>
        <v>3.9697084822900474E-4</v>
      </c>
      <c r="BG5436" s="2">
        <f>N5436*'mass balance'!$H$13+R5436*'mass balance'!$I$13+S5436*'mass balance'!$J$13</f>
        <v>3.1353067101661262E-4</v>
      </c>
      <c r="BH5436" s="2">
        <f>N5436*'mass balance'!$H$14+R5436*'mass balance'!$I$14+S5436*'mass balance'!$J$14</f>
        <v>3.2035960393958436E-4</v>
      </c>
      <c r="BI5436" s="36">
        <f t="shared" si="5754"/>
        <v>7.8325413151257937E-20</v>
      </c>
      <c r="BJ5436" s="36">
        <f t="shared" si="5755"/>
        <v>6.8088558688464002E-23</v>
      </c>
      <c r="BK5436" s="36">
        <f t="shared" si="5756"/>
        <v>5.7255413856178102E-19</v>
      </c>
      <c r="BL5436" s="36">
        <f t="shared" si="5757"/>
        <v>3.0065017667383367E-19</v>
      </c>
      <c r="BM5436" s="36">
        <f t="shared" si="5790"/>
        <v>9.8283044949918175E-16</v>
      </c>
      <c r="BN5436" s="36">
        <f t="shared" ca="1" si="5758"/>
        <v>0.8276607079732865</v>
      </c>
      <c r="BO5436" s="36">
        <f t="shared" ca="1" si="5775"/>
        <v>1</v>
      </c>
      <c r="BP5436" s="36">
        <f t="shared" si="5791"/>
        <v>-9.8283044949716069E-16</v>
      </c>
      <c r="BQ5436" s="36">
        <f t="shared" si="5792"/>
        <v>0.99999999999794353</v>
      </c>
      <c r="BR5436" s="2">
        <f t="shared" si="5781"/>
        <v>-5</v>
      </c>
      <c r="BS5436">
        <v>0</v>
      </c>
      <c r="BT5436" s="37">
        <f t="shared" si="5776"/>
        <v>1.9623515199767063</v>
      </c>
      <c r="BU5436" s="34">
        <f t="shared" si="5759"/>
        <v>-5</v>
      </c>
      <c r="BV5436" s="34">
        <f t="shared" si="5760"/>
        <v>-5</v>
      </c>
      <c r="BW5436" s="34">
        <f t="shared" si="5761"/>
        <v>-5</v>
      </c>
      <c r="BX5436" s="34">
        <f t="shared" si="5762"/>
        <v>-5</v>
      </c>
      <c r="BY5436" s="34">
        <f t="shared" si="5763"/>
        <v>39.189256099048478</v>
      </c>
      <c r="BZ5436" s="36">
        <f t="shared" si="5777"/>
        <v>1.957457875288485E-3</v>
      </c>
      <c r="CA5436" s="34">
        <f t="shared" si="5778"/>
        <v>1.1704669657928412E-2</v>
      </c>
    </row>
    <row r="5437" spans="1:79" ht="13.2" x14ac:dyDescent="0.25">
      <c r="A5437" s="75">
        <f t="shared" si="5764"/>
        <v>14.80273972602569</v>
      </c>
      <c r="B5437" s="34">
        <f t="shared" si="5782"/>
        <v>5402.999999999377</v>
      </c>
      <c r="C5437">
        <f t="shared" si="5765"/>
        <v>15</v>
      </c>
      <c r="D5437" s="35">
        <f t="shared" si="5725"/>
        <v>3000</v>
      </c>
      <c r="E5437" s="27">
        <v>0</v>
      </c>
      <c r="F5437" s="64">
        <f t="shared" si="5766"/>
        <v>0.46593146951268899</v>
      </c>
      <c r="G5437" s="34">
        <v>0</v>
      </c>
      <c r="H5437" s="34">
        <f t="shared" si="5726"/>
        <v>1</v>
      </c>
      <c r="I5437" s="34">
        <f t="shared" si="5767"/>
        <v>6192.2292298236371</v>
      </c>
      <c r="J5437" s="34">
        <f t="shared" si="5727"/>
        <v>145878.96257576183</v>
      </c>
      <c r="K5437" s="34">
        <f t="shared" si="5728"/>
        <v>128517.52900265917</v>
      </c>
      <c r="L5437" s="36">
        <f t="shared" si="5779"/>
        <v>40020.868207256026</v>
      </c>
      <c r="M5437" s="34">
        <f t="shared" si="5729"/>
        <v>52.228002934779802</v>
      </c>
      <c r="N5437" s="34">
        <f t="shared" si="5768"/>
        <v>1230.4077582971715</v>
      </c>
      <c r="O5437" s="34">
        <f t="shared" si="5730"/>
        <v>4.9430669600601176</v>
      </c>
      <c r="P5437">
        <f t="shared" si="5783"/>
        <v>565.21666099487902</v>
      </c>
      <c r="Q5437" s="36">
        <f t="shared" si="5731"/>
        <v>1122.9676195661716</v>
      </c>
      <c r="R5437" s="34">
        <f t="shared" si="5732"/>
        <v>797.94701673596364</v>
      </c>
      <c r="S5437" s="34">
        <f t="shared" si="5733"/>
        <v>250.55193656277063</v>
      </c>
      <c r="T5437" s="36">
        <f t="shared" si="5769"/>
        <v>-8.0515607254850508E-13</v>
      </c>
      <c r="U5437" s="36">
        <f t="shared" si="5734"/>
        <v>3397.1919065813931</v>
      </c>
      <c r="V5437" s="36">
        <f t="shared" si="5735"/>
        <v>3.1626161160618796E-2</v>
      </c>
      <c r="W5437" s="68">
        <f t="shared" si="5736"/>
        <v>114.34533773501721</v>
      </c>
      <c r="X5437">
        <f t="shared" si="5737"/>
        <v>15.807004427654901</v>
      </c>
      <c r="Y5437">
        <f t="shared" si="5738"/>
        <v>1.5373874768040686E-2</v>
      </c>
      <c r="Z5437" s="34">
        <f t="shared" si="5739"/>
        <v>6.2394342047891618E-4</v>
      </c>
      <c r="AA5437" s="36">
        <f t="shared" si="5740"/>
        <v>2.7658461452891904E-4</v>
      </c>
      <c r="AB5437" s="34">
        <f t="shared" si="5741"/>
        <v>1.7719373785567562E-3</v>
      </c>
      <c r="AC5437" s="36">
        <f t="shared" si="5742"/>
        <v>228.81095225332476</v>
      </c>
      <c r="AD5437" s="34">
        <f t="shared" si="5743"/>
        <v>0</v>
      </c>
      <c r="AE5437">
        <f t="shared" si="5770"/>
        <v>129130.38294823455</v>
      </c>
      <c r="AF5437" s="36">
        <f t="shared" si="5784"/>
        <v>0</v>
      </c>
      <c r="AG5437" s="34">
        <f t="shared" si="5744"/>
        <v>78.388069755197165</v>
      </c>
      <c r="AH5437">
        <f t="shared" si="5780"/>
        <v>1.227161899460441</v>
      </c>
      <c r="AI5437" s="29">
        <f t="shared" si="5771"/>
        <v>78.388069755197165</v>
      </c>
      <c r="AJ5437">
        <f t="shared" si="5772"/>
        <v>39446.44490758099</v>
      </c>
      <c r="AK5437" s="36">
        <f t="shared" si="5785"/>
        <v>-7.2298249064388363E-40</v>
      </c>
      <c r="AL5437" s="36">
        <f t="shared" si="5773"/>
        <v>-1.1542059936156097E-4</v>
      </c>
      <c r="AM5437" s="36">
        <f t="shared" si="5774"/>
        <v>-4.95868775593051E-5</v>
      </c>
      <c r="AN5437" s="37">
        <f t="shared" si="5786"/>
        <v>2.4778397244003008E-38</v>
      </c>
      <c r="AO5437" s="36">
        <f t="shared" si="5787"/>
        <v>0.55484160232223223</v>
      </c>
      <c r="AP5437" s="36">
        <f t="shared" si="5788"/>
        <v>2.7934879116656729E-2</v>
      </c>
      <c r="AQ5437" s="74">
        <f t="shared" si="5745"/>
        <v>2.2302292045036502E-39</v>
      </c>
      <c r="AR5437" s="73">
        <f t="shared" si="5746"/>
        <v>7.020346025328641E-40</v>
      </c>
      <c r="AS5437" s="72">
        <f t="shared" si="5789"/>
        <v>0.17080754543650009</v>
      </c>
      <c r="AT5437" s="37">
        <f t="shared" si="5747"/>
        <v>7.5765166033606929E-36</v>
      </c>
      <c r="AU5437" s="37">
        <f t="shared" si="5748"/>
        <v>1.4589829484874666</v>
      </c>
      <c r="AV5437" s="34">
        <f t="shared" si="5749"/>
        <v>5.4183871405780621</v>
      </c>
      <c r="AW5437" s="34">
        <f t="shared" si="5750"/>
        <v>10.753279840021134</v>
      </c>
      <c r="AX5437" s="37">
        <f t="shared" si="5751"/>
        <v>53.356482966771985</v>
      </c>
      <c r="AY5437" s="7">
        <f t="shared" si="5752"/>
        <v>183.87348768238837</v>
      </c>
      <c r="AZ5437" s="37">
        <f t="shared" si="5753"/>
        <v>167.70182070178919</v>
      </c>
      <c r="BA5437" s="2">
        <f>BE5437*'mass balance'!$B$17+BF5437*'mass balance'!$C$17+BG5437*'mass balance'!$D$17+BH5437*'mass balance'!$E$17</f>
        <v>1.5425366299540199E-3</v>
      </c>
      <c r="BB5437" s="2">
        <f>BE5437*'mass balance'!$B$18+BF5437*'mass balance'!$C$18+BG5437*'mass balance'!$D$18+BH5437*'mass balance'!$E$18</f>
        <v>1.5662679627225433E-3</v>
      </c>
      <c r="BC5437" s="2">
        <f>BE5437*'mass balance'!$B$19+BF5437*'mass balance'!$C$19+BG5437*'mass balance'!$D$19+BH5437*'mass balance'!$E$19</f>
        <v>-1.9578349534031792E-3</v>
      </c>
      <c r="BD5437" s="2">
        <f>BE5437*'mass balance'!$B$20+BF5437*'mass balance'!$C$20+BG5437*'mass balance'!$D$20+BH5437*'mass balance'!$E$20</f>
        <v>7.1193998305570135E-5</v>
      </c>
      <c r="BE5437" s="2">
        <f>N5437*'mass balance'!$H$11+R5437*'mass balance'!$I$11+S5437*'mass balance'!$J$11</f>
        <v>-2.9295422816599322E-3</v>
      </c>
      <c r="BF5437" s="2">
        <f>N5437*'mass balance'!$H$12+R5437*'mass balance'!$I$12+S5437*'mass balance'!$J$12</f>
        <v>3.9698110243454606E-4</v>
      </c>
      <c r="BG5437" s="2">
        <f>N5437*'mass balance'!$H$13+R5437*'mass balance'!$I$13+S5437*'mass balance'!$J$13</f>
        <v>3.1363587068696051E-4</v>
      </c>
      <c r="BH5437" s="2">
        <f>N5437*'mass balance'!$H$14+R5437*'mass balance'!$I$14+S5437*'mass balance'!$J$14</f>
        <v>3.2041868705655503E-4</v>
      </c>
      <c r="BI5437" s="36">
        <f t="shared" si="5754"/>
        <v>7.8325413151257937E-20</v>
      </c>
      <c r="BJ5437" s="36">
        <f t="shared" si="5755"/>
        <v>6.809201609394211E-23</v>
      </c>
      <c r="BK5437" s="36">
        <f t="shared" si="5756"/>
        <v>5.7262222712046953E-19</v>
      </c>
      <c r="BL5437" s="36">
        <f t="shared" si="5757"/>
        <v>3.0070329088523073E-19</v>
      </c>
      <c r="BM5437" s="36">
        <f t="shared" si="5790"/>
        <v>9.8313109967585554E-16</v>
      </c>
      <c r="BN5437" s="36">
        <f t="shared" ca="1" si="5758"/>
        <v>0.13273174830975443</v>
      </c>
      <c r="BO5437" s="36">
        <f t="shared" ca="1" si="5775"/>
        <v>1</v>
      </c>
      <c r="BP5437" s="36">
        <f t="shared" si="5791"/>
        <v>-9.831310996738327E-16</v>
      </c>
      <c r="BQ5437" s="36">
        <f t="shared" si="5792"/>
        <v>0.99999999999794253</v>
      </c>
      <c r="BR5437" s="2">
        <f t="shared" si="5781"/>
        <v>-5</v>
      </c>
      <c r="BS5437">
        <v>0</v>
      </c>
      <c r="BT5437" s="37">
        <f t="shared" si="5776"/>
        <v>1.9627295407866869</v>
      </c>
      <c r="BU5437" s="34">
        <f t="shared" si="5759"/>
        <v>-5</v>
      </c>
      <c r="BV5437" s="34">
        <f t="shared" si="5760"/>
        <v>-5</v>
      </c>
      <c r="BW5437" s="34">
        <f t="shared" si="5761"/>
        <v>-5</v>
      </c>
      <c r="BX5437" s="34">
        <f t="shared" si="5762"/>
        <v>-5</v>
      </c>
      <c r="BY5437" s="34">
        <f t="shared" si="5763"/>
        <v>39.196483675102449</v>
      </c>
      <c r="BZ5437" s="36">
        <f t="shared" si="5777"/>
        <v>1.9578349534031792E-3</v>
      </c>
      <c r="CA5437" s="34">
        <f t="shared" si="5778"/>
        <v>1.1703686534667104E-2</v>
      </c>
    </row>
    <row r="5438" spans="1:79" ht="13.2" x14ac:dyDescent="0.25">
      <c r="A5438" s="75">
        <f t="shared" si="5764"/>
        <v>14.805479452053087</v>
      </c>
      <c r="B5438" s="34">
        <f t="shared" si="5782"/>
        <v>5403.999999999377</v>
      </c>
      <c r="C5438">
        <f t="shared" si="5765"/>
        <v>15</v>
      </c>
      <c r="D5438" s="35">
        <f t="shared" si="5725"/>
        <v>3000</v>
      </c>
      <c r="E5438" s="27">
        <v>0</v>
      </c>
      <c r="F5438" s="64">
        <f t="shared" si="5766"/>
        <v>0.46593146951268899</v>
      </c>
      <c r="G5438" s="34">
        <v>0</v>
      </c>
      <c r="H5438" s="34">
        <f t="shared" si="5726"/>
        <v>1</v>
      </c>
      <c r="I5438" s="34">
        <f t="shared" si="5767"/>
        <v>6192.2292298236371</v>
      </c>
      <c r="J5438" s="34">
        <f t="shared" si="5727"/>
        <v>145905.85992037976</v>
      </c>
      <c r="K5438" s="34">
        <f t="shared" si="5728"/>
        <v>128541.22522455431</v>
      </c>
      <c r="L5438" s="36">
        <f t="shared" si="5779"/>
        <v>40031.93736366224</v>
      </c>
      <c r="M5438" s="34">
        <f t="shared" si="5729"/>
        <v>52.228002934779802</v>
      </c>
      <c r="N5438" s="34">
        <f t="shared" si="5768"/>
        <v>1230.6346224104827</v>
      </c>
      <c r="O5438" s="34">
        <f t="shared" si="5730"/>
        <v>4.9430669600601176</v>
      </c>
      <c r="P5438">
        <f t="shared" si="5783"/>
        <v>565.37299122718559</v>
      </c>
      <c r="Q5438" s="36">
        <f t="shared" si="5731"/>
        <v>1123.1917133473396</v>
      </c>
      <c r="R5438" s="34">
        <f t="shared" si="5732"/>
        <v>798.10641212300902</v>
      </c>
      <c r="S5438" s="34">
        <f t="shared" si="5733"/>
        <v>250.55839701685571</v>
      </c>
      <c r="T5438" s="36">
        <f t="shared" si="5769"/>
        <v>-8.0215428459067272E-13</v>
      </c>
      <c r="U5438" s="36">
        <f t="shared" si="5734"/>
        <v>3397.1919065813922</v>
      </c>
      <c r="V5438" s="36">
        <f t="shared" si="5735"/>
        <v>3.1626976637700602E-2</v>
      </c>
      <c r="W5438" s="68">
        <f t="shared" si="5736"/>
        <v>114.37696389617783</v>
      </c>
      <c r="X5438">
        <f t="shared" si="5737"/>
        <v>15.808461618059836</v>
      </c>
      <c r="Y5438">
        <f t="shared" si="5738"/>
        <v>1.5373874768040686E-2</v>
      </c>
      <c r="Z5438" s="34">
        <f t="shared" si="5739"/>
        <v>6.2394342047891618E-4</v>
      </c>
      <c r="AA5438" s="36">
        <f t="shared" si="5740"/>
        <v>2.7651526636437925E-4</v>
      </c>
      <c r="AB5438" s="34">
        <f t="shared" si="5741"/>
        <v>1.7719373785567562E-3</v>
      </c>
      <c r="AC5438" s="36">
        <f t="shared" si="5742"/>
        <v>228.81095225332476</v>
      </c>
      <c r="AD5438" s="34">
        <f t="shared" si="5743"/>
        <v>0</v>
      </c>
      <c r="AE5438">
        <f t="shared" si="5770"/>
        <v>129130.38294823455</v>
      </c>
      <c r="AF5438" s="36">
        <f t="shared" si="5784"/>
        <v>0</v>
      </c>
      <c r="AG5438" s="34">
        <f t="shared" si="5744"/>
        <v>78.449372849973514</v>
      </c>
      <c r="AH5438">
        <f t="shared" si="5780"/>
        <v>1.2271068992637737</v>
      </c>
      <c r="AI5438" s="29">
        <f t="shared" si="5771"/>
        <v>78.449372849973514</v>
      </c>
      <c r="AJ5438">
        <f t="shared" si="5772"/>
        <v>39524.894280430963</v>
      </c>
      <c r="AK5438" s="36">
        <f t="shared" si="5785"/>
        <v>-7.020346025328641E-40</v>
      </c>
      <c r="AL5438" s="36">
        <f t="shared" si="5773"/>
        <v>-1.153965890589787E-4</v>
      </c>
      <c r="AM5438" s="36">
        <f t="shared" si="5774"/>
        <v>-4.9498856472268594E-5</v>
      </c>
      <c r="AN5438" s="37">
        <f t="shared" si="5786"/>
        <v>2.4055414753359126E-38</v>
      </c>
      <c r="AO5438" s="36">
        <f t="shared" si="5787"/>
        <v>0.55472618172287069</v>
      </c>
      <c r="AP5438" s="36">
        <f t="shared" si="5788"/>
        <v>2.7885292239097425E-2</v>
      </c>
      <c r="AQ5438" s="74">
        <f t="shared" si="5745"/>
        <v>2.1665074974764509E-39</v>
      </c>
      <c r="AR5438" s="73">
        <f t="shared" si="5746"/>
        <v>6.8168936753058749E-40</v>
      </c>
      <c r="AS5438" s="72">
        <f t="shared" si="5789"/>
        <v>0.17070097119081923</v>
      </c>
      <c r="AT5438" s="37">
        <f t="shared" si="5747"/>
        <v>7.3600417359743562E-36</v>
      </c>
      <c r="AU5438" s="37">
        <f t="shared" si="5748"/>
        <v>1.4563931249007727</v>
      </c>
      <c r="AV5438" s="34">
        <f t="shared" si="5749"/>
        <v>5.4291626503286912</v>
      </c>
      <c r="AW5438" s="34">
        <f t="shared" si="5750"/>
        <v>10.756254031780607</v>
      </c>
      <c r="AX5438" s="37">
        <f t="shared" si="5751"/>
        <v>53.37124054904595</v>
      </c>
      <c r="AY5438" s="7">
        <f t="shared" si="5752"/>
        <v>183.93362112733308</v>
      </c>
      <c r="AZ5438" s="37">
        <f t="shared" si="5753"/>
        <v>167.74820444522379</v>
      </c>
      <c r="BA5438" s="2">
        <f>BE5438*'mass balance'!$B$17+BF5438*'mass balance'!$C$17+BG5438*'mass balance'!$D$17+BH5438*'mass balance'!$E$17</f>
        <v>1.5428337211188406E-3</v>
      </c>
      <c r="BB5438" s="2">
        <f>BE5438*'mass balance'!$B$18+BF5438*'mass balance'!$C$18+BG5438*'mass balance'!$D$18+BH5438*'mass balance'!$E$18</f>
        <v>1.5665696245206694E-3</v>
      </c>
      <c r="BC5438" s="2">
        <f>BE5438*'mass balance'!$B$19+BF5438*'mass balance'!$C$19+BG5438*'mass balance'!$D$19+BH5438*'mass balance'!$E$19</f>
        <v>-1.958212030650836E-3</v>
      </c>
      <c r="BD5438" s="2">
        <f>BE5438*'mass balance'!$B$20+BF5438*'mass balance'!$C$20+BG5438*'mass balance'!$D$20+BH5438*'mass balance'!$E$20</f>
        <v>7.1207710205484941E-5</v>
      </c>
      <c r="BE5438" s="2">
        <f>N5438*'mass balance'!$H$11+R5438*'mass balance'!$I$11+S5438*'mass balance'!$J$11</f>
        <v>-2.930082434310673E-3</v>
      </c>
      <c r="BF5438" s="2">
        <f>N5438*'mass balance'!$H$12+R5438*'mass balance'!$I$12+S5438*'mass balance'!$J$12</f>
        <v>3.9699133854854344E-4</v>
      </c>
      <c r="BG5438" s="2">
        <f>N5438*'mass balance'!$H$13+R5438*'mass balance'!$I$13+S5438*'mass balance'!$J$13</f>
        <v>3.1374105736313435E-4</v>
      </c>
      <c r="BH5438" s="2">
        <f>N5438*'mass balance'!$H$14+R5438*'mass balance'!$I$14+S5438*'mass balance'!$J$14</f>
        <v>3.2047776625272983E-4</v>
      </c>
      <c r="BI5438" s="36">
        <f t="shared" si="5754"/>
        <v>7.8325413151257937E-20</v>
      </c>
      <c r="BJ5438" s="36">
        <f t="shared" si="5755"/>
        <v>6.8095474350668581E-23</v>
      </c>
      <c r="BK5438" s="36">
        <f t="shared" si="5756"/>
        <v>5.7269031913656349E-19</v>
      </c>
      <c r="BL5438" s="36">
        <f t="shared" si="5757"/>
        <v>3.0075641218801345E-19</v>
      </c>
      <c r="BM5438" s="36">
        <f t="shared" si="5790"/>
        <v>9.8343180296674076E-16</v>
      </c>
      <c r="BN5438" s="36">
        <f t="shared" ca="1" si="5758"/>
        <v>7.7618750086330457E-2</v>
      </c>
      <c r="BO5438" s="36">
        <f t="shared" ca="1" si="5775"/>
        <v>1</v>
      </c>
      <c r="BP5438" s="36">
        <f t="shared" si="5791"/>
        <v>-9.8343180296471634E-16</v>
      </c>
      <c r="BQ5438" s="36">
        <f t="shared" si="5792"/>
        <v>0.99999999999794154</v>
      </c>
      <c r="BR5438" s="2">
        <f t="shared" si="5781"/>
        <v>-5</v>
      </c>
      <c r="BS5438">
        <v>0</v>
      </c>
      <c r="BT5438" s="37">
        <f t="shared" si="5776"/>
        <v>1.9631075607274633</v>
      </c>
      <c r="BU5438" s="34">
        <f t="shared" si="5759"/>
        <v>-5</v>
      </c>
      <c r="BV5438" s="34">
        <f t="shared" si="5760"/>
        <v>-5</v>
      </c>
      <c r="BW5438" s="34">
        <f t="shared" si="5761"/>
        <v>-5</v>
      </c>
      <c r="BX5438" s="34">
        <f t="shared" si="5762"/>
        <v>-5</v>
      </c>
      <c r="BY5438" s="34">
        <f t="shared" si="5763"/>
        <v>39.203710771529551</v>
      </c>
      <c r="BZ5438" s="36">
        <f t="shared" si="5777"/>
        <v>1.958212030650836E-3</v>
      </c>
      <c r="CA5438" s="34">
        <f t="shared" si="5778"/>
        <v>1.1702703866308704E-2</v>
      </c>
    </row>
    <row r="5439" spans="1:79" ht="13.2" x14ac:dyDescent="0.25">
      <c r="A5439" s="75">
        <f t="shared" si="5764"/>
        <v>14.808219178080483</v>
      </c>
      <c r="B5439" s="34">
        <f t="shared" si="5782"/>
        <v>5404.9999999993761</v>
      </c>
      <c r="C5439">
        <f t="shared" si="5765"/>
        <v>15</v>
      </c>
      <c r="D5439" s="35">
        <f t="shared" si="5725"/>
        <v>3000</v>
      </c>
      <c r="E5439" s="27">
        <v>0</v>
      </c>
      <c r="F5439" s="64">
        <f t="shared" si="5766"/>
        <v>0.46593146951268899</v>
      </c>
      <c r="G5439" s="34">
        <v>0</v>
      </c>
      <c r="H5439" s="34">
        <f t="shared" si="5726"/>
        <v>1</v>
      </c>
      <c r="I5439" s="34">
        <f t="shared" si="5767"/>
        <v>6192.2292298236371</v>
      </c>
      <c r="J5439" s="34">
        <f t="shared" si="5727"/>
        <v>145932.75547944955</v>
      </c>
      <c r="K5439" s="34">
        <f t="shared" si="5728"/>
        <v>128564.91987340401</v>
      </c>
      <c r="L5439" s="36">
        <f t="shared" si="5779"/>
        <v>40043.006805485435</v>
      </c>
      <c r="M5439" s="34">
        <f t="shared" si="5729"/>
        <v>52.228002934779802</v>
      </c>
      <c r="N5439" s="34">
        <f t="shared" si="5768"/>
        <v>1230.8614714636901</v>
      </c>
      <c r="O5439" s="34">
        <f t="shared" si="5730"/>
        <v>4.9430669600601176</v>
      </c>
      <c r="P5439">
        <f t="shared" si="5783"/>
        <v>565.52932549044999</v>
      </c>
      <c r="Q5439" s="36">
        <f t="shared" si="5731"/>
        <v>1123.4157969634321</v>
      </c>
      <c r="R5439" s="34">
        <f t="shared" si="5732"/>
        <v>798.26581140197436</v>
      </c>
      <c r="S5439" s="34">
        <f t="shared" si="5733"/>
        <v>250.56484605566553</v>
      </c>
      <c r="T5439" s="36">
        <f t="shared" si="5769"/>
        <v>-7.9915306165665295E-13</v>
      </c>
      <c r="U5439" s="36">
        <f t="shared" si="5734"/>
        <v>3397.1919065813913</v>
      </c>
      <c r="V5439" s="36">
        <f t="shared" si="5735"/>
        <v>3.1627790673878227E-2</v>
      </c>
      <c r="W5439" s="68">
        <f t="shared" si="5736"/>
        <v>114.40859087281552</v>
      </c>
      <c r="X5439">
        <f t="shared" si="5737"/>
        <v>15.80991857743596</v>
      </c>
      <c r="Y5439">
        <f t="shared" si="5738"/>
        <v>1.5373874768040686E-2</v>
      </c>
      <c r="Z5439" s="34">
        <f t="shared" si="5739"/>
        <v>6.2394342047891618E-4</v>
      </c>
      <c r="AA5439" s="36">
        <f t="shared" si="5740"/>
        <v>2.7644594197509049E-4</v>
      </c>
      <c r="AB5439" s="34">
        <f t="shared" si="5741"/>
        <v>1.7719373785567562E-3</v>
      </c>
      <c r="AC5439" s="36">
        <f t="shared" si="5742"/>
        <v>228.81095225332476</v>
      </c>
      <c r="AD5439" s="34">
        <f t="shared" si="5743"/>
        <v>0</v>
      </c>
      <c r="AE5439">
        <f t="shared" si="5770"/>
        <v>129130.38294823455</v>
      </c>
      <c r="AF5439" s="36">
        <f t="shared" si="5784"/>
        <v>0</v>
      </c>
      <c r="AG5439" s="34">
        <f t="shared" si="5744"/>
        <v>78.510673163991754</v>
      </c>
      <c r="AH5439">
        <f t="shared" si="5780"/>
        <v>1.2270518683188243</v>
      </c>
      <c r="AI5439" s="29">
        <f t="shared" si="5771"/>
        <v>78.510673163991754</v>
      </c>
      <c r="AJ5439">
        <f t="shared" si="5772"/>
        <v>39603.404953594953</v>
      </c>
      <c r="AK5439" s="36">
        <f t="shared" si="5785"/>
        <v>-6.8168936753058749E-40</v>
      </c>
      <c r="AL5439" s="36">
        <f t="shared" si="5773"/>
        <v>-1.1537258375112557E-4</v>
      </c>
      <c r="AM5439" s="36">
        <f t="shared" si="5774"/>
        <v>-4.9410991630435347E-5</v>
      </c>
      <c r="AN5439" s="37">
        <f t="shared" si="5786"/>
        <v>2.3353380150826261E-38</v>
      </c>
      <c r="AO5439" s="36">
        <f t="shared" si="5787"/>
        <v>0.55461078513381168</v>
      </c>
      <c r="AP5439" s="36">
        <f t="shared" si="5788"/>
        <v>2.7835793382625155E-2</v>
      </c>
      <c r="AQ5439" s="74">
        <f t="shared" si="5745"/>
        <v>2.1045931656070299E-39</v>
      </c>
      <c r="AR5439" s="73">
        <f t="shared" si="5746"/>
        <v>6.619295723166729E-40</v>
      </c>
      <c r="AS5439" s="72">
        <f t="shared" si="5789"/>
        <v>0.17059446344143864</v>
      </c>
      <c r="AT5439" s="37">
        <f t="shared" si="5747"/>
        <v>7.1497068688461787E-36</v>
      </c>
      <c r="AU5439" s="37">
        <f t="shared" si="5748"/>
        <v>1.4538078984796707</v>
      </c>
      <c r="AV5439" s="34">
        <f t="shared" si="5749"/>
        <v>5.4399465800607594</v>
      </c>
      <c r="AW5439" s="34">
        <f t="shared" si="5750"/>
        <v>10.759228300229289</v>
      </c>
      <c r="AX5439" s="37">
        <f t="shared" si="5751"/>
        <v>53.385998511842551</v>
      </c>
      <c r="AY5439" s="7">
        <f t="shared" si="5752"/>
        <v>183.99376426494814</v>
      </c>
      <c r="AZ5439" s="37">
        <f t="shared" si="5753"/>
        <v>167.79458938465808</v>
      </c>
      <c r="BA5439" s="2">
        <f>BE5439*'mass balance'!$B$17+BF5439*'mass balance'!$C$17+BG5439*'mass balance'!$D$17+BH5439*'mass balance'!$E$17</f>
        <v>1.5431308115894369E-3</v>
      </c>
      <c r="BB5439" s="2">
        <f>BE5439*'mass balance'!$B$18+BF5439*'mass balance'!$C$18+BG5439*'mass balance'!$D$18+BH5439*'mass balance'!$E$18</f>
        <v>1.5668712856138898E-3</v>
      </c>
      <c r="BC5439" s="2">
        <f>BE5439*'mass balance'!$B$19+BF5439*'mass balance'!$C$19+BG5439*'mass balance'!$D$19+BH5439*'mass balance'!$E$19</f>
        <v>-1.9585891070173617E-3</v>
      </c>
      <c r="BD5439" s="2">
        <f>BE5439*'mass balance'!$B$20+BF5439*'mass balance'!$C$20+BG5439*'mass balance'!$D$20+BH5439*'mass balance'!$E$20</f>
        <v>7.1221422073358605E-5</v>
      </c>
      <c r="BE5439" s="2">
        <f>N5439*'mass balance'!$H$11+R5439*'mass balance'!$I$11+S5439*'mass balance'!$J$11</f>
        <v>-2.9306225511040239E-3</v>
      </c>
      <c r="BF5439" s="2">
        <f>N5439*'mass balance'!$H$12+R5439*'mass balance'!$I$12+S5439*'mass balance'!$J$12</f>
        <v>3.9700155657587736E-4</v>
      </c>
      <c r="BG5439" s="2">
        <f>N5439*'mass balance'!$H$13+R5439*'mass balance'!$I$13+S5439*'mass balance'!$J$13</f>
        <v>3.1384623104491422E-4</v>
      </c>
      <c r="BH5439" s="2">
        <f>N5439*'mass balance'!$H$14+R5439*'mass balance'!$I$14+S5439*'mass balance'!$J$14</f>
        <v>3.205368415270026E-4</v>
      </c>
      <c r="BI5439" s="36">
        <f t="shared" si="5754"/>
        <v>7.8325413151257937E-20</v>
      </c>
      <c r="BJ5439" s="36">
        <f t="shared" si="5755"/>
        <v>6.8098933457918136E-23</v>
      </c>
      <c r="BK5439" s="36">
        <f t="shared" si="5756"/>
        <v>5.7275841461091418E-19</v>
      </c>
      <c r="BL5439" s="36">
        <f t="shared" si="5757"/>
        <v>3.008095405818396E-19</v>
      </c>
      <c r="BM5439" s="36">
        <f t="shared" si="5790"/>
        <v>9.8373255937892867E-16</v>
      </c>
      <c r="BN5439" s="36">
        <f t="shared" ca="1" si="5758"/>
        <v>0.86014893602157083</v>
      </c>
      <c r="BO5439" s="36">
        <f t="shared" ca="1" si="5775"/>
        <v>1</v>
      </c>
      <c r="BP5439" s="36">
        <f t="shared" si="5791"/>
        <v>-9.8373255937690268E-16</v>
      </c>
      <c r="BQ5439" s="36">
        <f t="shared" si="5792"/>
        <v>0.99999999999794054</v>
      </c>
      <c r="BR5439" s="2">
        <f t="shared" si="5781"/>
        <v>-5</v>
      </c>
      <c r="BS5439">
        <v>0</v>
      </c>
      <c r="BT5439" s="37">
        <f t="shared" si="5776"/>
        <v>1.9634855797849049</v>
      </c>
      <c r="BU5439" s="34">
        <f t="shared" si="5759"/>
        <v>-5</v>
      </c>
      <c r="BV5439" s="34">
        <f t="shared" si="5760"/>
        <v>-5</v>
      </c>
      <c r="BW5439" s="34">
        <f t="shared" si="5761"/>
        <v>-5</v>
      </c>
      <c r="BX5439" s="34">
        <f t="shared" si="5762"/>
        <v>-5</v>
      </c>
      <c r="BY5439" s="34">
        <f t="shared" si="5763"/>
        <v>39.210937388194466</v>
      </c>
      <c r="BZ5439" s="36">
        <f t="shared" si="5777"/>
        <v>1.9585891070173617E-3</v>
      </c>
      <c r="CA5439" s="34">
        <f t="shared" si="5778"/>
        <v>1.1701721652560221E-2</v>
      </c>
    </row>
    <row r="5440" spans="1:79" ht="13.2" x14ac:dyDescent="0.25">
      <c r="A5440" s="75">
        <f t="shared" si="5764"/>
        <v>14.81095890410788</v>
      </c>
      <c r="B5440" s="34">
        <f t="shared" si="5782"/>
        <v>5405.9999999993761</v>
      </c>
      <c r="C5440">
        <f t="shared" si="5765"/>
        <v>15</v>
      </c>
      <c r="D5440" s="35">
        <f t="shared" si="5725"/>
        <v>3000</v>
      </c>
      <c r="E5440" s="27">
        <v>0</v>
      </c>
      <c r="F5440" s="64">
        <f t="shared" si="5766"/>
        <v>0.46593146951268899</v>
      </c>
      <c r="G5440" s="34">
        <v>0</v>
      </c>
      <c r="H5440" s="34">
        <f t="shared" si="5726"/>
        <v>1</v>
      </c>
      <c r="I5440" s="34">
        <f t="shared" si="5767"/>
        <v>6192.2292298236371</v>
      </c>
      <c r="J5440" s="34">
        <f t="shared" si="5727"/>
        <v>145959.64925246793</v>
      </c>
      <c r="K5440" s="34">
        <f t="shared" si="5728"/>
        <v>128588.61294876496</v>
      </c>
      <c r="L5440" s="36">
        <f t="shared" si="5779"/>
        <v>40054.07653222129</v>
      </c>
      <c r="M5440" s="34">
        <f t="shared" si="5729"/>
        <v>52.228002934779802</v>
      </c>
      <c r="N5440" s="34">
        <f t="shared" si="5768"/>
        <v>1231.0883054525493</v>
      </c>
      <c r="O5440" s="34">
        <f t="shared" si="5730"/>
        <v>4.9430669600601176</v>
      </c>
      <c r="P5440">
        <f t="shared" si="5783"/>
        <v>565.68566377754973</v>
      </c>
      <c r="Q5440" s="36">
        <f t="shared" si="5731"/>
        <v>1123.639870408884</v>
      </c>
      <c r="R5440" s="34">
        <f t="shared" si="5732"/>
        <v>798.42521456566101</v>
      </c>
      <c r="S5440" s="34">
        <f t="shared" si="5733"/>
        <v>250.57128368227993</v>
      </c>
      <c r="T5440" s="36">
        <f t="shared" si="5769"/>
        <v>-7.9615240345685005E-13</v>
      </c>
      <c r="U5440" s="36">
        <f t="shared" si="5734"/>
        <v>3397.1919065813904</v>
      </c>
      <c r="V5440" s="36">
        <f t="shared" si="5735"/>
        <v>3.1628603269540416E-2</v>
      </c>
      <c r="W5440" s="68">
        <f t="shared" si="5736"/>
        <v>114.4402186634894</v>
      </c>
      <c r="X5440">
        <f t="shared" si="5737"/>
        <v>15.811375305819883</v>
      </c>
      <c r="Y5440">
        <f t="shared" si="5738"/>
        <v>1.5373874768040686E-2</v>
      </c>
      <c r="Z5440" s="34">
        <f t="shared" si="5739"/>
        <v>6.2394342047891618E-4</v>
      </c>
      <c r="AA5440" s="36">
        <f t="shared" si="5740"/>
        <v>2.7637664134969964E-4</v>
      </c>
      <c r="AB5440" s="34">
        <f t="shared" si="5741"/>
        <v>1.7719373785567562E-3</v>
      </c>
      <c r="AC5440" s="36">
        <f t="shared" si="5742"/>
        <v>228.81095225332476</v>
      </c>
      <c r="AD5440" s="34">
        <f t="shared" si="5743"/>
        <v>0</v>
      </c>
      <c r="AE5440">
        <f t="shared" si="5770"/>
        <v>129130.38294823455</v>
      </c>
      <c r="AF5440" s="36">
        <f t="shared" si="5784"/>
        <v>0</v>
      </c>
      <c r="AG5440" s="34">
        <f t="shared" si="5744"/>
        <v>78.571970695729561</v>
      </c>
      <c r="AH5440">
        <f t="shared" si="5780"/>
        <v>1.2269968066406847</v>
      </c>
      <c r="AI5440" s="29">
        <f t="shared" si="5771"/>
        <v>78.571970695729561</v>
      </c>
      <c r="AJ5440">
        <f t="shared" si="5772"/>
        <v>39681.976924290684</v>
      </c>
      <c r="AK5440" s="36">
        <f t="shared" si="5785"/>
        <v>-6.619295723166729E-40</v>
      </c>
      <c r="AL5440" s="36">
        <f t="shared" si="5773"/>
        <v>-1.1534858343696255E-4</v>
      </c>
      <c r="AM5440" s="36">
        <f t="shared" si="5774"/>
        <v>-4.9323282756456319E-5</v>
      </c>
      <c r="AN5440" s="37">
        <f t="shared" si="5786"/>
        <v>2.2671690783295674E-38</v>
      </c>
      <c r="AO5440" s="36">
        <f t="shared" si="5787"/>
        <v>0.55449541255006052</v>
      </c>
      <c r="AP5440" s="36">
        <f t="shared" si="5788"/>
        <v>2.7786382390994721E-2</v>
      </c>
      <c r="AQ5440" s="74">
        <f t="shared" si="5745"/>
        <v>2.0444353245054767E-39</v>
      </c>
      <c r="AR5440" s="73">
        <f t="shared" si="5746"/>
        <v>6.4273849164504585E-40</v>
      </c>
      <c r="AS5440" s="72">
        <f t="shared" si="5789"/>
        <v>0.17048802214686848</v>
      </c>
      <c r="AT5440" s="37">
        <f t="shared" si="5747"/>
        <v>6.9453391379385895E-36</v>
      </c>
      <c r="AU5440" s="37">
        <f t="shared" si="5748"/>
        <v>1.4512272610637862</v>
      </c>
      <c r="AV5440" s="34">
        <f t="shared" si="5749"/>
        <v>5.4507389293921031</v>
      </c>
      <c r="AW5440" s="34">
        <f t="shared" si="5750"/>
        <v>10.762202645231671</v>
      </c>
      <c r="AX5440" s="37">
        <f t="shared" si="5751"/>
        <v>53.400756854489423</v>
      </c>
      <c r="AY5440" s="7">
        <f t="shared" si="5752"/>
        <v>184.0539170926026</v>
      </c>
      <c r="AZ5440" s="37">
        <f t="shared" si="5753"/>
        <v>167.84097551797882</v>
      </c>
      <c r="BA5440" s="2">
        <f>BE5440*'mass balance'!$B$17+BF5440*'mass balance'!$C$17+BG5440*'mass balance'!$D$17+BH5440*'mass balance'!$E$17</f>
        <v>1.5434279013547064E-3</v>
      </c>
      <c r="BB5440" s="2">
        <f>BE5440*'mass balance'!$B$18+BF5440*'mass balance'!$C$18+BG5440*'mass balance'!$D$18+BH5440*'mass balance'!$E$18</f>
        <v>1.5671729459909331E-3</v>
      </c>
      <c r="BC5440" s="2">
        <f>BE5440*'mass balance'!$B$19+BF5440*'mass balance'!$C$19+BG5440*'mass balance'!$D$19+BH5440*'mass balance'!$E$19</f>
        <v>-1.9589661824886656E-3</v>
      </c>
      <c r="BD5440" s="2">
        <f>BE5440*'mass balance'!$B$20+BF5440*'mass balance'!$C$20+BG5440*'mass balance'!$D$20+BH5440*'mass balance'!$E$20</f>
        <v>7.123513390867876E-5</v>
      </c>
      <c r="BE5440" s="2">
        <f>N5440*'mass balance'!$H$11+R5440*'mass balance'!$I$11+S5440*'mass balance'!$J$11</f>
        <v>-2.9311626320298791E-3</v>
      </c>
      <c r="BF5440" s="2">
        <f>N5440*'mass balance'!$H$12+R5440*'mass balance'!$I$12+S5440*'mass balance'!$J$12</f>
        <v>3.970117565214276E-4</v>
      </c>
      <c r="BG5440" s="2">
        <f>N5440*'mass balance'!$H$13+R5440*'mass balance'!$I$13+S5440*'mass balance'!$J$13</f>
        <v>3.1395139173208322E-4</v>
      </c>
      <c r="BH5440" s="2">
        <f>N5440*'mass balance'!$H$14+R5440*'mass balance'!$I$14+S5440*'mass balance'!$J$14</f>
        <v>3.20595912878268E-4</v>
      </c>
      <c r="BI5440" s="36">
        <f t="shared" si="5754"/>
        <v>7.8325413151257937E-20</v>
      </c>
      <c r="BJ5440" s="36">
        <f t="shared" si="5755"/>
        <v>6.8102393414966906E-23</v>
      </c>
      <c r="BK5440" s="36">
        <f t="shared" si="5756"/>
        <v>5.7282651354437207E-19</v>
      </c>
      <c r="BL5440" s="36">
        <f t="shared" si="5757"/>
        <v>3.0086267606636785E-19</v>
      </c>
      <c r="BM5440" s="36">
        <f t="shared" si="5790"/>
        <v>9.8403336891951055E-16</v>
      </c>
      <c r="BN5440" s="36">
        <f t="shared" ca="1" si="5758"/>
        <v>0.52495705431420014</v>
      </c>
      <c r="BO5440" s="36">
        <f t="shared" ca="1" si="5775"/>
        <v>1</v>
      </c>
      <c r="BP5440" s="36">
        <f t="shared" si="5791"/>
        <v>-9.8403336891748298E-16</v>
      </c>
      <c r="BQ5440" s="36">
        <f t="shared" si="5792"/>
        <v>0.99999999999793954</v>
      </c>
      <c r="BR5440" s="2">
        <f t="shared" si="5781"/>
        <v>-5</v>
      </c>
      <c r="BS5440">
        <v>0</v>
      </c>
      <c r="BT5440" s="37">
        <f t="shared" si="5776"/>
        <v>1.9638635979448873</v>
      </c>
      <c r="BU5440" s="34">
        <f t="shared" si="5759"/>
        <v>-5</v>
      </c>
      <c r="BV5440" s="34">
        <f t="shared" si="5760"/>
        <v>-5</v>
      </c>
      <c r="BW5440" s="34">
        <f t="shared" si="5761"/>
        <v>-5</v>
      </c>
      <c r="BX5440" s="34">
        <f t="shared" si="5762"/>
        <v>-5</v>
      </c>
      <c r="BY5440" s="34">
        <f t="shared" si="5763"/>
        <v>39.218163524961994</v>
      </c>
      <c r="BZ5440" s="36">
        <f t="shared" si="5777"/>
        <v>1.9589661824886656E-3</v>
      </c>
      <c r="CA5440" s="34">
        <f t="shared" si="5778"/>
        <v>1.1700739893128909E-2</v>
      </c>
    </row>
    <row r="5441" spans="1:79" ht="13.2" x14ac:dyDescent="0.25">
      <c r="A5441" s="75">
        <f t="shared" si="5764"/>
        <v>14.813698630135276</v>
      </c>
      <c r="B5441" s="34">
        <f t="shared" si="5782"/>
        <v>5406.9999999993761</v>
      </c>
      <c r="C5441">
        <f t="shared" si="5765"/>
        <v>15</v>
      </c>
      <c r="D5441" s="35">
        <f t="shared" si="5725"/>
        <v>3000</v>
      </c>
      <c r="E5441" s="27">
        <v>0</v>
      </c>
      <c r="F5441" s="64">
        <f t="shared" si="5766"/>
        <v>0.46593146951268899</v>
      </c>
      <c r="G5441" s="34">
        <v>0</v>
      </c>
      <c r="H5441" s="34">
        <f t="shared" si="5726"/>
        <v>1</v>
      </c>
      <c r="I5441" s="34">
        <f t="shared" si="5767"/>
        <v>6192.2292298236371</v>
      </c>
      <c r="J5441" s="34">
        <f t="shared" si="5727"/>
        <v>145986.54123893217</v>
      </c>
      <c r="K5441" s="34">
        <f t="shared" si="5728"/>
        <v>128612.30445019416</v>
      </c>
      <c r="L5441" s="36">
        <f t="shared" si="5779"/>
        <v>40065.146543365627</v>
      </c>
      <c r="M5441" s="34">
        <f t="shared" si="5729"/>
        <v>52.228002934779802</v>
      </c>
      <c r="N5441" s="34">
        <f t="shared" si="5768"/>
        <v>1231.3151243728198</v>
      </c>
      <c r="O5441" s="34">
        <f t="shared" si="5730"/>
        <v>4.9430669600601176</v>
      </c>
      <c r="P5441">
        <f t="shared" si="5783"/>
        <v>565.84200608136416</v>
      </c>
      <c r="Q5441" s="36">
        <f t="shared" si="5731"/>
        <v>1123.8639336781346</v>
      </c>
      <c r="R5441" s="34">
        <f t="shared" si="5732"/>
        <v>798.58462160687225</v>
      </c>
      <c r="S5441" s="34">
        <f t="shared" si="5733"/>
        <v>250.57770989977988</v>
      </c>
      <c r="T5441" s="36">
        <f t="shared" si="5769"/>
        <v>-7.9315230970185269E-13</v>
      </c>
      <c r="U5441" s="36">
        <f t="shared" si="5734"/>
        <v>3397.1919065813895</v>
      </c>
      <c r="V5441" s="36">
        <f t="shared" si="5735"/>
        <v>3.1629414425076004E-2</v>
      </c>
      <c r="W5441" s="68">
        <f t="shared" si="5736"/>
        <v>114.47184726675894</v>
      </c>
      <c r="X5441">
        <f t="shared" si="5737"/>
        <v>15.812831803248214</v>
      </c>
      <c r="Y5441">
        <f t="shared" si="5738"/>
        <v>1.5373874768040686E-2</v>
      </c>
      <c r="Z5441" s="34">
        <f t="shared" si="5739"/>
        <v>6.2394342047891618E-4</v>
      </c>
      <c r="AA5441" s="36">
        <f t="shared" si="5740"/>
        <v>2.7630736447686166E-4</v>
      </c>
      <c r="AB5441" s="34">
        <f t="shared" si="5741"/>
        <v>1.7719373785567562E-3</v>
      </c>
      <c r="AC5441" s="36">
        <f t="shared" si="5742"/>
        <v>228.81095225332476</v>
      </c>
      <c r="AD5441" s="34">
        <f t="shared" si="5743"/>
        <v>0</v>
      </c>
      <c r="AE5441">
        <f t="shared" si="5770"/>
        <v>129130.38294823455</v>
      </c>
      <c r="AF5441" s="36">
        <f t="shared" si="5784"/>
        <v>0</v>
      </c>
      <c r="AG5441" s="34">
        <f t="shared" si="5744"/>
        <v>78.633265443665749</v>
      </c>
      <c r="AH5441">
        <f t="shared" si="5780"/>
        <v>1.2269417142448447</v>
      </c>
      <c r="AI5441" s="29">
        <f t="shared" si="5771"/>
        <v>78.633265443665749</v>
      </c>
      <c r="AJ5441">
        <f t="shared" si="5772"/>
        <v>39760.610189734347</v>
      </c>
      <c r="AK5441" s="36">
        <f t="shared" si="5785"/>
        <v>-6.4273849164504585E-40</v>
      </c>
      <c r="AL5441" s="36">
        <f t="shared" si="5773"/>
        <v>-1.1532458811545081E-4</v>
      </c>
      <c r="AM5441" s="36">
        <f t="shared" si="5774"/>
        <v>-4.9235729573474793E-5</v>
      </c>
      <c r="AN5441" s="37">
        <f t="shared" si="5786"/>
        <v>2.2009761210979E-38</v>
      </c>
      <c r="AO5441" s="36">
        <f t="shared" si="5787"/>
        <v>0.55438006396662354</v>
      </c>
      <c r="AP5441" s="36">
        <f t="shared" si="5788"/>
        <v>2.7737059108238264E-2</v>
      </c>
      <c r="AQ5441" s="74">
        <f t="shared" si="5745"/>
        <v>1.9859845116094244E-39</v>
      </c>
      <c r="AR5441" s="73">
        <f t="shared" si="5746"/>
        <v>6.2409987460719788E-40</v>
      </c>
      <c r="AS5441" s="72">
        <f t="shared" si="5789"/>
        <v>0.17038164726564473</v>
      </c>
      <c r="AT5441" s="37">
        <f t="shared" si="5747"/>
        <v>6.7467705094350328E-36</v>
      </c>
      <c r="AU5441" s="37">
        <f t="shared" si="5748"/>
        <v>1.4486512045072288</v>
      </c>
      <c r="AV5441" s="34">
        <f t="shared" si="5749"/>
        <v>5.4615396979403519</v>
      </c>
      <c r="AW5441" s="34">
        <f t="shared" si="5750"/>
        <v>10.765177066652283</v>
      </c>
      <c r="AX5441" s="37">
        <f t="shared" si="5751"/>
        <v>53.415515576314384</v>
      </c>
      <c r="AY5441" s="7">
        <f t="shared" si="5752"/>
        <v>184.11407960766596</v>
      </c>
      <c r="AZ5441" s="37">
        <f t="shared" si="5753"/>
        <v>167.88736284307333</v>
      </c>
      <c r="BA5441" s="2">
        <f>BE5441*'mass balance'!$B$17+BF5441*'mass balance'!$C$17+BG5441*'mass balance'!$D$17+BH5441*'mass balance'!$E$17</f>
        <v>1.5437249904035519E-3</v>
      </c>
      <c r="BB5441" s="2">
        <f>BE5441*'mass balance'!$B$18+BF5441*'mass balance'!$C$18+BG5441*'mass balance'!$D$18+BH5441*'mass balance'!$E$18</f>
        <v>1.5674746056405298E-3</v>
      </c>
      <c r="BC5441" s="2">
        <f>BE5441*'mass balance'!$B$19+BF5441*'mass balance'!$C$19+BG5441*'mass balance'!$D$19+BH5441*'mass balance'!$E$19</f>
        <v>-1.9593432570506621E-3</v>
      </c>
      <c r="BD5441" s="2">
        <f>BE5441*'mass balance'!$B$20+BF5441*'mass balance'!$C$20+BG5441*'mass balance'!$D$20+BH5441*'mass balance'!$E$20</f>
        <v>7.1248845710933161E-5</v>
      </c>
      <c r="BE5441" s="2">
        <f>N5441*'mass balance'!$H$11+R5441*'mass balance'!$I$11+S5441*'mass balance'!$J$11</f>
        <v>-2.9317026770781423E-3</v>
      </c>
      <c r="BF5441" s="2">
        <f>N5441*'mass balance'!$H$12+R5441*'mass balance'!$I$12+S5441*'mass balance'!$J$12</f>
        <v>3.9702193839007572E-4</v>
      </c>
      <c r="BG5441" s="2">
        <f>N5441*'mass balance'!$H$13+R5441*'mass balance'!$I$13+S5441*'mass balance'!$J$13</f>
        <v>3.140565394244269E-4</v>
      </c>
      <c r="BH5441" s="2">
        <f>N5441*'mass balance'!$H$14+R5441*'mass balance'!$I$14+S5441*'mass balance'!$J$14</f>
        <v>3.2065498030542177E-4</v>
      </c>
      <c r="BI5441" s="36">
        <f t="shared" si="5754"/>
        <v>7.8325413151257937E-20</v>
      </c>
      <c r="BJ5441" s="36">
        <f t="shared" si="5755"/>
        <v>6.8105854221090879E-23</v>
      </c>
      <c r="BK5441" s="36">
        <f t="shared" si="5756"/>
        <v>5.7289461593778699E-19</v>
      </c>
      <c r="BL5441" s="36">
        <f t="shared" si="5757"/>
        <v>3.0091581864125639E-19</v>
      </c>
      <c r="BM5441" s="36">
        <f t="shared" si="5790"/>
        <v>9.8433423159557688E-16</v>
      </c>
      <c r="BN5441" s="36">
        <f t="shared" ca="1" si="5758"/>
        <v>1.7181665884844488E-2</v>
      </c>
      <c r="BO5441" s="36">
        <f t="shared" ca="1" si="5775"/>
        <v>1</v>
      </c>
      <c r="BP5441" s="36">
        <f t="shared" si="5791"/>
        <v>-9.8433423159354773E-16</v>
      </c>
      <c r="BQ5441" s="36">
        <f t="shared" si="5792"/>
        <v>0.99999999999793854</v>
      </c>
      <c r="BR5441" s="2">
        <f t="shared" si="5781"/>
        <v>-5</v>
      </c>
      <c r="BS5441">
        <v>0</v>
      </c>
      <c r="BT5441" s="37">
        <f t="shared" si="5776"/>
        <v>1.9642416151932887</v>
      </c>
      <c r="BU5441" s="34">
        <f t="shared" si="5759"/>
        <v>-5</v>
      </c>
      <c r="BV5441" s="34">
        <f t="shared" si="5760"/>
        <v>-5</v>
      </c>
      <c r="BW5441" s="34">
        <f t="shared" si="5761"/>
        <v>-5</v>
      </c>
      <c r="BX5441" s="34">
        <f t="shared" si="5762"/>
        <v>-5</v>
      </c>
      <c r="BY5441" s="34">
        <f t="shared" si="5763"/>
        <v>39.225389181697032</v>
      </c>
      <c r="BZ5441" s="36">
        <f t="shared" si="5777"/>
        <v>1.9593432570506621E-3</v>
      </c>
      <c r="CA5441" s="34">
        <f t="shared" si="5778"/>
        <v>1.169975858772225E-2</v>
      </c>
    </row>
    <row r="5442" spans="1:79" ht="13.2" x14ac:dyDescent="0.25">
      <c r="A5442" s="75">
        <f t="shared" si="5764"/>
        <v>14.816438356162672</v>
      </c>
      <c r="B5442" s="34">
        <f t="shared" si="5782"/>
        <v>5407.9999999993752</v>
      </c>
      <c r="C5442">
        <f t="shared" si="5765"/>
        <v>15</v>
      </c>
      <c r="D5442" s="35">
        <f t="shared" si="5725"/>
        <v>3000</v>
      </c>
      <c r="E5442" s="27">
        <v>0</v>
      </c>
      <c r="F5442" s="64">
        <f t="shared" si="5766"/>
        <v>0.46593146951268899</v>
      </c>
      <c r="G5442" s="34">
        <v>0</v>
      </c>
      <c r="H5442" s="34">
        <f t="shared" si="5726"/>
        <v>1</v>
      </c>
      <c r="I5442" s="34">
        <f t="shared" si="5767"/>
        <v>6192.2292298236371</v>
      </c>
      <c r="J5442" s="34">
        <f t="shared" si="5727"/>
        <v>146013.43143833973</v>
      </c>
      <c r="K5442" s="34">
        <f t="shared" si="5728"/>
        <v>128635.99437724896</v>
      </c>
      <c r="L5442" s="36">
        <f t="shared" si="5779"/>
        <v>40076.216838414402</v>
      </c>
      <c r="M5442" s="34">
        <f t="shared" si="5729"/>
        <v>52.228002934779802</v>
      </c>
      <c r="N5442" s="34">
        <f t="shared" si="5768"/>
        <v>1231.5419282202631</v>
      </c>
      <c r="O5442" s="34">
        <f t="shared" si="5730"/>
        <v>4.9430669600601176</v>
      </c>
      <c r="P5442">
        <f t="shared" si="5783"/>
        <v>565.99835239477477</v>
      </c>
      <c r="Q5442" s="36">
        <f t="shared" si="5731"/>
        <v>1124.0879867656226</v>
      </c>
      <c r="R5442" s="34">
        <f t="shared" si="5732"/>
        <v>798.74403251841352</v>
      </c>
      <c r="S5442" s="34">
        <f t="shared" si="5733"/>
        <v>250.58412471124407</v>
      </c>
      <c r="T5442" s="36">
        <f t="shared" si="5769"/>
        <v>-7.9015278010243363E-13</v>
      </c>
      <c r="U5442" s="36">
        <f t="shared" si="5734"/>
        <v>3397.1919065813886</v>
      </c>
      <c r="V5442" s="36">
        <f t="shared" si="5735"/>
        <v>3.1630224140873728E-2</v>
      </c>
      <c r="W5442" s="68">
        <f t="shared" si="5736"/>
        <v>114.50347668118401</v>
      </c>
      <c r="X5442">
        <f t="shared" si="5737"/>
        <v>15.814288069757552</v>
      </c>
      <c r="Y5442">
        <f t="shared" si="5738"/>
        <v>1.5373874768040686E-2</v>
      </c>
      <c r="Z5442" s="34">
        <f t="shared" si="5739"/>
        <v>6.2394342047891618E-4</v>
      </c>
      <c r="AA5442" s="36">
        <f t="shared" si="5740"/>
        <v>2.762381113452376E-4</v>
      </c>
      <c r="AB5442" s="34">
        <f t="shared" si="5741"/>
        <v>1.7719373785567562E-3</v>
      </c>
      <c r="AC5442" s="36">
        <f t="shared" si="5742"/>
        <v>228.81095225332476</v>
      </c>
      <c r="AD5442" s="34">
        <f t="shared" si="5743"/>
        <v>0</v>
      </c>
      <c r="AE5442">
        <f t="shared" si="5770"/>
        <v>129130.38294823455</v>
      </c>
      <c r="AF5442" s="36">
        <f t="shared" si="5784"/>
        <v>0</v>
      </c>
      <c r="AG5442" s="34">
        <f t="shared" si="5744"/>
        <v>78.694557406279017</v>
      </c>
      <c r="AH5442">
        <f t="shared" si="5780"/>
        <v>1.2268865911458704</v>
      </c>
      <c r="AI5442" s="29">
        <f t="shared" si="5771"/>
        <v>78.694557406279017</v>
      </c>
      <c r="AJ5442">
        <f t="shared" si="5772"/>
        <v>39839.304747140624</v>
      </c>
      <c r="AK5442" s="36">
        <f t="shared" si="5785"/>
        <v>-6.2409987460719788E-40</v>
      </c>
      <c r="AL5442" s="36">
        <f t="shared" si="5773"/>
        <v>-1.153005977855518E-4</v>
      </c>
      <c r="AM5442" s="36">
        <f t="shared" si="5774"/>
        <v>-4.9148331805125508E-5</v>
      </c>
      <c r="AN5442" s="37">
        <f t="shared" si="5786"/>
        <v>2.1367022719333955E-38</v>
      </c>
      <c r="AO5442" s="36">
        <f t="shared" si="5787"/>
        <v>0.55426473937850806</v>
      </c>
      <c r="AP5442" s="36">
        <f t="shared" si="5788"/>
        <v>2.7687823378664787E-2</v>
      </c>
      <c r="AQ5442" s="74">
        <f t="shared" si="5745"/>
        <v>1.9291926467578983E-39</v>
      </c>
      <c r="AR5442" s="73">
        <f t="shared" si="5746"/>
        <v>6.0599793127916168E-40</v>
      </c>
      <c r="AS5442" s="72">
        <f t="shared" si="5789"/>
        <v>0.17027533875632916</v>
      </c>
      <c r="AT5442" s="37">
        <f t="shared" si="5747"/>
        <v>6.5538376458017768E-36</v>
      </c>
      <c r="AU5442" s="37">
        <f t="shared" si="5748"/>
        <v>1.4460797206785694</v>
      </c>
      <c r="AV5442" s="34">
        <f t="shared" si="5749"/>
        <v>5.4723488853229263</v>
      </c>
      <c r="AW5442" s="34">
        <f t="shared" si="5750"/>
        <v>10.768151564355696</v>
      </c>
      <c r="AX5442" s="37">
        <f t="shared" si="5751"/>
        <v>53.430274676645425</v>
      </c>
      <c r="AY5442" s="7">
        <f t="shared" si="5752"/>
        <v>184.17425180750806</v>
      </c>
      <c r="AZ5442" s="37">
        <f t="shared" si="5753"/>
        <v>167.93375135782944</v>
      </c>
      <c r="BA5442" s="2">
        <f>BE5442*'mass balance'!$B$17+BF5442*'mass balance'!$C$17+BG5442*'mass balance'!$D$17+BH5442*'mass balance'!$E$17</f>
        <v>1.5440220787248794E-3</v>
      </c>
      <c r="BB5442" s="2">
        <f>BE5442*'mass balance'!$B$18+BF5442*'mass balance'!$C$18+BG5442*'mass balance'!$D$18+BH5442*'mass balance'!$E$18</f>
        <v>1.567776264551416E-3</v>
      </c>
      <c r="BC5442" s="2">
        <f>BE5442*'mass balance'!$B$19+BF5442*'mass balance'!$C$19+BG5442*'mass balance'!$D$19+BH5442*'mass balance'!$E$19</f>
        <v>-1.9597203306892697E-3</v>
      </c>
      <c r="BD5442" s="2">
        <f>BE5442*'mass balance'!$B$20+BF5442*'mass balance'!$C$20+BG5442*'mass balance'!$D$20+BH5442*'mass balance'!$E$20</f>
        <v>7.1262557479609794E-5</v>
      </c>
      <c r="BE5442" s="2">
        <f>N5442*'mass balance'!$H$11+R5442*'mass balance'!$I$11+S5442*'mass balance'!$J$11</f>
        <v>-2.9322426862387215E-3</v>
      </c>
      <c r="BF5442" s="2">
        <f>N5442*'mass balance'!$H$12+R5442*'mass balance'!$I$12+S5442*'mass balance'!$J$12</f>
        <v>3.9703210218669971E-4</v>
      </c>
      <c r="BG5442" s="2">
        <f>N5442*'mass balance'!$H$13+R5442*'mass balance'!$I$13+S5442*'mass balance'!$J$13</f>
        <v>3.1416167412173345E-4</v>
      </c>
      <c r="BH5442" s="2">
        <f>N5442*'mass balance'!$H$14+R5442*'mass balance'!$I$14+S5442*'mass balance'!$J$14</f>
        <v>3.2071404380736013E-4</v>
      </c>
      <c r="BI5442" s="36">
        <f t="shared" si="5754"/>
        <v>7.8325413151257937E-20</v>
      </c>
      <c r="BJ5442" s="36">
        <f t="shared" si="5755"/>
        <v>6.8109315875567596E-23</v>
      </c>
      <c r="BK5442" s="36">
        <f t="shared" si="5756"/>
        <v>5.7296272179200808E-19</v>
      </c>
      <c r="BL5442" s="36">
        <f t="shared" si="5757"/>
        <v>3.0096896830616488E-19</v>
      </c>
      <c r="BM5442" s="36">
        <f t="shared" si="5790"/>
        <v>9.8463514741421813E-16</v>
      </c>
      <c r="BN5442" s="36">
        <f t="shared" ca="1" si="5758"/>
        <v>9.3439995739283521E-2</v>
      </c>
      <c r="BO5442" s="36">
        <f t="shared" ca="1" si="5775"/>
        <v>1</v>
      </c>
      <c r="BP5442" s="36">
        <f t="shared" si="5791"/>
        <v>-9.846351474121874E-16</v>
      </c>
      <c r="BQ5442" s="36">
        <f t="shared" si="5792"/>
        <v>0.99999999999793754</v>
      </c>
      <c r="BR5442" s="2">
        <f t="shared" si="5781"/>
        <v>-5</v>
      </c>
      <c r="BS5442">
        <v>0</v>
      </c>
      <c r="BT5442" s="37">
        <f t="shared" si="5776"/>
        <v>1.9646196315159929</v>
      </c>
      <c r="BU5442" s="34">
        <f t="shared" si="5759"/>
        <v>-5</v>
      </c>
      <c r="BV5442" s="34">
        <f t="shared" si="5760"/>
        <v>-5</v>
      </c>
      <c r="BW5442" s="34">
        <f t="shared" si="5761"/>
        <v>-5</v>
      </c>
      <c r="BX5442" s="34">
        <f t="shared" si="5762"/>
        <v>-5</v>
      </c>
      <c r="BY5442" s="34">
        <f t="shared" si="5763"/>
        <v>39.23261435826457</v>
      </c>
      <c r="BZ5442" s="36">
        <f t="shared" si="5777"/>
        <v>1.9597203306892697E-3</v>
      </c>
      <c r="CA5442" s="34">
        <f t="shared" si="5778"/>
        <v>1.1698777736047983E-2</v>
      </c>
    </row>
    <row r="5443" spans="1:79" ht="13.2" x14ac:dyDescent="0.25">
      <c r="A5443" s="75">
        <f t="shared" si="5764"/>
        <v>14.819178082190069</v>
      </c>
      <c r="B5443" s="34">
        <f t="shared" si="5782"/>
        <v>5408.9999999993752</v>
      </c>
      <c r="C5443">
        <f t="shared" si="5765"/>
        <v>15</v>
      </c>
      <c r="D5443" s="35">
        <f t="shared" si="5725"/>
        <v>3000</v>
      </c>
      <c r="E5443" s="27">
        <v>0</v>
      </c>
      <c r="F5443" s="64">
        <f t="shared" si="5766"/>
        <v>0.46593146951268899</v>
      </c>
      <c r="G5443" s="34">
        <v>0</v>
      </c>
      <c r="H5443" s="34">
        <f t="shared" si="5726"/>
        <v>1</v>
      </c>
      <c r="I5443" s="34">
        <f t="shared" si="5767"/>
        <v>6192.2292298236371</v>
      </c>
      <c r="J5443" s="34">
        <f t="shared" si="5727"/>
        <v>146040.31985018839</v>
      </c>
      <c r="K5443" s="34">
        <f t="shared" si="5728"/>
        <v>128659.68272948687</v>
      </c>
      <c r="L5443" s="36">
        <f t="shared" si="5779"/>
        <v>40087.287416863706</v>
      </c>
      <c r="M5443" s="34">
        <f t="shared" si="5729"/>
        <v>52.228002934779802</v>
      </c>
      <c r="N5443" s="34">
        <f t="shared" si="5768"/>
        <v>1231.768716990643</v>
      </c>
      <c r="O5443" s="34">
        <f t="shared" si="5730"/>
        <v>4.9430669600601176</v>
      </c>
      <c r="P5443">
        <f t="shared" si="5783"/>
        <v>566.15470271066488</v>
      </c>
      <c r="Q5443" s="36">
        <f t="shared" si="5731"/>
        <v>1124.3120296657928</v>
      </c>
      <c r="R5443" s="34">
        <f t="shared" si="5732"/>
        <v>798.9034472930922</v>
      </c>
      <c r="S5443" s="34">
        <f t="shared" si="5733"/>
        <v>250.5905281197536</v>
      </c>
      <c r="T5443" s="36">
        <f t="shared" si="5769"/>
        <v>-7.8715381436954987E-13</v>
      </c>
      <c r="U5443" s="36">
        <f t="shared" si="5734"/>
        <v>3397.1919065813877</v>
      </c>
      <c r="V5443" s="36">
        <f t="shared" si="5735"/>
        <v>3.1631032417322437E-2</v>
      </c>
      <c r="W5443" s="68">
        <f t="shared" si="5736"/>
        <v>114.53510690532488</v>
      </c>
      <c r="X5443">
        <f t="shared" si="5737"/>
        <v>15.815744105384489</v>
      </c>
      <c r="Y5443">
        <f t="shared" si="5738"/>
        <v>1.5373874768040686E-2</v>
      </c>
      <c r="Z5443" s="34">
        <f t="shared" si="5739"/>
        <v>6.2394342047891618E-4</v>
      </c>
      <c r="AA5443" s="36">
        <f t="shared" si="5740"/>
        <v>2.7616888194349667E-4</v>
      </c>
      <c r="AB5443" s="34">
        <f t="shared" si="5741"/>
        <v>1.7719373785567562E-3</v>
      </c>
      <c r="AC5443" s="36">
        <f t="shared" si="5742"/>
        <v>228.81095225332476</v>
      </c>
      <c r="AD5443" s="34">
        <f t="shared" si="5743"/>
        <v>0</v>
      </c>
      <c r="AE5443">
        <f t="shared" si="5770"/>
        <v>129130.38294823455</v>
      </c>
      <c r="AF5443" s="36">
        <f t="shared" si="5784"/>
        <v>0</v>
      </c>
      <c r="AG5443" s="34">
        <f t="shared" si="5744"/>
        <v>78.755846582049543</v>
      </c>
      <c r="AH5443">
        <f t="shared" si="5780"/>
        <v>1.2268314373590954</v>
      </c>
      <c r="AI5443" s="29">
        <f t="shared" si="5771"/>
        <v>78.755846582049543</v>
      </c>
      <c r="AJ5443">
        <f t="shared" si="5772"/>
        <v>39918.060593722672</v>
      </c>
      <c r="AK5443" s="36">
        <f t="shared" si="5785"/>
        <v>-6.0599793127916168E-40</v>
      </c>
      <c r="AL5443" s="36">
        <f t="shared" si="5773"/>
        <v>-1.152766124462271E-4</v>
      </c>
      <c r="AM5443" s="36">
        <f t="shared" si="5774"/>
        <v>-4.9061089175533748E-5</v>
      </c>
      <c r="AN5443" s="37">
        <f t="shared" si="5786"/>
        <v>2.0742922844726756E-38</v>
      </c>
      <c r="AO5443" s="36">
        <f t="shared" si="5787"/>
        <v>0.55414943878072254</v>
      </c>
      <c r="AP5443" s="36">
        <f t="shared" si="5788"/>
        <v>2.7638675046859663E-2</v>
      </c>
      <c r="AQ5443" s="74">
        <f t="shared" si="5745"/>
        <v>1.8740129938499469E-39</v>
      </c>
      <c r="AR5443" s="73">
        <f t="shared" si="5746"/>
        <v>5.8841731974156218E-40</v>
      </c>
      <c r="AS5443" s="72">
        <f t="shared" si="5789"/>
        <v>0.17016909657750953</v>
      </c>
      <c r="AT5443" s="37">
        <f t="shared" si="5747"/>
        <v>6.3663817755349292E-36</v>
      </c>
      <c r="AU5443" s="37">
        <f t="shared" si="5748"/>
        <v>1.4435128014608118</v>
      </c>
      <c r="AV5443" s="34">
        <f t="shared" si="5749"/>
        <v>5.4831664911570384</v>
      </c>
      <c r="AW5443" s="34">
        <f t="shared" si="5750"/>
        <v>10.771126138206514</v>
      </c>
      <c r="AX5443" s="37">
        <f t="shared" si="5751"/>
        <v>53.445034154810742</v>
      </c>
      <c r="AY5443" s="7">
        <f t="shared" si="5752"/>
        <v>184.23443368949918</v>
      </c>
      <c r="AZ5443" s="37">
        <f t="shared" si="5753"/>
        <v>167.98014106013562</v>
      </c>
      <c r="BA5443" s="2">
        <f>BE5443*'mass balance'!$B$17+BF5443*'mass balance'!$C$17+BG5443*'mass balance'!$D$17+BH5443*'mass balance'!$E$17</f>
        <v>1.544319166307597E-3</v>
      </c>
      <c r="BB5443" s="2">
        <f>BE5443*'mass balance'!$B$18+BF5443*'mass balance'!$C$18+BG5443*'mass balance'!$D$18+BH5443*'mass balance'!$E$18</f>
        <v>1.5680779227123295E-3</v>
      </c>
      <c r="BC5443" s="2">
        <f>BE5443*'mass balance'!$B$19+BF5443*'mass balance'!$C$19+BG5443*'mass balance'!$D$19+BH5443*'mass balance'!$E$19</f>
        <v>-1.9600974033904118E-3</v>
      </c>
      <c r="BD5443" s="2">
        <f>BE5443*'mass balance'!$B$20+BF5443*'mass balance'!$C$20+BG5443*'mass balance'!$D$20+BH5443*'mass balance'!$E$20</f>
        <v>7.1276269214196793E-5</v>
      </c>
      <c r="BE5443" s="2">
        <f>N5443*'mass balance'!$H$11+R5443*'mass balance'!$I$11+S5443*'mass balance'!$J$11</f>
        <v>-2.9327826595015307E-3</v>
      </c>
      <c r="BF5443" s="2">
        <f>N5443*'mass balance'!$H$12+R5443*'mass balance'!$I$12+S5443*'mass balance'!$J$12</f>
        <v>3.9704224791618125E-4</v>
      </c>
      <c r="BG5443" s="2">
        <f>N5443*'mass balance'!$H$13+R5443*'mass balance'!$I$13+S5443*'mass balance'!$J$13</f>
        <v>3.1426679582378844E-4</v>
      </c>
      <c r="BH5443" s="2">
        <f>N5443*'mass balance'!$H$14+R5443*'mass balance'!$I$14+S5443*'mass balance'!$J$14</f>
        <v>3.2077310338297991E-4</v>
      </c>
      <c r="BI5443" s="36">
        <f t="shared" si="5754"/>
        <v>7.8325413151257937E-20</v>
      </c>
      <c r="BJ5443" s="36">
        <f t="shared" si="5755"/>
        <v>6.8112778377674577E-23</v>
      </c>
      <c r="BK5443" s="36">
        <f t="shared" si="5756"/>
        <v>5.7303083110788362E-19</v>
      </c>
      <c r="BL5443" s="36">
        <f t="shared" si="5757"/>
        <v>3.0102212506075212E-19</v>
      </c>
      <c r="BM5443" s="36">
        <f t="shared" si="5790"/>
        <v>9.8493611638252439E-16</v>
      </c>
      <c r="BN5443" s="36">
        <f t="shared" ca="1" si="5758"/>
        <v>0.78308407852784945</v>
      </c>
      <c r="BO5443" s="36">
        <f t="shared" ca="1" si="5775"/>
        <v>1</v>
      </c>
      <c r="BP5443" s="36">
        <f t="shared" si="5791"/>
        <v>-9.8493611638049208E-16</v>
      </c>
      <c r="BQ5443" s="36">
        <f t="shared" si="5792"/>
        <v>0.99999999999793654</v>
      </c>
      <c r="BR5443" s="2">
        <f t="shared" si="5781"/>
        <v>-5</v>
      </c>
      <c r="BS5443">
        <v>0</v>
      </c>
      <c r="BT5443" s="37">
        <f t="shared" si="5776"/>
        <v>1.9649976468988877</v>
      </c>
      <c r="BU5443" s="34">
        <f t="shared" si="5759"/>
        <v>-5</v>
      </c>
      <c r="BV5443" s="34">
        <f t="shared" si="5760"/>
        <v>-5</v>
      </c>
      <c r="BW5443" s="34">
        <f t="shared" si="5761"/>
        <v>-5</v>
      </c>
      <c r="BX5443" s="34">
        <f t="shared" si="5762"/>
        <v>-5</v>
      </c>
      <c r="BY5443" s="34">
        <f t="shared" si="5763"/>
        <v>39.239839054529654</v>
      </c>
      <c r="BZ5443" s="36">
        <f t="shared" si="5777"/>
        <v>1.9600974033904118E-3</v>
      </c>
      <c r="CA5443" s="34">
        <f t="shared" si="5778"/>
        <v>1.1697797337814078E-2</v>
      </c>
    </row>
    <row r="5444" spans="1:79" ht="13.2" x14ac:dyDescent="0.25">
      <c r="A5444" s="75">
        <f t="shared" si="5764"/>
        <v>14.821917808217465</v>
      </c>
      <c r="B5444" s="34">
        <f t="shared" si="5782"/>
        <v>5409.9999999993752</v>
      </c>
      <c r="C5444">
        <f t="shared" si="5765"/>
        <v>15</v>
      </c>
      <c r="D5444" s="35">
        <f t="shared" si="5725"/>
        <v>3000</v>
      </c>
      <c r="E5444" s="27">
        <v>0</v>
      </c>
      <c r="F5444" s="64">
        <f t="shared" si="5766"/>
        <v>0.46593146951268899</v>
      </c>
      <c r="G5444" s="34">
        <v>0</v>
      </c>
      <c r="H5444" s="34">
        <f t="shared" si="5726"/>
        <v>1</v>
      </c>
      <c r="I5444" s="34">
        <f t="shared" si="5767"/>
        <v>6192.2292298236371</v>
      </c>
      <c r="J5444" s="34">
        <f t="shared" si="5727"/>
        <v>146067.20647397634</v>
      </c>
      <c r="K5444" s="34">
        <f t="shared" si="5728"/>
        <v>128683.36950646582</v>
      </c>
      <c r="L5444" s="36">
        <f t="shared" si="5779"/>
        <v>40098.358278209773</v>
      </c>
      <c r="M5444" s="34">
        <f t="shared" si="5729"/>
        <v>52.228002934779802</v>
      </c>
      <c r="N5444" s="34">
        <f t="shared" si="5768"/>
        <v>1231.9954906797277</v>
      </c>
      <c r="O5444" s="34">
        <f t="shared" si="5730"/>
        <v>4.9430669600601176</v>
      </c>
      <c r="P5444">
        <f t="shared" si="5783"/>
        <v>566.31105702191951</v>
      </c>
      <c r="Q5444" s="36">
        <f t="shared" si="5731"/>
        <v>1124.5360623730905</v>
      </c>
      <c r="R5444" s="34">
        <f t="shared" si="5732"/>
        <v>799.06286592371714</v>
      </c>
      <c r="S5444" s="34">
        <f t="shared" si="5733"/>
        <v>250.59692012838835</v>
      </c>
      <c r="T5444" s="36">
        <f t="shared" si="5769"/>
        <v>-7.8415541221434182E-13</v>
      </c>
      <c r="U5444" s="36">
        <f t="shared" si="5734"/>
        <v>3397.1919065813868</v>
      </c>
      <c r="V5444" s="36">
        <f t="shared" si="5735"/>
        <v>3.163183925481091E-2</v>
      </c>
      <c r="W5444" s="68">
        <f t="shared" si="5736"/>
        <v>114.5667379377422</v>
      </c>
      <c r="X5444">
        <f t="shared" si="5737"/>
        <v>15.817199910165616</v>
      </c>
      <c r="Y5444">
        <f t="shared" si="5738"/>
        <v>1.5373874768040686E-2</v>
      </c>
      <c r="Z5444" s="34">
        <f t="shared" si="5739"/>
        <v>6.2394342047891618E-4</v>
      </c>
      <c r="AA5444" s="36">
        <f t="shared" si="5740"/>
        <v>2.7609967626031448E-4</v>
      </c>
      <c r="AB5444" s="34">
        <f t="shared" si="5741"/>
        <v>1.7719373785567562E-3</v>
      </c>
      <c r="AC5444" s="36">
        <f t="shared" si="5742"/>
        <v>228.81095225332476</v>
      </c>
      <c r="AD5444" s="34">
        <f t="shared" si="5743"/>
        <v>0</v>
      </c>
      <c r="AE5444">
        <f t="shared" si="5770"/>
        <v>129130.38294823455</v>
      </c>
      <c r="AF5444" s="36">
        <f t="shared" si="5784"/>
        <v>0</v>
      </c>
      <c r="AG5444" s="34">
        <f t="shared" si="5744"/>
        <v>78.817132969457901</v>
      </c>
      <c r="AH5444">
        <f t="shared" si="5780"/>
        <v>1.2267762528994979</v>
      </c>
      <c r="AI5444" s="29">
        <f t="shared" si="5771"/>
        <v>78.817132969457901</v>
      </c>
      <c r="AJ5444">
        <f t="shared" si="5772"/>
        <v>39996.877726692132</v>
      </c>
      <c r="AK5444" s="36">
        <f t="shared" si="5785"/>
        <v>-5.8841731974156218E-40</v>
      </c>
      <c r="AL5444" s="36">
        <f t="shared" si="5773"/>
        <v>-1.1525263209643857E-4</v>
      </c>
      <c r="AM5444" s="36">
        <f t="shared" si="5774"/>
        <v>-4.8974001409314542E-5</v>
      </c>
      <c r="AN5444" s="37">
        <f t="shared" si="5786"/>
        <v>2.0136924913447595E-38</v>
      </c>
      <c r="AO5444" s="36">
        <f t="shared" si="5787"/>
        <v>0.55403416216827628</v>
      </c>
      <c r="AP5444" s="36">
        <f t="shared" si="5788"/>
        <v>2.7589613957684129E-2</v>
      </c>
      <c r="AQ5444" s="74">
        <f t="shared" si="5745"/>
        <v>1.8204001235584573E-39</v>
      </c>
      <c r="AR5444" s="73">
        <f t="shared" si="5746"/>
        <v>5.7134313346240503E-40</v>
      </c>
      <c r="AS5444" s="72">
        <f t="shared" si="5789"/>
        <v>0.17006292068779924</v>
      </c>
      <c r="AT5444" s="37">
        <f t="shared" si="5747"/>
        <v>6.1842485664920952E-36</v>
      </c>
      <c r="AU5444" s="37">
        <f t="shared" si="5748"/>
        <v>1.4409504387513685</v>
      </c>
      <c r="AV5444" s="34">
        <f t="shared" si="5749"/>
        <v>5.4939925150596913</v>
      </c>
      <c r="AW5444" s="34">
        <f t="shared" si="5750"/>
        <v>10.774100788069374</v>
      </c>
      <c r="AX5444" s="37">
        <f t="shared" si="5751"/>
        <v>53.459794010138687</v>
      </c>
      <c r="AY5444" s="7">
        <f t="shared" si="5752"/>
        <v>184.29462525100996</v>
      </c>
      <c r="AZ5444" s="37">
        <f t="shared" si="5753"/>
        <v>168.0265319478809</v>
      </c>
      <c r="BA5444" s="2">
        <f>BE5444*'mass balance'!$B$17+BF5444*'mass balance'!$C$17+BG5444*'mass balance'!$D$17+BH5444*'mass balance'!$E$17</f>
        <v>1.5446162531406195E-3</v>
      </c>
      <c r="BB5444" s="2">
        <f>BE5444*'mass balance'!$B$18+BF5444*'mass balance'!$C$18+BG5444*'mass balance'!$D$18+BH5444*'mass balance'!$E$18</f>
        <v>1.5683795801120135E-3</v>
      </c>
      <c r="BC5444" s="2">
        <f>BE5444*'mass balance'!$B$19+BF5444*'mass balance'!$C$19+BG5444*'mass balance'!$D$19+BH5444*'mass balance'!$E$19</f>
        <v>-1.960474475140017E-3</v>
      </c>
      <c r="BD5444" s="2">
        <f>BE5444*'mass balance'!$B$20+BF5444*'mass balance'!$C$20+BG5444*'mass balance'!$D$20+BH5444*'mass balance'!$E$20</f>
        <v>7.1289980914182442E-5</v>
      </c>
      <c r="BE5444" s="2">
        <f>N5444*'mass balance'!$H$11+R5444*'mass balance'!$I$11+S5444*'mass balance'!$J$11</f>
        <v>-2.9333225968564943E-3</v>
      </c>
      <c r="BF5444" s="2">
        <f>N5444*'mass balance'!$H$12+R5444*'mass balance'!$I$12+S5444*'mass balance'!$J$12</f>
        <v>3.9705237558340032E-4</v>
      </c>
      <c r="BG5444" s="2">
        <f>N5444*'mass balance'!$H$13+R5444*'mass balance'!$I$13+S5444*'mass balance'!$J$13</f>
        <v>3.1437190453038324E-4</v>
      </c>
      <c r="BH5444" s="2">
        <f>N5444*'mass balance'!$H$14+R5444*'mass balance'!$I$14+S5444*'mass balance'!$J$14</f>
        <v>3.2083215903117902E-4</v>
      </c>
      <c r="BI5444" s="36">
        <f t="shared" si="5754"/>
        <v>7.8325413151257937E-20</v>
      </c>
      <c r="BJ5444" s="36">
        <f t="shared" si="5755"/>
        <v>6.8116241726690677E-23</v>
      </c>
      <c r="BK5444" s="36">
        <f t="shared" si="5756"/>
        <v>5.730989438862613E-19</v>
      </c>
      <c r="BL5444" s="36">
        <f t="shared" si="5757"/>
        <v>3.0107528890467844E-19</v>
      </c>
      <c r="BM5444" s="36">
        <f t="shared" si="5790"/>
        <v>9.8523713850758515E-16</v>
      </c>
      <c r="BN5444" s="36">
        <f t="shared" ca="1" si="5758"/>
        <v>6.6971768471709714E-2</v>
      </c>
      <c r="BO5444" s="36">
        <f t="shared" ca="1" si="5775"/>
        <v>1</v>
      </c>
      <c r="BP5444" s="36">
        <f t="shared" si="5791"/>
        <v>-9.8523713850555107E-16</v>
      </c>
      <c r="BQ5444" s="36">
        <f t="shared" si="5792"/>
        <v>0.99999999999793554</v>
      </c>
      <c r="BR5444" s="2">
        <f t="shared" si="5781"/>
        <v>-5</v>
      </c>
      <c r="BS5444">
        <v>0</v>
      </c>
      <c r="BT5444" s="37">
        <f t="shared" si="5776"/>
        <v>1.965375661327867</v>
      </c>
      <c r="BU5444" s="34">
        <f t="shared" si="5759"/>
        <v>-5</v>
      </c>
      <c r="BV5444" s="34">
        <f t="shared" si="5760"/>
        <v>-5</v>
      </c>
      <c r="BW5444" s="34">
        <f t="shared" si="5761"/>
        <v>-5</v>
      </c>
      <c r="BX5444" s="34">
        <f t="shared" si="5762"/>
        <v>-5</v>
      </c>
      <c r="BY5444" s="34">
        <f t="shared" si="5763"/>
        <v>39.247063270357451</v>
      </c>
      <c r="BZ5444" s="36">
        <f t="shared" si="5777"/>
        <v>1.960474475140017E-3</v>
      </c>
      <c r="CA5444" s="34">
        <f t="shared" si="5778"/>
        <v>1.1696817392728754E-2</v>
      </c>
    </row>
    <row r="5445" spans="1:79" ht="13.2" x14ac:dyDescent="0.25">
      <c r="A5445" s="75">
        <f t="shared" si="5764"/>
        <v>14.824657534244862</v>
      </c>
      <c r="B5445" s="34">
        <f t="shared" si="5782"/>
        <v>5410.9999999993743</v>
      </c>
      <c r="C5445">
        <f t="shared" si="5765"/>
        <v>15</v>
      </c>
      <c r="D5445" s="35">
        <f t="shared" si="5725"/>
        <v>3000</v>
      </c>
      <c r="E5445" s="27">
        <v>0</v>
      </c>
      <c r="F5445" s="64">
        <f t="shared" si="5766"/>
        <v>0.46593146951268899</v>
      </c>
      <c r="G5445" s="34">
        <v>0</v>
      </c>
      <c r="H5445" s="34">
        <f t="shared" si="5726"/>
        <v>1</v>
      </c>
      <c r="I5445" s="34">
        <f t="shared" si="5767"/>
        <v>6192.2292298236371</v>
      </c>
      <c r="J5445" s="34">
        <f t="shared" si="5727"/>
        <v>146094.09130920196</v>
      </c>
      <c r="K5445" s="34">
        <f t="shared" si="5728"/>
        <v>128707.05470774387</v>
      </c>
      <c r="L5445" s="36">
        <f t="shared" si="5779"/>
        <v>40109.429421948953</v>
      </c>
      <c r="M5445" s="34">
        <f t="shared" si="5729"/>
        <v>52.228002934779802</v>
      </c>
      <c r="N5445" s="34">
        <f t="shared" si="5768"/>
        <v>1232.2222492832855</v>
      </c>
      <c r="O5445" s="34">
        <f t="shared" si="5730"/>
        <v>4.9430669600601176</v>
      </c>
      <c r="P5445">
        <f t="shared" si="5783"/>
        <v>566.46741532142596</v>
      </c>
      <c r="Q5445" s="36">
        <f t="shared" si="5731"/>
        <v>1124.7600848819657</v>
      </c>
      <c r="R5445" s="34">
        <f t="shared" si="5732"/>
        <v>799.22228840310004</v>
      </c>
      <c r="S5445" s="34">
        <f t="shared" si="5733"/>
        <v>250.60330074022912</v>
      </c>
      <c r="T5445" s="36">
        <f t="shared" si="5769"/>
        <v>-7.8115757334813424E-13</v>
      </c>
      <c r="U5445" s="36">
        <f t="shared" si="5734"/>
        <v>3397.1919065813859</v>
      </c>
      <c r="V5445" s="36">
        <f t="shared" si="5735"/>
        <v>3.1632644653727976E-2</v>
      </c>
      <c r="W5445" s="68">
        <f t="shared" si="5736"/>
        <v>114.59836977699702</v>
      </c>
      <c r="X5445">
        <f t="shared" si="5737"/>
        <v>15.818655484137514</v>
      </c>
      <c r="Y5445">
        <f t="shared" si="5738"/>
        <v>1.5373874768040686E-2</v>
      </c>
      <c r="Z5445" s="34">
        <f t="shared" si="5739"/>
        <v>6.2394342047891618E-4</v>
      </c>
      <c r="AA5445" s="36">
        <f t="shared" si="5740"/>
        <v>2.760304942843742E-4</v>
      </c>
      <c r="AB5445" s="34">
        <f t="shared" si="5741"/>
        <v>1.7719373785567562E-3</v>
      </c>
      <c r="AC5445" s="36">
        <f t="shared" si="5742"/>
        <v>228.81095225332476</v>
      </c>
      <c r="AD5445" s="34">
        <f t="shared" si="5743"/>
        <v>0</v>
      </c>
      <c r="AE5445">
        <f t="shared" si="5770"/>
        <v>129130.38294823455</v>
      </c>
      <c r="AF5445" s="36">
        <f t="shared" si="5784"/>
        <v>0</v>
      </c>
      <c r="AG5445" s="34">
        <f t="shared" si="5744"/>
        <v>78.878416566985806</v>
      </c>
      <c r="AH5445">
        <f t="shared" si="5780"/>
        <v>1.2267210377824256</v>
      </c>
      <c r="AI5445" s="29">
        <f t="shared" si="5771"/>
        <v>78.878416566985806</v>
      </c>
      <c r="AJ5445">
        <f t="shared" si="5772"/>
        <v>40075.756143259117</v>
      </c>
      <c r="AK5445" s="36">
        <f t="shared" si="5785"/>
        <v>-5.7134313346240503E-40</v>
      </c>
      <c r="AL5445" s="36">
        <f t="shared" si="5773"/>
        <v>-1.1522865673514827E-4</v>
      </c>
      <c r="AM5445" s="36">
        <f t="shared" si="5774"/>
        <v>-4.8887068231571707E-5</v>
      </c>
      <c r="AN5445" s="37">
        <f t="shared" si="5786"/>
        <v>1.9548507593706034E-38</v>
      </c>
      <c r="AO5445" s="36">
        <f t="shared" si="5787"/>
        <v>0.55391890953617984</v>
      </c>
      <c r="AP5445" s="36">
        <f t="shared" si="5788"/>
        <v>2.7540639956274815E-2</v>
      </c>
      <c r="AQ5445" s="74">
        <f t="shared" si="5745"/>
        <v>1.76830987707032E-39</v>
      </c>
      <c r="AR5445" s="73">
        <f t="shared" si="5746"/>
        <v>5.5476088903253446E-40</v>
      </c>
      <c r="AS5445" s="72">
        <f t="shared" si="5789"/>
        <v>0.16995681104583774</v>
      </c>
      <c r="AT5445" s="37">
        <f t="shared" si="5747"/>
        <v>6.0072880027107795E-36</v>
      </c>
      <c r="AU5445" s="37">
        <f t="shared" si="5748"/>
        <v>1.4383926244620349</v>
      </c>
      <c r="AV5445" s="34">
        <f t="shared" si="5749"/>
        <v>5.5048269566476771</v>
      </c>
      <c r="AW5445" s="34">
        <f t="shared" si="5750"/>
        <v>10.777075513808956</v>
      </c>
      <c r="AX5445" s="37">
        <f t="shared" si="5751"/>
        <v>53.474554241957819</v>
      </c>
      <c r="AY5445" s="7">
        <f t="shared" si="5752"/>
        <v>184.35482648941149</v>
      </c>
      <c r="AZ5445" s="37">
        <f t="shared" si="5753"/>
        <v>168.07292401895484</v>
      </c>
      <c r="BA5445" s="2">
        <f>BE5445*'mass balance'!$B$17+BF5445*'mass balance'!$C$17+BG5445*'mass balance'!$D$17+BH5445*'mass balance'!$E$17</f>
        <v>1.5449133392128626E-3</v>
      </c>
      <c r="BB5445" s="2">
        <f>BE5445*'mass balance'!$B$18+BF5445*'mass balance'!$C$18+BG5445*'mass balance'!$D$18+BH5445*'mass balance'!$E$18</f>
        <v>1.5686812367392148E-3</v>
      </c>
      <c r="BC5445" s="2">
        <f>BE5445*'mass balance'!$B$19+BF5445*'mass balance'!$C$19+BG5445*'mass balance'!$D$19+BH5445*'mass balance'!$E$19</f>
        <v>-1.9608515459240178E-3</v>
      </c>
      <c r="BD5445" s="2">
        <f>BE5445*'mass balance'!$B$20+BF5445*'mass balance'!$C$20+BG5445*'mass balance'!$D$20+BH5445*'mass balance'!$E$20</f>
        <v>7.1303692579055187E-5</v>
      </c>
      <c r="BE5445" s="2">
        <f>N5445*'mass balance'!$H$11+R5445*'mass balance'!$I$11+S5445*'mass balance'!$J$11</f>
        <v>-2.9338624982935364E-3</v>
      </c>
      <c r="BF5445" s="2">
        <f>N5445*'mass balance'!$H$12+R5445*'mass balance'!$I$12+S5445*'mass balance'!$J$12</f>
        <v>3.9706248519323813E-4</v>
      </c>
      <c r="BG5445" s="2">
        <f>N5445*'mass balance'!$H$13+R5445*'mass balance'!$I$13+S5445*'mass balance'!$J$13</f>
        <v>3.1447700024130412E-4</v>
      </c>
      <c r="BH5445" s="2">
        <f>N5445*'mass balance'!$H$14+R5445*'mass balance'!$I$14+S5445*'mass balance'!$J$14</f>
        <v>3.2089121075085553E-4</v>
      </c>
      <c r="BI5445" s="36">
        <f t="shared" si="5754"/>
        <v>7.8325413151257937E-20</v>
      </c>
      <c r="BJ5445" s="36">
        <f t="shared" si="5755"/>
        <v>6.8119705921895108E-23</v>
      </c>
      <c r="BK5445" s="36">
        <f t="shared" si="5756"/>
        <v>5.7316706012798795E-19</v>
      </c>
      <c r="BL5445" s="36">
        <f t="shared" si="5757"/>
        <v>3.0112845983760361E-19</v>
      </c>
      <c r="BM5445" s="36">
        <f t="shared" si="5790"/>
        <v>9.855382137964899E-16</v>
      </c>
      <c r="BN5445" s="36">
        <f t="shared" ca="1" si="5758"/>
        <v>0.82152347025543526</v>
      </c>
      <c r="BO5445" s="36">
        <f t="shared" ca="1" si="5775"/>
        <v>1</v>
      </c>
      <c r="BP5445" s="36">
        <f t="shared" si="5791"/>
        <v>-9.8553821379445425E-16</v>
      </c>
      <c r="BQ5445" s="36">
        <f t="shared" si="5792"/>
        <v>0.99999999999793454</v>
      </c>
      <c r="BR5445" s="2">
        <f t="shared" si="5781"/>
        <v>-5</v>
      </c>
      <c r="BS5445">
        <v>0</v>
      </c>
      <c r="BT5445" s="37">
        <f t="shared" si="5776"/>
        <v>1.9657536747888276</v>
      </c>
      <c r="BU5445" s="34">
        <f t="shared" si="5759"/>
        <v>-5</v>
      </c>
      <c r="BV5445" s="34">
        <f t="shared" si="5760"/>
        <v>-5</v>
      </c>
      <c r="BW5445" s="34">
        <f t="shared" si="5761"/>
        <v>-5</v>
      </c>
      <c r="BX5445" s="34">
        <f t="shared" si="5762"/>
        <v>-5</v>
      </c>
      <c r="BY5445" s="34">
        <f t="shared" si="5763"/>
        <v>39.254287005613193</v>
      </c>
      <c r="BZ5445" s="36">
        <f t="shared" si="5777"/>
        <v>1.9608515459240178E-3</v>
      </c>
      <c r="CA5445" s="34">
        <f t="shared" si="5778"/>
        <v>1.1695837900500468E-2</v>
      </c>
    </row>
    <row r="5446" spans="1:79" ht="13.2" x14ac:dyDescent="0.25">
      <c r="A5446" s="75">
        <f t="shared" si="5764"/>
        <v>14.827397260272258</v>
      </c>
      <c r="B5446" s="34">
        <f t="shared" si="5782"/>
        <v>5411.9999999993743</v>
      </c>
      <c r="C5446">
        <f t="shared" si="5765"/>
        <v>15</v>
      </c>
      <c r="D5446" s="35">
        <f t="shared" si="5725"/>
        <v>3000</v>
      </c>
      <c r="E5446" s="27">
        <v>0</v>
      </c>
      <c r="F5446" s="64">
        <f t="shared" si="5766"/>
        <v>0.46593146951268899</v>
      </c>
      <c r="G5446" s="34">
        <v>0</v>
      </c>
      <c r="H5446" s="34">
        <f t="shared" si="5726"/>
        <v>1</v>
      </c>
      <c r="I5446" s="34">
        <f t="shared" si="5767"/>
        <v>6192.2292298236371</v>
      </c>
      <c r="J5446" s="34">
        <f t="shared" si="5727"/>
        <v>146120.9743553641</v>
      </c>
      <c r="K5446" s="34">
        <f t="shared" si="5728"/>
        <v>128730.73833287953</v>
      </c>
      <c r="L5446" s="36">
        <f t="shared" si="5779"/>
        <v>40120.500847577758</v>
      </c>
      <c r="M5446" s="34">
        <f t="shared" si="5729"/>
        <v>52.228002934779802</v>
      </c>
      <c r="N5446" s="34">
        <f t="shared" si="5768"/>
        <v>1232.4489927970899</v>
      </c>
      <c r="O5446" s="34">
        <f t="shared" si="5730"/>
        <v>4.9430669600601176</v>
      </c>
      <c r="P5446">
        <f t="shared" si="5783"/>
        <v>566.62377760207301</v>
      </c>
      <c r="Q5446" s="36">
        <f t="shared" si="5731"/>
        <v>1124.9840971868691</v>
      </c>
      <c r="R5446" s="34">
        <f t="shared" si="5732"/>
        <v>799.38171472405361</v>
      </c>
      <c r="S5446" s="34">
        <f t="shared" si="5733"/>
        <v>250.60966995835614</v>
      </c>
      <c r="T5446" s="36">
        <f t="shared" si="5769"/>
        <v>-7.7816029748243487E-13</v>
      </c>
      <c r="U5446" s="36">
        <f t="shared" si="5734"/>
        <v>3397.191906581385</v>
      </c>
      <c r="V5446" s="36">
        <f t="shared" si="5735"/>
        <v>3.1633448614462469E-2</v>
      </c>
      <c r="W5446" s="68">
        <f t="shared" si="5736"/>
        <v>114.63000242165074</v>
      </c>
      <c r="X5446">
        <f t="shared" si="5737"/>
        <v>15.820110827336761</v>
      </c>
      <c r="Y5446">
        <f t="shared" si="5738"/>
        <v>1.5373874768040686E-2</v>
      </c>
      <c r="Z5446" s="34">
        <f t="shared" si="5739"/>
        <v>6.2394342047891618E-4</v>
      </c>
      <c r="AA5446" s="36">
        <f t="shared" si="5740"/>
        <v>2.7596133600436617E-4</v>
      </c>
      <c r="AB5446" s="34">
        <f t="shared" si="5741"/>
        <v>1.7719373785567562E-3</v>
      </c>
      <c r="AC5446" s="36">
        <f t="shared" si="5742"/>
        <v>228.81095225332476</v>
      </c>
      <c r="AD5446" s="34">
        <f t="shared" si="5743"/>
        <v>0</v>
      </c>
      <c r="AE5446">
        <f t="shared" si="5770"/>
        <v>129130.38294823455</v>
      </c>
      <c r="AF5446" s="36">
        <f t="shared" si="5784"/>
        <v>0</v>
      </c>
      <c r="AG5446" s="34">
        <f t="shared" si="5744"/>
        <v>78.939697373115195</v>
      </c>
      <c r="AH5446">
        <f t="shared" si="5780"/>
        <v>1.2266657920226862</v>
      </c>
      <c r="AI5446" s="29">
        <f t="shared" si="5771"/>
        <v>78.939697373115195</v>
      </c>
      <c r="AJ5446">
        <f t="shared" si="5772"/>
        <v>40154.69584063223</v>
      </c>
      <c r="AK5446" s="36">
        <f t="shared" si="5785"/>
        <v>-5.5476088903253446E-40</v>
      </c>
      <c r="AL5446" s="36">
        <f t="shared" si="5773"/>
        <v>-1.1520468636131845E-4</v>
      </c>
      <c r="AM5446" s="36">
        <f t="shared" si="5774"/>
        <v>-4.8800289367897049E-5</v>
      </c>
      <c r="AN5446" s="37">
        <f t="shared" si="5786"/>
        <v>1.8977164460243629E-38</v>
      </c>
      <c r="AO5446" s="36">
        <f t="shared" si="5787"/>
        <v>0.55380368087944465</v>
      </c>
      <c r="AP5446" s="36">
        <f t="shared" si="5788"/>
        <v>2.7491752888043244E-2</v>
      </c>
      <c r="AQ5446" s="74">
        <f t="shared" si="5745"/>
        <v>1.7176993308249414E-39</v>
      </c>
      <c r="AR5446" s="73">
        <f t="shared" si="5746"/>
        <v>5.3865651424398873E-40</v>
      </c>
      <c r="AS5446" s="72">
        <f t="shared" si="5789"/>
        <v>0.16985076761029011</v>
      </c>
      <c r="AT5446" s="37">
        <f t="shared" si="5747"/>
        <v>5.8353542646183296E-36</v>
      </c>
      <c r="AU5446" s="37">
        <f t="shared" si="5748"/>
        <v>1.4358393505189637</v>
      </c>
      <c r="AV5446" s="34">
        <f t="shared" si="5749"/>
        <v>5.5156698155375823</v>
      </c>
      <c r="AW5446" s="34">
        <f t="shared" si="5750"/>
        <v>10.780050315289971</v>
      </c>
      <c r="AX5446" s="37">
        <f t="shared" si="5751"/>
        <v>53.489314849596852</v>
      </c>
      <c r="AY5446" s="7">
        <f t="shared" si="5752"/>
        <v>184.41503740207517</v>
      </c>
      <c r="AZ5446" s="37">
        <f t="shared" si="5753"/>
        <v>168.11931727124761</v>
      </c>
      <c r="BA5446" s="2">
        <f>BE5446*'mass balance'!$B$17+BF5446*'mass balance'!$C$17+BG5446*'mass balance'!$D$17+BH5446*'mass balance'!$E$17</f>
        <v>1.5452104245132475E-3</v>
      </c>
      <c r="BB5446" s="2">
        <f>BE5446*'mass balance'!$B$18+BF5446*'mass balance'!$C$18+BG5446*'mass balance'!$D$18+BH5446*'mass balance'!$E$18</f>
        <v>1.5689828925826823E-3</v>
      </c>
      <c r="BC5446" s="2">
        <f>BE5446*'mass balance'!$B$19+BF5446*'mass balance'!$C$19+BG5446*'mass balance'!$D$19+BH5446*'mass balance'!$E$19</f>
        <v>-1.961228615728353E-3</v>
      </c>
      <c r="BD5446" s="2">
        <f>BE5446*'mass balance'!$B$20+BF5446*'mass balance'!$C$20+BG5446*'mass balance'!$D$20+BH5446*'mass balance'!$E$20</f>
        <v>7.1317404208303732E-5</v>
      </c>
      <c r="BE5446" s="2">
        <f>N5446*'mass balance'!$H$11+R5446*'mass balance'!$I$11+S5446*'mass balance'!$J$11</f>
        <v>-2.9344023638025948E-3</v>
      </c>
      <c r="BF5446" s="2">
        <f>N5446*'mass balance'!$H$12+R5446*'mass balance'!$I$12+S5446*'mass balance'!$J$12</f>
        <v>3.9707257675057508E-4</v>
      </c>
      <c r="BG5446" s="2">
        <f>N5446*'mass balance'!$H$13+R5446*'mass balance'!$I$13+S5446*'mass balance'!$J$13</f>
        <v>3.1458208295634496E-4</v>
      </c>
      <c r="BH5446" s="2">
        <f>N5446*'mass balance'!$H$14+R5446*'mass balance'!$I$14+S5446*'mass balance'!$J$14</f>
        <v>3.2095025854090876E-4</v>
      </c>
      <c r="BI5446" s="36">
        <f t="shared" si="5754"/>
        <v>7.8325413151257937E-20</v>
      </c>
      <c r="BJ5446" s="36">
        <f t="shared" si="5755"/>
        <v>6.812317096256795E-23</v>
      </c>
      <c r="BK5446" s="36">
        <f t="shared" si="5756"/>
        <v>5.7323517983390983E-19</v>
      </c>
      <c r="BL5446" s="36">
        <f t="shared" si="5757"/>
        <v>3.011816378591881E-19</v>
      </c>
      <c r="BM5446" s="36">
        <f t="shared" si="5790"/>
        <v>9.8583934225632755E-16</v>
      </c>
      <c r="BN5446" s="36">
        <f t="shared" ca="1" si="5758"/>
        <v>0.66771758761736544</v>
      </c>
      <c r="BO5446" s="36">
        <f t="shared" ca="1" si="5775"/>
        <v>1</v>
      </c>
      <c r="BP5446" s="36">
        <f t="shared" si="5791"/>
        <v>-9.8583934225429032E-16</v>
      </c>
      <c r="BQ5446" s="36">
        <f t="shared" si="5792"/>
        <v>0.99999999999793354</v>
      </c>
      <c r="BR5446" s="2">
        <f t="shared" si="5781"/>
        <v>-5</v>
      </c>
      <c r="BS5446">
        <v>0</v>
      </c>
      <c r="BT5446" s="37">
        <f t="shared" si="5776"/>
        <v>1.966131687267674</v>
      </c>
      <c r="BU5446" s="34">
        <f t="shared" si="5759"/>
        <v>-5</v>
      </c>
      <c r="BV5446" s="34">
        <f t="shared" si="5760"/>
        <v>-5</v>
      </c>
      <c r="BW5446" s="34">
        <f t="shared" si="5761"/>
        <v>-5</v>
      </c>
      <c r="BX5446" s="34">
        <f t="shared" si="5762"/>
        <v>-5</v>
      </c>
      <c r="BY5446" s="34">
        <f t="shared" si="5763"/>
        <v>39.261510260162211</v>
      </c>
      <c r="BZ5446" s="36">
        <f t="shared" si="5777"/>
        <v>1.961228615728353E-3</v>
      </c>
      <c r="CA5446" s="34">
        <f t="shared" si="5778"/>
        <v>1.1694858860837933E-2</v>
      </c>
    </row>
    <row r="5447" spans="1:79" ht="13.2" x14ac:dyDescent="0.25">
      <c r="A5447" s="75">
        <f t="shared" si="5764"/>
        <v>14.830136986299655</v>
      </c>
      <c r="B5447" s="34">
        <f t="shared" si="5782"/>
        <v>5412.9999999993743</v>
      </c>
      <c r="C5447">
        <f t="shared" si="5765"/>
        <v>15</v>
      </c>
      <c r="D5447" s="35">
        <f t="shared" si="5725"/>
        <v>3000</v>
      </c>
      <c r="E5447" s="27">
        <v>0</v>
      </c>
      <c r="F5447" s="64">
        <f t="shared" si="5766"/>
        <v>0.46593146951268899</v>
      </c>
      <c r="G5447" s="34">
        <v>0</v>
      </c>
      <c r="H5447" s="34">
        <f t="shared" si="5726"/>
        <v>1</v>
      </c>
      <c r="I5447" s="34">
        <f t="shared" si="5767"/>
        <v>6192.2292298236371</v>
      </c>
      <c r="J5447" s="34">
        <f t="shared" si="5727"/>
        <v>146147.85561196183</v>
      </c>
      <c r="K5447" s="34">
        <f t="shared" si="5728"/>
        <v>128754.42038143148</v>
      </c>
      <c r="L5447" s="36">
        <f t="shared" si="5779"/>
        <v>40131.572554592822</v>
      </c>
      <c r="M5447" s="34">
        <f t="shared" si="5729"/>
        <v>52.228002934779802</v>
      </c>
      <c r="N5447" s="34">
        <f t="shared" si="5768"/>
        <v>1232.6757212169157</v>
      </c>
      <c r="O5447" s="34">
        <f t="shared" si="5730"/>
        <v>4.9430669600601176</v>
      </c>
      <c r="P5447">
        <f t="shared" si="5783"/>
        <v>566.78014385675192</v>
      </c>
      <c r="Q5447" s="36">
        <f t="shared" si="5731"/>
        <v>1125.2080992822555</v>
      </c>
      <c r="R5447" s="34">
        <f t="shared" si="5732"/>
        <v>799.54114487939319</v>
      </c>
      <c r="S5447" s="34">
        <f t="shared" si="5733"/>
        <v>250.6160277858497</v>
      </c>
      <c r="T5447" s="36">
        <f t="shared" si="5769"/>
        <v>-7.7516358432893512E-13</v>
      </c>
      <c r="U5447" s="36">
        <f t="shared" si="5734"/>
        <v>3397.191906581384</v>
      </c>
      <c r="V5447" s="36">
        <f t="shared" si="5735"/>
        <v>3.1634251137403244E-2</v>
      </c>
      <c r="W5447" s="68">
        <f t="shared" si="5736"/>
        <v>114.6616358702652</v>
      </c>
      <c r="X5447">
        <f t="shared" si="5737"/>
        <v>15.821565939799925</v>
      </c>
      <c r="Y5447">
        <f t="shared" si="5738"/>
        <v>1.5373874768040686E-2</v>
      </c>
      <c r="Z5447" s="34">
        <f t="shared" si="5739"/>
        <v>6.2394342047891618E-4</v>
      </c>
      <c r="AA5447" s="36">
        <f t="shared" si="5740"/>
        <v>2.7589220140898792E-4</v>
      </c>
      <c r="AB5447" s="34">
        <f t="shared" si="5741"/>
        <v>1.7719373785567562E-3</v>
      </c>
      <c r="AC5447" s="36">
        <f t="shared" si="5742"/>
        <v>228.81095225332476</v>
      </c>
      <c r="AD5447" s="34">
        <f t="shared" si="5743"/>
        <v>0</v>
      </c>
      <c r="AE5447">
        <f t="shared" si="5770"/>
        <v>129130.38294823455</v>
      </c>
      <c r="AF5447" s="36">
        <f t="shared" si="5784"/>
        <v>0</v>
      </c>
      <c r="AG5447" s="34">
        <f t="shared" si="5744"/>
        <v>79.000975386329088</v>
      </c>
      <c r="AH5447">
        <f t="shared" si="5780"/>
        <v>1.2266105156354428</v>
      </c>
      <c r="AI5447" s="29">
        <f t="shared" si="5771"/>
        <v>79.000975386329088</v>
      </c>
      <c r="AJ5447">
        <f t="shared" si="5772"/>
        <v>40233.696816018557</v>
      </c>
      <c r="AK5447" s="36">
        <f t="shared" si="5785"/>
        <v>-5.3865651424398873E-40</v>
      </c>
      <c r="AL5447" s="36">
        <f t="shared" si="5773"/>
        <v>-1.151807209739116E-4</v>
      </c>
      <c r="AM5447" s="36">
        <f t="shared" si="5774"/>
        <v>-4.8713664544369477E-5</v>
      </c>
      <c r="AN5447" s="37">
        <f t="shared" si="5786"/>
        <v>1.8422403571211094E-38</v>
      </c>
      <c r="AO5447" s="36">
        <f t="shared" si="5787"/>
        <v>0.55368847619308337</v>
      </c>
      <c r="AP5447" s="36">
        <f t="shared" si="5788"/>
        <v>2.7442952598675349E-2</v>
      </c>
      <c r="AQ5447" s="74">
        <f t="shared" si="5745"/>
        <v>1.6685267622238093E-39</v>
      </c>
      <c r="AR5447" s="73">
        <f t="shared" si="5746"/>
        <v>5.2301633650172849E-40</v>
      </c>
      <c r="AS5447" s="72">
        <f t="shared" si="5789"/>
        <v>0.16974479033984738</v>
      </c>
      <c r="AT5447" s="37">
        <f t="shared" si="5747"/>
        <v>5.6683056125407568E-36</v>
      </c>
      <c r="AU5447" s="37">
        <f t="shared" si="5748"/>
        <v>1.4332906088626391</v>
      </c>
      <c r="AV5447" s="34">
        <f t="shared" si="5749"/>
        <v>5.5265210913457894</v>
      </c>
      <c r="AW5447" s="34">
        <f t="shared" si="5750"/>
        <v>10.783025192377174</v>
      </c>
      <c r="AX5447" s="37">
        <f t="shared" si="5751"/>
        <v>53.504075832384679</v>
      </c>
      <c r="AY5447" s="7">
        <f t="shared" si="5752"/>
        <v>184.47525798637284</v>
      </c>
      <c r="AZ5447" s="37">
        <f t="shared" si="5753"/>
        <v>168.16571170264987</v>
      </c>
      <c r="BA5447" s="2">
        <f>BE5447*'mass balance'!$B$17+BF5447*'mass balance'!$C$17+BG5447*'mass balance'!$D$17+BH5447*'mass balance'!$E$17</f>
        <v>1.5455075090306965E-3</v>
      </c>
      <c r="BB5447" s="2">
        <f>BE5447*'mass balance'!$B$18+BF5447*'mass balance'!$C$18+BG5447*'mass balance'!$D$18+BH5447*'mass balance'!$E$18</f>
        <v>1.5692845476311691E-3</v>
      </c>
      <c r="BC5447" s="2">
        <f>BE5447*'mass balance'!$B$19+BF5447*'mass balance'!$C$19+BG5447*'mass balance'!$D$19+BH5447*'mass balance'!$E$19</f>
        <v>-1.9616056845389615E-3</v>
      </c>
      <c r="BD5447" s="2">
        <f>BE5447*'mass balance'!$B$20+BF5447*'mass balance'!$C$20+BG5447*'mass balance'!$D$20+BH5447*'mass balance'!$E$20</f>
        <v>7.1331115801416767E-5</v>
      </c>
      <c r="BE5447" s="2">
        <f>N5447*'mass balance'!$H$11+R5447*'mass balance'!$I$11+S5447*'mass balance'!$J$11</f>
        <v>-2.9349421933736086E-3</v>
      </c>
      <c r="BF5447" s="2">
        <f>N5447*'mass balance'!$H$12+R5447*'mass balance'!$I$12+S5447*'mass balance'!$J$12</f>
        <v>3.9708265026029168E-4</v>
      </c>
      <c r="BG5447" s="2">
        <f>N5447*'mass balance'!$H$13+R5447*'mass balance'!$I$13+S5447*'mass balance'!$J$13</f>
        <v>3.1468715267529799E-4</v>
      </c>
      <c r="BH5447" s="2">
        <f>N5447*'mass balance'!$H$14+R5447*'mass balance'!$I$14+S5447*'mass balance'!$J$14</f>
        <v>3.210093024002384E-4</v>
      </c>
      <c r="BI5447" s="36">
        <f t="shared" si="5754"/>
        <v>7.8325413151257937E-20</v>
      </c>
      <c r="BJ5447" s="36">
        <f t="shared" si="5755"/>
        <v>6.8126636847989824E-23</v>
      </c>
      <c r="BK5447" s="36">
        <f t="shared" si="5756"/>
        <v>5.7330330300487243E-19</v>
      </c>
      <c r="BL5447" s="36">
        <f t="shared" si="5757"/>
        <v>3.0123482296909256E-19</v>
      </c>
      <c r="BM5447" s="36">
        <f t="shared" si="5790"/>
        <v>9.861405238941868E-16</v>
      </c>
      <c r="BN5447" s="36">
        <f t="shared" ca="1" si="5758"/>
        <v>0.37678143253783924</v>
      </c>
      <c r="BO5447" s="36">
        <f t="shared" ca="1" si="5775"/>
        <v>1</v>
      </c>
      <c r="BP5447" s="36">
        <f t="shared" si="5791"/>
        <v>-9.8614052389214799E-16</v>
      </c>
      <c r="BQ5447" s="36">
        <f t="shared" si="5792"/>
        <v>0.99999999999793254</v>
      </c>
      <c r="BR5447" s="2">
        <f t="shared" si="5781"/>
        <v>-5</v>
      </c>
      <c r="BS5447">
        <v>0</v>
      </c>
      <c r="BT5447" s="37">
        <f t="shared" si="5776"/>
        <v>1.9665096987503088</v>
      </c>
      <c r="BU5447" s="34">
        <f t="shared" si="5759"/>
        <v>-5</v>
      </c>
      <c r="BV5447" s="34">
        <f t="shared" si="5760"/>
        <v>-5</v>
      </c>
      <c r="BW5447" s="34">
        <f t="shared" si="5761"/>
        <v>-5</v>
      </c>
      <c r="BX5447" s="34">
        <f t="shared" si="5762"/>
        <v>-5</v>
      </c>
      <c r="BY5447" s="34">
        <f t="shared" si="5763"/>
        <v>39.268733033869914</v>
      </c>
      <c r="BZ5447" s="36">
        <f t="shared" si="5777"/>
        <v>1.9616056845389615E-3</v>
      </c>
      <c r="CA5447" s="34">
        <f t="shared" si="5778"/>
        <v>1.1693880273450068E-2</v>
      </c>
    </row>
    <row r="5448" spans="1:79" ht="13.2" x14ac:dyDescent="0.25">
      <c r="A5448" s="75">
        <f t="shared" si="5764"/>
        <v>14.832876712327051</v>
      </c>
      <c r="B5448" s="34">
        <f t="shared" si="5782"/>
        <v>5413.9999999993734</v>
      </c>
      <c r="C5448">
        <f t="shared" si="5765"/>
        <v>15</v>
      </c>
      <c r="D5448" s="35">
        <f t="shared" si="5725"/>
        <v>3000</v>
      </c>
      <c r="E5448" s="27">
        <v>0</v>
      </c>
      <c r="F5448" s="64">
        <f t="shared" si="5766"/>
        <v>0.46593146951268899</v>
      </c>
      <c r="G5448" s="34">
        <v>0</v>
      </c>
      <c r="H5448" s="34">
        <f t="shared" si="5726"/>
        <v>1</v>
      </c>
      <c r="I5448" s="34">
        <f t="shared" si="5767"/>
        <v>6192.2292298236371</v>
      </c>
      <c r="J5448" s="34">
        <f t="shared" si="5727"/>
        <v>146174.7350784947</v>
      </c>
      <c r="K5448" s="34">
        <f t="shared" si="5728"/>
        <v>128778.10085295883</v>
      </c>
      <c r="L5448" s="36">
        <f t="shared" si="5779"/>
        <v>40142.644542490911</v>
      </c>
      <c r="M5448" s="34">
        <f t="shared" si="5729"/>
        <v>52.228002934779802</v>
      </c>
      <c r="N5448" s="34">
        <f t="shared" si="5768"/>
        <v>1232.9024345385417</v>
      </c>
      <c r="O5448" s="34">
        <f t="shared" si="5730"/>
        <v>4.9430669600601176</v>
      </c>
      <c r="P5448">
        <f t="shared" si="5783"/>
        <v>566.93651407835546</v>
      </c>
      <c r="Q5448" s="36">
        <f t="shared" si="5731"/>
        <v>1125.4320911625821</v>
      </c>
      <c r="R5448" s="34">
        <f t="shared" si="5732"/>
        <v>799.70057886193581</v>
      </c>
      <c r="S5448" s="34">
        <f t="shared" si="5733"/>
        <v>250.62237422579059</v>
      </c>
      <c r="T5448" s="36">
        <f t="shared" si="5769"/>
        <v>-7.7216743359950996E-13</v>
      </c>
      <c r="U5448" s="36">
        <f t="shared" si="5734"/>
        <v>3397.1919065813831</v>
      </c>
      <c r="V5448" s="36">
        <f t="shared" si="5735"/>
        <v>3.1635052222939122E-2</v>
      </c>
      <c r="W5448" s="68">
        <f t="shared" si="5736"/>
        <v>114.69327012140261</v>
      </c>
      <c r="X5448">
        <f t="shared" si="5737"/>
        <v>15.823020821563572</v>
      </c>
      <c r="Y5448">
        <f t="shared" si="5738"/>
        <v>1.5373874768040686E-2</v>
      </c>
      <c r="Z5448" s="34">
        <f t="shared" si="5739"/>
        <v>6.2394342047891618E-4</v>
      </c>
      <c r="AA5448" s="36">
        <f t="shared" si="5740"/>
        <v>2.7582309048694386E-4</v>
      </c>
      <c r="AB5448" s="34">
        <f t="shared" si="5741"/>
        <v>1.7719373785567562E-3</v>
      </c>
      <c r="AC5448" s="36">
        <f t="shared" si="5742"/>
        <v>228.81095225332476</v>
      </c>
      <c r="AD5448" s="34">
        <f t="shared" si="5743"/>
        <v>0</v>
      </c>
      <c r="AE5448">
        <f t="shared" si="5770"/>
        <v>129130.38294823455</v>
      </c>
      <c r="AF5448" s="36">
        <f t="shared" si="5784"/>
        <v>0</v>
      </c>
      <c r="AG5448" s="34">
        <f t="shared" si="5744"/>
        <v>79.062250605111245</v>
      </c>
      <c r="AH5448">
        <f t="shared" si="5780"/>
        <v>1.2265552086358298</v>
      </c>
      <c r="AI5448" s="29">
        <f t="shared" si="5771"/>
        <v>79.062250605111245</v>
      </c>
      <c r="AJ5448">
        <f t="shared" si="5772"/>
        <v>40312.759066623665</v>
      </c>
      <c r="AK5448" s="36">
        <f t="shared" si="5785"/>
        <v>-5.2301633650172849E-40</v>
      </c>
      <c r="AL5448" s="36">
        <f t="shared" si="5773"/>
        <v>-1.1515676057189044E-4</v>
      </c>
      <c r="AM5448" s="36">
        <f t="shared" si="5774"/>
        <v>-4.8627193487554118E-5</v>
      </c>
      <c r="AN5448" s="37">
        <f t="shared" si="5786"/>
        <v>1.7883747056967105E-38</v>
      </c>
      <c r="AO5448" s="36">
        <f t="shared" si="5787"/>
        <v>0.55357329547210943</v>
      </c>
      <c r="AP5448" s="36">
        <f t="shared" si="5788"/>
        <v>2.7394238934130979E-2</v>
      </c>
      <c r="AQ5448" s="74">
        <f t="shared" si="5745"/>
        <v>1.6207516162845947E-39</v>
      </c>
      <c r="AR5448" s="73">
        <f t="shared" si="5746"/>
        <v>5.0782707155949395E-40</v>
      </c>
      <c r="AS5448" s="72">
        <f t="shared" si="5789"/>
        <v>0.16963887919322621</v>
      </c>
      <c r="AT5448" s="37">
        <f t="shared" si="5747"/>
        <v>5.506004273420324E-36</v>
      </c>
      <c r="AU5448" s="37">
        <f t="shared" si="5748"/>
        <v>1.430746391447852</v>
      </c>
      <c r="AV5448" s="34">
        <f t="shared" si="5749"/>
        <v>5.5373807836884597</v>
      </c>
      <c r="AW5448" s="34">
        <f t="shared" si="5750"/>
        <v>10.786000144935349</v>
      </c>
      <c r="AX5448" s="37">
        <f t="shared" si="5751"/>
        <v>53.518837189650426</v>
      </c>
      <c r="AY5448" s="7">
        <f t="shared" si="5752"/>
        <v>184.53548823967685</v>
      </c>
      <c r="AZ5448" s="37">
        <f t="shared" si="5753"/>
        <v>168.21210731105305</v>
      </c>
      <c r="BA5448" s="2">
        <f>BE5448*'mass balance'!$B$17+BF5448*'mass balance'!$C$17+BG5448*'mass balance'!$D$17+BH5448*'mass balance'!$E$17</f>
        <v>1.5458045927541394E-3</v>
      </c>
      <c r="BB5448" s="2">
        <f>BE5448*'mass balance'!$B$18+BF5448*'mass balance'!$C$18+BG5448*'mass balance'!$D$18+BH5448*'mass balance'!$E$18</f>
        <v>1.569586201873434E-3</v>
      </c>
      <c r="BC5448" s="2">
        <f>BE5448*'mass balance'!$B$19+BF5448*'mass balance'!$C$19+BG5448*'mass balance'!$D$19+BH5448*'mass balance'!$E$19</f>
        <v>-1.9619827523417923E-3</v>
      </c>
      <c r="BD5448" s="2">
        <f>BE5448*'mass balance'!$B$20+BF5448*'mass balance'!$C$20+BG5448*'mass balance'!$D$20+BH5448*'mass balance'!$E$20</f>
        <v>7.1344827357883362E-5</v>
      </c>
      <c r="BE5448" s="2">
        <f>N5448*'mass balance'!$H$11+R5448*'mass balance'!$I$11+S5448*'mass balance'!$J$11</f>
        <v>-2.9354819869965277E-3</v>
      </c>
      <c r="BF5448" s="2">
        <f>N5448*'mass balance'!$H$12+R5448*'mass balance'!$I$12+S5448*'mass balance'!$J$12</f>
        <v>3.9709270572726925E-4</v>
      </c>
      <c r="BG5448" s="2">
        <f>N5448*'mass balance'!$H$13+R5448*'mass balance'!$I$13+S5448*'mass balance'!$J$13</f>
        <v>3.1479220939795708E-4</v>
      </c>
      <c r="BH5448" s="2">
        <f>N5448*'mass balance'!$H$14+R5448*'mass balance'!$I$14+S5448*'mass balance'!$J$14</f>
        <v>3.2106834232774518E-4</v>
      </c>
      <c r="BI5448" s="36">
        <f t="shared" si="5754"/>
        <v>7.8325413151257937E-20</v>
      </c>
      <c r="BJ5448" s="36">
        <f t="shared" si="5755"/>
        <v>6.8130103577442268E-23</v>
      </c>
      <c r="BK5448" s="36">
        <f t="shared" si="5756"/>
        <v>5.7337142964172044E-19</v>
      </c>
      <c r="BL5448" s="36">
        <f t="shared" si="5757"/>
        <v>3.0128801516697831E-19</v>
      </c>
      <c r="BM5448" s="36">
        <f t="shared" si="5790"/>
        <v>9.8644175871715596E-16</v>
      </c>
      <c r="BN5448" s="36">
        <f t="shared" ca="1" si="5758"/>
        <v>0.10613544606695535</v>
      </c>
      <c r="BO5448" s="36">
        <f t="shared" ca="1" si="5775"/>
        <v>1</v>
      </c>
      <c r="BP5448" s="36">
        <f t="shared" si="5791"/>
        <v>-9.8644175871511558E-16</v>
      </c>
      <c r="BQ5448" s="36">
        <f t="shared" si="5792"/>
        <v>0.99999999999793154</v>
      </c>
      <c r="BR5448" s="2">
        <f t="shared" si="5781"/>
        <v>-5</v>
      </c>
      <c r="BS5448">
        <v>0</v>
      </c>
      <c r="BT5448" s="37">
        <f t="shared" si="5776"/>
        <v>1.9668877092226467</v>
      </c>
      <c r="BU5448" s="34">
        <f t="shared" si="5759"/>
        <v>-5</v>
      </c>
      <c r="BV5448" s="34">
        <f t="shared" si="5760"/>
        <v>-5</v>
      </c>
      <c r="BW5448" s="34">
        <f t="shared" si="5761"/>
        <v>-5</v>
      </c>
      <c r="BX5448" s="34">
        <f t="shared" si="5762"/>
        <v>-5</v>
      </c>
      <c r="BY5448" s="34">
        <f t="shared" si="5763"/>
        <v>39.275955326601832</v>
      </c>
      <c r="BZ5448" s="36">
        <f t="shared" si="5777"/>
        <v>1.9619827523417923E-3</v>
      </c>
      <c r="CA5448" s="34">
        <f t="shared" si="5778"/>
        <v>1.1692902138046067E-2</v>
      </c>
    </row>
    <row r="5449" spans="1:79" ht="13.2" x14ac:dyDescent="0.25">
      <c r="A5449" s="75">
        <f t="shared" si="5764"/>
        <v>14.835616438354448</v>
      </c>
      <c r="B5449" s="34">
        <f t="shared" si="5782"/>
        <v>5414.9999999993734</v>
      </c>
      <c r="C5449">
        <f t="shared" si="5765"/>
        <v>15</v>
      </c>
      <c r="D5449" s="35">
        <f t="shared" si="5725"/>
        <v>3000</v>
      </c>
      <c r="E5449" s="27">
        <v>0</v>
      </c>
      <c r="F5449" s="64">
        <f t="shared" si="5766"/>
        <v>0.46593146951268899</v>
      </c>
      <c r="G5449" s="34">
        <v>0</v>
      </c>
      <c r="H5449" s="34">
        <f t="shared" si="5726"/>
        <v>1</v>
      </c>
      <c r="I5449" s="34">
        <f t="shared" si="5767"/>
        <v>6192.2292298236371</v>
      </c>
      <c r="J5449" s="34">
        <f t="shared" si="5727"/>
        <v>146201.61275446237</v>
      </c>
      <c r="K5449" s="34">
        <f t="shared" si="5728"/>
        <v>128801.77974702077</v>
      </c>
      <c r="L5449" s="36">
        <f t="shared" si="5779"/>
        <v>40153.716810768943</v>
      </c>
      <c r="M5449" s="34">
        <f t="shared" si="5729"/>
        <v>52.228002934779802</v>
      </c>
      <c r="N5449" s="34">
        <f t="shared" si="5768"/>
        <v>1233.1291327577483</v>
      </c>
      <c r="O5449" s="34">
        <f t="shared" si="5730"/>
        <v>4.9430669600601176</v>
      </c>
      <c r="P5449">
        <f t="shared" si="5783"/>
        <v>567.09288825977842</v>
      </c>
      <c r="Q5449" s="36">
        <f t="shared" si="5731"/>
        <v>1125.6560728223092</v>
      </c>
      <c r="R5449" s="34">
        <f t="shared" si="5732"/>
        <v>799.86001666450056</v>
      </c>
      <c r="S5449" s="34">
        <f t="shared" si="5733"/>
        <v>250.6287092812598</v>
      </c>
      <c r="T5449" s="36">
        <f t="shared" si="5769"/>
        <v>-7.6917184500621704E-13</v>
      </c>
      <c r="U5449" s="36">
        <f t="shared" si="5734"/>
        <v>3397.1919065813822</v>
      </c>
      <c r="V5449" s="36">
        <f t="shared" si="5735"/>
        <v>3.1635851871458974E-2</v>
      </c>
      <c r="W5449" s="68">
        <f t="shared" si="5736"/>
        <v>114.72490517362554</v>
      </c>
      <c r="X5449">
        <f t="shared" si="5737"/>
        <v>15.824475472664261</v>
      </c>
      <c r="Y5449">
        <f t="shared" si="5738"/>
        <v>1.5373874768040686E-2</v>
      </c>
      <c r="Z5449" s="34">
        <f t="shared" si="5739"/>
        <v>6.2394342047891618E-4</v>
      </c>
      <c r="AA5449" s="36">
        <f t="shared" si="5740"/>
        <v>2.7575400322694569E-4</v>
      </c>
      <c r="AB5449" s="34">
        <f t="shared" si="5741"/>
        <v>1.7719373785567562E-3</v>
      </c>
      <c r="AC5449" s="36">
        <f t="shared" si="5742"/>
        <v>228.81095225332476</v>
      </c>
      <c r="AD5449" s="34">
        <f t="shared" si="5743"/>
        <v>0</v>
      </c>
      <c r="AE5449">
        <f t="shared" si="5770"/>
        <v>129130.38294823455</v>
      </c>
      <c r="AF5449" s="36">
        <f t="shared" si="5784"/>
        <v>0</v>
      </c>
      <c r="AG5449" s="34">
        <f t="shared" si="5744"/>
        <v>79.123523027946163</v>
      </c>
      <c r="AH5449">
        <f t="shared" si="5780"/>
        <v>1.2264998710389534</v>
      </c>
      <c r="AI5449" s="29">
        <f t="shared" si="5771"/>
        <v>79.123523027946163</v>
      </c>
      <c r="AJ5449">
        <f t="shared" si="5772"/>
        <v>40391.882589651614</v>
      </c>
      <c r="AK5449" s="36">
        <f t="shared" si="5785"/>
        <v>-5.0782707155949395E-40</v>
      </c>
      <c r="AL5449" s="36">
        <f t="shared" si="5773"/>
        <v>-1.1513280515421787E-4</v>
      </c>
      <c r="AM5449" s="36">
        <f t="shared" si="5774"/>
        <v>-4.8540875924501476E-5</v>
      </c>
      <c r="AN5449" s="37">
        <f t="shared" si="5786"/>
        <v>1.7360730720465377E-38</v>
      </c>
      <c r="AO5449" s="36">
        <f t="shared" si="5787"/>
        <v>0.55345813871153748</v>
      </c>
      <c r="AP5449" s="36">
        <f t="shared" si="5788"/>
        <v>2.7345611740643424E-2</v>
      </c>
      <c r="AQ5449" s="74">
        <f t="shared" si="5745"/>
        <v>1.5743344732139712E-39</v>
      </c>
      <c r="AR5449" s="73">
        <f t="shared" si="5746"/>
        <v>4.9307581257079174E-40</v>
      </c>
      <c r="AS5449" s="72">
        <f t="shared" si="5789"/>
        <v>0.16953303412916901</v>
      </c>
      <c r="AT5449" s="37">
        <f t="shared" si="5747"/>
        <v>5.3483163306541831E-36</v>
      </c>
      <c r="AU5449" s="37">
        <f t="shared" si="5748"/>
        <v>1.4282066902436739</v>
      </c>
      <c r="AV5449" s="34">
        <f t="shared" si="5749"/>
        <v>5.5482488921815589</v>
      </c>
      <c r="AW5449" s="34">
        <f t="shared" si="5750"/>
        <v>10.788975172829318</v>
      </c>
      <c r="AX5449" s="37">
        <f t="shared" si="5751"/>
        <v>53.533598920723328</v>
      </c>
      <c r="AY5449" s="7">
        <f t="shared" si="5752"/>
        <v>184.59572815935974</v>
      </c>
      <c r="AZ5449" s="37">
        <f t="shared" si="5753"/>
        <v>168.25850409434887</v>
      </c>
      <c r="BA5449" s="2">
        <f>BE5449*'mass balance'!$B$17+BF5449*'mass balance'!$C$17+BG5449*'mass balance'!$D$17+BH5449*'mass balance'!$E$17</f>
        <v>1.5461016756725058E-3</v>
      </c>
      <c r="BB5449" s="2">
        <f>BE5449*'mass balance'!$B$18+BF5449*'mass balance'!$C$18+BG5449*'mass balance'!$D$18+BH5449*'mass balance'!$E$18</f>
        <v>1.5698878552982366E-3</v>
      </c>
      <c r="BC5449" s="2">
        <f>BE5449*'mass balance'!$B$19+BF5449*'mass balance'!$C$19+BG5449*'mass balance'!$D$19+BH5449*'mass balance'!$E$19</f>
        <v>-1.962359819122796E-3</v>
      </c>
      <c r="BD5449" s="2">
        <f>BE5449*'mass balance'!$B$20+BF5449*'mass balance'!$C$20+BG5449*'mass balance'!$D$20+BH5449*'mass balance'!$E$20</f>
        <v>7.135853887719256E-5</v>
      </c>
      <c r="BE5449" s="2">
        <f>N5449*'mass balance'!$H$11+R5449*'mass balance'!$I$11+S5449*'mass balance'!$J$11</f>
        <v>-2.9360217446613053E-3</v>
      </c>
      <c r="BF5449" s="2">
        <f>N5449*'mass balance'!$H$12+R5449*'mass balance'!$I$12+S5449*'mass balance'!$J$12</f>
        <v>3.9710274315638933E-4</v>
      </c>
      <c r="BG5449" s="2">
        <f>N5449*'mass balance'!$H$13+R5449*'mass balance'!$I$13+S5449*'mass balance'!$J$13</f>
        <v>3.1489725312411695E-4</v>
      </c>
      <c r="BH5449" s="2">
        <f>N5449*'mass balance'!$H$14+R5449*'mass balance'!$I$14+S5449*'mass balance'!$J$14</f>
        <v>3.2112737832233021E-4</v>
      </c>
      <c r="BI5449" s="36">
        <f t="shared" si="5754"/>
        <v>7.8325413151257937E-20</v>
      </c>
      <c r="BJ5449" s="36">
        <f t="shared" si="5755"/>
        <v>6.8133571150207595E-23</v>
      </c>
      <c r="BK5449" s="36">
        <f t="shared" si="5756"/>
        <v>5.7343955974529792E-19</v>
      </c>
      <c r="BL5449" s="36">
        <f t="shared" si="5757"/>
        <v>3.0134121445250673E-19</v>
      </c>
      <c r="BM5449" s="36">
        <f t="shared" si="5790"/>
        <v>9.8674304673232295E-16</v>
      </c>
      <c r="BN5449" s="36">
        <f t="shared" ca="1" si="5758"/>
        <v>0.57818174112015219</v>
      </c>
      <c r="BO5449" s="36">
        <f t="shared" ca="1" si="5775"/>
        <v>1</v>
      </c>
      <c r="BP5449" s="36">
        <f t="shared" si="5791"/>
        <v>-9.8674304673028098E-16</v>
      </c>
      <c r="BQ5449" s="36">
        <f t="shared" si="5792"/>
        <v>0.99999999999793054</v>
      </c>
      <c r="BR5449" s="2">
        <f t="shared" si="5781"/>
        <v>-5</v>
      </c>
      <c r="BS5449">
        <v>0</v>
      </c>
      <c r="BT5449" s="37">
        <f t="shared" si="5776"/>
        <v>1.9672657186706031</v>
      </c>
      <c r="BU5449" s="34">
        <f t="shared" si="5759"/>
        <v>-5</v>
      </c>
      <c r="BV5449" s="34">
        <f t="shared" si="5760"/>
        <v>-5</v>
      </c>
      <c r="BW5449" s="34">
        <f t="shared" si="5761"/>
        <v>-5</v>
      </c>
      <c r="BX5449" s="34">
        <f t="shared" si="5762"/>
        <v>-5</v>
      </c>
      <c r="BY5449" s="34">
        <f t="shared" si="5763"/>
        <v>39.283177138223536</v>
      </c>
      <c r="BZ5449" s="36">
        <f t="shared" si="5777"/>
        <v>1.962359819122796E-3</v>
      </c>
      <c r="CA5449" s="34">
        <f t="shared" si="5778"/>
        <v>1.1691924454335355E-2</v>
      </c>
    </row>
    <row r="5450" spans="1:79" ht="13.2" x14ac:dyDescent="0.25">
      <c r="A5450" s="75">
        <f t="shared" si="5764"/>
        <v>14.838356164381844</v>
      </c>
      <c r="B5450" s="34">
        <f t="shared" si="5782"/>
        <v>5415.9999999993734</v>
      </c>
      <c r="C5450">
        <f t="shared" si="5765"/>
        <v>15</v>
      </c>
      <c r="D5450" s="35">
        <f t="shared" si="5725"/>
        <v>3000</v>
      </c>
      <c r="E5450" s="27">
        <v>0</v>
      </c>
      <c r="F5450" s="64">
        <f t="shared" si="5766"/>
        <v>0.46593146951268899</v>
      </c>
      <c r="G5450" s="34">
        <v>0</v>
      </c>
      <c r="H5450" s="34">
        <f t="shared" si="5726"/>
        <v>1</v>
      </c>
      <c r="I5450" s="34">
        <f t="shared" si="5767"/>
        <v>6192.2292298236371</v>
      </c>
      <c r="J5450" s="34">
        <f t="shared" si="5727"/>
        <v>146228.48863936507</v>
      </c>
      <c r="K5450" s="34">
        <f t="shared" si="5728"/>
        <v>128825.45706317705</v>
      </c>
      <c r="L5450" s="36">
        <f t="shared" si="5779"/>
        <v>40164.789358923947</v>
      </c>
      <c r="M5450" s="34">
        <f t="shared" si="5729"/>
        <v>52.228002934779802</v>
      </c>
      <c r="N5450" s="34">
        <f t="shared" si="5768"/>
        <v>1233.3558158703197</v>
      </c>
      <c r="O5450" s="34">
        <f t="shared" si="5730"/>
        <v>4.9430669600601176</v>
      </c>
      <c r="P5450">
        <f t="shared" si="5783"/>
        <v>567.24926639391765</v>
      </c>
      <c r="Q5450" s="36">
        <f t="shared" si="5731"/>
        <v>1125.8800442558982</v>
      </c>
      <c r="R5450" s="34">
        <f t="shared" si="5732"/>
        <v>800.01945827990835</v>
      </c>
      <c r="S5450" s="34">
        <f t="shared" si="5733"/>
        <v>250.63503295533692</v>
      </c>
      <c r="T5450" s="36">
        <f t="shared" si="5769"/>
        <v>-7.6617681826129706E-13</v>
      </c>
      <c r="U5450" s="36">
        <f t="shared" si="5734"/>
        <v>3397.1919065813813</v>
      </c>
      <c r="V5450" s="36">
        <f t="shared" si="5735"/>
        <v>3.163665008335164E-2</v>
      </c>
      <c r="W5450" s="68">
        <f t="shared" si="5736"/>
        <v>114.756541025497</v>
      </c>
      <c r="X5450">
        <f t="shared" si="5737"/>
        <v>15.825929893138552</v>
      </c>
      <c r="Y5450">
        <f t="shared" si="5738"/>
        <v>1.5373874768040686E-2</v>
      </c>
      <c r="Z5450" s="34">
        <f t="shared" si="5739"/>
        <v>6.2394342047891618E-4</v>
      </c>
      <c r="AA5450" s="36">
        <f t="shared" si="5740"/>
        <v>2.7568493961771209E-4</v>
      </c>
      <c r="AB5450" s="34">
        <f t="shared" si="5741"/>
        <v>1.7719373785567562E-3</v>
      </c>
      <c r="AC5450" s="36">
        <f t="shared" si="5742"/>
        <v>228.81095225332476</v>
      </c>
      <c r="AD5450" s="34">
        <f t="shared" si="5743"/>
        <v>0</v>
      </c>
      <c r="AE5450">
        <f t="shared" si="5770"/>
        <v>129130.38294823455</v>
      </c>
      <c r="AF5450" s="36">
        <f t="shared" si="5784"/>
        <v>0</v>
      </c>
      <c r="AG5450" s="34">
        <f t="shared" si="5744"/>
        <v>79.184792653318794</v>
      </c>
      <c r="AH5450">
        <f t="shared" si="5780"/>
        <v>1.2264445028596356</v>
      </c>
      <c r="AI5450" s="29">
        <f t="shared" si="5771"/>
        <v>79.184792653318794</v>
      </c>
      <c r="AJ5450">
        <f t="shared" si="5772"/>
        <v>40471.067382304929</v>
      </c>
      <c r="AK5450" s="36">
        <f t="shared" si="5785"/>
        <v>-4.9307581257079174E-40</v>
      </c>
      <c r="AL5450" s="36">
        <f t="shared" si="5773"/>
        <v>-1.1510885471985703E-4</v>
      </c>
      <c r="AM5450" s="36">
        <f t="shared" si="5774"/>
        <v>-4.8454711582746564E-5</v>
      </c>
      <c r="AN5450" s="37">
        <f t="shared" si="5786"/>
        <v>1.6852903648905882E-38</v>
      </c>
      <c r="AO5450" s="36">
        <f t="shared" si="5787"/>
        <v>0.5533430059063833</v>
      </c>
      <c r="AP5450" s="36">
        <f t="shared" si="5788"/>
        <v>2.7297070864718921E-2</v>
      </c>
      <c r="AQ5450" s="74">
        <f t="shared" si="5745"/>
        <v>1.5292370168740359E-39</v>
      </c>
      <c r="AR5450" s="73">
        <f t="shared" si="5746"/>
        <v>4.787500194462608E-40</v>
      </c>
      <c r="AS5450" s="72">
        <f t="shared" si="5789"/>
        <v>0.16942725510644416</v>
      </c>
      <c r="AT5450" s="37">
        <f t="shared" si="5747"/>
        <v>5.1951116169687596E-36</v>
      </c>
      <c r="AU5450" s="37">
        <f t="shared" si="5748"/>
        <v>1.4256714972334321</v>
      </c>
      <c r="AV5450" s="34">
        <f t="shared" si="5749"/>
        <v>5.5591254164408399</v>
      </c>
      <c r="AW5450" s="34">
        <f t="shared" si="5750"/>
        <v>10.79195027592394</v>
      </c>
      <c r="AX5450" s="37">
        <f t="shared" si="5751"/>
        <v>53.548361024932852</v>
      </c>
      <c r="AY5450" s="7">
        <f t="shared" si="5752"/>
        <v>184.65597774279465</v>
      </c>
      <c r="AZ5450" s="37">
        <f t="shared" si="5753"/>
        <v>168.30490205042986</v>
      </c>
      <c r="BA5450" s="2">
        <f>BE5450*'mass balance'!$B$17+BF5450*'mass balance'!$C$17+BG5450*'mass balance'!$D$17+BH5450*'mass balance'!$E$17</f>
        <v>1.5463987577747315E-3</v>
      </c>
      <c r="BB5450" s="2">
        <f>BE5450*'mass balance'!$B$18+BF5450*'mass balance'!$C$18+BG5450*'mass balance'!$D$18+BH5450*'mass balance'!$E$18</f>
        <v>1.5701895078943427E-3</v>
      </c>
      <c r="BC5450" s="2">
        <f>BE5450*'mass balance'!$B$19+BF5450*'mass balance'!$C$19+BG5450*'mass balance'!$D$19+BH5450*'mass balance'!$E$19</f>
        <v>-1.9627368848679281E-3</v>
      </c>
      <c r="BD5450" s="2">
        <f>BE5450*'mass balance'!$B$20+BF5450*'mass balance'!$C$20+BG5450*'mass balance'!$D$20+BH5450*'mass balance'!$E$20</f>
        <v>7.1372250358833756E-5</v>
      </c>
      <c r="BE5450" s="2">
        <f>N5450*'mass balance'!$H$11+R5450*'mass balance'!$I$11+S5450*'mass balance'!$J$11</f>
        <v>-2.936561466357904E-3</v>
      </c>
      <c r="BF5450" s="2">
        <f>N5450*'mass balance'!$H$12+R5450*'mass balance'!$I$12+S5450*'mass balance'!$J$12</f>
        <v>3.9711276255253135E-4</v>
      </c>
      <c r="BG5450" s="2">
        <f>N5450*'mass balance'!$H$13+R5450*'mass balance'!$I$13+S5450*'mass balance'!$J$13</f>
        <v>3.1500228385357676E-4</v>
      </c>
      <c r="BH5450" s="2">
        <f>N5450*'mass balance'!$H$14+R5450*'mass balance'!$I$14+S5450*'mass balance'!$J$14</f>
        <v>3.2118641038289569E-4</v>
      </c>
      <c r="BI5450" s="36">
        <f t="shared" si="5754"/>
        <v>7.8325413151257937E-20</v>
      </c>
      <c r="BJ5450" s="36">
        <f t="shared" si="5755"/>
        <v>6.8137039565568565E-23</v>
      </c>
      <c r="BK5450" s="36">
        <f t="shared" si="5756"/>
        <v>5.7350769331644813E-19</v>
      </c>
      <c r="BL5450" s="36">
        <f t="shared" si="5757"/>
        <v>3.0139442082533977E-19</v>
      </c>
      <c r="BM5450" s="36">
        <f t="shared" si="5790"/>
        <v>9.8704438794677548E-16</v>
      </c>
      <c r="BN5450" s="36">
        <f t="shared" ca="1" si="5758"/>
        <v>0.88091563996725453</v>
      </c>
      <c r="BO5450" s="36">
        <f t="shared" ca="1" si="5775"/>
        <v>1</v>
      </c>
      <c r="BP5450" s="36">
        <f t="shared" si="5791"/>
        <v>-9.8704438794473193E-16</v>
      </c>
      <c r="BQ5450" s="36">
        <f t="shared" si="5792"/>
        <v>0.99999999999792955</v>
      </c>
      <c r="BR5450" s="2">
        <f t="shared" si="5781"/>
        <v>-5</v>
      </c>
      <c r="BS5450">
        <v>0</v>
      </c>
      <c r="BT5450" s="37">
        <f t="shared" si="5776"/>
        <v>1.9676437270800979</v>
      </c>
      <c r="BU5450" s="34">
        <f t="shared" si="5759"/>
        <v>-5</v>
      </c>
      <c r="BV5450" s="34">
        <f t="shared" si="5760"/>
        <v>-5</v>
      </c>
      <c r="BW5450" s="34">
        <f t="shared" si="5761"/>
        <v>-5</v>
      </c>
      <c r="BX5450" s="34">
        <f t="shared" si="5762"/>
        <v>-5</v>
      </c>
      <c r="BY5450" s="34">
        <f t="shared" si="5763"/>
        <v>39.290398468600735</v>
      </c>
      <c r="BZ5450" s="36">
        <f t="shared" si="5777"/>
        <v>1.9627368848679281E-3</v>
      </c>
      <c r="CA5450" s="34">
        <f t="shared" si="5778"/>
        <v>1.1690947222027586E-2</v>
      </c>
    </row>
    <row r="5451" spans="1:79" ht="13.2" x14ac:dyDescent="0.25">
      <c r="A5451" s="75">
        <f t="shared" si="5764"/>
        <v>14.841095890409241</v>
      </c>
      <c r="B5451" s="34">
        <f t="shared" si="5782"/>
        <v>5416.9999999993724</v>
      </c>
      <c r="C5451">
        <f t="shared" si="5765"/>
        <v>15</v>
      </c>
      <c r="D5451" s="35">
        <f t="shared" si="5725"/>
        <v>3000</v>
      </c>
      <c r="E5451" s="27">
        <v>0</v>
      </c>
      <c r="F5451" s="64">
        <f t="shared" si="5766"/>
        <v>0.46593146951268899</v>
      </c>
      <c r="G5451" s="34">
        <v>0</v>
      </c>
      <c r="H5451" s="34">
        <f t="shared" si="5726"/>
        <v>1</v>
      </c>
      <c r="I5451" s="34">
        <f t="shared" si="5767"/>
        <v>6192.2292298236371</v>
      </c>
      <c r="J5451" s="34">
        <f t="shared" si="5727"/>
        <v>146255.36273270304</v>
      </c>
      <c r="K5451" s="34">
        <f t="shared" si="5728"/>
        <v>128849.13280098734</v>
      </c>
      <c r="L5451" s="36">
        <f t="shared" si="5779"/>
        <v>40175.862186453123</v>
      </c>
      <c r="M5451" s="34">
        <f t="shared" si="5729"/>
        <v>52.228002934779802</v>
      </c>
      <c r="N5451" s="34">
        <f t="shared" si="5768"/>
        <v>1233.5824838720412</v>
      </c>
      <c r="O5451" s="34">
        <f t="shared" si="5730"/>
        <v>4.9430669600601176</v>
      </c>
      <c r="P5451">
        <f t="shared" si="5783"/>
        <v>567.4056484736717</v>
      </c>
      <c r="Q5451" s="36">
        <f t="shared" si="5731"/>
        <v>1126.1040054578152</v>
      </c>
      <c r="R5451" s="34">
        <f t="shared" si="5732"/>
        <v>800.17890370098223</v>
      </c>
      <c r="S5451" s="34">
        <f t="shared" si="5733"/>
        <v>250.6413452511035</v>
      </c>
      <c r="T5451" s="36">
        <f t="shared" si="5769"/>
        <v>-7.6464438823632582E-13</v>
      </c>
      <c r="U5451" s="36">
        <f t="shared" si="5734"/>
        <v>3397.1919065813804</v>
      </c>
      <c r="V5451" s="36">
        <f t="shared" si="5735"/>
        <v>3.163744685900604E-2</v>
      </c>
      <c r="W5451" s="68">
        <f t="shared" si="5736"/>
        <v>114.78817767558036</v>
      </c>
      <c r="X5451">
        <f t="shared" si="5737"/>
        <v>15.827384083022979</v>
      </c>
      <c r="Y5451">
        <f t="shared" si="5738"/>
        <v>1.5373874768040686E-2</v>
      </c>
      <c r="Z5451" s="34">
        <f t="shared" si="5739"/>
        <v>6.2394342047891618E-4</v>
      </c>
      <c r="AA5451" s="36">
        <f t="shared" si="5740"/>
        <v>2.756158996479694E-4</v>
      </c>
      <c r="AB5451" s="34">
        <f t="shared" si="5741"/>
        <v>1.7719373785567562E-3</v>
      </c>
      <c r="AC5451" s="36">
        <f t="shared" si="5742"/>
        <v>228.81095225332476</v>
      </c>
      <c r="AD5451" s="34">
        <f t="shared" si="5743"/>
        <v>0</v>
      </c>
      <c r="AE5451">
        <f t="shared" si="5770"/>
        <v>129130.38294823455</v>
      </c>
      <c r="AF5451" s="36">
        <f t="shared" si="5784"/>
        <v>0</v>
      </c>
      <c r="AG5451" s="34">
        <f t="shared" si="5744"/>
        <v>79.246059479715228</v>
      </c>
      <c r="AH5451">
        <f t="shared" si="5780"/>
        <v>1.2263891041130819</v>
      </c>
      <c r="AI5451" s="29">
        <f t="shared" si="5771"/>
        <v>79.246059479715228</v>
      </c>
      <c r="AJ5451">
        <f t="shared" si="5772"/>
        <v>40550.313441784645</v>
      </c>
      <c r="AK5451" s="36">
        <f t="shared" si="5785"/>
        <v>-4.787500194462608E-40</v>
      </c>
      <c r="AL5451" s="36">
        <f t="shared" si="5773"/>
        <v>-1.1508490926777128E-4</v>
      </c>
      <c r="AM5451" s="36">
        <f t="shared" si="5774"/>
        <v>-4.8368700190308052E-5</v>
      </c>
      <c r="AN5451" s="37">
        <f t="shared" si="5786"/>
        <v>1.635982783633509E-38</v>
      </c>
      <c r="AO5451" s="36">
        <f t="shared" si="5787"/>
        <v>0.55322789705166342</v>
      </c>
      <c r="AP5451" s="36">
        <f t="shared" si="5788"/>
        <v>2.7248616153136174E-2</v>
      </c>
      <c r="AQ5451" s="74">
        <f t="shared" si="5745"/>
        <v>1.4854220041179155E-39</v>
      </c>
      <c r="AR5451" s="73">
        <f t="shared" si="5746"/>
        <v>4.6483750850891286E-40</v>
      </c>
      <c r="AS5451" s="72">
        <f t="shared" si="5789"/>
        <v>0.16932154208384548</v>
      </c>
      <c r="AT5451" s="37">
        <f t="shared" si="5747"/>
        <v>5.0462636102469171E-36</v>
      </c>
      <c r="AU5451" s="37">
        <f t="shared" si="5748"/>
        <v>1.4231408044146845</v>
      </c>
      <c r="AV5451" s="34">
        <f t="shared" si="5749"/>
        <v>5.5700103560818466</v>
      </c>
      <c r="AW5451" s="34">
        <f t="shared" si="5750"/>
        <v>10.794925454084117</v>
      </c>
      <c r="AX5451" s="37">
        <f t="shared" si="5751"/>
        <v>53.563123501608622</v>
      </c>
      <c r="AY5451" s="7">
        <f t="shared" si="5752"/>
        <v>184.71623698735493</v>
      </c>
      <c r="AZ5451" s="37">
        <f t="shared" si="5753"/>
        <v>168.35130117718899</v>
      </c>
      <c r="BA5451" s="2">
        <f>BE5451*'mass balance'!$B$17+BF5451*'mass balance'!$C$17+BG5451*'mass balance'!$D$17+BH5451*'mass balance'!$E$17</f>
        <v>1.5466958390497544E-3</v>
      </c>
      <c r="BB5451" s="2">
        <f>BE5451*'mass balance'!$B$18+BF5451*'mass balance'!$C$18+BG5451*'mass balance'!$D$18+BH5451*'mass balance'!$E$18</f>
        <v>1.57049115965052E-3</v>
      </c>
      <c r="BC5451" s="2">
        <f>BE5451*'mass balance'!$B$19+BF5451*'mass balance'!$C$19+BG5451*'mass balance'!$D$19+BH5451*'mass balance'!$E$19</f>
        <v>-1.9631139495631506E-3</v>
      </c>
      <c r="BD5451" s="2">
        <f>BE5451*'mass balance'!$B$20+BF5451*'mass balance'!$C$20+BG5451*'mass balance'!$D$20+BH5451*'mass balance'!$E$20</f>
        <v>7.1385961802296371E-5</v>
      </c>
      <c r="BE5451" s="2">
        <f>N5451*'mass balance'!$H$11+R5451*'mass balance'!$I$11+S5451*'mass balance'!$J$11</f>
        <v>-2.9371011520762883E-3</v>
      </c>
      <c r="BF5451" s="2">
        <f>N5451*'mass balance'!$H$12+R5451*'mass balance'!$I$12+S5451*'mass balance'!$J$12</f>
        <v>3.9712276392057781E-4</v>
      </c>
      <c r="BG5451" s="2">
        <f>N5451*'mass balance'!$H$13+R5451*'mass balance'!$I$13+S5451*'mass balance'!$J$13</f>
        <v>3.1510730158613006E-4</v>
      </c>
      <c r="BH5451" s="2">
        <f>N5451*'mass balance'!$H$14+R5451*'mass balance'!$I$14+S5451*'mass balance'!$J$14</f>
        <v>3.2124543850834401E-4</v>
      </c>
      <c r="BI5451" s="36">
        <f t="shared" si="5754"/>
        <v>7.8325413151257937E-20</v>
      </c>
      <c r="BJ5451" s="36">
        <f t="shared" si="5755"/>
        <v>6.8140508822808904E-23</v>
      </c>
      <c r="BK5451" s="36">
        <f t="shared" si="5756"/>
        <v>5.7357583035601367E-19</v>
      </c>
      <c r="BL5451" s="36">
        <f t="shared" si="5757"/>
        <v>3.0144763428513918E-19</v>
      </c>
      <c r="BM5451" s="36">
        <f t="shared" si="5790"/>
        <v>9.8734578236760087E-16</v>
      </c>
      <c r="BN5451" s="36">
        <f t="shared" ca="1" si="5758"/>
        <v>0.38823328486190545</v>
      </c>
      <c r="BO5451" s="36">
        <f t="shared" ca="1" si="5775"/>
        <v>1</v>
      </c>
      <c r="BP5451" s="36">
        <f t="shared" si="5791"/>
        <v>-9.8734578236555555E-16</v>
      </c>
      <c r="BQ5451" s="36">
        <f t="shared" si="5792"/>
        <v>0.99999999999792855</v>
      </c>
      <c r="BR5451" s="2">
        <f t="shared" si="5781"/>
        <v>-5</v>
      </c>
      <c r="BS5451">
        <v>0</v>
      </c>
      <c r="BT5451" s="37">
        <f t="shared" si="5776"/>
        <v>1.9680217344370583</v>
      </c>
      <c r="BU5451" s="34">
        <f t="shared" si="5759"/>
        <v>-5</v>
      </c>
      <c r="BV5451" s="34">
        <f t="shared" si="5760"/>
        <v>-5</v>
      </c>
      <c r="BW5451" s="34">
        <f t="shared" si="5761"/>
        <v>-5</v>
      </c>
      <c r="BX5451" s="34">
        <f t="shared" si="5762"/>
        <v>-5</v>
      </c>
      <c r="BY5451" s="34">
        <f t="shared" si="5763"/>
        <v>39.29761931759915</v>
      </c>
      <c r="BZ5451" s="36">
        <f t="shared" si="5777"/>
        <v>1.9631139495631506E-3</v>
      </c>
      <c r="CA5451" s="34">
        <f t="shared" si="5778"/>
        <v>1.1689970440832675E-2</v>
      </c>
    </row>
    <row r="5452" spans="1:79" ht="13.2" x14ac:dyDescent="0.25">
      <c r="A5452" s="75">
        <f t="shared" si="5764"/>
        <v>14.843835616436637</v>
      </c>
      <c r="B5452" s="34">
        <f t="shared" si="5782"/>
        <v>5417.9999999993724</v>
      </c>
      <c r="C5452">
        <f t="shared" si="5765"/>
        <v>15</v>
      </c>
      <c r="D5452" s="35">
        <f t="shared" si="5725"/>
        <v>3000</v>
      </c>
      <c r="E5452" s="27">
        <v>0</v>
      </c>
      <c r="F5452" s="64">
        <f t="shared" si="5766"/>
        <v>0.46593146951268899</v>
      </c>
      <c r="G5452" s="34">
        <v>0</v>
      </c>
      <c r="H5452" s="34">
        <f t="shared" si="5726"/>
        <v>1</v>
      </c>
      <c r="I5452" s="34">
        <f t="shared" si="5767"/>
        <v>6192.2292298236371</v>
      </c>
      <c r="J5452" s="34">
        <f t="shared" si="5727"/>
        <v>146282.23503397722</v>
      </c>
      <c r="K5452" s="34">
        <f t="shared" si="5728"/>
        <v>128872.80696001202</v>
      </c>
      <c r="L5452" s="36">
        <f t="shared" si="5779"/>
        <v>40186.935292853777</v>
      </c>
      <c r="M5452" s="34">
        <f t="shared" si="5729"/>
        <v>52.228002934779802</v>
      </c>
      <c r="N5452" s="34">
        <f t="shared" si="5768"/>
        <v>1233.8091367587033</v>
      </c>
      <c r="O5452" s="34">
        <f t="shared" si="5730"/>
        <v>4.9430669600601176</v>
      </c>
      <c r="P5452">
        <f t="shared" si="5783"/>
        <v>567.56203449194106</v>
      </c>
      <c r="Q5452" s="36">
        <f t="shared" si="5731"/>
        <v>1126.327956422529</v>
      </c>
      <c r="R5452" s="34">
        <f t="shared" si="5732"/>
        <v>800.33835292054698</v>
      </c>
      <c r="S5452" s="34">
        <f t="shared" si="5733"/>
        <v>250.6476461716409</v>
      </c>
      <c r="T5452" s="36">
        <f t="shared" si="5769"/>
        <v>-7.6165035003023611E-13</v>
      </c>
      <c r="U5452" s="36">
        <f t="shared" si="5734"/>
        <v>3397.1919065813795</v>
      </c>
      <c r="V5452" s="36">
        <f t="shared" si="5735"/>
        <v>3.163824219881102E-2</v>
      </c>
      <c r="W5452" s="68">
        <f t="shared" si="5736"/>
        <v>114.81981512243937</v>
      </c>
      <c r="X5452">
        <f t="shared" si="5737"/>
        <v>15.828838042354093</v>
      </c>
      <c r="Y5452">
        <f t="shared" si="5738"/>
        <v>1.5373874768040686E-2</v>
      </c>
      <c r="Z5452" s="34">
        <f t="shared" si="5739"/>
        <v>6.2394342047891618E-4</v>
      </c>
      <c r="AA5452" s="36">
        <f t="shared" si="5740"/>
        <v>2.7554688330645049E-4</v>
      </c>
      <c r="AB5452" s="34">
        <f t="shared" si="5741"/>
        <v>1.7719373785567562E-3</v>
      </c>
      <c r="AC5452" s="36">
        <f t="shared" si="5742"/>
        <v>228.81095225332476</v>
      </c>
      <c r="AD5452" s="34">
        <f t="shared" si="5743"/>
        <v>0</v>
      </c>
      <c r="AE5452">
        <f t="shared" si="5770"/>
        <v>129130.38294823455</v>
      </c>
      <c r="AF5452" s="36">
        <f t="shared" si="5784"/>
        <v>0</v>
      </c>
      <c r="AG5452" s="34">
        <f t="shared" si="5744"/>
        <v>79.307323505622293</v>
      </c>
      <c r="AH5452">
        <f t="shared" si="5780"/>
        <v>1.226333674814498</v>
      </c>
      <c r="AI5452" s="29">
        <f t="shared" si="5771"/>
        <v>79.307323505622293</v>
      </c>
      <c r="AJ5452">
        <f t="shared" si="5772"/>
        <v>40629.620765290267</v>
      </c>
      <c r="AK5452" s="36">
        <f t="shared" si="5785"/>
        <v>-4.6483750850891286E-40</v>
      </c>
      <c r="AL5452" s="36">
        <f t="shared" si="5773"/>
        <v>-1.1506096879692419E-4</v>
      </c>
      <c r="AM5452" s="36">
        <f t="shared" si="5774"/>
        <v>-4.8282841475687391E-5</v>
      </c>
      <c r="AN5452" s="37">
        <f t="shared" si="5786"/>
        <v>1.5881077816888829E-38</v>
      </c>
      <c r="AO5452" s="36">
        <f t="shared" si="5787"/>
        <v>0.5531128121423956</v>
      </c>
      <c r="AP5452" s="36">
        <f t="shared" si="5788"/>
        <v>2.7200247452945865E-2</v>
      </c>
      <c r="AQ5452" s="74">
        <f t="shared" si="5745"/>
        <v>1.4428532349707623E-39</v>
      </c>
      <c r="AR5452" s="73">
        <f t="shared" si="5746"/>
        <v>4.5132644243896867E-40</v>
      </c>
      <c r="AS5452" s="72">
        <f t="shared" si="5789"/>
        <v>0.16921589502019263</v>
      </c>
      <c r="AT5452" s="37">
        <f t="shared" si="5747"/>
        <v>4.9016493322270876E-36</v>
      </c>
      <c r="AU5452" s="37">
        <f t="shared" si="5748"/>
        <v>1.4206146037991936</v>
      </c>
      <c r="AV5452" s="34">
        <f t="shared" si="5749"/>
        <v>5.580903710719916</v>
      </c>
      <c r="AW5452" s="34">
        <f t="shared" si="5750"/>
        <v>10.797900707174776</v>
      </c>
      <c r="AX5452" s="37">
        <f t="shared" si="5751"/>
        <v>53.577886350080469</v>
      </c>
      <c r="AY5452" s="7">
        <f t="shared" si="5752"/>
        <v>184.77650589041451</v>
      </c>
      <c r="AZ5452" s="37">
        <f t="shared" si="5753"/>
        <v>168.39770147251983</v>
      </c>
      <c r="BA5452" s="2">
        <f>BE5452*'mass balance'!$B$17+BF5452*'mass balance'!$C$17+BG5452*'mass balance'!$D$17+BH5452*'mass balance'!$E$17</f>
        <v>1.5469929194865178E-3</v>
      </c>
      <c r="BB5452" s="2">
        <f>BE5452*'mass balance'!$B$18+BF5452*'mass balance'!$C$18+BG5452*'mass balance'!$D$18+BH5452*'mass balance'!$E$18</f>
        <v>1.5707928105555408E-3</v>
      </c>
      <c r="BC5452" s="2">
        <f>BE5452*'mass balance'!$B$19+BF5452*'mass balance'!$C$19+BG5452*'mass balance'!$D$19+BH5452*'mass balance'!$E$19</f>
        <v>-1.9634910131944264E-3</v>
      </c>
      <c r="BD5452" s="2">
        <f>BE5452*'mass balance'!$B$20+BF5452*'mass balance'!$C$20+BG5452*'mass balance'!$D$20+BH5452*'mass balance'!$E$20</f>
        <v>7.1399673207070058E-5</v>
      </c>
      <c r="BE5452" s="2">
        <f>N5452*'mass balance'!$H$11+R5452*'mass balance'!$I$11+S5452*'mass balance'!$J$11</f>
        <v>-2.937640801806436E-3</v>
      </c>
      <c r="BF5452" s="2">
        <f>N5452*'mass balance'!$H$12+R5452*'mass balance'!$I$12+S5452*'mass balance'!$J$12</f>
        <v>3.9713274726541081E-4</v>
      </c>
      <c r="BG5452" s="2">
        <f>N5452*'mass balance'!$H$13+R5452*'mass balance'!$I$13+S5452*'mass balance'!$J$13</f>
        <v>3.1521230632157828E-4</v>
      </c>
      <c r="BH5452" s="2">
        <f>N5452*'mass balance'!$H$14+R5452*'mass balance'!$I$14+S5452*'mass balance'!$J$14</f>
        <v>3.2130446269757894E-4</v>
      </c>
      <c r="BI5452" s="36">
        <f t="shared" si="5754"/>
        <v>7.8325413151257937E-20</v>
      </c>
      <c r="BJ5452" s="36">
        <f t="shared" si="5755"/>
        <v>6.8143978921212899E-23</v>
      </c>
      <c r="BK5452" s="36">
        <f t="shared" si="5756"/>
        <v>5.7364397086483645E-19</v>
      </c>
      <c r="BL5452" s="36">
        <f t="shared" si="5757"/>
        <v>3.0150085483156769E-19</v>
      </c>
      <c r="BM5452" s="36">
        <f t="shared" si="5790"/>
        <v>9.8764723000188606E-16</v>
      </c>
      <c r="BN5452" s="36">
        <f t="shared" ca="1" si="5758"/>
        <v>0.20646653788164515</v>
      </c>
      <c r="BO5452" s="36">
        <f t="shared" ca="1" si="5775"/>
        <v>1</v>
      </c>
      <c r="BP5452" s="36">
        <f t="shared" si="5791"/>
        <v>-9.8764722999983916E-16</v>
      </c>
      <c r="BQ5452" s="36">
        <f t="shared" si="5792"/>
        <v>0.99999999999792755</v>
      </c>
      <c r="BR5452" s="2">
        <f t="shared" si="5781"/>
        <v>-5</v>
      </c>
      <c r="BS5452">
        <v>0</v>
      </c>
      <c r="BT5452" s="37">
        <f t="shared" si="5776"/>
        <v>1.9683997407274123</v>
      </c>
      <c r="BU5452" s="34">
        <f t="shared" si="5759"/>
        <v>-5</v>
      </c>
      <c r="BV5452" s="34">
        <f t="shared" si="5760"/>
        <v>-5</v>
      </c>
      <c r="BW5452" s="34">
        <f t="shared" si="5761"/>
        <v>-5</v>
      </c>
      <c r="BX5452" s="34">
        <f t="shared" si="5762"/>
        <v>-5</v>
      </c>
      <c r="BY5452" s="34">
        <f t="shared" si="5763"/>
        <v>39.304839685084687</v>
      </c>
      <c r="BZ5452" s="36">
        <f t="shared" si="5777"/>
        <v>1.9634910131944264E-3</v>
      </c>
      <c r="CA5452" s="34">
        <f t="shared" si="5778"/>
        <v>1.1688994110460753E-2</v>
      </c>
    </row>
    <row r="5453" spans="1:79" ht="13.2" x14ac:dyDescent="0.25">
      <c r="A5453" s="75">
        <f t="shared" si="5764"/>
        <v>14.846575342464034</v>
      </c>
      <c r="B5453" s="34">
        <f t="shared" si="5782"/>
        <v>5418.9999999993724</v>
      </c>
      <c r="C5453">
        <f t="shared" si="5765"/>
        <v>15</v>
      </c>
      <c r="D5453" s="35">
        <f t="shared" si="5725"/>
        <v>3000</v>
      </c>
      <c r="E5453" s="27">
        <v>0</v>
      </c>
      <c r="F5453" s="64">
        <f t="shared" si="5766"/>
        <v>0.46593146951268899</v>
      </c>
      <c r="G5453" s="34">
        <v>0</v>
      </c>
      <c r="H5453" s="34">
        <f t="shared" si="5726"/>
        <v>1</v>
      </c>
      <c r="I5453" s="34">
        <f t="shared" si="5767"/>
        <v>6192.2292298236371</v>
      </c>
      <c r="J5453" s="34">
        <f t="shared" si="5727"/>
        <v>146309.10554268869</v>
      </c>
      <c r="K5453" s="34">
        <f t="shared" si="5728"/>
        <v>128896.47953981152</v>
      </c>
      <c r="L5453" s="36">
        <f t="shared" si="5779"/>
        <v>40198.008677623358</v>
      </c>
      <c r="M5453" s="34">
        <f t="shared" si="5729"/>
        <v>52.228002934779802</v>
      </c>
      <c r="N5453" s="34">
        <f t="shared" si="5768"/>
        <v>1234.0357745260976</v>
      </c>
      <c r="O5453" s="34">
        <f t="shared" si="5730"/>
        <v>4.9430669600601176</v>
      </c>
      <c r="P5453">
        <f t="shared" si="5783"/>
        <v>567.71842444162837</v>
      </c>
      <c r="Q5453" s="36">
        <f t="shared" si="5731"/>
        <v>1126.5518971445088</v>
      </c>
      <c r="R5453" s="34">
        <f t="shared" si="5732"/>
        <v>800.49780593142953</v>
      </c>
      <c r="S5453" s="34">
        <f t="shared" si="5733"/>
        <v>250.6539357200285</v>
      </c>
      <c r="T5453" s="36">
        <f t="shared" si="5769"/>
        <v>-7.5865687285629332E-13</v>
      </c>
      <c r="U5453" s="36">
        <f t="shared" si="5734"/>
        <v>3397.1919065813786</v>
      </c>
      <c r="V5453" s="36">
        <f t="shared" si="5735"/>
        <v>3.1639036103155459E-2</v>
      </c>
      <c r="W5453" s="68">
        <f t="shared" si="5736"/>
        <v>114.85145336463818</v>
      </c>
      <c r="X5453">
        <f t="shared" si="5737"/>
        <v>15.830291771168435</v>
      </c>
      <c r="Y5453">
        <f t="shared" si="5738"/>
        <v>1.5373874768040686E-2</v>
      </c>
      <c r="Z5453" s="34">
        <f t="shared" si="5739"/>
        <v>6.2394342047891618E-4</v>
      </c>
      <c r="AA5453" s="36">
        <f t="shared" si="5740"/>
        <v>2.7547789058189539E-4</v>
      </c>
      <c r="AB5453" s="34">
        <f t="shared" si="5741"/>
        <v>1.7719373785567562E-3</v>
      </c>
      <c r="AC5453" s="36">
        <f t="shared" si="5742"/>
        <v>228.81095225332476</v>
      </c>
      <c r="AD5453" s="34">
        <f t="shared" si="5743"/>
        <v>0</v>
      </c>
      <c r="AE5453">
        <f t="shared" si="5770"/>
        <v>129130.38294823455</v>
      </c>
      <c r="AF5453" s="36">
        <f t="shared" si="5784"/>
        <v>0</v>
      </c>
      <c r="AG5453" s="34">
        <f t="shared" si="5744"/>
        <v>79.3685847295271</v>
      </c>
      <c r="AH5453">
        <f t="shared" si="5780"/>
        <v>1.2262782149785778</v>
      </c>
      <c r="AI5453" s="29">
        <f t="shared" si="5771"/>
        <v>79.3685847295271</v>
      </c>
      <c r="AJ5453">
        <f t="shared" si="5772"/>
        <v>40708.989350019794</v>
      </c>
      <c r="AK5453" s="36">
        <f t="shared" si="5785"/>
        <v>-4.5132644243896867E-40</v>
      </c>
      <c r="AL5453" s="36">
        <f t="shared" si="5773"/>
        <v>-1.150370333062795E-4</v>
      </c>
      <c r="AM5453" s="36">
        <f t="shared" si="5774"/>
        <v>-4.819713516786798E-5</v>
      </c>
      <c r="AN5453" s="37">
        <f t="shared" si="5786"/>
        <v>1.5416240308379916E-38</v>
      </c>
      <c r="AO5453" s="36">
        <f t="shared" si="5787"/>
        <v>0.55299775117359873</v>
      </c>
      <c r="AP5453" s="36">
        <f t="shared" si="5788"/>
        <v>2.7151964611470177E-2</v>
      </c>
      <c r="AQ5453" s="74">
        <f t="shared" si="5745"/>
        <v>1.401495523633042E-39</v>
      </c>
      <c r="AR5453" s="73">
        <f t="shared" si="5746"/>
        <v>4.3820532050025103E-40</v>
      </c>
      <c r="AS5453" s="72">
        <f t="shared" si="5789"/>
        <v>0.16911031387433109</v>
      </c>
      <c r="AT5453" s="37">
        <f t="shared" si="5747"/>
        <v>4.7611492499958655E-36</v>
      </c>
      <c r="AU5453" s="37">
        <f t="shared" si="5748"/>
        <v>1.4180928874129017</v>
      </c>
      <c r="AV5453" s="34">
        <f t="shared" si="5749"/>
        <v>5.5918054799701782</v>
      </c>
      <c r="AW5453" s="34">
        <f t="shared" si="5750"/>
        <v>10.80087603506089</v>
      </c>
      <c r="AX5453" s="37">
        <f t="shared" si="5751"/>
        <v>53.592649569678358</v>
      </c>
      <c r="AY5453" s="7">
        <f t="shared" si="5752"/>
        <v>184.83678444934762</v>
      </c>
      <c r="AZ5453" s="37">
        <f t="shared" si="5753"/>
        <v>168.44410293431653</v>
      </c>
      <c r="BA5453" s="2">
        <f>BE5453*'mass balance'!$B$17+BF5453*'mass balance'!$C$17+BG5453*'mass balance'!$D$17+BH5453*'mass balance'!$E$17</f>
        <v>1.5472899990739675E-3</v>
      </c>
      <c r="BB5453" s="2">
        <f>BE5453*'mass balance'!$B$18+BF5453*'mass balance'!$C$18+BG5453*'mass balance'!$D$18+BH5453*'mass balance'!$E$18</f>
        <v>1.5710944605981821E-3</v>
      </c>
      <c r="BC5453" s="2">
        <f>BE5453*'mass balance'!$B$19+BF5453*'mass balance'!$C$19+BG5453*'mass balance'!$D$19+BH5453*'mass balance'!$E$19</f>
        <v>-1.9638680757477277E-3</v>
      </c>
      <c r="BD5453" s="2">
        <f>BE5453*'mass balance'!$B$20+BF5453*'mass balance'!$C$20+BG5453*'mass balance'!$D$20+BH5453*'mass balance'!$E$20</f>
        <v>7.1413384572644633E-5</v>
      </c>
      <c r="BE5453" s="2">
        <f>N5453*'mass balance'!$H$11+R5453*'mass balance'!$I$11+S5453*'mass balance'!$J$11</f>
        <v>-2.9381804155383276E-3</v>
      </c>
      <c r="BF5453" s="2">
        <f>N5453*'mass balance'!$H$12+R5453*'mass balance'!$I$12+S5453*'mass balance'!$J$12</f>
        <v>3.9714271259190948E-4</v>
      </c>
      <c r="BG5453" s="2">
        <f>N5453*'mass balance'!$H$13+R5453*'mass balance'!$I$13+S5453*'mass balance'!$J$13</f>
        <v>3.1531729805972319E-4</v>
      </c>
      <c r="BH5453" s="2">
        <f>N5453*'mass balance'!$H$14+R5453*'mass balance'!$I$14+S5453*'mass balance'!$J$14</f>
        <v>3.2136348294950452E-4</v>
      </c>
      <c r="BI5453" s="36">
        <f t="shared" si="5754"/>
        <v>7.8325413151257937E-20</v>
      </c>
      <c r="BJ5453" s="36">
        <f t="shared" si="5755"/>
        <v>6.8147449860065615E-23</v>
      </c>
      <c r="BK5453" s="36">
        <f t="shared" si="5756"/>
        <v>5.7371211484375763E-19</v>
      </c>
      <c r="BL5453" s="36">
        <f t="shared" si="5757"/>
        <v>3.0155408246428835E-19</v>
      </c>
      <c r="BM5453" s="36">
        <f t="shared" si="5790"/>
        <v>9.8794873085671758E-16</v>
      </c>
      <c r="BN5453" s="36">
        <f t="shared" ca="1" si="5758"/>
        <v>5.2117443781697248E-2</v>
      </c>
      <c r="BO5453" s="36">
        <f t="shared" ca="1" si="5775"/>
        <v>1</v>
      </c>
      <c r="BP5453" s="36">
        <f t="shared" si="5791"/>
        <v>-9.879487308546691E-16</v>
      </c>
      <c r="BQ5453" s="36">
        <f t="shared" si="5792"/>
        <v>0.99999999999792655</v>
      </c>
      <c r="BR5453" s="2">
        <f t="shared" si="5781"/>
        <v>-5</v>
      </c>
      <c r="BS5453">
        <v>0</v>
      </c>
      <c r="BT5453" s="37">
        <f t="shared" si="5776"/>
        <v>1.968777745937097</v>
      </c>
      <c r="BU5453" s="34">
        <f t="shared" si="5759"/>
        <v>-5</v>
      </c>
      <c r="BV5453" s="34">
        <f t="shared" si="5760"/>
        <v>-5</v>
      </c>
      <c r="BW5453" s="34">
        <f t="shared" si="5761"/>
        <v>-5</v>
      </c>
      <c r="BX5453" s="34">
        <f t="shared" si="5762"/>
        <v>-5</v>
      </c>
      <c r="BY5453" s="34">
        <f t="shared" si="5763"/>
        <v>39.312059570923289</v>
      </c>
      <c r="BZ5453" s="36">
        <f t="shared" si="5777"/>
        <v>1.9638680757477277E-3</v>
      </c>
      <c r="CA5453" s="34">
        <f t="shared" si="5778"/>
        <v>1.1688018230622217E-2</v>
      </c>
    </row>
    <row r="5454" spans="1:79" ht="13.2" x14ac:dyDescent="0.25">
      <c r="A5454" s="75">
        <f t="shared" si="5764"/>
        <v>14.84931506849143</v>
      </c>
      <c r="B5454" s="34">
        <f t="shared" si="5782"/>
        <v>5419.9999999993724</v>
      </c>
      <c r="C5454">
        <f t="shared" si="5765"/>
        <v>15</v>
      </c>
      <c r="D5454" s="35">
        <f t="shared" si="5725"/>
        <v>3000</v>
      </c>
      <c r="E5454" s="27">
        <v>0</v>
      </c>
      <c r="F5454" s="64">
        <f t="shared" si="5766"/>
        <v>0.46593146951268899</v>
      </c>
      <c r="G5454" s="34">
        <v>0</v>
      </c>
      <c r="H5454" s="34">
        <f t="shared" si="5726"/>
        <v>1</v>
      </c>
      <c r="I5454" s="34">
        <f t="shared" si="5767"/>
        <v>6192.2292298236371</v>
      </c>
      <c r="J5454" s="34">
        <f t="shared" si="5727"/>
        <v>146335.97425833877</v>
      </c>
      <c r="K5454" s="34">
        <f t="shared" si="5728"/>
        <v>128920.15053994651</v>
      </c>
      <c r="L5454" s="36">
        <f t="shared" si="5779"/>
        <v>40209.082340259469</v>
      </c>
      <c r="M5454" s="34">
        <f t="shared" si="5729"/>
        <v>52.228002934779802</v>
      </c>
      <c r="N5454" s="34">
        <f t="shared" si="5768"/>
        <v>1234.2623971700184</v>
      </c>
      <c r="O5454" s="34">
        <f t="shared" si="5730"/>
        <v>4.9430669600601176</v>
      </c>
      <c r="P5454">
        <f t="shared" si="5783"/>
        <v>567.87481831563809</v>
      </c>
      <c r="Q5454" s="36">
        <f t="shared" si="5731"/>
        <v>1126.7758276182296</v>
      </c>
      <c r="R5454" s="34">
        <f t="shared" si="5732"/>
        <v>800.65726272645884</v>
      </c>
      <c r="S5454" s="34">
        <f t="shared" si="5733"/>
        <v>250.66021389934858</v>
      </c>
      <c r="T5454" s="36">
        <f t="shared" si="5769"/>
        <v>-7.556639564274475E-13</v>
      </c>
      <c r="U5454" s="36">
        <f t="shared" si="5734"/>
        <v>3397.1919065813777</v>
      </c>
      <c r="V5454" s="36">
        <f t="shared" si="5735"/>
        <v>3.1639828572428259E-2</v>
      </c>
      <c r="W5454" s="68">
        <f t="shared" si="5736"/>
        <v>114.88309240074133</v>
      </c>
      <c r="X5454">
        <f t="shared" si="5737"/>
        <v>15.831745269502523</v>
      </c>
      <c r="Y5454">
        <f t="shared" si="5738"/>
        <v>1.5373874768040686E-2</v>
      </c>
      <c r="Z5454" s="34">
        <f t="shared" si="5739"/>
        <v>6.2394342047891618E-4</v>
      </c>
      <c r="AA5454" s="36">
        <f t="shared" si="5740"/>
        <v>2.7540892146305152E-4</v>
      </c>
      <c r="AB5454" s="34">
        <f t="shared" si="5741"/>
        <v>1.7719373785567562E-3</v>
      </c>
      <c r="AC5454" s="36">
        <f t="shared" si="5742"/>
        <v>228.81095225332476</v>
      </c>
      <c r="AD5454" s="34">
        <f t="shared" si="5743"/>
        <v>0</v>
      </c>
      <c r="AE5454">
        <f t="shared" si="5770"/>
        <v>129130.38294823455</v>
      </c>
      <c r="AF5454" s="36">
        <f t="shared" si="5784"/>
        <v>0</v>
      </c>
      <c r="AG5454" s="34">
        <f t="shared" si="5744"/>
        <v>79.429843149918185</v>
      </c>
      <c r="AH5454">
        <f t="shared" si="5780"/>
        <v>1.226222724620726</v>
      </c>
      <c r="AI5454" s="29">
        <f t="shared" si="5771"/>
        <v>79.429843149918185</v>
      </c>
      <c r="AJ5454">
        <f t="shared" si="5772"/>
        <v>40788.419193169713</v>
      </c>
      <c r="AK5454" s="36">
        <f t="shared" si="5785"/>
        <v>-4.3820532050025103E-40</v>
      </c>
      <c r="AL5454" s="36">
        <f t="shared" si="5773"/>
        <v>-1.1501310279480124E-4</v>
      </c>
      <c r="AM5454" s="36">
        <f t="shared" si="5774"/>
        <v>-4.8111580996314278E-5</v>
      </c>
      <c r="AN5454" s="37">
        <f t="shared" si="5786"/>
        <v>1.4964913865940947E-38</v>
      </c>
      <c r="AO5454" s="36">
        <f t="shared" si="5787"/>
        <v>0.55288271414029244</v>
      </c>
      <c r="AP5454" s="36">
        <f t="shared" si="5788"/>
        <v>2.7103767476302311E-2</v>
      </c>
      <c r="AQ5454" s="74">
        <f t="shared" si="5745"/>
        <v>1.3613146702836036E-39</v>
      </c>
      <c r="AR5454" s="73">
        <f t="shared" si="5746"/>
        <v>4.2546296904030483E-40</v>
      </c>
      <c r="AS5454" s="72">
        <f t="shared" si="5789"/>
        <v>0.16900479860513173</v>
      </c>
      <c r="AT5454" s="37">
        <f t="shared" si="5747"/>
        <v>4.6246471801976297E-36</v>
      </c>
      <c r="AU5454" s="37">
        <f t="shared" si="5748"/>
        <v>1.4155756472959065</v>
      </c>
      <c r="AV5454" s="34">
        <f t="shared" si="5749"/>
        <v>5.6027156634475546</v>
      </c>
      <c r="AW5454" s="34">
        <f t="shared" si="5750"/>
        <v>10.803851437607467</v>
      </c>
      <c r="AX5454" s="37">
        <f t="shared" si="5751"/>
        <v>53.607413159732495</v>
      </c>
      <c r="AY5454" s="7">
        <f t="shared" si="5752"/>
        <v>184.89707266152885</v>
      </c>
      <c r="AZ5454" s="37">
        <f t="shared" si="5753"/>
        <v>168.49050556047382</v>
      </c>
      <c r="BA5454" s="2">
        <f>BE5454*'mass balance'!$B$17+BF5454*'mass balance'!$C$17+BG5454*'mass balance'!$D$17+BH5454*'mass balance'!$E$17</f>
        <v>1.547587077801051E-3</v>
      </c>
      <c r="BB5454" s="2">
        <f>BE5454*'mass balance'!$B$18+BF5454*'mass balance'!$C$18+BG5454*'mass balance'!$D$18+BH5454*'mass balance'!$E$18</f>
        <v>1.5713961097672212E-3</v>
      </c>
      <c r="BC5454" s="2">
        <f>BE5454*'mass balance'!$B$19+BF5454*'mass balance'!$C$19+BG5454*'mass balance'!$D$19+BH5454*'mass balance'!$E$19</f>
        <v>-1.964245137209027E-3</v>
      </c>
      <c r="BD5454" s="2">
        <f>BE5454*'mass balance'!$B$20+BF5454*'mass balance'!$C$20+BG5454*'mass balance'!$D$20+BH5454*'mass balance'!$E$20</f>
        <v>7.1427095898510045E-5</v>
      </c>
      <c r="BE5454" s="2">
        <f>N5454*'mass balance'!$H$11+R5454*'mass balance'!$I$11+S5454*'mass balance'!$J$11</f>
        <v>-2.9387199932619482E-3</v>
      </c>
      <c r="BF5454" s="2">
        <f>N5454*'mass balance'!$H$12+R5454*'mass balance'!$I$12+S5454*'mass balance'!$J$12</f>
        <v>3.9715265990495746E-4</v>
      </c>
      <c r="BG5454" s="2">
        <f>N5454*'mass balance'!$H$13+R5454*'mass balance'!$I$13+S5454*'mass balance'!$J$13</f>
        <v>3.1542227680036354E-4</v>
      </c>
      <c r="BH5454" s="2">
        <f>N5454*'mass balance'!$H$14+R5454*'mass balance'!$I$14+S5454*'mass balance'!$J$14</f>
        <v>3.2142249926302559E-4</v>
      </c>
      <c r="BI5454" s="36">
        <f t="shared" si="5754"/>
        <v>7.8325413151257937E-20</v>
      </c>
      <c r="BJ5454" s="36">
        <f t="shared" si="5755"/>
        <v>6.8150921638652891E-23</v>
      </c>
      <c r="BK5454" s="36">
        <f t="shared" si="5756"/>
        <v>5.7378026229361768E-19</v>
      </c>
      <c r="BL5454" s="36">
        <f t="shared" si="5757"/>
        <v>3.0160731718296423E-19</v>
      </c>
      <c r="BM5454" s="36">
        <f t="shared" si="5790"/>
        <v>9.8825028493918196E-16</v>
      </c>
      <c r="BN5454" s="36">
        <f t="shared" ca="1" si="5758"/>
        <v>0.56356449262116948</v>
      </c>
      <c r="BO5454" s="36">
        <f t="shared" ca="1" si="5775"/>
        <v>1</v>
      </c>
      <c r="BP5454" s="36">
        <f t="shared" si="5791"/>
        <v>-9.8825028493713191E-16</v>
      </c>
      <c r="BQ5454" s="36">
        <f t="shared" si="5792"/>
        <v>0.99999999999792555</v>
      </c>
      <c r="BR5454" s="2">
        <f t="shared" si="5781"/>
        <v>-5</v>
      </c>
      <c r="BS5454">
        <v>0</v>
      </c>
      <c r="BT5454" s="37">
        <f t="shared" si="5776"/>
        <v>1.9691557500520493</v>
      </c>
      <c r="BU5454" s="34">
        <f t="shared" si="5759"/>
        <v>-5</v>
      </c>
      <c r="BV5454" s="34">
        <f t="shared" si="5760"/>
        <v>-5</v>
      </c>
      <c r="BW5454" s="34">
        <f t="shared" si="5761"/>
        <v>-5</v>
      </c>
      <c r="BX5454" s="34">
        <f t="shared" si="5762"/>
        <v>-5</v>
      </c>
      <c r="BY5454" s="34">
        <f t="shared" si="5763"/>
        <v>39.319278974980961</v>
      </c>
      <c r="BZ5454" s="36">
        <f t="shared" si="5777"/>
        <v>1.964245137209027E-3</v>
      </c>
      <c r="CA5454" s="34">
        <f t="shared" si="5778"/>
        <v>1.1687042801027676E-2</v>
      </c>
    </row>
    <row r="5455" spans="1:79" ht="13.2" x14ac:dyDescent="0.25">
      <c r="A5455" s="75">
        <f t="shared" si="5764"/>
        <v>14.852054794518827</v>
      </c>
      <c r="B5455" s="34">
        <f t="shared" si="5782"/>
        <v>5420.9999999993715</v>
      </c>
      <c r="C5455">
        <f t="shared" si="5765"/>
        <v>15</v>
      </c>
      <c r="D5455" s="35">
        <f t="shared" si="5725"/>
        <v>3000</v>
      </c>
      <c r="E5455" s="27">
        <v>0</v>
      </c>
      <c r="F5455" s="64">
        <f t="shared" si="5766"/>
        <v>0.46593146951268899</v>
      </c>
      <c r="G5455" s="34">
        <v>0</v>
      </c>
      <c r="H5455" s="34">
        <f t="shared" si="5726"/>
        <v>1</v>
      </c>
      <c r="I5455" s="34">
        <f t="shared" si="5767"/>
        <v>6192.2292298236371</v>
      </c>
      <c r="J5455" s="34">
        <f t="shared" si="5727"/>
        <v>146362.84118042918</v>
      </c>
      <c r="K5455" s="34">
        <f t="shared" si="5728"/>
        <v>128943.81995997802</v>
      </c>
      <c r="L5455" s="36">
        <f t="shared" si="5779"/>
        <v>40220.156280259813</v>
      </c>
      <c r="M5455" s="34">
        <f t="shared" si="5729"/>
        <v>52.228002934779802</v>
      </c>
      <c r="N5455" s="34">
        <f t="shared" si="5768"/>
        <v>1234.4890046862629</v>
      </c>
      <c r="O5455" s="34">
        <f t="shared" si="5730"/>
        <v>4.9430669600601176</v>
      </c>
      <c r="P5455">
        <f t="shared" si="5783"/>
        <v>568.0312161068764</v>
      </c>
      <c r="Q5455" s="36">
        <f t="shared" si="5731"/>
        <v>1126.9997478381672</v>
      </c>
      <c r="R5455" s="34">
        <f t="shared" si="5732"/>
        <v>800.81672329846538</v>
      </c>
      <c r="S5455" s="34">
        <f t="shared" si="5733"/>
        <v>250.6664807126817</v>
      </c>
      <c r="T5455" s="36">
        <f t="shared" si="5769"/>
        <v>-7.5267160045683026E-13</v>
      </c>
      <c r="U5455" s="36">
        <f t="shared" si="5734"/>
        <v>3397.1919065813768</v>
      </c>
      <c r="V5455" s="36">
        <f t="shared" si="5735"/>
        <v>3.1640619607018368E-2</v>
      </c>
      <c r="W5455" s="68">
        <f t="shared" si="5736"/>
        <v>114.91473222931376</v>
      </c>
      <c r="X5455">
        <f t="shared" si="5737"/>
        <v>15.833198537392887</v>
      </c>
      <c r="Y5455">
        <f t="shared" si="5738"/>
        <v>1.5373874768040686E-2</v>
      </c>
      <c r="Z5455" s="34">
        <f t="shared" si="5739"/>
        <v>6.2394342047891618E-4</v>
      </c>
      <c r="AA5455" s="36">
        <f t="shared" si="5740"/>
        <v>2.7533997593867356E-4</v>
      </c>
      <c r="AB5455" s="34">
        <f t="shared" si="5741"/>
        <v>1.7719373785567562E-3</v>
      </c>
      <c r="AC5455" s="36">
        <f t="shared" si="5742"/>
        <v>228.81095225332476</v>
      </c>
      <c r="AD5455" s="34">
        <f t="shared" si="5743"/>
        <v>0</v>
      </c>
      <c r="AE5455">
        <f t="shared" si="5770"/>
        <v>129130.38294823455</v>
      </c>
      <c r="AF5455" s="36">
        <f t="shared" si="5784"/>
        <v>0</v>
      </c>
      <c r="AG5455" s="34">
        <f t="shared" si="5744"/>
        <v>79.491098765284306</v>
      </c>
      <c r="AH5455">
        <f t="shared" si="5780"/>
        <v>1.2261672037558071</v>
      </c>
      <c r="AI5455" s="29">
        <f t="shared" si="5771"/>
        <v>79.491098765284306</v>
      </c>
      <c r="AJ5455">
        <f t="shared" si="5772"/>
        <v>40867.910291934997</v>
      </c>
      <c r="AK5455" s="36">
        <f t="shared" si="5785"/>
        <v>-4.2546296904030483E-40</v>
      </c>
      <c r="AL5455" s="36">
        <f t="shared" si="5773"/>
        <v>-1.1498917726145362E-4</v>
      </c>
      <c r="AM5455" s="36">
        <f t="shared" si="5774"/>
        <v>-4.8026178690970987E-5</v>
      </c>
      <c r="AN5455" s="37">
        <f t="shared" si="5786"/>
        <v>1.4526708545440695E-38</v>
      </c>
      <c r="AO5455" s="36">
        <f t="shared" si="5787"/>
        <v>0.55276770103749762</v>
      </c>
      <c r="AP5455" s="36">
        <f t="shared" si="5788"/>
        <v>2.7055655895305997E-2</v>
      </c>
      <c r="AQ5455" s="74">
        <f t="shared" si="5745"/>
        <v>1.3222774336606394E-39</v>
      </c>
      <c r="AR5455" s="73">
        <f t="shared" si="5746"/>
        <v>4.1308853225663873E-40</v>
      </c>
      <c r="AS5455" s="72">
        <f t="shared" si="5789"/>
        <v>0.16889934917149127</v>
      </c>
      <c r="AT5455" s="37">
        <f t="shared" si="5747"/>
        <v>4.4920301958868035E-36</v>
      </c>
      <c r="AU5455" s="37">
        <f t="shared" si="5748"/>
        <v>1.4130628755024341</v>
      </c>
      <c r="AV5455" s="34">
        <f t="shared" si="5749"/>
        <v>5.6136342607667595</v>
      </c>
      <c r="AW5455" s="34">
        <f t="shared" si="5750"/>
        <v>10.806826914679544</v>
      </c>
      <c r="AX5455" s="37">
        <f t="shared" si="5751"/>
        <v>53.622177119573223</v>
      </c>
      <c r="AY5455" s="7">
        <f t="shared" si="5752"/>
        <v>184.95737052433327</v>
      </c>
      <c r="AZ5455" s="37">
        <f t="shared" si="5753"/>
        <v>168.53690934888698</v>
      </c>
      <c r="BA5455" s="2">
        <f>BE5455*'mass balance'!$B$17+BF5455*'mass balance'!$C$17+BG5455*'mass balance'!$D$17+BH5455*'mass balance'!$E$17</f>
        <v>1.5478841556567234E-3</v>
      </c>
      <c r="BB5455" s="2">
        <f>BE5455*'mass balance'!$B$18+BF5455*'mass balance'!$C$18+BG5455*'mass balance'!$D$18+BH5455*'mass balance'!$E$18</f>
        <v>1.5716977580514421E-3</v>
      </c>
      <c r="BC5455" s="2">
        <f>BE5455*'mass balance'!$B$19+BF5455*'mass balance'!$C$19+BG5455*'mass balance'!$D$19+BH5455*'mass balance'!$E$19</f>
        <v>-1.9646221975643027E-3</v>
      </c>
      <c r="BD5455" s="2">
        <f>BE5455*'mass balance'!$B$20+BF5455*'mass balance'!$C$20+BG5455*'mass balance'!$D$20+BH5455*'mass balance'!$E$20</f>
        <v>7.1440807184156463E-5</v>
      </c>
      <c r="BE5455" s="2">
        <f>N5455*'mass balance'!$H$11+R5455*'mass balance'!$I$11+S5455*'mass balance'!$J$11</f>
        <v>-2.9392595349672923E-3</v>
      </c>
      <c r="BF5455" s="2">
        <f>N5455*'mass balance'!$H$12+R5455*'mass balance'!$I$12+S5455*'mass balance'!$J$12</f>
        <v>3.9716258920943569E-4</v>
      </c>
      <c r="BG5455" s="2">
        <f>N5455*'mass balance'!$H$13+R5455*'mass balance'!$I$13+S5455*'mass balance'!$J$13</f>
        <v>3.1552724254330328E-4</v>
      </c>
      <c r="BH5455" s="2">
        <f>N5455*'mass balance'!$H$14+R5455*'mass balance'!$I$14+S5455*'mass balance'!$J$14</f>
        <v>3.214815116370476E-4</v>
      </c>
      <c r="BI5455" s="36">
        <f t="shared" si="5754"/>
        <v>7.8325413151257937E-20</v>
      </c>
      <c r="BJ5455" s="36">
        <f t="shared" si="5755"/>
        <v>6.8154394256261134E-23</v>
      </c>
      <c r="BK5455" s="36">
        <f t="shared" si="5756"/>
        <v>5.7384841321525631E-19</v>
      </c>
      <c r="BL5455" s="36">
        <f t="shared" si="5757"/>
        <v>3.0166055898725857E-19</v>
      </c>
      <c r="BM5455" s="36">
        <f t="shared" si="5790"/>
        <v>9.8855189225636496E-16</v>
      </c>
      <c r="BN5455" s="36">
        <f t="shared" ca="1" si="5758"/>
        <v>0.88501080606546034</v>
      </c>
      <c r="BO5455" s="36">
        <f t="shared" ca="1" si="5775"/>
        <v>1</v>
      </c>
      <c r="BP5455" s="36">
        <f t="shared" si="5791"/>
        <v>-9.8855189225431333E-16</v>
      </c>
      <c r="BQ5455" s="36">
        <f t="shared" si="5792"/>
        <v>0.99999999999792455</v>
      </c>
      <c r="BR5455" s="2">
        <f t="shared" si="5781"/>
        <v>-5</v>
      </c>
      <c r="BS5455">
        <v>0</v>
      </c>
      <c r="BT5455" s="37">
        <f t="shared" si="5776"/>
        <v>1.9695337530582133</v>
      </c>
      <c r="BU5455" s="34">
        <f t="shared" si="5759"/>
        <v>-5</v>
      </c>
      <c r="BV5455" s="34">
        <f t="shared" si="5760"/>
        <v>-5</v>
      </c>
      <c r="BW5455" s="34">
        <f t="shared" si="5761"/>
        <v>-5</v>
      </c>
      <c r="BX5455" s="34">
        <f t="shared" si="5762"/>
        <v>-5</v>
      </c>
      <c r="BY5455" s="34">
        <f t="shared" si="5763"/>
        <v>39.326497897123836</v>
      </c>
      <c r="BZ5455" s="36">
        <f t="shared" si="5777"/>
        <v>1.9646221975643027E-3</v>
      </c>
      <c r="CA5455" s="34">
        <f t="shared" si="5778"/>
        <v>1.1686067821387994E-2</v>
      </c>
    </row>
    <row r="5456" spans="1:79" ht="13.2" x14ac:dyDescent="0.25">
      <c r="A5456" s="75">
        <f t="shared" si="5764"/>
        <v>14.854794520546223</v>
      </c>
      <c r="B5456" s="34">
        <f t="shared" si="5782"/>
        <v>5421.9999999993715</v>
      </c>
      <c r="C5456">
        <f t="shared" si="5765"/>
        <v>15</v>
      </c>
      <c r="D5456" s="35">
        <f t="shared" si="5725"/>
        <v>3000</v>
      </c>
      <c r="E5456" s="27">
        <v>0</v>
      </c>
      <c r="F5456" s="64">
        <f t="shared" si="5766"/>
        <v>0.46593146951268899</v>
      </c>
      <c r="G5456" s="34">
        <v>0</v>
      </c>
      <c r="H5456" s="34">
        <f t="shared" si="5726"/>
        <v>1</v>
      </c>
      <c r="I5456" s="34">
        <f t="shared" si="5767"/>
        <v>6192.2292298236371</v>
      </c>
      <c r="J5456" s="34">
        <f t="shared" si="5727"/>
        <v>146389.70630846219</v>
      </c>
      <c r="K5456" s="34">
        <f t="shared" si="5728"/>
        <v>128967.48779946755</v>
      </c>
      <c r="L5456" s="36">
        <f t="shared" si="5779"/>
        <v>40231.230497122269</v>
      </c>
      <c r="M5456" s="34">
        <f t="shared" si="5729"/>
        <v>52.228002934779802</v>
      </c>
      <c r="N5456" s="34">
        <f t="shared" si="5768"/>
        <v>1234.7155970706328</v>
      </c>
      <c r="O5456" s="34">
        <f t="shared" si="5730"/>
        <v>4.9430669600601176</v>
      </c>
      <c r="P5456">
        <f t="shared" si="5783"/>
        <v>568.18761780825162</v>
      </c>
      <c r="Q5456" s="36">
        <f t="shared" si="5731"/>
        <v>1127.2236577988003</v>
      </c>
      <c r="R5456" s="34">
        <f t="shared" si="5732"/>
        <v>800.97618764028221</v>
      </c>
      <c r="S5456" s="34">
        <f t="shared" si="5733"/>
        <v>250.67273616310885</v>
      </c>
      <c r="T5456" s="36">
        <f t="shared" si="5769"/>
        <v>-7.4967980465775515E-13</v>
      </c>
      <c r="U5456" s="36">
        <f t="shared" si="5734"/>
        <v>3397.1919065813759</v>
      </c>
      <c r="V5456" s="36">
        <f t="shared" si="5735"/>
        <v>3.1641409207314619E-2</v>
      </c>
      <c r="W5456" s="68">
        <f t="shared" si="5736"/>
        <v>114.94637284892077</v>
      </c>
      <c r="X5456">
        <f t="shared" si="5737"/>
        <v>15.834651574876053</v>
      </c>
      <c r="Y5456">
        <f t="shared" si="5738"/>
        <v>1.5373874768040686E-2</v>
      </c>
      <c r="Z5456" s="34">
        <f t="shared" si="5739"/>
        <v>6.2394342047891618E-4</v>
      </c>
      <c r="AA5456" s="36">
        <f t="shared" si="5740"/>
        <v>2.7527105399752244E-4</v>
      </c>
      <c r="AB5456" s="34">
        <f t="shared" si="5741"/>
        <v>1.7719373785567562E-3</v>
      </c>
      <c r="AC5456" s="36">
        <f t="shared" si="5742"/>
        <v>228.81095225332476</v>
      </c>
      <c r="AD5456" s="34">
        <f t="shared" si="5743"/>
        <v>0</v>
      </c>
      <c r="AE5456">
        <f t="shared" si="5770"/>
        <v>129130.38294823455</v>
      </c>
      <c r="AF5456" s="36">
        <f t="shared" si="5784"/>
        <v>0</v>
      </c>
      <c r="AG5456" s="34">
        <f t="shared" si="5744"/>
        <v>79.552351574115079</v>
      </c>
      <c r="AH5456">
        <f t="shared" si="5780"/>
        <v>1.2261116523987852</v>
      </c>
      <c r="AI5456" s="29">
        <f t="shared" si="5771"/>
        <v>79.552351574115079</v>
      </c>
      <c r="AJ5456">
        <f t="shared" si="5772"/>
        <v>40947.462643509112</v>
      </c>
      <c r="AK5456" s="36">
        <f t="shared" si="5785"/>
        <v>-4.1308853225663873E-40</v>
      </c>
      <c r="AL5456" s="36">
        <f t="shared" si="5773"/>
        <v>-1.1496525670520105E-4</v>
      </c>
      <c r="AM5456" s="36">
        <f t="shared" si="5774"/>
        <v>-4.7940927982262151E-5</v>
      </c>
      <c r="AN5456" s="37">
        <f t="shared" si="5786"/>
        <v>1.4101245576400391E-38</v>
      </c>
      <c r="AO5456" s="36">
        <f t="shared" si="5787"/>
        <v>0.55265271186023612</v>
      </c>
      <c r="AP5456" s="36">
        <f t="shared" si="5788"/>
        <v>2.7007629716615026E-2</v>
      </c>
      <c r="AQ5456" s="74">
        <f t="shared" si="5745"/>
        <v>1.2843515043992589E-39</v>
      </c>
      <c r="AR5456" s="73">
        <f t="shared" si="5746"/>
        <v>4.0107146322169195E-40</v>
      </c>
      <c r="AS5456" s="72">
        <f t="shared" si="5789"/>
        <v>0.16879396553233206</v>
      </c>
      <c r="AT5456" s="37">
        <f t="shared" si="5747"/>
        <v>4.363188535950472E-36</v>
      </c>
      <c r="AU5456" s="37">
        <f t="shared" si="5748"/>
        <v>1.4105545641008157</v>
      </c>
      <c r="AV5456" s="34">
        <f t="shared" si="5749"/>
        <v>5.6245612715423006</v>
      </c>
      <c r="AW5456" s="34">
        <f t="shared" si="5750"/>
        <v>10.809802466142205</v>
      </c>
      <c r="AX5456" s="37">
        <f t="shared" si="5751"/>
        <v>53.63694144853109</v>
      </c>
      <c r="AY5456" s="7">
        <f t="shared" si="5752"/>
        <v>185.01767803513636</v>
      </c>
      <c r="AZ5456" s="37">
        <f t="shared" si="5753"/>
        <v>168.58331429745186</v>
      </c>
      <c r="BA5456" s="2">
        <f>BE5456*'mass balance'!$B$17+BF5456*'mass balance'!$C$17+BG5456*'mass balance'!$D$17+BH5456*'mass balance'!$E$17</f>
        <v>1.5481812326299416E-3</v>
      </c>
      <c r="BB5456" s="2">
        <f>BE5456*'mass balance'!$B$18+BF5456*'mass balance'!$C$18+BG5456*'mass balance'!$D$18+BH5456*'mass balance'!$E$18</f>
        <v>1.5719994054396332E-3</v>
      </c>
      <c r="BC5456" s="2">
        <f>BE5456*'mass balance'!$B$19+BF5456*'mass balance'!$C$19+BG5456*'mass balance'!$D$19+BH5456*'mass balance'!$E$19</f>
        <v>-1.9649992567995415E-3</v>
      </c>
      <c r="BD5456" s="2">
        <f>BE5456*'mass balance'!$B$20+BF5456*'mass balance'!$C$20+BG5456*'mass balance'!$D$20+BH5456*'mass balance'!$E$20</f>
        <v>7.1454518429074244E-5</v>
      </c>
      <c r="BE5456" s="2">
        <f>N5456*'mass balance'!$H$11+R5456*'mass balance'!$I$11+S5456*'mass balance'!$J$11</f>
        <v>-2.9397990406443636E-3</v>
      </c>
      <c r="BF5456" s="2">
        <f>N5456*'mass balance'!$H$12+R5456*'mass balance'!$I$12+S5456*'mass balance'!$J$12</f>
        <v>3.9717250051022566E-4</v>
      </c>
      <c r="BG5456" s="2">
        <f>N5456*'mass balance'!$H$13+R5456*'mass balance'!$I$13+S5456*'mass balance'!$J$13</f>
        <v>3.1563219528834782E-4</v>
      </c>
      <c r="BH5456" s="2">
        <f>N5456*'mass balance'!$H$14+R5456*'mass balance'!$I$14+S5456*'mass balance'!$J$14</f>
        <v>3.2154052007047723E-4</v>
      </c>
      <c r="BI5456" s="36">
        <f t="shared" si="5754"/>
        <v>7.8325413151257937E-20</v>
      </c>
      <c r="BJ5456" s="36">
        <f t="shared" si="5755"/>
        <v>6.815786771217771E-23</v>
      </c>
      <c r="BK5456" s="36">
        <f t="shared" si="5756"/>
        <v>5.7391656760951255E-19</v>
      </c>
      <c r="BL5456" s="36">
        <f t="shared" si="5757"/>
        <v>3.0171380787683579E-19</v>
      </c>
      <c r="BM5456" s="36">
        <f t="shared" si="5790"/>
        <v>9.8885355281535231E-16</v>
      </c>
      <c r="BN5456" s="36">
        <f t="shared" ca="1" si="5758"/>
        <v>0.42555392594545893</v>
      </c>
      <c r="BO5456" s="36">
        <f t="shared" ca="1" si="5775"/>
        <v>1</v>
      </c>
      <c r="BP5456" s="36">
        <f t="shared" si="5791"/>
        <v>-9.888535528132991E-16</v>
      </c>
      <c r="BQ5456" s="36">
        <f t="shared" si="5792"/>
        <v>0.99999999999792355</v>
      </c>
      <c r="BR5456" s="2">
        <f t="shared" si="5781"/>
        <v>-5</v>
      </c>
      <c r="BS5456">
        <v>0</v>
      </c>
      <c r="BT5456" s="37">
        <f t="shared" si="5776"/>
        <v>1.9699117549415401</v>
      </c>
      <c r="BU5456" s="34">
        <f t="shared" si="5759"/>
        <v>-5</v>
      </c>
      <c r="BV5456" s="34">
        <f t="shared" si="5760"/>
        <v>-5</v>
      </c>
      <c r="BW5456" s="34">
        <f t="shared" si="5761"/>
        <v>-5</v>
      </c>
      <c r="BX5456" s="34">
        <f t="shared" si="5762"/>
        <v>-5</v>
      </c>
      <c r="BY5456" s="34">
        <f t="shared" si="5763"/>
        <v>39.333716337218156</v>
      </c>
      <c r="BZ5456" s="36">
        <f t="shared" si="5777"/>
        <v>1.9649992567995415E-3</v>
      </c>
      <c r="CA5456" s="34">
        <f t="shared" si="5778"/>
        <v>1.1685093291414282E-2</v>
      </c>
    </row>
    <row r="5457" spans="1:79" ht="13.2" x14ac:dyDescent="0.25">
      <c r="A5457" s="75">
        <f t="shared" si="5764"/>
        <v>14.85753424657362</v>
      </c>
      <c r="B5457" s="34">
        <f t="shared" si="5782"/>
        <v>5422.9999999993715</v>
      </c>
      <c r="C5457">
        <f t="shared" si="5765"/>
        <v>15</v>
      </c>
      <c r="D5457" s="35">
        <f t="shared" si="5725"/>
        <v>3000</v>
      </c>
      <c r="E5457" s="27">
        <v>0</v>
      </c>
      <c r="F5457" s="64">
        <f t="shared" si="5766"/>
        <v>0.46593146951268899</v>
      </c>
      <c r="G5457" s="34">
        <v>0</v>
      </c>
      <c r="H5457" s="34">
        <f t="shared" si="5726"/>
        <v>1</v>
      </c>
      <c r="I5457" s="34">
        <f t="shared" si="5767"/>
        <v>6192.2292298236371</v>
      </c>
      <c r="J5457" s="34">
        <f t="shared" si="5727"/>
        <v>146416.56964193998</v>
      </c>
      <c r="K5457" s="34">
        <f t="shared" si="5728"/>
        <v>128991.15405797651</v>
      </c>
      <c r="L5457" s="36">
        <f t="shared" si="5779"/>
        <v>40242.304990344826</v>
      </c>
      <c r="M5457" s="34">
        <f t="shared" si="5729"/>
        <v>52.228002934779802</v>
      </c>
      <c r="N5457" s="34">
        <f t="shared" si="5768"/>
        <v>1234.9421743189296</v>
      </c>
      <c r="O5457" s="34">
        <f t="shared" si="5730"/>
        <v>4.9430669600601176</v>
      </c>
      <c r="P5457">
        <f t="shared" si="5783"/>
        <v>568.34402341267401</v>
      </c>
      <c r="Q5457" s="36">
        <f t="shared" si="5731"/>
        <v>1127.4475574946114</v>
      </c>
      <c r="R5457" s="34">
        <f t="shared" si="5732"/>
        <v>801.13565574474387</v>
      </c>
      <c r="S5457" s="34">
        <f t="shared" si="5733"/>
        <v>250.67898025371144</v>
      </c>
      <c r="T5457" s="36">
        <f t="shared" si="5769"/>
        <v>-7.466885687437186E-13</v>
      </c>
      <c r="U5457" s="36">
        <f t="shared" si="5734"/>
        <v>3397.191906581375</v>
      </c>
      <c r="V5457" s="36">
        <f t="shared" si="5735"/>
        <v>3.1642197373706014E-2</v>
      </c>
      <c r="W5457" s="68">
        <f t="shared" si="5736"/>
        <v>114.97801425812808</v>
      </c>
      <c r="X5457">
        <f t="shared" si="5737"/>
        <v>15.836104381988523</v>
      </c>
      <c r="Y5457">
        <f t="shared" si="5738"/>
        <v>1.5373874768040686E-2</v>
      </c>
      <c r="Z5457" s="34">
        <f t="shared" si="5739"/>
        <v>6.2394342047891618E-4</v>
      </c>
      <c r="AA5457" s="36">
        <f t="shared" si="5740"/>
        <v>2.7520215562836745E-4</v>
      </c>
      <c r="AB5457" s="34">
        <f t="shared" si="5741"/>
        <v>1.7719373785567562E-3</v>
      </c>
      <c r="AC5457" s="36">
        <f t="shared" si="5742"/>
        <v>228.81095225332476</v>
      </c>
      <c r="AD5457" s="34">
        <f t="shared" si="5743"/>
        <v>0</v>
      </c>
      <c r="AE5457">
        <f t="shared" si="5770"/>
        <v>129130.38294823455</v>
      </c>
      <c r="AF5457" s="36">
        <f t="shared" si="5784"/>
        <v>0</v>
      </c>
      <c r="AG5457" s="34">
        <f t="shared" si="5744"/>
        <v>79.613601574901139</v>
      </c>
      <c r="AH5457">
        <f t="shared" si="5780"/>
        <v>1.2260560705649084</v>
      </c>
      <c r="AI5457" s="29">
        <f t="shared" si="5771"/>
        <v>79.613601574901139</v>
      </c>
      <c r="AJ5457">
        <f t="shared" si="5772"/>
        <v>41027.076245084012</v>
      </c>
      <c r="AK5457" s="36">
        <f t="shared" si="5785"/>
        <v>-4.0107146322169195E-40</v>
      </c>
      <c r="AL5457" s="36">
        <f t="shared" si="5773"/>
        <v>-1.149413411250082E-4</v>
      </c>
      <c r="AM5457" s="36">
        <f t="shared" si="5774"/>
        <v>-4.7855828601090378E-5</v>
      </c>
      <c r="AN5457" s="37">
        <f t="shared" si="5786"/>
        <v>1.3688157044143753E-38</v>
      </c>
      <c r="AO5457" s="36">
        <f t="shared" si="5787"/>
        <v>0.55253774660353094</v>
      </c>
      <c r="AP5457" s="36">
        <f t="shared" si="5788"/>
        <v>2.6959688788632762E-2</v>
      </c>
      <c r="AQ5457" s="74">
        <f t="shared" si="5745"/>
        <v>1.2475054791049471E-39</v>
      </c>
      <c r="AR5457" s="73">
        <f t="shared" si="5746"/>
        <v>3.8940151515932679E-40</v>
      </c>
      <c r="AS5457" s="72">
        <f t="shared" si="5789"/>
        <v>0.16868864764660213</v>
      </c>
      <c r="AT5457" s="37">
        <f t="shared" si="5747"/>
        <v>4.2380155170309529E-36</v>
      </c>
      <c r="AU5457" s="37">
        <f t="shared" si="5748"/>
        <v>1.4080507051734621</v>
      </c>
      <c r="AV5457" s="34">
        <f t="shared" si="5749"/>
        <v>5.6354966953884729</v>
      </c>
      <c r="AW5457" s="34">
        <f t="shared" si="5750"/>
        <v>10.812778091860565</v>
      </c>
      <c r="AX5457" s="37">
        <f t="shared" si="5751"/>
        <v>53.651706145936814</v>
      </c>
      <c r="AY5457" s="7">
        <f t="shared" si="5752"/>
        <v>185.07799519131393</v>
      </c>
      <c r="AZ5457" s="37">
        <f t="shared" si="5753"/>
        <v>168.6297204040649</v>
      </c>
      <c r="BA5457" s="2">
        <f>BE5457*'mass balance'!$B$17+BF5457*'mass balance'!$C$17+BG5457*'mass balance'!$D$17+BH5457*'mass balance'!$E$17</f>
        <v>1.5484783087096647E-3</v>
      </c>
      <c r="BB5457" s="2">
        <f>BE5457*'mass balance'!$B$18+BF5457*'mass balance'!$C$18+BG5457*'mass balance'!$D$18+BH5457*'mass balance'!$E$18</f>
        <v>1.572301051920583E-3</v>
      </c>
      <c r="BC5457" s="2">
        <f>BE5457*'mass balance'!$B$19+BF5457*'mass balance'!$C$19+BG5457*'mass balance'!$D$19+BH5457*'mass balance'!$E$19</f>
        <v>-1.9653763149007283E-3</v>
      </c>
      <c r="BD5457" s="2">
        <f>BE5457*'mass balance'!$B$20+BF5457*'mass balance'!$C$20+BG5457*'mass balance'!$D$20+BH5457*'mass balance'!$E$20</f>
        <v>7.1468229632753772E-5</v>
      </c>
      <c r="BE5457" s="2">
        <f>N5457*'mass balance'!$H$11+R5457*'mass balance'!$I$11+S5457*'mass balance'!$J$11</f>
        <v>-2.9403385102831654E-3</v>
      </c>
      <c r="BF5457" s="2">
        <f>N5457*'mass balance'!$H$12+R5457*'mass balance'!$I$12+S5457*'mass balance'!$J$12</f>
        <v>3.9718239381220978E-4</v>
      </c>
      <c r="BG5457" s="2">
        <f>N5457*'mass balance'!$H$13+R5457*'mass balance'!$I$13+S5457*'mass balance'!$J$13</f>
        <v>3.157371350353005E-4</v>
      </c>
      <c r="BH5457" s="2">
        <f>N5457*'mass balance'!$H$14+R5457*'mass balance'!$I$14+S5457*'mass balance'!$J$14</f>
        <v>3.2159952456222118E-4</v>
      </c>
      <c r="BI5457" s="36">
        <f t="shared" si="5754"/>
        <v>7.8325413151257937E-20</v>
      </c>
      <c r="BJ5457" s="36">
        <f t="shared" si="5755"/>
        <v>6.8161342005690176E-23</v>
      </c>
      <c r="BK5457" s="36">
        <f t="shared" si="5756"/>
        <v>5.7398472547722475E-19</v>
      </c>
      <c r="BL5457" s="36">
        <f t="shared" si="5757"/>
        <v>3.0176706385135951E-19</v>
      </c>
      <c r="BM5457" s="36">
        <f t="shared" si="5790"/>
        <v>9.8915526662322917E-16</v>
      </c>
      <c r="BN5457" s="36">
        <f t="shared" ca="1" si="5758"/>
        <v>0.74764055151681985</v>
      </c>
      <c r="BO5457" s="36">
        <f t="shared" ca="1" si="5775"/>
        <v>1</v>
      </c>
      <c r="BP5457" s="36">
        <f t="shared" si="5791"/>
        <v>-9.8915526662117419E-16</v>
      </c>
      <c r="BQ5457" s="36">
        <f t="shared" si="5792"/>
        <v>0.99999999999792255</v>
      </c>
      <c r="BR5457" s="2">
        <f t="shared" si="5781"/>
        <v>-5</v>
      </c>
      <c r="BS5457">
        <v>0</v>
      </c>
      <c r="BT5457" s="37">
        <f t="shared" si="5776"/>
        <v>1.9702897556879801</v>
      </c>
      <c r="BU5457" s="34">
        <f t="shared" si="5759"/>
        <v>-5</v>
      </c>
      <c r="BV5457" s="34">
        <f t="shared" si="5760"/>
        <v>-5</v>
      </c>
      <c r="BW5457" s="34">
        <f t="shared" si="5761"/>
        <v>-5</v>
      </c>
      <c r="BX5457" s="34">
        <f t="shared" si="5762"/>
        <v>-5</v>
      </c>
      <c r="BY5457" s="34">
        <f t="shared" si="5763"/>
        <v>39.340934295130175</v>
      </c>
      <c r="BZ5457" s="36">
        <f t="shared" si="5777"/>
        <v>1.9653763149007283E-3</v>
      </c>
      <c r="CA5457" s="34">
        <f t="shared" si="5778"/>
        <v>1.1684119210817866E-2</v>
      </c>
    </row>
    <row r="5458" spans="1:79" ht="13.2" x14ac:dyDescent="0.25">
      <c r="A5458" s="75">
        <f t="shared" si="5764"/>
        <v>14.860273972601016</v>
      </c>
      <c r="B5458" s="34">
        <f t="shared" si="5782"/>
        <v>5423.9999999993706</v>
      </c>
      <c r="C5458">
        <f t="shared" si="5765"/>
        <v>15</v>
      </c>
      <c r="D5458" s="35">
        <f t="shared" si="5725"/>
        <v>3000</v>
      </c>
      <c r="E5458" s="27">
        <v>0</v>
      </c>
      <c r="F5458" s="64">
        <f t="shared" si="5766"/>
        <v>0.46593146951268899</v>
      </c>
      <c r="G5458" s="34">
        <v>0</v>
      </c>
      <c r="H5458" s="34">
        <f t="shared" si="5726"/>
        <v>1</v>
      </c>
      <c r="I5458" s="34">
        <f t="shared" si="5767"/>
        <v>6192.2292298236371</v>
      </c>
      <c r="J5458" s="34">
        <f t="shared" si="5727"/>
        <v>146443.43118036544</v>
      </c>
      <c r="K5458" s="34">
        <f t="shared" si="5728"/>
        <v>129014.81873506701</v>
      </c>
      <c r="L5458" s="36">
        <f t="shared" si="5779"/>
        <v>40253.379759425625</v>
      </c>
      <c r="M5458" s="34">
        <f t="shared" si="5729"/>
        <v>52.228002934779802</v>
      </c>
      <c r="N5458" s="34">
        <f t="shared" si="5768"/>
        <v>1235.1687364269601</v>
      </c>
      <c r="O5458" s="34">
        <f t="shared" si="5730"/>
        <v>4.9430669600601176</v>
      </c>
      <c r="P5458">
        <f t="shared" si="5783"/>
        <v>568.50043291305565</v>
      </c>
      <c r="Q5458" s="36">
        <f t="shared" si="5731"/>
        <v>1127.6714469200838</v>
      </c>
      <c r="R5458" s="34">
        <f t="shared" si="5732"/>
        <v>801.29512760468708</v>
      </c>
      <c r="S5458" s="34">
        <f t="shared" si="5733"/>
        <v>250.68521298756994</v>
      </c>
      <c r="T5458" s="36">
        <f t="shared" si="5769"/>
        <v>-7.4369789242839787E-13</v>
      </c>
      <c r="U5458" s="36">
        <f t="shared" si="5734"/>
        <v>3397.191906581374</v>
      </c>
      <c r="V5458" s="36">
        <f t="shared" si="5735"/>
        <v>3.1642984106581409E-2</v>
      </c>
      <c r="W5458" s="68">
        <f t="shared" si="5736"/>
        <v>115.00965645550178</v>
      </c>
      <c r="X5458">
        <f t="shared" si="5737"/>
        <v>15.837556958766815</v>
      </c>
      <c r="Y5458">
        <f t="shared" si="5738"/>
        <v>1.5373874768040686E-2</v>
      </c>
      <c r="Z5458" s="34">
        <f t="shared" si="5739"/>
        <v>6.2394342047891618E-4</v>
      </c>
      <c r="AA5458" s="36">
        <f t="shared" si="5740"/>
        <v>2.7513328081998358E-4</v>
      </c>
      <c r="AB5458" s="34">
        <f t="shared" si="5741"/>
        <v>1.7719373785567562E-3</v>
      </c>
      <c r="AC5458" s="36">
        <f t="shared" si="5742"/>
        <v>228.81095225332476</v>
      </c>
      <c r="AD5458" s="34">
        <f t="shared" si="5743"/>
        <v>0</v>
      </c>
      <c r="AE5458">
        <f t="shared" si="5770"/>
        <v>129130.38294823455</v>
      </c>
      <c r="AF5458" s="36">
        <f t="shared" si="5784"/>
        <v>0</v>
      </c>
      <c r="AG5458" s="34">
        <f t="shared" si="5744"/>
        <v>79.674848766133408</v>
      </c>
      <c r="AH5458">
        <f t="shared" si="5780"/>
        <v>1.2260004582689277</v>
      </c>
      <c r="AI5458" s="29">
        <f t="shared" si="5771"/>
        <v>79.674848766133408</v>
      </c>
      <c r="AJ5458">
        <f t="shared" si="5772"/>
        <v>41106.751093850144</v>
      </c>
      <c r="AK5458" s="36">
        <f t="shared" si="5785"/>
        <v>-3.8940151515932679E-40</v>
      </c>
      <c r="AL5458" s="36">
        <f t="shared" si="5773"/>
        <v>-1.149174305198399E-4</v>
      </c>
      <c r="AM5458" s="36">
        <f t="shared" si="5774"/>
        <v>-4.7770880278835906E-5</v>
      </c>
      <c r="AN5458" s="37">
        <f t="shared" si="5786"/>
        <v>1.3287085580922062E-38</v>
      </c>
      <c r="AO5458" s="36">
        <f t="shared" si="5787"/>
        <v>0.55242280526240595</v>
      </c>
      <c r="AP5458" s="36">
        <f t="shared" si="5788"/>
        <v>2.6911832960031672E-2</v>
      </c>
      <c r="AQ5458" s="74">
        <f t="shared" si="5745"/>
        <v>1.2117088351427695E-39</v>
      </c>
      <c r="AR5458" s="73">
        <f t="shared" si="5746"/>
        <v>3.7806873296585882E-40</v>
      </c>
      <c r="AS5458" s="72">
        <f t="shared" si="5789"/>
        <v>0.168583395473275</v>
      </c>
      <c r="AT5458" s="37">
        <f t="shared" si="5747"/>
        <v>4.1164074478798762E-36</v>
      </c>
      <c r="AU5458" s="37">
        <f t="shared" si="5748"/>
        <v>1.4055512908168379</v>
      </c>
      <c r="AV5458" s="34">
        <f t="shared" si="5749"/>
        <v>5.6464405319193736</v>
      </c>
      <c r="AW5458" s="34">
        <f t="shared" si="5750"/>
        <v>10.815753791699777</v>
      </c>
      <c r="AX5458" s="37">
        <f t="shared" si="5751"/>
        <v>53.666471211121298</v>
      </c>
      <c r="AY5458" s="7">
        <f t="shared" si="5752"/>
        <v>185.13832199024222</v>
      </c>
      <c r="AZ5458" s="37">
        <f t="shared" si="5753"/>
        <v>168.67612766662307</v>
      </c>
      <c r="BA5458" s="2">
        <f>BE5458*'mass balance'!$B$17+BF5458*'mass balance'!$C$17+BG5458*'mass balance'!$D$17+BH5458*'mass balance'!$E$17</f>
        <v>1.5487753838848586E-3</v>
      </c>
      <c r="BB5458" s="2">
        <f>BE5458*'mass balance'!$B$18+BF5458*'mass balance'!$C$18+BG5458*'mass balance'!$D$18+BH5458*'mass balance'!$E$18</f>
        <v>1.5726026974830871E-3</v>
      </c>
      <c r="BC5458" s="2">
        <f>BE5458*'mass balance'!$B$19+BF5458*'mass balance'!$C$19+BG5458*'mass balance'!$D$19+BH5458*'mass balance'!$E$19</f>
        <v>-1.9657533718538582E-3</v>
      </c>
      <c r="BD5458" s="2">
        <f>BE5458*'mass balance'!$B$20+BF5458*'mass balance'!$C$20+BG5458*'mass balance'!$D$20+BH5458*'mass balance'!$E$20</f>
        <v>7.1481940794685769E-5</v>
      </c>
      <c r="BE5458" s="2">
        <f>N5458*'mass balance'!$H$11+R5458*'mass balance'!$I$11+S5458*'mass balance'!$J$11</f>
        <v>-2.9408779438737142E-3</v>
      </c>
      <c r="BF5458" s="2">
        <f>N5458*'mass balance'!$H$12+R5458*'mass balance'!$I$12+S5458*'mass balance'!$J$12</f>
        <v>3.9719226912026876E-4</v>
      </c>
      <c r="BG5458" s="2">
        <f>N5458*'mass balance'!$H$13+R5458*'mass balance'!$I$13+S5458*'mass balance'!$J$13</f>
        <v>3.1584206178397067E-4</v>
      </c>
      <c r="BH5458" s="2">
        <f>N5458*'mass balance'!$H$14+R5458*'mass balance'!$I$14+S5458*'mass balance'!$J$14</f>
        <v>3.216585251111875E-4</v>
      </c>
      <c r="BI5458" s="36">
        <f t="shared" si="5754"/>
        <v>7.8325413151257937E-20</v>
      </c>
      <c r="BJ5458" s="36">
        <f t="shared" si="5755"/>
        <v>6.8164817136087569E-23</v>
      </c>
      <c r="BK5458" s="36">
        <f t="shared" si="5756"/>
        <v>5.7405288681923041E-19</v>
      </c>
      <c r="BL5458" s="36">
        <f t="shared" si="5757"/>
        <v>3.0182032691049493E-19</v>
      </c>
      <c r="BM5458" s="36">
        <f t="shared" si="5790"/>
        <v>9.894570336870805E-16</v>
      </c>
      <c r="BN5458" s="36">
        <f t="shared" ca="1" si="5758"/>
        <v>0.91145695095384938</v>
      </c>
      <c r="BO5458" s="36">
        <f t="shared" ca="1" si="5775"/>
        <v>1</v>
      </c>
      <c r="BP5458" s="36">
        <f t="shared" si="5791"/>
        <v>-9.8945703368502394E-16</v>
      </c>
      <c r="BQ5458" s="36">
        <f t="shared" si="5792"/>
        <v>0.99999999999792155</v>
      </c>
      <c r="BR5458" s="2">
        <f t="shared" si="5781"/>
        <v>-5</v>
      </c>
      <c r="BS5458">
        <v>0</v>
      </c>
      <c r="BT5458" s="37">
        <f t="shared" si="5776"/>
        <v>1.970667755283493</v>
      </c>
      <c r="BU5458" s="34">
        <f t="shared" si="5759"/>
        <v>-5</v>
      </c>
      <c r="BV5458" s="34">
        <f t="shared" si="5760"/>
        <v>-5</v>
      </c>
      <c r="BW5458" s="34">
        <f t="shared" si="5761"/>
        <v>-5</v>
      </c>
      <c r="BX5458" s="34">
        <f t="shared" si="5762"/>
        <v>-5</v>
      </c>
      <c r="BY5458" s="34">
        <f t="shared" si="5763"/>
        <v>39.348151770726325</v>
      </c>
      <c r="BZ5458" s="36">
        <f t="shared" si="5777"/>
        <v>1.9657533718538582E-3</v>
      </c>
      <c r="CA5458" s="34">
        <f t="shared" si="5778"/>
        <v>1.1683145579310335E-2</v>
      </c>
    </row>
    <row r="5459" spans="1:79" ht="13.2" x14ac:dyDescent="0.25">
      <c r="A5459" s="75">
        <f t="shared" si="5764"/>
        <v>14.863013698628412</v>
      </c>
      <c r="B5459" s="34">
        <f t="shared" si="5782"/>
        <v>5424.9999999993706</v>
      </c>
      <c r="C5459">
        <f t="shared" si="5765"/>
        <v>15</v>
      </c>
      <c r="D5459" s="35">
        <f t="shared" si="5725"/>
        <v>3000</v>
      </c>
      <c r="E5459" s="27">
        <v>0</v>
      </c>
      <c r="F5459" s="64">
        <f t="shared" si="5766"/>
        <v>0.46593146951268899</v>
      </c>
      <c r="G5459" s="34">
        <v>0</v>
      </c>
      <c r="H5459" s="34">
        <f t="shared" si="5726"/>
        <v>1</v>
      </c>
      <c r="I5459" s="34">
        <f t="shared" si="5767"/>
        <v>6192.2292298236371</v>
      </c>
      <c r="J5459" s="34">
        <f t="shared" si="5727"/>
        <v>146470.29092324147</v>
      </c>
      <c r="K5459" s="34">
        <f t="shared" si="5728"/>
        <v>129038.48183030105</v>
      </c>
      <c r="L5459" s="36">
        <f t="shared" si="5779"/>
        <v>40264.454803862929</v>
      </c>
      <c r="M5459" s="34">
        <f t="shared" si="5729"/>
        <v>52.228002934779802</v>
      </c>
      <c r="N5459" s="34">
        <f t="shared" si="5768"/>
        <v>1235.3952833905319</v>
      </c>
      <c r="O5459" s="34">
        <f t="shared" si="5730"/>
        <v>4.9430669600601176</v>
      </c>
      <c r="P5459">
        <f t="shared" si="5783"/>
        <v>568.65684630231067</v>
      </c>
      <c r="Q5459" s="36">
        <f t="shared" si="5731"/>
        <v>1127.8953260697062</v>
      </c>
      <c r="R5459" s="34">
        <f t="shared" si="5732"/>
        <v>801.4546032129507</v>
      </c>
      <c r="S5459" s="34">
        <f t="shared" si="5733"/>
        <v>250.69143436776667</v>
      </c>
      <c r="T5459" s="36">
        <f t="shared" si="5769"/>
        <v>-7.407077754256531E-13</v>
      </c>
      <c r="U5459" s="36">
        <f t="shared" si="5734"/>
        <v>3397.1919065813731</v>
      </c>
      <c r="V5459" s="36">
        <f t="shared" si="5735"/>
        <v>3.1643769406329791E-2</v>
      </c>
      <c r="W5459" s="68">
        <f t="shared" si="5736"/>
        <v>115.04129943960837</v>
      </c>
      <c r="X5459">
        <f t="shared" si="5737"/>
        <v>15.839009305247416</v>
      </c>
      <c r="Y5459">
        <f t="shared" si="5738"/>
        <v>1.5373874768040686E-2</v>
      </c>
      <c r="Z5459" s="34">
        <f t="shared" si="5739"/>
        <v>6.2394342047891618E-4</v>
      </c>
      <c r="AA5459" s="36">
        <f t="shared" si="5740"/>
        <v>2.7506442956115411E-4</v>
      </c>
      <c r="AB5459" s="34">
        <f t="shared" si="5741"/>
        <v>1.7719373785567562E-3</v>
      </c>
      <c r="AC5459" s="36">
        <f t="shared" si="5742"/>
        <v>228.81095225332476</v>
      </c>
      <c r="AD5459" s="34">
        <f t="shared" si="5743"/>
        <v>0</v>
      </c>
      <c r="AE5459">
        <f t="shared" si="5770"/>
        <v>129130.38294823455</v>
      </c>
      <c r="AF5459" s="36">
        <f t="shared" si="5784"/>
        <v>0</v>
      </c>
      <c r="AG5459" s="34">
        <f t="shared" si="5744"/>
        <v>79.736093146304114</v>
      </c>
      <c r="AH5459">
        <f t="shared" si="5780"/>
        <v>1.2259448155261907</v>
      </c>
      <c r="AI5459" s="29">
        <f t="shared" si="5771"/>
        <v>79.736093146304114</v>
      </c>
      <c r="AJ5459">
        <f t="shared" si="5772"/>
        <v>41186.487186996448</v>
      </c>
      <c r="AK5459" s="36">
        <f t="shared" si="5785"/>
        <v>-3.7806873296585882E-40</v>
      </c>
      <c r="AL5459" s="36">
        <f t="shared" si="5773"/>
        <v>-1.1489352488866125E-4</v>
      </c>
      <c r="AM5459" s="36">
        <f t="shared" si="5774"/>
        <v>-4.7686082747355826E-5</v>
      </c>
      <c r="AN5459" s="37">
        <f t="shared" si="5786"/>
        <v>1.2897684065762736E-38</v>
      </c>
      <c r="AO5459" s="36">
        <f t="shared" si="5787"/>
        <v>0.55230788783188611</v>
      </c>
      <c r="AP5459" s="36">
        <f t="shared" si="5788"/>
        <v>2.6864062079752837E-2</v>
      </c>
      <c r="AQ5459" s="74">
        <f t="shared" si="5745"/>
        <v>1.1769319061227045E-39</v>
      </c>
      <c r="AR5459" s="73">
        <f t="shared" si="5746"/>
        <v>3.6706344496881377E-40</v>
      </c>
      <c r="AS5459" s="72">
        <f t="shared" si="5789"/>
        <v>0.16847820897134985</v>
      </c>
      <c r="AT5459" s="37">
        <f t="shared" si="5747"/>
        <v>3.9982635460771647E-36</v>
      </c>
      <c r="AU5459" s="37">
        <f t="shared" si="5748"/>
        <v>1.403056313141438</v>
      </c>
      <c r="AV5459" s="34">
        <f t="shared" si="5749"/>
        <v>5.6573927807488849</v>
      </c>
      <c r="AW5459" s="34">
        <f t="shared" si="5750"/>
        <v>10.818729565525029</v>
      </c>
      <c r="AX5459" s="37">
        <f t="shared" si="5751"/>
        <v>53.68123664341563</v>
      </c>
      <c r="AY5459" s="7">
        <f t="shared" si="5752"/>
        <v>185.19865842929792</v>
      </c>
      <c r="AZ5459" s="37">
        <f t="shared" si="5753"/>
        <v>168.72253608302401</v>
      </c>
      <c r="BA5459" s="2">
        <f>BE5459*'mass balance'!$B$17+BF5459*'mass balance'!$C$17+BG5459*'mass balance'!$D$17+BH5459*'mass balance'!$E$17</f>
        <v>1.5490724581444892E-3</v>
      </c>
      <c r="BB5459" s="2">
        <f>BE5459*'mass balance'!$B$18+BF5459*'mass balance'!$C$18+BG5459*'mass balance'!$D$18+BH5459*'mass balance'!$E$18</f>
        <v>1.572904342115943E-3</v>
      </c>
      <c r="BC5459" s="2">
        <f>BE5459*'mass balance'!$B$19+BF5459*'mass balance'!$C$19+BG5459*'mass balance'!$D$19+BH5459*'mass balance'!$E$19</f>
        <v>-1.966130427644929E-3</v>
      </c>
      <c r="BD5459" s="2">
        <f>BE5459*'mass balance'!$B$20+BF5459*'mass balance'!$C$20+BG5459*'mass balance'!$D$20+BH5459*'mass balance'!$E$20</f>
        <v>7.1495651914361041E-5</v>
      </c>
      <c r="BE5459" s="2">
        <f>N5459*'mass balance'!$H$11+R5459*'mass balance'!$I$11+S5459*'mass balance'!$J$11</f>
        <v>-2.941417341406028E-3</v>
      </c>
      <c r="BF5459" s="2">
        <f>N5459*'mass balance'!$H$12+R5459*'mass balance'!$I$12+S5459*'mass balance'!$J$12</f>
        <v>3.9720212643928632E-4</v>
      </c>
      <c r="BG5459" s="2">
        <f>N5459*'mass balance'!$H$13+R5459*'mass balance'!$I$13+S5459*'mass balance'!$J$13</f>
        <v>3.1594697553416289E-4</v>
      </c>
      <c r="BH5459" s="2">
        <f>N5459*'mass balance'!$H$14+R5459*'mass balance'!$I$14+S5459*'mass balance'!$J$14</f>
        <v>3.2171752171628428E-4</v>
      </c>
      <c r="BI5459" s="36">
        <f t="shared" si="5754"/>
        <v>7.8325413151257937E-20</v>
      </c>
      <c r="BJ5459" s="36">
        <f t="shared" si="5755"/>
        <v>6.8168293102658928E-23</v>
      </c>
      <c r="BK5459" s="36">
        <f t="shared" si="5756"/>
        <v>5.7412105163636653E-19</v>
      </c>
      <c r="BL5459" s="36">
        <f t="shared" si="5757"/>
        <v>3.0187359705390648E-19</v>
      </c>
      <c r="BM5459" s="36">
        <f t="shared" si="5790"/>
        <v>9.8975885401399106E-16</v>
      </c>
      <c r="BN5459" s="36">
        <f t="shared" ca="1" si="5758"/>
        <v>4.2402536016478032E-2</v>
      </c>
      <c r="BO5459" s="36">
        <f t="shared" ca="1" si="5775"/>
        <v>1</v>
      </c>
      <c r="BP5459" s="36">
        <f t="shared" si="5791"/>
        <v>-9.8975885401193292E-16</v>
      </c>
      <c r="BQ5459" s="36">
        <f t="shared" si="5792"/>
        <v>0.99999999999792055</v>
      </c>
      <c r="BR5459" s="2">
        <f t="shared" si="5781"/>
        <v>-5</v>
      </c>
      <c r="BS5459">
        <v>0</v>
      </c>
      <c r="BT5459" s="37">
        <f t="shared" si="5776"/>
        <v>1.9710457537140409</v>
      </c>
      <c r="BU5459" s="34">
        <f t="shared" si="5759"/>
        <v>-5</v>
      </c>
      <c r="BV5459" s="34">
        <f t="shared" si="5760"/>
        <v>-5</v>
      </c>
      <c r="BW5459" s="34">
        <f t="shared" si="5761"/>
        <v>-5</v>
      </c>
      <c r="BX5459" s="34">
        <f t="shared" si="5762"/>
        <v>-5</v>
      </c>
      <c r="BY5459" s="34">
        <f t="shared" si="5763"/>
        <v>39.355368763873031</v>
      </c>
      <c r="BZ5459" s="36">
        <f t="shared" si="5777"/>
        <v>1.966130427644929E-3</v>
      </c>
      <c r="CA5459" s="34">
        <f t="shared" si="5778"/>
        <v>1.1682172396603499E-2</v>
      </c>
    </row>
    <row r="5460" spans="1:79" ht="13.2" x14ac:dyDescent="0.25">
      <c r="A5460" s="75">
        <f t="shared" si="5764"/>
        <v>14.865753424655809</v>
      </c>
      <c r="B5460" s="34">
        <f t="shared" si="5782"/>
        <v>5425.9999999993706</v>
      </c>
      <c r="C5460">
        <f t="shared" si="5765"/>
        <v>15</v>
      </c>
      <c r="D5460" s="35">
        <f t="shared" si="5725"/>
        <v>3000</v>
      </c>
      <c r="E5460" s="27">
        <v>0</v>
      </c>
      <c r="F5460" s="64">
        <f t="shared" si="5766"/>
        <v>0.46593146951268899</v>
      </c>
      <c r="G5460" s="34">
        <v>0</v>
      </c>
      <c r="H5460" s="34">
        <f t="shared" si="5726"/>
        <v>1</v>
      </c>
      <c r="I5460" s="34">
        <f t="shared" si="5767"/>
        <v>6192.2292298236371</v>
      </c>
      <c r="J5460" s="34">
        <f t="shared" si="5727"/>
        <v>146497.14887007151</v>
      </c>
      <c r="K5460" s="34">
        <f t="shared" si="5728"/>
        <v>129062.14334324119</v>
      </c>
      <c r="L5460" s="36">
        <f t="shared" si="5779"/>
        <v>40275.530123155142</v>
      </c>
      <c r="M5460" s="34">
        <f t="shared" si="5729"/>
        <v>52.228002934779802</v>
      </c>
      <c r="N5460" s="34">
        <f t="shared" si="5768"/>
        <v>1235.6218152054564</v>
      </c>
      <c r="O5460" s="34">
        <f t="shared" si="5730"/>
        <v>4.9430669600601176</v>
      </c>
      <c r="P5460">
        <f t="shared" si="5783"/>
        <v>568.81326357335479</v>
      </c>
      <c r="Q5460" s="36">
        <f t="shared" si="5731"/>
        <v>1128.1191949379677</v>
      </c>
      <c r="R5460" s="34">
        <f t="shared" si="5732"/>
        <v>801.61408256237485</v>
      </c>
      <c r="S5460" s="34">
        <f t="shared" si="5733"/>
        <v>250.69764439738239</v>
      </c>
      <c r="T5460" s="36">
        <f t="shared" si="5769"/>
        <v>-7.3771821744952485E-13</v>
      </c>
      <c r="U5460" s="36">
        <f t="shared" si="5734"/>
        <v>3397.1919065813722</v>
      </c>
      <c r="V5460" s="36">
        <f t="shared" si="5735"/>
        <v>3.1644553273340086E-2</v>
      </c>
      <c r="W5460" s="68">
        <f t="shared" si="5736"/>
        <v>115.0729432090147</v>
      </c>
      <c r="X5460">
        <f t="shared" si="5737"/>
        <v>15.840461421466832</v>
      </c>
      <c r="Y5460">
        <f t="shared" si="5738"/>
        <v>1.5373874768040686E-2</v>
      </c>
      <c r="Z5460" s="34">
        <f t="shared" si="5739"/>
        <v>6.2394342047891618E-4</v>
      </c>
      <c r="AA5460" s="36">
        <f t="shared" si="5740"/>
        <v>2.7499560184066871E-4</v>
      </c>
      <c r="AB5460" s="34">
        <f t="shared" si="5741"/>
        <v>1.7719373785567562E-3</v>
      </c>
      <c r="AC5460" s="36">
        <f t="shared" si="5742"/>
        <v>228.81095225332476</v>
      </c>
      <c r="AD5460" s="34">
        <f t="shared" si="5743"/>
        <v>0</v>
      </c>
      <c r="AE5460">
        <f t="shared" si="5770"/>
        <v>129130.38294823455</v>
      </c>
      <c r="AF5460" s="36">
        <f t="shared" si="5784"/>
        <v>0</v>
      </c>
      <c r="AG5460" s="34">
        <f t="shared" si="5744"/>
        <v>79.797334713905713</v>
      </c>
      <c r="AH5460">
        <f t="shared" si="5780"/>
        <v>1.2258891423514768</v>
      </c>
      <c r="AI5460" s="29">
        <f t="shared" si="5771"/>
        <v>79.797334713905713</v>
      </c>
      <c r="AJ5460">
        <f t="shared" si="5772"/>
        <v>41266.284521710353</v>
      </c>
      <c r="AK5460" s="36">
        <f t="shared" si="5785"/>
        <v>-3.6706344496881377E-40</v>
      </c>
      <c r="AL5460" s="36">
        <f t="shared" si="5773"/>
        <v>-1.1486962423043752E-4</v>
      </c>
      <c r="AM5460" s="36">
        <f t="shared" si="5774"/>
        <v>-4.7601435738983199E-5</v>
      </c>
      <c r="AN5460" s="37">
        <f t="shared" si="5786"/>
        <v>1.2519615332796876E-38</v>
      </c>
      <c r="AO5460" s="36">
        <f t="shared" si="5787"/>
        <v>0.55219299430699742</v>
      </c>
      <c r="AP5460" s="36">
        <f t="shared" si="5788"/>
        <v>2.6816375997005482E-2</v>
      </c>
      <c r="AQ5460" s="74">
        <f t="shared" si="5745"/>
        <v>1.1431458580620463E-39</v>
      </c>
      <c r="AR5460" s="73">
        <f t="shared" si="5746"/>
        <v>3.5637625491680311E-40</v>
      </c>
      <c r="AS5460" s="72">
        <f t="shared" si="5789"/>
        <v>0.16837308809985144</v>
      </c>
      <c r="AT5460" s="37">
        <f t="shared" si="5747"/>
        <v>3.8834858570501348E-36</v>
      </c>
      <c r="AU5460" s="37">
        <f t="shared" si="5748"/>
        <v>1.4005657642717608</v>
      </c>
      <c r="AV5460" s="34">
        <f t="shared" si="5749"/>
        <v>5.6683534414906873</v>
      </c>
      <c r="AW5460" s="34">
        <f t="shared" si="5750"/>
        <v>10.821705413201544</v>
      </c>
      <c r="AX5460" s="37">
        <f t="shared" si="5751"/>
        <v>53.696002442151084</v>
      </c>
      <c r="AY5460" s="7">
        <f t="shared" si="5752"/>
        <v>185.25900450585803</v>
      </c>
      <c r="AZ5460" s="37">
        <f t="shared" si="5753"/>
        <v>168.76894565116578</v>
      </c>
      <c r="BA5460" s="2">
        <f>BE5460*'mass balance'!$B$17+BF5460*'mass balance'!$C$17+BG5460*'mass balance'!$D$17+BH5460*'mass balance'!$E$17</f>
        <v>1.5493695314775283E-3</v>
      </c>
      <c r="BB5460" s="2">
        <f>BE5460*'mass balance'!$B$18+BF5460*'mass balance'!$C$18+BG5460*'mass balance'!$D$18+BH5460*'mass balance'!$E$18</f>
        <v>1.5732059858079522E-3</v>
      </c>
      <c r="BC5460" s="2">
        <f>BE5460*'mass balance'!$B$19+BF5460*'mass balance'!$C$19+BG5460*'mass balance'!$D$19+BH5460*'mass balance'!$E$19</f>
        <v>-1.96650748225994E-3</v>
      </c>
      <c r="BD5460" s="2">
        <f>BE5460*'mass balance'!$B$20+BF5460*'mass balance'!$C$20+BG5460*'mass balance'!$D$20+BH5460*'mass balance'!$E$20</f>
        <v>7.1509362991270542E-5</v>
      </c>
      <c r="BE5460" s="2">
        <f>N5460*'mass balance'!$H$11+R5460*'mass balance'!$I$11+S5460*'mass balance'!$J$11</f>
        <v>-2.941956702870134E-3</v>
      </c>
      <c r="BF5460" s="2">
        <f>N5460*'mass balance'!$H$12+R5460*'mass balance'!$I$12+S5460*'mass balance'!$J$12</f>
        <v>3.9721196577414367E-4</v>
      </c>
      <c r="BG5460" s="2">
        <f>N5460*'mass balance'!$H$13+R5460*'mass balance'!$I$13+S5460*'mass balance'!$J$13</f>
        <v>3.1605187628568819E-4</v>
      </c>
      <c r="BH5460" s="2">
        <f>N5460*'mass balance'!$H$14+R5460*'mass balance'!$I$14+S5460*'mass balance'!$J$14</f>
        <v>3.2177651437642087E-4</v>
      </c>
      <c r="BI5460" s="36">
        <f t="shared" si="5754"/>
        <v>7.8325413151257937E-20</v>
      </c>
      <c r="BJ5460" s="36">
        <f t="shared" si="5755"/>
        <v>6.8171769904694582E-23</v>
      </c>
      <c r="BK5460" s="36">
        <f t="shared" si="5756"/>
        <v>5.7418921992946917E-19</v>
      </c>
      <c r="BL5460" s="36">
        <f t="shared" si="5757"/>
        <v>3.0192687428125949E-19</v>
      </c>
      <c r="BM5460" s="36">
        <f t="shared" si="5790"/>
        <v>9.9006072761104502E-16</v>
      </c>
      <c r="BN5460" s="36">
        <f t="shared" ca="1" si="5758"/>
        <v>0.72685577649838284</v>
      </c>
      <c r="BO5460" s="36">
        <f t="shared" ca="1" si="5775"/>
        <v>1</v>
      </c>
      <c r="BP5460" s="36">
        <f t="shared" si="5791"/>
        <v>-9.900607276089853E-16</v>
      </c>
      <c r="BQ5460" s="36">
        <f t="shared" si="5792"/>
        <v>0.99999999999791955</v>
      </c>
      <c r="BR5460" s="2">
        <f t="shared" si="5781"/>
        <v>-5</v>
      </c>
      <c r="BS5460">
        <v>0</v>
      </c>
      <c r="BT5460" s="37">
        <f t="shared" si="5776"/>
        <v>1.9714237509655896</v>
      </c>
      <c r="BU5460" s="34">
        <f t="shared" si="5759"/>
        <v>-5</v>
      </c>
      <c r="BV5460" s="34">
        <f t="shared" si="5760"/>
        <v>-5</v>
      </c>
      <c r="BW5460" s="34">
        <f t="shared" si="5761"/>
        <v>-5</v>
      </c>
      <c r="BX5460" s="34">
        <f t="shared" si="5762"/>
        <v>-5</v>
      </c>
      <c r="BY5460" s="34">
        <f t="shared" si="5763"/>
        <v>39.362585274436874</v>
      </c>
      <c r="BZ5460" s="36">
        <f t="shared" si="5777"/>
        <v>1.96650748225994E-3</v>
      </c>
      <c r="CA5460" s="34">
        <f t="shared" si="5778"/>
        <v>1.168119966240941E-2</v>
      </c>
    </row>
    <row r="5461" spans="1:79" ht="13.2" x14ac:dyDescent="0.25">
      <c r="A5461" s="75">
        <f t="shared" si="5764"/>
        <v>14.868493150683205</v>
      </c>
      <c r="B5461" s="34">
        <f t="shared" si="5782"/>
        <v>5426.9999999993697</v>
      </c>
      <c r="C5461">
        <f t="shared" si="5765"/>
        <v>15</v>
      </c>
      <c r="D5461" s="35">
        <f t="shared" si="5725"/>
        <v>3000</v>
      </c>
      <c r="E5461" s="27">
        <v>0</v>
      </c>
      <c r="F5461" s="64">
        <f t="shared" si="5766"/>
        <v>0.46593146951268899</v>
      </c>
      <c r="G5461" s="34">
        <v>0</v>
      </c>
      <c r="H5461" s="34">
        <f t="shared" si="5726"/>
        <v>1</v>
      </c>
      <c r="I5461" s="34">
        <f t="shared" si="5767"/>
        <v>6192.2292298236371</v>
      </c>
      <c r="J5461" s="34">
        <f t="shared" si="5727"/>
        <v>146524.00502035924</v>
      </c>
      <c r="K5461" s="34">
        <f t="shared" si="5728"/>
        <v>129085.8032734502</v>
      </c>
      <c r="L5461" s="36">
        <f t="shared" si="5779"/>
        <v>40286.605716800812</v>
      </c>
      <c r="M5461" s="34">
        <f t="shared" si="5729"/>
        <v>52.228002934779802</v>
      </c>
      <c r="N5461" s="34">
        <f t="shared" si="5768"/>
        <v>1235.8483318675478</v>
      </c>
      <c r="O5461" s="34">
        <f t="shared" si="5730"/>
        <v>4.9430669600601176</v>
      </c>
      <c r="P5461">
        <f t="shared" si="5783"/>
        <v>568.96968471910611</v>
      </c>
      <c r="Q5461" s="36">
        <f t="shared" si="5731"/>
        <v>1128.3430535193609</v>
      </c>
      <c r="R5461" s="34">
        <f t="shared" si="5732"/>
        <v>801.77356564580248</v>
      </c>
      <c r="S5461" s="34">
        <f t="shared" si="5733"/>
        <v>250.70384307949834</v>
      </c>
      <c r="T5461" s="36">
        <f t="shared" si="5769"/>
        <v>-7.3472921821423576E-13</v>
      </c>
      <c r="U5461" s="36">
        <f t="shared" si="5734"/>
        <v>3397.1919065813713</v>
      </c>
      <c r="V5461" s="36">
        <f t="shared" si="5735"/>
        <v>3.1645335708001252E-2</v>
      </c>
      <c r="W5461" s="68">
        <f t="shared" si="5736"/>
        <v>115.10458776228803</v>
      </c>
      <c r="X5461">
        <f t="shared" si="5737"/>
        <v>15.841913307461551</v>
      </c>
      <c r="Y5461">
        <f t="shared" si="5738"/>
        <v>1.5373874768040686E-2</v>
      </c>
      <c r="Z5461" s="34">
        <f t="shared" si="5739"/>
        <v>6.2394342047891618E-4</v>
      </c>
      <c r="AA5461" s="36">
        <f t="shared" si="5740"/>
        <v>2.7492679764732437E-4</v>
      </c>
      <c r="AB5461" s="34">
        <f t="shared" si="5741"/>
        <v>1.7719373785567562E-3</v>
      </c>
      <c r="AC5461" s="36">
        <f t="shared" si="5742"/>
        <v>228.81095225332476</v>
      </c>
      <c r="AD5461" s="34">
        <f t="shared" si="5743"/>
        <v>0</v>
      </c>
      <c r="AE5461">
        <f t="shared" si="5770"/>
        <v>129130.38294823455</v>
      </c>
      <c r="AF5461" s="36">
        <f t="shared" si="5784"/>
        <v>0</v>
      </c>
      <c r="AG5461" s="34">
        <f t="shared" si="5744"/>
        <v>79.858573467431626</v>
      </c>
      <c r="AH5461">
        <f t="shared" si="5780"/>
        <v>1.2258334387598211</v>
      </c>
      <c r="AI5461" s="29">
        <f t="shared" si="5771"/>
        <v>79.858573467431626</v>
      </c>
      <c r="AJ5461">
        <f t="shared" si="5772"/>
        <v>41346.143095177787</v>
      </c>
      <c r="AK5461" s="36">
        <f t="shared" si="5785"/>
        <v>-3.5637625491680311E-40</v>
      </c>
      <c r="AL5461" s="36">
        <f t="shared" si="5773"/>
        <v>-1.148457285441342E-4</v>
      </c>
      <c r="AM5461" s="36">
        <f t="shared" si="5774"/>
        <v>-4.7516938986526212E-5</v>
      </c>
      <c r="AN5461" s="37">
        <f t="shared" si="5786"/>
        <v>1.2152551887828062E-38</v>
      </c>
      <c r="AO5461" s="36">
        <f t="shared" si="5787"/>
        <v>0.55207812468276696</v>
      </c>
      <c r="AP5461" s="36">
        <f t="shared" si="5788"/>
        <v>2.6768774561266497E-2</v>
      </c>
      <c r="AQ5461" s="74">
        <f t="shared" si="5745"/>
        <v>1.1103226662063162E-39</v>
      </c>
      <c r="AR5461" s="73">
        <f t="shared" si="5746"/>
        <v>3.4599803419408224E-40</v>
      </c>
      <c r="AS5461" s="72">
        <f t="shared" si="5789"/>
        <v>0.16826803281783009</v>
      </c>
      <c r="AT5461" s="37">
        <f t="shared" si="5747"/>
        <v>3.7719791753296888E-36</v>
      </c>
      <c r="AU5461" s="37">
        <f t="shared" si="5748"/>
        <v>1.3980796363462855</v>
      </c>
      <c r="AV5461" s="34">
        <f t="shared" si="5749"/>
        <v>5.6793225137582493</v>
      </c>
      <c r="AW5461" s="34">
        <f t="shared" si="5750"/>
        <v>10.82468133459459</v>
      </c>
      <c r="AX5461" s="37">
        <f t="shared" si="5751"/>
        <v>53.71076860665908</v>
      </c>
      <c r="AY5461" s="7">
        <f t="shared" si="5752"/>
        <v>185.31936021729996</v>
      </c>
      <c r="AZ5461" s="37">
        <f t="shared" si="5753"/>
        <v>168.81535636894711</v>
      </c>
      <c r="BA5461" s="2">
        <f>BE5461*'mass balance'!$B$17+BF5461*'mass balance'!$C$17+BG5461*'mass balance'!$D$17+BH5461*'mass balance'!$E$17</f>
        <v>1.5496666038729515E-3</v>
      </c>
      <c r="BB5461" s="2">
        <f>BE5461*'mass balance'!$B$18+BF5461*'mass balance'!$C$18+BG5461*'mass balance'!$D$18+BH5461*'mass balance'!$E$18</f>
        <v>1.5735076285479208E-3</v>
      </c>
      <c r="BC5461" s="2">
        <f>BE5461*'mass balance'!$B$19+BF5461*'mass balance'!$C$19+BG5461*'mass balance'!$D$19+BH5461*'mass balance'!$E$19</f>
        <v>-1.9668845356849009E-3</v>
      </c>
      <c r="BD5461" s="2">
        <f>BE5461*'mass balance'!$B$20+BF5461*'mass balance'!$C$20+BG5461*'mass balance'!$D$20+BH5461*'mass balance'!$E$20</f>
        <v>7.1523074024905468E-5</v>
      </c>
      <c r="BE5461" s="2">
        <f>N5461*'mass balance'!$H$11+R5461*'mass balance'!$I$11+S5461*'mass balance'!$J$11</f>
        <v>-2.9424960282560661E-3</v>
      </c>
      <c r="BF5461" s="2">
        <f>N5461*'mass balance'!$H$12+R5461*'mass balance'!$I$12+S5461*'mass balance'!$J$12</f>
        <v>3.9722178712972279E-4</v>
      </c>
      <c r="BG5461" s="2">
        <f>N5461*'mass balance'!$H$13+R5461*'mass balance'!$I$13+S5461*'mass balance'!$J$13</f>
        <v>3.1615676403835667E-4</v>
      </c>
      <c r="BH5461" s="2">
        <f>N5461*'mass balance'!$H$14+R5461*'mass balance'!$I$14+S5461*'mass balance'!$J$14</f>
        <v>3.2183550309050721E-4</v>
      </c>
      <c r="BI5461" s="36">
        <f t="shared" si="5754"/>
        <v>7.8325413151257937E-20</v>
      </c>
      <c r="BJ5461" s="36">
        <f t="shared" si="5755"/>
        <v>6.8175247541484863E-23</v>
      </c>
      <c r="BK5461" s="36">
        <f t="shared" si="5756"/>
        <v>5.7425739169937388E-19</v>
      </c>
      <c r="BL5461" s="36">
        <f t="shared" si="5757"/>
        <v>3.0198015859221953E-19</v>
      </c>
      <c r="BM5461" s="36">
        <f t="shared" si="5790"/>
        <v>9.9036265448532634E-16</v>
      </c>
      <c r="BN5461" s="36">
        <f t="shared" ca="1" si="5758"/>
        <v>0.8671939738971074</v>
      </c>
      <c r="BO5461" s="36">
        <f t="shared" ca="1" si="5775"/>
        <v>1</v>
      </c>
      <c r="BP5461" s="36">
        <f t="shared" si="5791"/>
        <v>-9.9036265448326504E-16</v>
      </c>
      <c r="BQ5461" s="36">
        <f t="shared" si="5792"/>
        <v>0.99999999999791855</v>
      </c>
      <c r="BR5461" s="2">
        <f t="shared" si="5781"/>
        <v>-5</v>
      </c>
      <c r="BS5461">
        <v>0</v>
      </c>
      <c r="BT5461" s="37">
        <f t="shared" si="5776"/>
        <v>1.9718017470241129</v>
      </c>
      <c r="BU5461" s="34">
        <f t="shared" si="5759"/>
        <v>-5</v>
      </c>
      <c r="BV5461" s="34">
        <f t="shared" si="5760"/>
        <v>-5</v>
      </c>
      <c r="BW5461" s="34">
        <f t="shared" si="5761"/>
        <v>-5</v>
      </c>
      <c r="BX5461" s="34">
        <f t="shared" si="5762"/>
        <v>-5</v>
      </c>
      <c r="BY5461" s="34">
        <f t="shared" si="5763"/>
        <v>39.3698013022845</v>
      </c>
      <c r="BZ5461" s="36">
        <f t="shared" si="5777"/>
        <v>1.9668845356849009E-3</v>
      </c>
      <c r="CA5461" s="34">
        <f t="shared" si="5778"/>
        <v>1.1680227376440368E-2</v>
      </c>
    </row>
    <row r="5462" spans="1:79" ht="13.2" x14ac:dyDescent="0.25">
      <c r="A5462" s="75">
        <f t="shared" si="5764"/>
        <v>14.871232876710602</v>
      </c>
      <c r="B5462" s="34">
        <f t="shared" si="5782"/>
        <v>5427.9999999993697</v>
      </c>
      <c r="C5462">
        <f t="shared" si="5765"/>
        <v>15</v>
      </c>
      <c r="D5462" s="35">
        <f t="shared" si="5725"/>
        <v>3000</v>
      </c>
      <c r="E5462" s="27">
        <v>0</v>
      </c>
      <c r="F5462" s="64">
        <f t="shared" si="5766"/>
        <v>0.46593146951268899</v>
      </c>
      <c r="G5462" s="34">
        <v>0</v>
      </c>
      <c r="H5462" s="34">
        <f t="shared" si="5726"/>
        <v>1</v>
      </c>
      <c r="I5462" s="34">
        <f t="shared" si="5767"/>
        <v>6192.2292298236371</v>
      </c>
      <c r="J5462" s="34">
        <f t="shared" si="5727"/>
        <v>146550.85937360881</v>
      </c>
      <c r="K5462" s="34">
        <f t="shared" si="5728"/>
        <v>129109.4616204912</v>
      </c>
      <c r="L5462" s="36">
        <f t="shared" si="5779"/>
        <v>40297.681584298611</v>
      </c>
      <c r="M5462" s="34">
        <f t="shared" si="5729"/>
        <v>52.228002934779802</v>
      </c>
      <c r="N5462" s="34">
        <f t="shared" si="5768"/>
        <v>1236.0748333726237</v>
      </c>
      <c r="O5462" s="34">
        <f t="shared" si="5730"/>
        <v>4.9430669600601176</v>
      </c>
      <c r="P5462">
        <f t="shared" si="5783"/>
        <v>569.12610973248434</v>
      </c>
      <c r="Q5462" s="36">
        <f t="shared" si="5731"/>
        <v>1128.5669018083815</v>
      </c>
      <c r="R5462" s="34">
        <f t="shared" si="5732"/>
        <v>801.93305245607792</v>
      </c>
      <c r="S5462" s="34">
        <f t="shared" si="5733"/>
        <v>250.71003041719629</v>
      </c>
      <c r="T5462" s="36">
        <f t="shared" si="5769"/>
        <v>-7.317407774341895E-13</v>
      </c>
      <c r="U5462" s="36">
        <f t="shared" si="5734"/>
        <v>3397.1919065813704</v>
      </c>
      <c r="V5462" s="36">
        <f t="shared" si="5735"/>
        <v>3.1646116710702228E-2</v>
      </c>
      <c r="W5462" s="68">
        <f t="shared" si="5736"/>
        <v>115.13623309799604</v>
      </c>
      <c r="X5462">
        <f t="shared" si="5737"/>
        <v>15.84336496326806</v>
      </c>
      <c r="Y5462">
        <f t="shared" si="5738"/>
        <v>1.5373874768040686E-2</v>
      </c>
      <c r="Z5462" s="34">
        <f t="shared" si="5739"/>
        <v>6.2394342047891618E-4</v>
      </c>
      <c r="AA5462" s="36">
        <f t="shared" si="5740"/>
        <v>2.7485801696992493E-4</v>
      </c>
      <c r="AB5462" s="34">
        <f t="shared" si="5741"/>
        <v>1.7719373785567562E-3</v>
      </c>
      <c r="AC5462" s="36">
        <f t="shared" si="5742"/>
        <v>228.81095225332476</v>
      </c>
      <c r="AD5462" s="34">
        <f t="shared" si="5743"/>
        <v>0</v>
      </c>
      <c r="AE5462">
        <f t="shared" si="5770"/>
        <v>129130.38294823455</v>
      </c>
      <c r="AF5462" s="36">
        <f t="shared" si="5784"/>
        <v>0</v>
      </c>
      <c r="AG5462" s="34">
        <f t="shared" si="5744"/>
        <v>79.919809405376128</v>
      </c>
      <c r="AH5462">
        <f t="shared" si="5780"/>
        <v>1.2257777047663296</v>
      </c>
      <c r="AI5462" s="29">
        <f t="shared" si="5771"/>
        <v>79.919809405376128</v>
      </c>
      <c r="AJ5462">
        <f t="shared" si="5772"/>
        <v>41426.062904583167</v>
      </c>
      <c r="AK5462" s="36">
        <f t="shared" si="5785"/>
        <v>-3.4599803419408224E-40</v>
      </c>
      <c r="AL5462" s="36">
        <f t="shared" si="5773"/>
        <v>-1.1482183782871705E-4</v>
      </c>
      <c r="AM5462" s="36">
        <f t="shared" si="5774"/>
        <v>-4.7432592223267336E-5</v>
      </c>
      <c r="AN5462" s="37">
        <f t="shared" si="5786"/>
        <v>1.1796175632911257E-38</v>
      </c>
      <c r="AO5462" s="36">
        <f t="shared" si="5787"/>
        <v>0.55196327895422281</v>
      </c>
      <c r="AP5462" s="36">
        <f t="shared" si="5788"/>
        <v>2.6721257622279972E-2</v>
      </c>
      <c r="AQ5462" s="74">
        <f t="shared" si="5745"/>
        <v>1.0784350924906377E-39</v>
      </c>
      <c r="AR5462" s="73">
        <f t="shared" si="5746"/>
        <v>3.359199142535392E-40</v>
      </c>
      <c r="AS5462" s="72">
        <f t="shared" si="5789"/>
        <v>0.16816304308436172</v>
      </c>
      <c r="AT5462" s="37">
        <f t="shared" si="5747"/>
        <v>3.6636509679822768E-36</v>
      </c>
      <c r="AU5462" s="37">
        <f t="shared" si="5748"/>
        <v>1.3955979215174457</v>
      </c>
      <c r="AV5462" s="34">
        <f t="shared" si="5749"/>
        <v>5.6902999971648356</v>
      </c>
      <c r="AW5462" s="34">
        <f t="shared" si="5750"/>
        <v>10.827657329569462</v>
      </c>
      <c r="AX5462" s="37">
        <f t="shared" si="5751"/>
        <v>53.725535136271262</v>
      </c>
      <c r="AY5462" s="7">
        <f t="shared" si="5752"/>
        <v>185.37972556100158</v>
      </c>
      <c r="AZ5462" s="37">
        <f t="shared" si="5753"/>
        <v>168.86176823426729</v>
      </c>
      <c r="BA5462" s="2">
        <f>BE5462*'mass balance'!$B$17+BF5462*'mass balance'!$C$17+BG5462*'mass balance'!$D$17+BH5462*'mass balance'!$E$17</f>
        <v>1.5499636753197371E-3</v>
      </c>
      <c r="BB5462" s="2">
        <f>BE5462*'mass balance'!$B$18+BF5462*'mass balance'!$C$18+BG5462*'mass balance'!$D$18+BH5462*'mass balance'!$E$18</f>
        <v>1.5738092703246566E-3</v>
      </c>
      <c r="BC5462" s="2">
        <f>BE5462*'mass balance'!$B$19+BF5462*'mass balance'!$C$19+BG5462*'mass balance'!$D$19+BH5462*'mass balance'!$E$19</f>
        <v>-1.9672615879058209E-3</v>
      </c>
      <c r="BD5462" s="2">
        <f>BE5462*'mass balance'!$B$20+BF5462*'mass balance'!$C$20+BG5462*'mass balance'!$D$20+BH5462*'mass balance'!$E$20</f>
        <v>7.1536785014757111E-5</v>
      </c>
      <c r="BE5462" s="2">
        <f>N5462*'mass balance'!$H$11+R5462*'mass balance'!$I$11+S5462*'mass balance'!$J$11</f>
        <v>-2.9430353175538657E-3</v>
      </c>
      <c r="BF5462" s="2">
        <f>N5462*'mass balance'!$H$12+R5462*'mass balance'!$I$12+S5462*'mass balance'!$J$12</f>
        <v>3.9723159051090662E-4</v>
      </c>
      <c r="BG5462" s="2">
        <f>N5462*'mass balance'!$H$13+R5462*'mass balance'!$I$13+S5462*'mass balance'!$J$13</f>
        <v>3.1626163879198196E-4</v>
      </c>
      <c r="BH5462" s="2">
        <f>N5462*'mass balance'!$H$14+R5462*'mass balance'!$I$14+S5462*'mass balance'!$J$14</f>
        <v>3.2189448785745407E-4</v>
      </c>
      <c r="BI5462" s="36">
        <f t="shared" si="5754"/>
        <v>7.8325413151257937E-20</v>
      </c>
      <c r="BJ5462" s="36">
        <f t="shared" si="5755"/>
        <v>6.8178726012321652E-23</v>
      </c>
      <c r="BK5462" s="36">
        <f t="shared" si="5756"/>
        <v>5.7432556694691537E-19</v>
      </c>
      <c r="BL5462" s="36">
        <f t="shared" si="5757"/>
        <v>3.0203344998645273E-19</v>
      </c>
      <c r="BM5462" s="36">
        <f t="shared" si="5790"/>
        <v>9.906646346439186E-16</v>
      </c>
      <c r="BN5462" s="36">
        <f t="shared" ca="1" si="5758"/>
        <v>0.19554517854201736</v>
      </c>
      <c r="BO5462" s="36">
        <f t="shared" ca="1" si="5775"/>
        <v>1</v>
      </c>
      <c r="BP5462" s="36">
        <f t="shared" si="5791"/>
        <v>-9.9066463464185553E-16</v>
      </c>
      <c r="BQ5462" s="36">
        <f t="shared" si="5792"/>
        <v>0.99999999999791755</v>
      </c>
      <c r="BR5462" s="2">
        <f t="shared" si="5781"/>
        <v>-5</v>
      </c>
      <c r="BS5462">
        <v>0</v>
      </c>
      <c r="BT5462" s="37">
        <f t="shared" si="5776"/>
        <v>1.9721797418755855</v>
      </c>
      <c r="BU5462" s="34">
        <f t="shared" si="5759"/>
        <v>-5</v>
      </c>
      <c r="BV5462" s="34">
        <f t="shared" si="5760"/>
        <v>-5</v>
      </c>
      <c r="BW5462" s="34">
        <f t="shared" si="5761"/>
        <v>-5</v>
      </c>
      <c r="BX5462" s="34">
        <f t="shared" si="5762"/>
        <v>-5</v>
      </c>
      <c r="BY5462" s="34">
        <f t="shared" si="5763"/>
        <v>39.377016847282668</v>
      </c>
      <c r="BZ5462" s="36">
        <f t="shared" si="5777"/>
        <v>1.9672615879058209E-3</v>
      </c>
      <c r="CA5462" s="34">
        <f t="shared" si="5778"/>
        <v>1.1679255538408895E-2</v>
      </c>
    </row>
    <row r="5463" spans="1:79" ht="13.2" x14ac:dyDescent="0.25">
      <c r="A5463" s="75">
        <f t="shared" si="5764"/>
        <v>14.873972602737998</v>
      </c>
      <c r="B5463" s="34">
        <f t="shared" si="5782"/>
        <v>5428.9999999993697</v>
      </c>
      <c r="C5463">
        <f t="shared" si="5765"/>
        <v>15</v>
      </c>
      <c r="D5463" s="35">
        <f t="shared" si="5725"/>
        <v>3000</v>
      </c>
      <c r="E5463" s="27">
        <v>0</v>
      </c>
      <c r="F5463" s="64">
        <f t="shared" si="5766"/>
        <v>0.46593146951268899</v>
      </c>
      <c r="G5463" s="34">
        <v>0</v>
      </c>
      <c r="H5463" s="34">
        <f t="shared" si="5726"/>
        <v>1</v>
      </c>
      <c r="I5463" s="34">
        <f t="shared" si="5767"/>
        <v>6192.2292298236371</v>
      </c>
      <c r="J5463" s="34">
        <f t="shared" si="5727"/>
        <v>146577.71192932446</v>
      </c>
      <c r="K5463" s="34">
        <f t="shared" si="5728"/>
        <v>129133.11838392746</v>
      </c>
      <c r="L5463" s="36">
        <f t="shared" si="5779"/>
        <v>40308.757725147363</v>
      </c>
      <c r="M5463" s="34">
        <f t="shared" si="5729"/>
        <v>52.228002934779802</v>
      </c>
      <c r="N5463" s="34">
        <f t="shared" si="5768"/>
        <v>1236.3013197165028</v>
      </c>
      <c r="O5463" s="34">
        <f t="shared" si="5730"/>
        <v>4.9430669600601176</v>
      </c>
      <c r="P5463">
        <f t="shared" si="5783"/>
        <v>569.28253860641132</v>
      </c>
      <c r="Q5463" s="36">
        <f t="shared" si="5731"/>
        <v>1128.7907397995277</v>
      </c>
      <c r="R5463" s="34">
        <f t="shared" si="5732"/>
        <v>802.09254298604776</v>
      </c>
      <c r="S5463" s="34">
        <f t="shared" si="5733"/>
        <v>250.71620641355756</v>
      </c>
      <c r="T5463" s="36">
        <f t="shared" si="5769"/>
        <v>-7.2875289482397099E-13</v>
      </c>
      <c r="U5463" s="36">
        <f t="shared" si="5734"/>
        <v>3397.1919065813695</v>
      </c>
      <c r="V5463" s="36">
        <f t="shared" si="5735"/>
        <v>3.1646896281831975E-2</v>
      </c>
      <c r="W5463" s="68">
        <f t="shared" si="5736"/>
        <v>115.16787921470674</v>
      </c>
      <c r="X5463">
        <f t="shared" si="5737"/>
        <v>15.844816388922835</v>
      </c>
      <c r="Y5463">
        <f t="shared" si="5738"/>
        <v>1.5373874768040686E-2</v>
      </c>
      <c r="Z5463" s="34">
        <f t="shared" si="5739"/>
        <v>6.2394342047891618E-4</v>
      </c>
      <c r="AA5463" s="36">
        <f t="shared" si="5740"/>
        <v>2.747892597972814E-4</v>
      </c>
      <c r="AB5463" s="34">
        <f t="shared" si="5741"/>
        <v>1.7719373785567562E-3</v>
      </c>
      <c r="AC5463" s="36">
        <f t="shared" si="5742"/>
        <v>228.81095225332476</v>
      </c>
      <c r="AD5463" s="34">
        <f t="shared" si="5743"/>
        <v>0</v>
      </c>
      <c r="AE5463">
        <f t="shared" si="5770"/>
        <v>129130.38294823455</v>
      </c>
      <c r="AF5463" s="36">
        <f t="shared" si="5784"/>
        <v>0</v>
      </c>
      <c r="AG5463" s="34">
        <f t="shared" si="5744"/>
        <v>79.981042526234063</v>
      </c>
      <c r="AH5463">
        <f t="shared" si="5780"/>
        <v>1.2257219403859523</v>
      </c>
      <c r="AI5463" s="29">
        <f t="shared" si="5771"/>
        <v>79.981042526234063</v>
      </c>
      <c r="AJ5463">
        <f t="shared" si="5772"/>
        <v>41506.0439471094</v>
      </c>
      <c r="AK5463" s="36">
        <f t="shared" si="5785"/>
        <v>-3.359199142535392E-40</v>
      </c>
      <c r="AL5463" s="36">
        <f t="shared" si="5773"/>
        <v>-1.1479795208315196E-4</v>
      </c>
      <c r="AM5463" s="36">
        <f t="shared" si="5774"/>
        <v>-4.7348395182962513E-5</v>
      </c>
      <c r="AN5463" s="37">
        <f t="shared" si="5786"/>
        <v>1.1450177598717175E-38</v>
      </c>
      <c r="AO5463" s="36">
        <f t="shared" si="5787"/>
        <v>0.55184845711639408</v>
      </c>
      <c r="AP5463" s="36">
        <f t="shared" si="5788"/>
        <v>2.6673825030056705E-2</v>
      </c>
      <c r="AQ5463" s="74">
        <f t="shared" si="5745"/>
        <v>1.0474566636240161E-39</v>
      </c>
      <c r="AR5463" s="73">
        <f t="shared" si="5746"/>
        <v>3.2613327926202966E-40</v>
      </c>
      <c r="AS5463" s="72">
        <f t="shared" si="5789"/>
        <v>0.16805811885854766</v>
      </c>
      <c r="AT5463" s="37">
        <f t="shared" si="5747"/>
        <v>3.55841130015799E-36</v>
      </c>
      <c r="AU5463" s="37">
        <f t="shared" si="5748"/>
        <v>1.3931206119516046</v>
      </c>
      <c r="AV5463" s="34">
        <f t="shared" si="5749"/>
        <v>5.7012858913235043</v>
      </c>
      <c r="AW5463" s="34">
        <f t="shared" si="5750"/>
        <v>10.8306333979915</v>
      </c>
      <c r="AX5463" s="37">
        <f t="shared" si="5751"/>
        <v>53.740302030319455</v>
      </c>
      <c r="AY5463" s="7">
        <f t="shared" si="5752"/>
        <v>185.44010053434118</v>
      </c>
      <c r="AZ5463" s="37">
        <f t="shared" si="5753"/>
        <v>168.90818124502619</v>
      </c>
      <c r="BA5463" s="2">
        <f>BE5463*'mass balance'!$B$17+BF5463*'mass balance'!$C$17+BG5463*'mass balance'!$D$17+BH5463*'mass balance'!$E$17</f>
        <v>1.5502607458068678E-3</v>
      </c>
      <c r="BB5463" s="2">
        <f>BE5463*'mass balance'!$B$18+BF5463*'mass balance'!$C$18+BG5463*'mass balance'!$D$18+BH5463*'mass balance'!$E$18</f>
        <v>1.5741109111269734E-3</v>
      </c>
      <c r="BC5463" s="2">
        <f>BE5463*'mass balance'!$B$19+BF5463*'mass balance'!$C$19+BG5463*'mass balance'!$D$19+BH5463*'mass balance'!$E$19</f>
        <v>-1.967638638908717E-3</v>
      </c>
      <c r="BD5463" s="2">
        <f>BE5463*'mass balance'!$B$20+BF5463*'mass balance'!$C$20+BG5463*'mass balance'!$D$20+BH5463*'mass balance'!$E$20</f>
        <v>7.1550495960316982E-5</v>
      </c>
      <c r="BE5463" s="2">
        <f>N5463*'mass balance'!$H$11+R5463*'mass balance'!$I$11+S5463*'mass balance'!$J$11</f>
        <v>-2.9435745707535777E-3</v>
      </c>
      <c r="BF5463" s="2">
        <f>N5463*'mass balance'!$H$12+R5463*'mass balance'!$I$12+S5463*'mass balance'!$J$12</f>
        <v>3.9724137592257719E-4</v>
      </c>
      <c r="BG5463" s="2">
        <f>N5463*'mass balance'!$H$13+R5463*'mass balance'!$I$13+S5463*'mass balance'!$J$13</f>
        <v>3.1636650054637491E-4</v>
      </c>
      <c r="BH5463" s="2">
        <f>N5463*'mass balance'!$H$14+R5463*'mass balance'!$I$14+S5463*'mass balance'!$J$14</f>
        <v>3.2195346867617256E-4</v>
      </c>
      <c r="BI5463" s="36">
        <f t="shared" si="5754"/>
        <v>7.8325413151257937E-20</v>
      </c>
      <c r="BJ5463" s="36">
        <f t="shared" si="5755"/>
        <v>6.8182205316496972E-23</v>
      </c>
      <c r="BK5463" s="36">
        <f t="shared" si="5756"/>
        <v>5.7439374567292765E-19</v>
      </c>
      <c r="BL5463" s="36">
        <f t="shared" si="5757"/>
        <v>3.0208674846362529E-19</v>
      </c>
      <c r="BM5463" s="36">
        <f t="shared" si="5790"/>
        <v>9.9096666809390499E-16</v>
      </c>
      <c r="BN5463" s="36">
        <f t="shared" ca="1" si="5758"/>
        <v>3.0003378243730006E-2</v>
      </c>
      <c r="BO5463" s="36">
        <f t="shared" ca="1" si="5775"/>
        <v>1</v>
      </c>
      <c r="BP5463" s="36">
        <f t="shared" si="5791"/>
        <v>-9.9096666809184035E-16</v>
      </c>
      <c r="BQ5463" s="36">
        <f t="shared" si="5792"/>
        <v>0.99999999999791656</v>
      </c>
      <c r="BR5463" s="2">
        <f t="shared" si="5781"/>
        <v>-5</v>
      </c>
      <c r="BS5463">
        <v>0</v>
      </c>
      <c r="BT5463" s="37">
        <f t="shared" si="5776"/>
        <v>1.9725577355059887</v>
      </c>
      <c r="BU5463" s="34">
        <f t="shared" si="5759"/>
        <v>-5</v>
      </c>
      <c r="BV5463" s="34">
        <f t="shared" si="5760"/>
        <v>-5</v>
      </c>
      <c r="BW5463" s="34">
        <f t="shared" si="5761"/>
        <v>-5</v>
      </c>
      <c r="BX5463" s="34">
        <f t="shared" si="5762"/>
        <v>-5</v>
      </c>
      <c r="BY5463" s="34">
        <f t="shared" si="5763"/>
        <v>39.384231909298187</v>
      </c>
      <c r="BZ5463" s="36">
        <f t="shared" si="5777"/>
        <v>1.967638638908717E-3</v>
      </c>
      <c r="CA5463" s="34">
        <f t="shared" si="5778"/>
        <v>1.1678284148027757E-2</v>
      </c>
    </row>
    <row r="5464" spans="1:79" ht="13.2" x14ac:dyDescent="0.25">
      <c r="A5464" s="75">
        <f t="shared" si="5764"/>
        <v>14.876712328765395</v>
      </c>
      <c r="B5464" s="34">
        <f t="shared" si="5782"/>
        <v>5429.9999999993688</v>
      </c>
      <c r="C5464">
        <f t="shared" si="5765"/>
        <v>15</v>
      </c>
      <c r="D5464" s="35">
        <f t="shared" si="5725"/>
        <v>3000</v>
      </c>
      <c r="E5464" s="27">
        <v>0</v>
      </c>
      <c r="F5464" s="64">
        <f t="shared" si="5766"/>
        <v>0.46593146951268899</v>
      </c>
      <c r="G5464" s="34">
        <v>0</v>
      </c>
      <c r="H5464" s="34">
        <f t="shared" si="5726"/>
        <v>1</v>
      </c>
      <c r="I5464" s="34">
        <f t="shared" si="5767"/>
        <v>6192.2292298236371</v>
      </c>
      <c r="J5464" s="34">
        <f t="shared" si="5727"/>
        <v>146604.56268701094</v>
      </c>
      <c r="K5464" s="34">
        <f t="shared" si="5728"/>
        <v>129156.77356332267</v>
      </c>
      <c r="L5464" s="36">
        <f t="shared" si="5779"/>
        <v>40319.834138846003</v>
      </c>
      <c r="M5464" s="34">
        <f t="shared" si="5729"/>
        <v>52.228002934779802</v>
      </c>
      <c r="N5464" s="34">
        <f t="shared" si="5768"/>
        <v>1236.5277908950079</v>
      </c>
      <c r="O5464" s="34">
        <f t="shared" si="5730"/>
        <v>4.9430669600601176</v>
      </c>
      <c r="P5464">
        <f t="shared" si="5783"/>
        <v>569.4389713338104</v>
      </c>
      <c r="Q5464" s="36">
        <f t="shared" si="5731"/>
        <v>1129.0145674872997</v>
      </c>
      <c r="R5464" s="34">
        <f t="shared" si="5732"/>
        <v>802.2520372285602</v>
      </c>
      <c r="S5464" s="34">
        <f t="shared" si="5733"/>
        <v>250.72237107166356</v>
      </c>
      <c r="T5464" s="36">
        <f t="shared" si="5769"/>
        <v>-7.2576557009834611E-13</v>
      </c>
      <c r="U5464" s="36">
        <f t="shared" si="5734"/>
        <v>3397.1919065813686</v>
      </c>
      <c r="V5464" s="36">
        <f t="shared" si="5735"/>
        <v>3.1647674421779452E-2</v>
      </c>
      <c r="W5464" s="68">
        <f t="shared" si="5736"/>
        <v>115.19952611098857</v>
      </c>
      <c r="X5464">
        <f t="shared" si="5737"/>
        <v>15.84626758446235</v>
      </c>
      <c r="Y5464">
        <f t="shared" si="5738"/>
        <v>1.5373874768040686E-2</v>
      </c>
      <c r="Z5464" s="34">
        <f t="shared" si="5739"/>
        <v>6.2394342047891618E-4</v>
      </c>
      <c r="AA5464" s="36">
        <f t="shared" si="5740"/>
        <v>2.7472052611821177E-4</v>
      </c>
      <c r="AB5464" s="34">
        <f t="shared" si="5741"/>
        <v>1.7719373785567562E-3</v>
      </c>
      <c r="AC5464" s="36">
        <f t="shared" si="5742"/>
        <v>228.81095225332476</v>
      </c>
      <c r="AD5464" s="34">
        <f t="shared" si="5743"/>
        <v>0</v>
      </c>
      <c r="AE5464">
        <f t="shared" si="5770"/>
        <v>129130.38294823455</v>
      </c>
      <c r="AF5464" s="36">
        <f t="shared" si="5784"/>
        <v>0</v>
      </c>
      <c r="AG5464" s="34">
        <f t="shared" si="5744"/>
        <v>80.042272828500955</v>
      </c>
      <c r="AH5464">
        <f t="shared" si="5780"/>
        <v>1.2256661456335536</v>
      </c>
      <c r="AI5464" s="29">
        <f t="shared" si="5771"/>
        <v>80.042272828500955</v>
      </c>
      <c r="AJ5464">
        <f t="shared" si="5772"/>
        <v>41586.086219937897</v>
      </c>
      <c r="AK5464" s="36">
        <f t="shared" si="5785"/>
        <v>-3.2613327926202966E-40</v>
      </c>
      <c r="AL5464" s="36">
        <f t="shared" si="5773"/>
        <v>-1.1477407130640513E-4</v>
      </c>
      <c r="AM5464" s="36">
        <f t="shared" si="5774"/>
        <v>-4.7264347599840269E-5</v>
      </c>
      <c r="AN5464" s="37">
        <f t="shared" si="5786"/>
        <v>1.1114257684463636E-38</v>
      </c>
      <c r="AO5464" s="36">
        <f t="shared" si="5787"/>
        <v>0.55173365916431094</v>
      </c>
      <c r="AP5464" s="36">
        <f t="shared" si="5788"/>
        <v>2.6626476634873743E-2</v>
      </c>
      <c r="AQ5464" s="74">
        <f t="shared" si="5745"/>
        <v>1.0173616497794392E-39</v>
      </c>
      <c r="AR5464" s="73">
        <f t="shared" si="5746"/>
        <v>3.1662975895214604E-40</v>
      </c>
      <c r="AS5464" s="72">
        <f t="shared" si="5789"/>
        <v>0.16795326009951494</v>
      </c>
      <c r="AT5464" s="37">
        <f t="shared" si="5747"/>
        <v>3.4561727626967461E-36</v>
      </c>
      <c r="AU5464" s="37">
        <f t="shared" si="5748"/>
        <v>1.3906476998290318</v>
      </c>
      <c r="AV5464" s="34">
        <f t="shared" si="5749"/>
        <v>5.7122801958471054</v>
      </c>
      <c r="AW5464" s="34">
        <f t="shared" si="5750"/>
        <v>10.833609539726069</v>
      </c>
      <c r="AX5464" s="37">
        <f t="shared" si="5751"/>
        <v>53.755069288135637</v>
      </c>
      <c r="AY5464" s="7">
        <f t="shared" si="5752"/>
        <v>185.50048513469739</v>
      </c>
      <c r="AZ5464" s="37">
        <f t="shared" si="5753"/>
        <v>168.9545953991242</v>
      </c>
      <c r="BA5464" s="2">
        <f>BE5464*'mass balance'!$B$17+BF5464*'mass balance'!$C$17+BG5464*'mass balance'!$D$17+BH5464*'mass balance'!$E$17</f>
        <v>1.550557815323329E-3</v>
      </c>
      <c r="BB5464" s="2">
        <f>BE5464*'mass balance'!$B$18+BF5464*'mass balance'!$C$18+BG5464*'mass balance'!$D$18+BH5464*'mass balance'!$E$18</f>
        <v>1.5744125509436885E-3</v>
      </c>
      <c r="BC5464" s="2">
        <f>BE5464*'mass balance'!$B$19+BF5464*'mass balance'!$C$19+BG5464*'mass balance'!$D$19+BH5464*'mass balance'!$E$19</f>
        <v>-1.9680156886796103E-3</v>
      </c>
      <c r="BD5464" s="2">
        <f>BE5464*'mass balance'!$B$20+BF5464*'mass balance'!$C$20+BG5464*'mass balance'!$D$20+BH5464*'mass balance'!$E$20</f>
        <v>7.1564206861076738E-5</v>
      </c>
      <c r="BE5464" s="2">
        <f>N5464*'mass balance'!$H$11+R5464*'mass balance'!$I$11+S5464*'mass balance'!$J$11</f>
        <v>-2.9441137878452569E-3</v>
      </c>
      <c r="BF5464" s="2">
        <f>N5464*'mass balance'!$H$12+R5464*'mass balance'!$I$12+S5464*'mass balance'!$J$12</f>
        <v>3.9725114336961685E-4</v>
      </c>
      <c r="BG5464" s="2">
        <f>N5464*'mass balance'!$H$13+R5464*'mass balance'!$I$13+S5464*'mass balance'!$J$13</f>
        <v>3.1647134930135214E-4</v>
      </c>
      <c r="BH5464" s="2">
        <f>N5464*'mass balance'!$H$14+R5464*'mass balance'!$I$14+S5464*'mass balance'!$J$14</f>
        <v>3.2201244554557493E-4</v>
      </c>
      <c r="BI5464" s="36">
        <f t="shared" si="5754"/>
        <v>7.8325413151257937E-20</v>
      </c>
      <c r="BJ5464" s="36">
        <f t="shared" si="5755"/>
        <v>6.8185685453303694E-23</v>
      </c>
      <c r="BK5464" s="36">
        <f t="shared" si="5756"/>
        <v>5.7446192787824419E-19</v>
      </c>
      <c r="BL5464" s="36">
        <f t="shared" si="5757"/>
        <v>3.0214005402340396E-19</v>
      </c>
      <c r="BM5464" s="36">
        <f t="shared" si="5790"/>
        <v>9.9126875484236869E-16</v>
      </c>
      <c r="BN5464" s="36">
        <f t="shared" ca="1" si="5758"/>
        <v>0.47730303603942459</v>
      </c>
      <c r="BO5464" s="36">
        <f t="shared" ca="1" si="5775"/>
        <v>1</v>
      </c>
      <c r="BP5464" s="36">
        <f t="shared" si="5791"/>
        <v>-9.9126875484030247E-16</v>
      </c>
      <c r="BQ5464" s="36">
        <f t="shared" si="5792"/>
        <v>0.99999999999791556</v>
      </c>
      <c r="BR5464" s="2">
        <f t="shared" si="5781"/>
        <v>-5</v>
      </c>
      <c r="BS5464">
        <v>0</v>
      </c>
      <c r="BT5464" s="37">
        <f t="shared" si="5776"/>
        <v>1.9729357279013093</v>
      </c>
      <c r="BU5464" s="34">
        <f t="shared" si="5759"/>
        <v>-5</v>
      </c>
      <c r="BV5464" s="34">
        <f t="shared" si="5760"/>
        <v>-5</v>
      </c>
      <c r="BW5464" s="34">
        <f t="shared" si="5761"/>
        <v>-5</v>
      </c>
      <c r="BX5464" s="34">
        <f t="shared" si="5762"/>
        <v>-5</v>
      </c>
      <c r="BY5464" s="34">
        <f t="shared" si="5763"/>
        <v>39.391446488197978</v>
      </c>
      <c r="BZ5464" s="36">
        <f t="shared" si="5777"/>
        <v>1.9680156886796103E-3</v>
      </c>
      <c r="CA5464" s="34">
        <f t="shared" si="5778"/>
        <v>1.1677313205009967E-2</v>
      </c>
    </row>
    <row r="5465" spans="1:79" ht="13.2" x14ac:dyDescent="0.25">
      <c r="A5465" s="75">
        <f t="shared" si="5764"/>
        <v>14.879452054792791</v>
      </c>
      <c r="B5465" s="34">
        <f t="shared" si="5782"/>
        <v>5430.9999999993688</v>
      </c>
      <c r="C5465">
        <f t="shared" si="5765"/>
        <v>15</v>
      </c>
      <c r="D5465" s="35">
        <f t="shared" si="5725"/>
        <v>3000</v>
      </c>
      <c r="E5465" s="27">
        <v>0</v>
      </c>
      <c r="F5465" s="64">
        <f t="shared" si="5766"/>
        <v>0.46593146951268899</v>
      </c>
      <c r="G5465" s="34">
        <v>0</v>
      </c>
      <c r="H5465" s="34">
        <f t="shared" si="5726"/>
        <v>1</v>
      </c>
      <c r="I5465" s="34">
        <f t="shared" si="5767"/>
        <v>6192.2292298236371</v>
      </c>
      <c r="J5465" s="34">
        <f t="shared" si="5727"/>
        <v>146631.41164617322</v>
      </c>
      <c r="K5465" s="34">
        <f t="shared" si="5728"/>
        <v>129180.42715824068</v>
      </c>
      <c r="L5465" s="36">
        <f t="shared" si="5779"/>
        <v>40330.910824893625</v>
      </c>
      <c r="M5465" s="34">
        <f t="shared" si="5729"/>
        <v>52.228002934779802</v>
      </c>
      <c r="N5465" s="34">
        <f t="shared" si="5768"/>
        <v>1236.7542469039631</v>
      </c>
      <c r="O5465" s="34">
        <f t="shared" si="5730"/>
        <v>4.9430669600601176</v>
      </c>
      <c r="P5465">
        <f t="shared" si="5783"/>
        <v>569.59540790760741</v>
      </c>
      <c r="Q5465" s="36">
        <f t="shared" si="5731"/>
        <v>1129.2383848662021</v>
      </c>
      <c r="R5465" s="34">
        <f t="shared" si="5732"/>
        <v>802.41153517646592</v>
      </c>
      <c r="S5465" s="34">
        <f t="shared" si="5733"/>
        <v>250.72852439459635</v>
      </c>
      <c r="T5465" s="36">
        <f t="shared" si="5769"/>
        <v>-7.2277880297226198E-13</v>
      </c>
      <c r="U5465" s="36">
        <f t="shared" si="5734"/>
        <v>3397.1919065813677</v>
      </c>
      <c r="V5465" s="36">
        <f t="shared" si="5735"/>
        <v>3.1648451130933709E-2</v>
      </c>
      <c r="W5465" s="68">
        <f t="shared" si="5736"/>
        <v>115.23117378541035</v>
      </c>
      <c r="X5465">
        <f t="shared" si="5737"/>
        <v>15.847718549923067</v>
      </c>
      <c r="Y5465">
        <f t="shared" si="5738"/>
        <v>1.5373874768040686E-2</v>
      </c>
      <c r="Z5465" s="34">
        <f t="shared" si="5739"/>
        <v>6.2394342047891618E-4</v>
      </c>
      <c r="AA5465" s="36">
        <f t="shared" si="5740"/>
        <v>2.7465181592154175E-4</v>
      </c>
      <c r="AB5465" s="34">
        <f t="shared" si="5741"/>
        <v>1.7719373785567562E-3</v>
      </c>
      <c r="AC5465" s="36">
        <f t="shared" si="5742"/>
        <v>228.81095225332476</v>
      </c>
      <c r="AD5465" s="34">
        <f t="shared" si="5743"/>
        <v>0</v>
      </c>
      <c r="AE5465">
        <f t="shared" si="5770"/>
        <v>129130.38294823455</v>
      </c>
      <c r="AF5465" s="36">
        <f t="shared" si="5784"/>
        <v>0</v>
      </c>
      <c r="AG5465" s="34">
        <f t="shared" si="5744"/>
        <v>80.103500310673525</v>
      </c>
      <c r="AH5465">
        <f t="shared" si="5780"/>
        <v>1.2256103205244386</v>
      </c>
      <c r="AI5465" s="29">
        <f t="shared" si="5771"/>
        <v>80.103500310673525</v>
      </c>
      <c r="AJ5465">
        <f t="shared" si="5772"/>
        <v>41666.189720248571</v>
      </c>
      <c r="AK5465" s="36">
        <f t="shared" si="5785"/>
        <v>-3.1662975895214604E-40</v>
      </c>
      <c r="AL5465" s="36">
        <f t="shared" si="5773"/>
        <v>-1.1475019549744287E-4</v>
      </c>
      <c r="AM5465" s="36">
        <f t="shared" si="5774"/>
        <v>-4.7180449208600898E-5</v>
      </c>
      <c r="AN5465" s="37">
        <f t="shared" si="5786"/>
        <v>1.0788124405201607E-38</v>
      </c>
      <c r="AO5465" s="36">
        <f t="shared" si="5787"/>
        <v>0.5516188850930045</v>
      </c>
      <c r="AP5465" s="36">
        <f t="shared" si="5788"/>
        <v>2.6579212287273904E-2</v>
      </c>
      <c r="AQ5465" s="74">
        <f t="shared" si="5745"/>
        <v>9.8812504387319312E-40</v>
      </c>
      <c r="AR5465" s="73">
        <f t="shared" si="5746"/>
        <v>3.0740122167467092E-40</v>
      </c>
      <c r="AS5465" s="72">
        <f t="shared" si="5789"/>
        <v>0.1678484667664159</v>
      </c>
      <c r="AT5465" s="37">
        <f t="shared" si="5747"/>
        <v>3.3568504017361445E-36</v>
      </c>
      <c r="AU5465" s="37">
        <f t="shared" si="5748"/>
        <v>1.3881791773438767</v>
      </c>
      <c r="AV5465" s="34">
        <f t="shared" si="5749"/>
        <v>5.7232829103482832</v>
      </c>
      <c r="AW5465" s="34">
        <f t="shared" si="5750"/>
        <v>10.836585754638582</v>
      </c>
      <c r="AX5465" s="37">
        <f t="shared" si="5751"/>
        <v>53.769836909051982</v>
      </c>
      <c r="AY5465" s="7">
        <f t="shared" si="5752"/>
        <v>185.56087935944919</v>
      </c>
      <c r="AZ5465" s="37">
        <f t="shared" si="5753"/>
        <v>169.00101069446234</v>
      </c>
      <c r="BA5465" s="2">
        <f>BE5465*'mass balance'!$B$17+BF5465*'mass balance'!$C$17+BG5465*'mass balance'!$D$17+BH5465*'mass balance'!$E$17</f>
        <v>1.5508548838581101E-3</v>
      </c>
      <c r="BB5465" s="2">
        <f>BE5465*'mass balance'!$B$18+BF5465*'mass balance'!$C$18+BG5465*'mass balance'!$D$18+BH5465*'mass balance'!$E$18</f>
        <v>1.5747141897636198E-3</v>
      </c>
      <c r="BC5465" s="2">
        <f>BE5465*'mass balance'!$B$19+BF5465*'mass balance'!$C$19+BG5465*'mass balance'!$D$19+BH5465*'mass balance'!$E$19</f>
        <v>-1.9683927372045251E-3</v>
      </c>
      <c r="BD5465" s="2">
        <f>BE5465*'mass balance'!$B$20+BF5465*'mass balance'!$C$20+BG5465*'mass balance'!$D$20+BH5465*'mass balance'!$E$20</f>
        <v>7.157791771652816E-5</v>
      </c>
      <c r="BE5465" s="2">
        <f>N5465*'mass balance'!$H$11+R5465*'mass balance'!$I$11+S5465*'mass balance'!$J$11</f>
        <v>-2.9446529688189594E-3</v>
      </c>
      <c r="BF5465" s="2">
        <f>N5465*'mass balance'!$H$12+R5465*'mass balance'!$I$12+S5465*'mass balance'!$J$12</f>
        <v>3.9726089285690877E-4</v>
      </c>
      <c r="BG5465" s="2">
        <f>N5465*'mass balance'!$H$13+R5465*'mass balance'!$I$13+S5465*'mass balance'!$J$13</f>
        <v>3.165761850567258E-4</v>
      </c>
      <c r="BH5465" s="2">
        <f>N5465*'mass balance'!$H$14+R5465*'mass balance'!$I$14+S5465*'mass balance'!$J$14</f>
        <v>3.220714184645737E-4</v>
      </c>
      <c r="BI5465" s="36">
        <f t="shared" si="5754"/>
        <v>7.8325413151257937E-20</v>
      </c>
      <c r="BJ5465" s="36">
        <f t="shared" si="5755"/>
        <v>6.8189166422035275E-23</v>
      </c>
      <c r="BK5465" s="36">
        <f t="shared" si="5756"/>
        <v>5.7453011356369744E-19</v>
      </c>
      <c r="BL5465" s="36">
        <f t="shared" si="5757"/>
        <v>3.0219336666545514E-19</v>
      </c>
      <c r="BM5465" s="36">
        <f t="shared" si="5790"/>
        <v>9.9157089489639209E-16</v>
      </c>
      <c r="BN5465" s="36">
        <f t="shared" ca="1" si="5758"/>
        <v>0.66968430891077479</v>
      </c>
      <c r="BO5465" s="36">
        <f t="shared" ca="1" si="5775"/>
        <v>1</v>
      </c>
      <c r="BP5465" s="36">
        <f t="shared" si="5791"/>
        <v>-9.9157089489432429E-16</v>
      </c>
      <c r="BQ5465" s="36">
        <f t="shared" si="5792"/>
        <v>0.99999999999791456</v>
      </c>
      <c r="BR5465" s="2">
        <f t="shared" si="5781"/>
        <v>-5</v>
      </c>
      <c r="BS5465">
        <v>0</v>
      </c>
      <c r="BT5465" s="37">
        <f t="shared" si="5776"/>
        <v>1.9733137190475363</v>
      </c>
      <c r="BU5465" s="34">
        <f t="shared" si="5759"/>
        <v>-5</v>
      </c>
      <c r="BV5465" s="34">
        <f t="shared" si="5760"/>
        <v>-5</v>
      </c>
      <c r="BW5465" s="34">
        <f t="shared" si="5761"/>
        <v>-5</v>
      </c>
      <c r="BX5465" s="34">
        <f t="shared" si="5762"/>
        <v>-5</v>
      </c>
      <c r="BY5465" s="34">
        <f t="shared" si="5763"/>
        <v>39.398660583849029</v>
      </c>
      <c r="BZ5465" s="36">
        <f t="shared" si="5777"/>
        <v>1.9683927372045251E-3</v>
      </c>
      <c r="CA5465" s="34">
        <f t="shared" si="5778"/>
        <v>1.1676342709068756E-2</v>
      </c>
    </row>
    <row r="5466" spans="1:79" ht="13.2" x14ac:dyDescent="0.25">
      <c r="A5466" s="75">
        <f t="shared" si="5764"/>
        <v>14.882191780820188</v>
      </c>
      <c r="B5466" s="34">
        <f t="shared" si="5782"/>
        <v>5431.9999999993688</v>
      </c>
      <c r="C5466">
        <f t="shared" si="5765"/>
        <v>15</v>
      </c>
      <c r="D5466" s="35">
        <f t="shared" si="5725"/>
        <v>3000</v>
      </c>
      <c r="E5466" s="27">
        <v>0</v>
      </c>
      <c r="F5466" s="64">
        <f t="shared" si="5766"/>
        <v>0.46593146951268899</v>
      </c>
      <c r="G5466" s="34">
        <v>0</v>
      </c>
      <c r="H5466" s="34">
        <f t="shared" si="5726"/>
        <v>1</v>
      </c>
      <c r="I5466" s="34">
        <f t="shared" si="5767"/>
        <v>6192.2292298236371</v>
      </c>
      <c r="J5466" s="34">
        <f t="shared" si="5727"/>
        <v>146658.25880631653</v>
      </c>
      <c r="K5466" s="34">
        <f t="shared" si="5728"/>
        <v>129204.07916824565</v>
      </c>
      <c r="L5466" s="36">
        <f t="shared" si="5779"/>
        <v>40341.987782789452</v>
      </c>
      <c r="M5466" s="34">
        <f t="shared" si="5729"/>
        <v>52.228002934779802</v>
      </c>
      <c r="N5466" s="34">
        <f t="shared" si="5768"/>
        <v>1236.9806877391961</v>
      </c>
      <c r="O5466" s="34">
        <f t="shared" si="5730"/>
        <v>4.9430669600601176</v>
      </c>
      <c r="P5466">
        <f t="shared" si="5783"/>
        <v>569.75184832072989</v>
      </c>
      <c r="Q5466" s="36">
        <f t="shared" si="5731"/>
        <v>1129.4621919307408</v>
      </c>
      <c r="R5466" s="34">
        <f t="shared" si="5732"/>
        <v>802.57103682261709</v>
      </c>
      <c r="S5466" s="34">
        <f t="shared" si="5733"/>
        <v>250.73466638543741</v>
      </c>
      <c r="T5466" s="36">
        <f t="shared" si="5769"/>
        <v>-7.1979259316084595E-13</v>
      </c>
      <c r="U5466" s="36">
        <f t="shared" si="5734"/>
        <v>3397.1919065813668</v>
      </c>
      <c r="V5466" s="36">
        <f t="shared" si="5735"/>
        <v>3.1649226409683713E-2</v>
      </c>
      <c r="W5466" s="68">
        <f t="shared" si="5736"/>
        <v>115.26282223654128</v>
      </c>
      <c r="X5466">
        <f t="shared" si="5737"/>
        <v>15.849169285341446</v>
      </c>
      <c r="Y5466">
        <f t="shared" si="5738"/>
        <v>1.5373874768040686E-2</v>
      </c>
      <c r="Z5466" s="34">
        <f t="shared" si="5739"/>
        <v>6.2394342047891618E-4</v>
      </c>
      <c r="AA5466" s="36">
        <f t="shared" si="5740"/>
        <v>2.7458312919610337E-4</v>
      </c>
      <c r="AB5466" s="34">
        <f t="shared" si="5741"/>
        <v>1.7719373785567562E-3</v>
      </c>
      <c r="AC5466" s="36">
        <f t="shared" si="5742"/>
        <v>228.81095225332476</v>
      </c>
      <c r="AD5466" s="34">
        <f t="shared" si="5743"/>
        <v>0</v>
      </c>
      <c r="AE5466">
        <f t="shared" si="5770"/>
        <v>129130.38294823455</v>
      </c>
      <c r="AF5466" s="36">
        <f t="shared" si="5784"/>
        <v>0</v>
      </c>
      <c r="AG5466" s="34">
        <f t="shared" si="5744"/>
        <v>80.164724971248717</v>
      </c>
      <c r="AH5466">
        <f t="shared" si="5780"/>
        <v>1.2255544650734151</v>
      </c>
      <c r="AI5466" s="29">
        <f t="shared" si="5771"/>
        <v>80.164724971248717</v>
      </c>
      <c r="AJ5466">
        <f t="shared" si="5772"/>
        <v>41746.354445219818</v>
      </c>
      <c r="AK5466" s="36">
        <f t="shared" si="5785"/>
        <v>-3.0740122167467092E-40</v>
      </c>
      <c r="AL5466" s="36">
        <f t="shared" si="5773"/>
        <v>-1.147263246552318E-4</v>
      </c>
      <c r="AM5466" s="36">
        <f t="shared" si="5774"/>
        <v>-4.7096699744415648E-5</v>
      </c>
      <c r="AN5466" s="37">
        <f t="shared" si="5786"/>
        <v>1.047149464624946E-38</v>
      </c>
      <c r="AO5466" s="36">
        <f t="shared" si="5787"/>
        <v>0.55150413489750705</v>
      </c>
      <c r="AP5466" s="36">
        <f t="shared" si="5788"/>
        <v>2.6532031838065302E-2</v>
      </c>
      <c r="AQ5466" s="74">
        <f t="shared" si="5745"/>
        <v>9.5972254141721446E-40</v>
      </c>
      <c r="AR5466" s="73">
        <f t="shared" si="5746"/>
        <v>2.9843976764612164E-40</v>
      </c>
      <c r="AS5466" s="72">
        <f t="shared" si="5789"/>
        <v>0.16774373881842855</v>
      </c>
      <c r="AT5466" s="37">
        <f t="shared" si="5747"/>
        <v>3.2603616502660434E-36</v>
      </c>
      <c r="AU5466" s="37">
        <f t="shared" si="5748"/>
        <v>1.3857150367041458</v>
      </c>
      <c r="AV5466" s="34">
        <f t="shared" si="5749"/>
        <v>5.7342940344394764</v>
      </c>
      <c r="AW5466" s="34">
        <f t="shared" si="5750"/>
        <v>10.839562042594483</v>
      </c>
      <c r="AX5466" s="37">
        <f t="shared" si="5751"/>
        <v>53.784604892400836</v>
      </c>
      <c r="AY5466" s="7">
        <f t="shared" si="5752"/>
        <v>185.62128320597606</v>
      </c>
      <c r="AZ5466" s="37">
        <f t="shared" si="5753"/>
        <v>169.0474271289421</v>
      </c>
      <c r="BA5466" s="2">
        <f>BE5466*'mass balance'!$B$17+BF5466*'mass balance'!$C$17+BG5466*'mass balance'!$D$17+BH5466*'mass balance'!$E$17</f>
        <v>1.5511519514002053E-3</v>
      </c>
      <c r="BB5466" s="2">
        <f>BE5466*'mass balance'!$B$18+BF5466*'mass balance'!$C$18+BG5466*'mass balance'!$D$18+BH5466*'mass balance'!$E$18</f>
        <v>1.575015827575593E-3</v>
      </c>
      <c r="BC5466" s="2">
        <f>BE5466*'mass balance'!$B$19+BF5466*'mass balance'!$C$19+BG5466*'mass balance'!$D$19+BH5466*'mass balance'!$E$19</f>
        <v>-1.9687697844694915E-3</v>
      </c>
      <c r="BD5466" s="2">
        <f>BE5466*'mass balance'!$B$20+BF5466*'mass balance'!$C$20+BG5466*'mass balance'!$D$20+BH5466*'mass balance'!$E$20</f>
        <v>7.1591628526163312E-5</v>
      </c>
      <c r="BE5466" s="2">
        <f>N5466*'mass balance'!$H$11+R5466*'mass balance'!$I$11+S5466*'mass balance'!$J$11</f>
        <v>-2.9451921136647526E-3</v>
      </c>
      <c r="BF5466" s="2">
        <f>N5466*'mass balance'!$H$12+R5466*'mass balance'!$I$12+S5466*'mass balance'!$J$12</f>
        <v>3.9727062438933545E-4</v>
      </c>
      <c r="BG5466" s="2">
        <f>N5466*'mass balance'!$H$13+R5466*'mass balance'!$I$13+S5466*'mass balance'!$J$13</f>
        <v>3.1668100781231305E-4</v>
      </c>
      <c r="BH5466" s="2">
        <f>N5466*'mass balance'!$H$14+R5466*'mass balance'!$I$14+S5466*'mass balance'!$J$14</f>
        <v>3.221303874320823E-4</v>
      </c>
      <c r="BI5466" s="36">
        <f t="shared" si="5754"/>
        <v>7.8325413151257937E-20</v>
      </c>
      <c r="BJ5466" s="36">
        <f t="shared" si="5755"/>
        <v>6.8192648221986018E-23</v>
      </c>
      <c r="BK5466" s="36">
        <f t="shared" si="5756"/>
        <v>5.7459830273011943E-19</v>
      </c>
      <c r="BL5466" s="36">
        <f t="shared" si="5757"/>
        <v>3.0224668638944625E-19</v>
      </c>
      <c r="BM5466" s="36">
        <f t="shared" si="5790"/>
        <v>9.9187308826305758E-16</v>
      </c>
      <c r="BN5466" s="36">
        <f t="shared" ca="1" si="5758"/>
        <v>0.23705601624907868</v>
      </c>
      <c r="BO5466" s="36">
        <f t="shared" ca="1" si="5775"/>
        <v>1</v>
      </c>
      <c r="BP5466" s="36">
        <f t="shared" si="5791"/>
        <v>-9.91873088260988E-16</v>
      </c>
      <c r="BQ5466" s="36">
        <f t="shared" si="5792"/>
        <v>0.99999999999791356</v>
      </c>
      <c r="BR5466" s="2">
        <f t="shared" si="5781"/>
        <v>-5</v>
      </c>
      <c r="BS5466">
        <v>0</v>
      </c>
      <c r="BT5466" s="37">
        <f t="shared" si="5776"/>
        <v>1.9736917089306651</v>
      </c>
      <c r="BU5466" s="34">
        <f t="shared" si="5759"/>
        <v>-5</v>
      </c>
      <c r="BV5466" s="34">
        <f t="shared" si="5760"/>
        <v>-5</v>
      </c>
      <c r="BW5466" s="34">
        <f t="shared" si="5761"/>
        <v>-5</v>
      </c>
      <c r="BX5466" s="34">
        <f t="shared" si="5762"/>
        <v>-5</v>
      </c>
      <c r="BY5466" s="34">
        <f t="shared" si="5763"/>
        <v>39.405874196118404</v>
      </c>
      <c r="BZ5466" s="36">
        <f t="shared" si="5777"/>
        <v>1.9687697844694915E-3</v>
      </c>
      <c r="CA5466" s="34">
        <f t="shared" si="5778"/>
        <v>1.167537265991761E-2</v>
      </c>
    </row>
    <row r="5467" spans="1:79" ht="13.2" x14ac:dyDescent="0.25">
      <c r="A5467" s="75">
        <f t="shared" si="5764"/>
        <v>14.884931506847584</v>
      </c>
      <c r="B5467" s="34">
        <f t="shared" si="5782"/>
        <v>5432.9999999993679</v>
      </c>
      <c r="C5467">
        <f t="shared" si="5765"/>
        <v>15</v>
      </c>
      <c r="D5467" s="35">
        <f t="shared" si="5725"/>
        <v>3000</v>
      </c>
      <c r="E5467" s="27">
        <v>0</v>
      </c>
      <c r="F5467" s="64">
        <f t="shared" si="5766"/>
        <v>0.46593146951268899</v>
      </c>
      <c r="G5467" s="34">
        <v>0</v>
      </c>
      <c r="H5467" s="34">
        <f t="shared" si="5726"/>
        <v>1</v>
      </c>
      <c r="I5467" s="34">
        <f t="shared" si="5767"/>
        <v>6192.2292298236371</v>
      </c>
      <c r="J5467" s="34">
        <f t="shared" si="5727"/>
        <v>146685.10416694672</v>
      </c>
      <c r="K5467" s="34">
        <f t="shared" si="5728"/>
        <v>129227.72959290224</v>
      </c>
      <c r="L5467" s="36">
        <f t="shared" si="5779"/>
        <v>40353.065012032836</v>
      </c>
      <c r="M5467" s="34">
        <f t="shared" si="5729"/>
        <v>52.228002934779802</v>
      </c>
      <c r="N5467" s="34">
        <f t="shared" si="5768"/>
        <v>1237.2071133965387</v>
      </c>
      <c r="O5467" s="34">
        <f t="shared" si="5730"/>
        <v>4.9430669600601176</v>
      </c>
      <c r="P5467">
        <f t="shared" si="5783"/>
        <v>569.90829256610698</v>
      </c>
      <c r="Q5467" s="36">
        <f t="shared" si="5731"/>
        <v>1129.6859886754241</v>
      </c>
      <c r="R5467" s="34">
        <f t="shared" si="5732"/>
        <v>802.73054215986804</v>
      </c>
      <c r="S5467" s="34">
        <f t="shared" si="5733"/>
        <v>250.7407970472681</v>
      </c>
      <c r="T5467" s="36">
        <f t="shared" si="5769"/>
        <v>-7.1680694037940572E-13</v>
      </c>
      <c r="U5467" s="36">
        <f t="shared" si="5734"/>
        <v>3397.1919065813659</v>
      </c>
      <c r="V5467" s="36">
        <f t="shared" si="5735"/>
        <v>3.1650000258418395E-2</v>
      </c>
      <c r="W5467" s="68">
        <f t="shared" si="5736"/>
        <v>115.29447146295097</v>
      </c>
      <c r="X5467">
        <f t="shared" si="5737"/>
        <v>15.850619790753953</v>
      </c>
      <c r="Y5467">
        <f t="shared" si="5738"/>
        <v>1.5373874768040686E-2</v>
      </c>
      <c r="Z5467" s="34">
        <f t="shared" si="5739"/>
        <v>6.2394342047891618E-4</v>
      </c>
      <c r="AA5467" s="36">
        <f t="shared" si="5740"/>
        <v>2.7451446593073541E-4</v>
      </c>
      <c r="AB5467" s="34">
        <f t="shared" si="5741"/>
        <v>1.7719373785567562E-3</v>
      </c>
      <c r="AC5467" s="36">
        <f t="shared" si="5742"/>
        <v>228.81095225332476</v>
      </c>
      <c r="AD5467" s="34">
        <f t="shared" si="5743"/>
        <v>0</v>
      </c>
      <c r="AE5467">
        <f t="shared" si="5770"/>
        <v>129130.38294823455</v>
      </c>
      <c r="AF5467" s="36">
        <f t="shared" si="5784"/>
        <v>0</v>
      </c>
      <c r="AG5467" s="34">
        <f t="shared" si="5744"/>
        <v>80.225946808724274</v>
      </c>
      <c r="AH5467">
        <f t="shared" si="5780"/>
        <v>1.225498579295305</v>
      </c>
      <c r="AI5467" s="29">
        <f t="shared" si="5771"/>
        <v>80.225946808724274</v>
      </c>
      <c r="AJ5467">
        <f t="shared" si="5772"/>
        <v>41826.58039202854</v>
      </c>
      <c r="AK5467" s="36">
        <f t="shared" si="5785"/>
        <v>-2.9843976764612164E-40</v>
      </c>
      <c r="AL5467" s="36">
        <f t="shared" si="5773"/>
        <v>-1.147024587787387E-4</v>
      </c>
      <c r="AM5467" s="36">
        <f t="shared" si="5774"/>
        <v>-4.7013098942925825E-5</v>
      </c>
      <c r="AN5467" s="37">
        <f t="shared" si="5786"/>
        <v>1.0164093424574789E-38</v>
      </c>
      <c r="AO5467" s="36">
        <f t="shared" si="5787"/>
        <v>0.55138940857285179</v>
      </c>
      <c r="AP5467" s="36">
        <f t="shared" si="5788"/>
        <v>2.6484935138320887E-2</v>
      </c>
      <c r="AQ5467" s="74">
        <f t="shared" si="5745"/>
        <v>9.3213052092877058E-40</v>
      </c>
      <c r="AR5467" s="73">
        <f t="shared" si="5746"/>
        <v>2.8973772238595122E-40</v>
      </c>
      <c r="AS5467" s="72">
        <f t="shared" si="5789"/>
        <v>0.16763907621475621</v>
      </c>
      <c r="AT5467" s="37">
        <f t="shared" si="5747"/>
        <v>3.1666262615764806E-36</v>
      </c>
      <c r="AU5467" s="37">
        <f t="shared" si="5748"/>
        <v>1.383255270131676</v>
      </c>
      <c r="AV5467" s="34">
        <f t="shared" si="5749"/>
        <v>5.7453135677329152</v>
      </c>
      <c r="AW5467" s="34">
        <f t="shared" si="5750"/>
        <v>10.842538403459253</v>
      </c>
      <c r="AX5467" s="37">
        <f t="shared" si="5751"/>
        <v>53.799373237514764</v>
      </c>
      <c r="AY5467" s="7">
        <f t="shared" si="5752"/>
        <v>185.6816966716579</v>
      </c>
      <c r="AZ5467" s="37">
        <f t="shared" si="5753"/>
        <v>169.09384470046572</v>
      </c>
      <c r="BA5467" s="2">
        <f>BE5467*'mass balance'!$B$17+BF5467*'mass balance'!$C$17+BG5467*'mass balance'!$D$17+BH5467*'mass balance'!$E$17</f>
        <v>1.5514490179386097E-3</v>
      </c>
      <c r="BB5467" s="2">
        <f>BE5467*'mass balance'!$B$18+BF5467*'mass balance'!$C$18+BG5467*'mass balance'!$D$18+BH5467*'mass balance'!$E$18</f>
        <v>1.5753174643684347E-3</v>
      </c>
      <c r="BC5467" s="2">
        <f>BE5467*'mass balance'!$B$19+BF5467*'mass balance'!$C$19+BG5467*'mass balance'!$D$19+BH5467*'mass balance'!$E$19</f>
        <v>-1.969146830460543E-3</v>
      </c>
      <c r="BD5467" s="2">
        <f>BE5467*'mass balance'!$B$20+BF5467*'mass balance'!$C$20+BG5467*'mass balance'!$D$20+BH5467*'mass balance'!$E$20</f>
        <v>7.16053392894743E-5</v>
      </c>
      <c r="BE5467" s="2">
        <f>N5467*'mass balance'!$H$11+R5467*'mass balance'!$I$11+S5467*'mass balance'!$J$11</f>
        <v>-2.945731222372711E-3</v>
      </c>
      <c r="BF5467" s="2">
        <f>N5467*'mass balance'!$H$12+R5467*'mass balance'!$I$12+S5467*'mass balance'!$J$12</f>
        <v>3.9728033797177905E-4</v>
      </c>
      <c r="BG5467" s="2">
        <f>N5467*'mass balance'!$H$13+R5467*'mass balance'!$I$13+S5467*'mass balance'!$J$13</f>
        <v>3.1678581756793559E-4</v>
      </c>
      <c r="BH5467" s="2">
        <f>N5467*'mass balance'!$H$14+R5467*'mass balance'!$I$14+S5467*'mass balance'!$J$14</f>
        <v>3.2218935244701522E-4</v>
      </c>
      <c r="BI5467" s="36">
        <f t="shared" si="5754"/>
        <v>7.8325413151257937E-20</v>
      </c>
      <c r="BJ5467" s="36">
        <f t="shared" si="5755"/>
        <v>6.8196130852451097E-23</v>
      </c>
      <c r="BK5467" s="36">
        <f t="shared" si="5756"/>
        <v>5.7466649537834138E-19</v>
      </c>
      <c r="BL5467" s="36">
        <f t="shared" si="5757"/>
        <v>3.0230001319504542E-19</v>
      </c>
      <c r="BM5467" s="36">
        <f t="shared" si="5790"/>
        <v>9.9217533494944697E-16</v>
      </c>
      <c r="BN5467" s="36">
        <f t="shared" ca="1" si="5758"/>
        <v>0.18711924790697276</v>
      </c>
      <c r="BO5467" s="36">
        <f t="shared" ca="1" si="5775"/>
        <v>1</v>
      </c>
      <c r="BP5467" s="36">
        <f t="shared" si="5791"/>
        <v>-9.9217533494737581E-16</v>
      </c>
      <c r="BQ5467" s="36">
        <f t="shared" si="5792"/>
        <v>0.99999999999791256</v>
      </c>
      <c r="BR5467" s="2">
        <f t="shared" si="5781"/>
        <v>-5</v>
      </c>
      <c r="BS5467">
        <v>0</v>
      </c>
      <c r="BT5467" s="37">
        <f t="shared" si="5776"/>
        <v>1.974069697536694</v>
      </c>
      <c r="BU5467" s="34">
        <f t="shared" si="5759"/>
        <v>-5</v>
      </c>
      <c r="BV5467" s="34">
        <f t="shared" si="5760"/>
        <v>-5</v>
      </c>
      <c r="BW5467" s="34">
        <f t="shared" si="5761"/>
        <v>-5</v>
      </c>
      <c r="BX5467" s="34">
        <f t="shared" si="5762"/>
        <v>-5</v>
      </c>
      <c r="BY5467" s="34">
        <f t="shared" si="5763"/>
        <v>39.413087324873324</v>
      </c>
      <c r="BZ5467" s="36">
        <f t="shared" si="5777"/>
        <v>1.969146830460543E-3</v>
      </c>
      <c r="CA5467" s="34">
        <f t="shared" si="5778"/>
        <v>1.1674403057270227E-2</v>
      </c>
    </row>
    <row r="5468" spans="1:79" ht="13.2" x14ac:dyDescent="0.25">
      <c r="A5468" s="75">
        <f t="shared" si="5764"/>
        <v>14.887671232874981</v>
      </c>
      <c r="B5468" s="34">
        <f t="shared" si="5782"/>
        <v>5433.9999999993679</v>
      </c>
      <c r="C5468">
        <f t="shared" si="5765"/>
        <v>15</v>
      </c>
      <c r="D5468" s="35">
        <f t="shared" si="5725"/>
        <v>3000</v>
      </c>
      <c r="E5468" s="27">
        <v>0</v>
      </c>
      <c r="F5468" s="64">
        <f t="shared" si="5766"/>
        <v>0.46593146951268899</v>
      </c>
      <c r="G5468" s="34">
        <v>0</v>
      </c>
      <c r="H5468" s="34">
        <f t="shared" si="5726"/>
        <v>1</v>
      </c>
      <c r="I5468" s="34">
        <f t="shared" si="5767"/>
        <v>6192.2292298236371</v>
      </c>
      <c r="J5468" s="34">
        <f t="shared" si="5727"/>
        <v>146711.94772756964</v>
      </c>
      <c r="K5468" s="34">
        <f t="shared" si="5728"/>
        <v>129251.37843177507</v>
      </c>
      <c r="L5468" s="36">
        <f t="shared" si="5779"/>
        <v>40364.14251212329</v>
      </c>
      <c r="M5468" s="34">
        <f t="shared" si="5729"/>
        <v>52.228002934779802</v>
      </c>
      <c r="N5468" s="34">
        <f t="shared" si="5768"/>
        <v>1237.4335238718231</v>
      </c>
      <c r="O5468" s="34">
        <f t="shared" si="5730"/>
        <v>4.9430669600601176</v>
      </c>
      <c r="P5468">
        <f t="shared" si="5783"/>
        <v>570.06474063667031</v>
      </c>
      <c r="Q5468" s="36">
        <f t="shared" si="5731"/>
        <v>1129.9097750947651</v>
      </c>
      <c r="R5468" s="34">
        <f t="shared" si="5732"/>
        <v>802.89005118107502</v>
      </c>
      <c r="S5468" s="34">
        <f t="shared" si="5733"/>
        <v>250.74691638317083</v>
      </c>
      <c r="T5468" s="36">
        <f t="shared" si="5769"/>
        <v>-7.1382184434343013E-13</v>
      </c>
      <c r="U5468" s="36">
        <f t="shared" si="5734"/>
        <v>3397.1919065813649</v>
      </c>
      <c r="V5468" s="36">
        <f t="shared" si="5735"/>
        <v>3.1650772677526806E-2</v>
      </c>
      <c r="W5468" s="68">
        <f t="shared" si="5736"/>
        <v>115.32612146320939</v>
      </c>
      <c r="X5468">
        <f t="shared" si="5737"/>
        <v>15.852070066197028</v>
      </c>
      <c r="Y5468">
        <f t="shared" si="5738"/>
        <v>1.5373874768040686E-2</v>
      </c>
      <c r="Z5468" s="34">
        <f t="shared" si="5739"/>
        <v>6.2394342047891618E-4</v>
      </c>
      <c r="AA5468" s="36">
        <f t="shared" si="5740"/>
        <v>2.7444582611428441E-4</v>
      </c>
      <c r="AB5468" s="34">
        <f t="shared" si="5741"/>
        <v>1.7719373785567562E-3</v>
      </c>
      <c r="AC5468" s="36">
        <f t="shared" si="5742"/>
        <v>228.81095225332476</v>
      </c>
      <c r="AD5468" s="34">
        <f t="shared" si="5743"/>
        <v>0</v>
      </c>
      <c r="AE5468">
        <f t="shared" si="5770"/>
        <v>129130.38294823455</v>
      </c>
      <c r="AF5468" s="36">
        <f t="shared" si="5784"/>
        <v>0</v>
      </c>
      <c r="AG5468" s="34">
        <f t="shared" si="5744"/>
        <v>80.287165821599189</v>
      </c>
      <c r="AH5468">
        <f t="shared" si="5780"/>
        <v>1.225442663205456</v>
      </c>
      <c r="AI5468" s="29">
        <f t="shared" si="5771"/>
        <v>80.287165821599189</v>
      </c>
      <c r="AJ5468">
        <f t="shared" si="5772"/>
        <v>41906.867557850142</v>
      </c>
      <c r="AK5468" s="36">
        <f t="shared" si="5785"/>
        <v>-2.8973772238595122E-40</v>
      </c>
      <c r="AL5468" s="36">
        <f t="shared" si="5773"/>
        <v>-1.1467859786693059E-4</v>
      </c>
      <c r="AM5468" s="36">
        <f t="shared" si="5774"/>
        <v>-4.692964654024203E-5</v>
      </c>
      <c r="AN5468" s="37">
        <f t="shared" si="5786"/>
        <v>9.8656536569286671E-39</v>
      </c>
      <c r="AO5468" s="36">
        <f t="shared" si="5787"/>
        <v>0.55127470611407303</v>
      </c>
      <c r="AP5468" s="36">
        <f t="shared" si="5788"/>
        <v>2.6437922039377962E-2</v>
      </c>
      <c r="AQ5468" s="74">
        <f t="shared" si="5745"/>
        <v>9.0532602488215987E-40</v>
      </c>
      <c r="AR5468" s="73">
        <f t="shared" si="5746"/>
        <v>2.81287630338117E-40</v>
      </c>
      <c r="AS5468" s="72">
        <f t="shared" si="5789"/>
        <v>0.16753447891462772</v>
      </c>
      <c r="AT5468" s="37">
        <f t="shared" si="5747"/>
        <v>3.0755662445469486E-36</v>
      </c>
      <c r="AU5468" s="37">
        <f t="shared" si="5748"/>
        <v>1.3807998698621118</v>
      </c>
      <c r="AV5468" s="34">
        <f t="shared" si="5749"/>
        <v>5.7563415098406265</v>
      </c>
      <c r="AW5468" s="34">
        <f t="shared" si="5750"/>
        <v>10.845514837098413</v>
      </c>
      <c r="AX5468" s="37">
        <f t="shared" si="5751"/>
        <v>53.814141943726455</v>
      </c>
      <c r="AY5468" s="7">
        <f t="shared" si="5752"/>
        <v>185.7421197538749</v>
      </c>
      <c r="AZ5468" s="37">
        <f t="shared" si="5753"/>
        <v>169.14026340693584</v>
      </c>
      <c r="BA5468" s="2">
        <f>BE5468*'mass balance'!$B$17+BF5468*'mass balance'!$C$17+BG5468*'mass balance'!$D$17+BH5468*'mass balance'!$E$17</f>
        <v>1.5517460834623246E-3</v>
      </c>
      <c r="BB5468" s="2">
        <f>BE5468*'mass balance'!$B$18+BF5468*'mass balance'!$C$18+BG5468*'mass balance'!$D$18+BH5468*'mass balance'!$E$18</f>
        <v>1.5756191001309759E-3</v>
      </c>
      <c r="BC5468" s="2">
        <f>BE5468*'mass balance'!$B$19+BF5468*'mass balance'!$C$19+BG5468*'mass balance'!$D$19+BH5468*'mass balance'!$E$19</f>
        <v>-1.9695238751637196E-3</v>
      </c>
      <c r="BD5468" s="2">
        <f>BE5468*'mass balance'!$B$20+BF5468*'mass balance'!$C$20+BG5468*'mass balance'!$D$20+BH5468*'mass balance'!$E$20</f>
        <v>7.1619050005953446E-5</v>
      </c>
      <c r="BE5468" s="2">
        <f>N5468*'mass balance'!$H$11+R5468*'mass balance'!$I$11+S5468*'mass balance'!$J$11</f>
        <v>-2.9462702949329118E-3</v>
      </c>
      <c r="BF5468" s="2">
        <f>N5468*'mass balance'!$H$12+R5468*'mass balance'!$I$12+S5468*'mass balance'!$J$12</f>
        <v>3.9729003360912336E-4</v>
      </c>
      <c r="BG5468" s="2">
        <f>N5468*'mass balance'!$H$13+R5468*'mass balance'!$I$13+S5468*'mass balance'!$J$13</f>
        <v>3.1689061432340926E-4</v>
      </c>
      <c r="BH5468" s="2">
        <f>N5468*'mass balance'!$H$14+R5468*'mass balance'!$I$14+S5468*'mass balance'!$J$14</f>
        <v>3.2224831350828722E-4</v>
      </c>
      <c r="BI5468" s="36">
        <f t="shared" si="5754"/>
        <v>7.8325413151257937E-20</v>
      </c>
      <c r="BJ5468" s="36">
        <f t="shared" si="5755"/>
        <v>6.8199614312726108E-23</v>
      </c>
      <c r="BK5468" s="36">
        <f t="shared" si="5756"/>
        <v>5.7473469150919385E-19</v>
      </c>
      <c r="BL5468" s="36">
        <f t="shared" si="5757"/>
        <v>3.0235334708192036E-19</v>
      </c>
      <c r="BM5468" s="36">
        <f t="shared" si="5790"/>
        <v>9.9247763496264205E-16</v>
      </c>
      <c r="BN5468" s="36">
        <f t="shared" ca="1" si="5758"/>
        <v>0.26279427332157634</v>
      </c>
      <c r="BO5468" s="36">
        <f t="shared" ca="1" si="5775"/>
        <v>1</v>
      </c>
      <c r="BP5468" s="36">
        <f t="shared" si="5791"/>
        <v>-9.9247763496056932E-16</v>
      </c>
      <c r="BQ5468" s="36">
        <f t="shared" si="5792"/>
        <v>0.99999999999791156</v>
      </c>
      <c r="BR5468" s="2">
        <f t="shared" si="5781"/>
        <v>-5</v>
      </c>
      <c r="BS5468">
        <v>0</v>
      </c>
      <c r="BT5468" s="37">
        <f t="shared" si="5776"/>
        <v>1.974447684851629</v>
      </c>
      <c r="BU5468" s="34">
        <f t="shared" si="5759"/>
        <v>-5</v>
      </c>
      <c r="BV5468" s="34">
        <f t="shared" si="5760"/>
        <v>-5</v>
      </c>
      <c r="BW5468" s="34">
        <f t="shared" si="5761"/>
        <v>-5</v>
      </c>
      <c r="BX5468" s="34">
        <f t="shared" si="5762"/>
        <v>-5</v>
      </c>
      <c r="BY5468" s="34">
        <f t="shared" si="5763"/>
        <v>39.420299969981023</v>
      </c>
      <c r="BZ5468" s="36">
        <f t="shared" si="5777"/>
        <v>1.9695238751637196E-3</v>
      </c>
      <c r="CA5468" s="34">
        <f t="shared" si="5778"/>
        <v>1.1673433900840573E-2</v>
      </c>
    </row>
    <row r="5469" spans="1:79" ht="13.2" x14ac:dyDescent="0.25">
      <c r="A5469" s="75">
        <f t="shared" si="5764"/>
        <v>14.890410958902377</v>
      </c>
      <c r="B5469" s="34">
        <f t="shared" si="5782"/>
        <v>5434.9999999993679</v>
      </c>
      <c r="C5469">
        <f t="shared" si="5765"/>
        <v>15</v>
      </c>
      <c r="D5469" s="35">
        <f t="shared" si="5725"/>
        <v>3000</v>
      </c>
      <c r="E5469" s="27">
        <v>0</v>
      </c>
      <c r="F5469" s="64">
        <f t="shared" si="5766"/>
        <v>0.46593146951268899</v>
      </c>
      <c r="G5469" s="34">
        <v>0</v>
      </c>
      <c r="H5469" s="34">
        <f t="shared" si="5726"/>
        <v>1</v>
      </c>
      <c r="I5469" s="34">
        <f t="shared" si="5767"/>
        <v>6192.2292298236371</v>
      </c>
      <c r="J5469" s="34">
        <f t="shared" si="5727"/>
        <v>146738.78948769165</v>
      </c>
      <c r="K5469" s="34">
        <f t="shared" si="5728"/>
        <v>129275.02568442929</v>
      </c>
      <c r="L5469" s="36">
        <f t="shared" si="5779"/>
        <v>40375.220282560418</v>
      </c>
      <c r="M5469" s="34">
        <f t="shared" si="5729"/>
        <v>52.228002934779802</v>
      </c>
      <c r="N5469" s="34">
        <f t="shared" si="5768"/>
        <v>1237.6599191608857</v>
      </c>
      <c r="O5469" s="34">
        <f t="shared" si="5730"/>
        <v>4.9430669600601176</v>
      </c>
      <c r="P5469">
        <f t="shared" si="5783"/>
        <v>570.22119252535299</v>
      </c>
      <c r="Q5469" s="36">
        <f t="shared" si="5731"/>
        <v>1130.1335511832772</v>
      </c>
      <c r="R5469" s="34">
        <f t="shared" si="5732"/>
        <v>803.04956387909635</v>
      </c>
      <c r="S5469" s="34">
        <f t="shared" si="5733"/>
        <v>250.75302439622683</v>
      </c>
      <c r="T5469" s="36">
        <f t="shared" si="5769"/>
        <v>-7.1083730476858787E-13</v>
      </c>
      <c r="U5469" s="36">
        <f t="shared" si="5734"/>
        <v>3397.191906581364</v>
      </c>
      <c r="V5469" s="36">
        <f t="shared" si="5735"/>
        <v>3.1651543667397926E-2</v>
      </c>
      <c r="W5469" s="68">
        <f t="shared" si="5736"/>
        <v>115.35777223588691</v>
      </c>
      <c r="X5469">
        <f t="shared" si="5737"/>
        <v>15.853520111707116</v>
      </c>
      <c r="Y5469">
        <f t="shared" si="5738"/>
        <v>1.5373874768040686E-2</v>
      </c>
      <c r="Z5469" s="34">
        <f t="shared" si="5739"/>
        <v>6.2394342047891618E-4</v>
      </c>
      <c r="AA5469" s="36">
        <f t="shared" si="5740"/>
        <v>2.7437720973560352E-4</v>
      </c>
      <c r="AB5469" s="34">
        <f t="shared" si="5741"/>
        <v>1.7719373785567562E-3</v>
      </c>
      <c r="AC5469" s="36">
        <f t="shared" si="5742"/>
        <v>228.81095225332476</v>
      </c>
      <c r="AD5469" s="34">
        <f t="shared" si="5743"/>
        <v>0</v>
      </c>
      <c r="AE5469">
        <f t="shared" si="5770"/>
        <v>129130.38294823455</v>
      </c>
      <c r="AF5469" s="36">
        <f t="shared" si="5784"/>
        <v>0</v>
      </c>
      <c r="AG5469" s="34">
        <f t="shared" si="5744"/>
        <v>80.348382008372567</v>
      </c>
      <c r="AH5469">
        <f t="shared" si="5780"/>
        <v>1.2253867168185621</v>
      </c>
      <c r="AI5469" s="29">
        <f t="shared" si="5771"/>
        <v>80.348382008372567</v>
      </c>
      <c r="AJ5469">
        <f t="shared" si="5772"/>
        <v>41987.215939858514</v>
      </c>
      <c r="AK5469" s="36">
        <f t="shared" si="5785"/>
        <v>-2.81287630338117E-40</v>
      </c>
      <c r="AL5469" s="36">
        <f t="shared" si="5773"/>
        <v>-1.1465474191877466E-4</v>
      </c>
      <c r="AM5469" s="36">
        <f t="shared" si="5774"/>
        <v>-4.6846342272943276E-5</v>
      </c>
      <c r="AN5469" s="37">
        <f t="shared" si="5786"/>
        <v>9.5759159345427153E-39</v>
      </c>
      <c r="AO5469" s="36">
        <f t="shared" si="5787"/>
        <v>0.55116002751620607</v>
      </c>
      <c r="AP5469" s="36">
        <f t="shared" si="5788"/>
        <v>2.6390992392837719E-2</v>
      </c>
      <c r="AQ5469" s="74">
        <f t="shared" si="5745"/>
        <v>8.7928674118755945E-40</v>
      </c>
      <c r="AR5469" s="73">
        <f t="shared" si="5746"/>
        <v>2.7308224867187909E-40</v>
      </c>
      <c r="AS5469" s="72">
        <f t="shared" si="5789"/>
        <v>0.16742994687729737</v>
      </c>
      <c r="AT5469" s="37">
        <f t="shared" si="5747"/>
        <v>2.9871058007264816E-36</v>
      </c>
      <c r="AU5469" s="37">
        <f t="shared" si="5748"/>
        <v>1.3783488281448799</v>
      </c>
      <c r="AV5469" s="34">
        <f t="shared" si="5749"/>
        <v>5.7673778603744275</v>
      </c>
      <c r="AW5469" s="34">
        <f t="shared" si="5750"/>
        <v>10.848491343377514</v>
      </c>
      <c r="AX5469" s="37">
        <f t="shared" si="5751"/>
        <v>53.82891101036882</v>
      </c>
      <c r="AY5469" s="7">
        <f t="shared" si="5752"/>
        <v>185.80255245000768</v>
      </c>
      <c r="AZ5469" s="37">
        <f t="shared" si="5753"/>
        <v>169.18668324625574</v>
      </c>
      <c r="BA5469" s="2">
        <f>BE5469*'mass balance'!$B$17+BF5469*'mass balance'!$C$17+BG5469*'mass balance'!$D$17+BH5469*'mass balance'!$E$17</f>
        <v>1.5520431479603548E-3</v>
      </c>
      <c r="BB5469" s="2">
        <f>BE5469*'mass balance'!$B$18+BF5469*'mass balance'!$C$18+BG5469*'mass balance'!$D$18+BH5469*'mass balance'!$E$18</f>
        <v>1.5759207348520524E-3</v>
      </c>
      <c r="BC5469" s="2">
        <f>BE5469*'mass balance'!$B$19+BF5469*'mass balance'!$C$19+BG5469*'mass balance'!$D$19+BH5469*'mass balance'!$E$19</f>
        <v>-1.9699009185650657E-3</v>
      </c>
      <c r="BD5469" s="2">
        <f>BE5469*'mass balance'!$B$20+BF5469*'mass balance'!$C$20+BG5469*'mass balance'!$D$20+BH5469*'mass balance'!$E$20</f>
        <v>7.1632760675093289E-5</v>
      </c>
      <c r="BE5469" s="2">
        <f>N5469*'mass balance'!$H$11+R5469*'mass balance'!$I$11+S5469*'mass balance'!$J$11</f>
        <v>-2.946809331335442E-3</v>
      </c>
      <c r="BF5469" s="2">
        <f>N5469*'mass balance'!$H$12+R5469*'mass balance'!$I$12+S5469*'mass balance'!$J$12</f>
        <v>3.9729971130625044E-4</v>
      </c>
      <c r="BG5469" s="2">
        <f>N5469*'mass balance'!$H$13+R5469*'mass balance'!$I$13+S5469*'mass balance'!$J$13</f>
        <v>3.1699539807855621E-4</v>
      </c>
      <c r="BH5469" s="2">
        <f>N5469*'mass balance'!$H$14+R5469*'mass balance'!$I$14+S5469*'mass balance'!$J$14</f>
        <v>3.2230727061481395E-4</v>
      </c>
      <c r="BI5469" s="36">
        <f t="shared" si="5754"/>
        <v>7.8325413151257937E-20</v>
      </c>
      <c r="BJ5469" s="36">
        <f t="shared" si="5755"/>
        <v>6.8203098602107402E-23</v>
      </c>
      <c r="BK5469" s="36">
        <f t="shared" si="5756"/>
        <v>5.7480289112350662E-19</v>
      </c>
      <c r="BL5469" s="36">
        <f t="shared" si="5757"/>
        <v>3.0240668804973945E-19</v>
      </c>
      <c r="BM5469" s="36">
        <f t="shared" si="5790"/>
        <v>9.9277998830972404E-16</v>
      </c>
      <c r="BN5469" s="36">
        <f t="shared" ca="1" si="5758"/>
        <v>0.91057757528052929</v>
      </c>
      <c r="BO5469" s="36">
        <f t="shared" ca="1" si="5775"/>
        <v>1</v>
      </c>
      <c r="BP5469" s="36">
        <f t="shared" si="5791"/>
        <v>-9.9277998830764973E-16</v>
      </c>
      <c r="BQ5469" s="36">
        <f t="shared" si="5792"/>
        <v>0.99999999999791056</v>
      </c>
      <c r="BR5469" s="2">
        <f t="shared" si="5781"/>
        <v>-5</v>
      </c>
      <c r="BS5469">
        <v>0</v>
      </c>
      <c r="BT5469" s="37">
        <f t="shared" si="5776"/>
        <v>1.9748256708614782</v>
      </c>
      <c r="BU5469" s="34">
        <f t="shared" si="5759"/>
        <v>-5</v>
      </c>
      <c r="BV5469" s="34">
        <f t="shared" si="5760"/>
        <v>-5</v>
      </c>
      <c r="BW5469" s="34">
        <f t="shared" si="5761"/>
        <v>-5</v>
      </c>
      <c r="BX5469" s="34">
        <f t="shared" si="5762"/>
        <v>-5</v>
      </c>
      <c r="BY5469" s="34">
        <f t="shared" si="5763"/>
        <v>39.427512131308859</v>
      </c>
      <c r="BZ5469" s="36">
        <f t="shared" si="5777"/>
        <v>1.9699009185650657E-3</v>
      </c>
      <c r="CA5469" s="34">
        <f t="shared" si="5778"/>
        <v>1.1672465190342828E-2</v>
      </c>
    </row>
    <row r="5470" spans="1:79" ht="13.2" x14ac:dyDescent="0.25">
      <c r="A5470" s="75">
        <f t="shared" si="5764"/>
        <v>14.893150684929774</v>
      </c>
      <c r="B5470" s="34">
        <f t="shared" si="5782"/>
        <v>5435.999999999367</v>
      </c>
      <c r="C5470">
        <f t="shared" si="5765"/>
        <v>15</v>
      </c>
      <c r="D5470" s="35">
        <f t="shared" si="5725"/>
        <v>3000</v>
      </c>
      <c r="E5470" s="27">
        <v>0</v>
      </c>
      <c r="F5470" s="64">
        <f t="shared" si="5766"/>
        <v>0.46593146951268899</v>
      </c>
      <c r="G5470" s="34">
        <v>0</v>
      </c>
      <c r="H5470" s="34">
        <f t="shared" si="5726"/>
        <v>1</v>
      </c>
      <c r="I5470" s="34">
        <f t="shared" si="5767"/>
        <v>6192.2292298236371</v>
      </c>
      <c r="J5470" s="34">
        <f t="shared" si="5727"/>
        <v>146765.6294468194</v>
      </c>
      <c r="K5470" s="34">
        <f t="shared" si="5728"/>
        <v>129298.67135043023</v>
      </c>
      <c r="L5470" s="36">
        <f t="shared" si="5779"/>
        <v>40386.298322844006</v>
      </c>
      <c r="M5470" s="34">
        <f t="shared" si="5729"/>
        <v>52.228002934779802</v>
      </c>
      <c r="N5470" s="34">
        <f t="shared" si="5768"/>
        <v>1237.886299259565</v>
      </c>
      <c r="O5470" s="34">
        <f t="shared" si="5730"/>
        <v>4.9430669600601176</v>
      </c>
      <c r="P5470">
        <f t="shared" si="5783"/>
        <v>570.37764822509018</v>
      </c>
      <c r="Q5470" s="36">
        <f t="shared" si="5731"/>
        <v>1130.3573169354781</v>
      </c>
      <c r="R5470" s="34">
        <f t="shared" si="5732"/>
        <v>803.20908024679215</v>
      </c>
      <c r="S5470" s="34">
        <f t="shared" si="5733"/>
        <v>250.75912108951852</v>
      </c>
      <c r="T5470" s="36">
        <f t="shared" si="5769"/>
        <v>-7.0785332137072786E-13</v>
      </c>
      <c r="U5470" s="36">
        <f t="shared" si="5734"/>
        <v>3397.1919065813631</v>
      </c>
      <c r="V5470" s="36">
        <f t="shared" si="5735"/>
        <v>3.1652313228420818E-2</v>
      </c>
      <c r="W5470" s="68">
        <f t="shared" si="5736"/>
        <v>115.38942377955431</v>
      </c>
      <c r="X5470">
        <f t="shared" si="5737"/>
        <v>15.854969927320656</v>
      </c>
      <c r="Y5470">
        <f t="shared" si="5738"/>
        <v>1.5373874768040686E-2</v>
      </c>
      <c r="Z5470" s="34">
        <f t="shared" si="5739"/>
        <v>6.2394342047891618E-4</v>
      </c>
      <c r="AA5470" s="36">
        <f t="shared" si="5740"/>
        <v>2.743086167835535E-4</v>
      </c>
      <c r="AB5470" s="34">
        <f t="shared" si="5741"/>
        <v>1.7719373785567562E-3</v>
      </c>
      <c r="AC5470" s="36">
        <f t="shared" si="5742"/>
        <v>228.81095225332476</v>
      </c>
      <c r="AD5470" s="34">
        <f t="shared" si="5743"/>
        <v>0</v>
      </c>
      <c r="AE5470">
        <f t="shared" si="5770"/>
        <v>129130.38294823455</v>
      </c>
      <c r="AF5470" s="36">
        <f t="shared" si="5784"/>
        <v>0</v>
      </c>
      <c r="AG5470" s="34">
        <f t="shared" si="5744"/>
        <v>80.409595367544654</v>
      </c>
      <c r="AH5470">
        <f t="shared" si="5780"/>
        <v>1.2253307401497153</v>
      </c>
      <c r="AI5470" s="29">
        <f t="shared" si="5771"/>
        <v>80.409595367544654</v>
      </c>
      <c r="AJ5470">
        <f t="shared" si="5772"/>
        <v>42067.625535226056</v>
      </c>
      <c r="AK5470" s="36">
        <f t="shared" si="5785"/>
        <v>-2.7308224867187909E-40</v>
      </c>
      <c r="AL5470" s="36">
        <f t="shared" si="5773"/>
        <v>-1.1463089093323836E-4</v>
      </c>
      <c r="AM5470" s="36">
        <f t="shared" si="5774"/>
        <v>-4.6763185878076161E-5</v>
      </c>
      <c r="AN5470" s="37">
        <f t="shared" si="5786"/>
        <v>9.2946283042045988E-39</v>
      </c>
      <c r="AO5470" s="36">
        <f t="shared" si="5787"/>
        <v>0.55104537277428733</v>
      </c>
      <c r="AP5470" s="36">
        <f t="shared" si="5788"/>
        <v>2.6344146050564777E-2</v>
      </c>
      <c r="AQ5470" s="74">
        <f t="shared" si="5745"/>
        <v>8.5399098518254364E-40</v>
      </c>
      <c r="AR5470" s="73">
        <f t="shared" si="5746"/>
        <v>2.6511454125682848E-40</v>
      </c>
      <c r="AS5470" s="72">
        <f t="shared" si="5789"/>
        <v>0.16732548006204498</v>
      </c>
      <c r="AT5470" s="37">
        <f t="shared" si="5747"/>
        <v>2.901171263155391E-36</v>
      </c>
      <c r="AU5470" s="37">
        <f t="shared" si="5748"/>
        <v>1.3759021372431648</v>
      </c>
      <c r="AV5470" s="34">
        <f t="shared" si="5749"/>
        <v>5.7784226189459318</v>
      </c>
      <c r="AW5470" s="34">
        <f t="shared" si="5750"/>
        <v>10.851467922162151</v>
      </c>
      <c r="AX5470" s="37">
        <f t="shared" si="5751"/>
        <v>53.843680436774932</v>
      </c>
      <c r="AY5470" s="7">
        <f t="shared" si="5752"/>
        <v>185.86299475743735</v>
      </c>
      <c r="AZ5470" s="37">
        <f t="shared" si="5753"/>
        <v>169.23310421632925</v>
      </c>
      <c r="BA5470" s="2">
        <f>BE5470*'mass balance'!$B$17+BF5470*'mass balance'!$C$17+BG5470*'mass balance'!$D$17+BH5470*'mass balance'!$E$17</f>
        <v>1.5523402114217075E-3</v>
      </c>
      <c r="BB5470" s="2">
        <f>BE5470*'mass balance'!$B$18+BF5470*'mass balance'!$C$18+BG5470*'mass balance'!$D$18+BH5470*'mass balance'!$E$18</f>
        <v>1.5762223685205027E-3</v>
      </c>
      <c r="BC5470" s="2">
        <f>BE5470*'mass balance'!$B$19+BF5470*'mass balance'!$C$19+BG5470*'mass balance'!$D$19+BH5470*'mass balance'!$E$19</f>
        <v>-1.9702779606506279E-3</v>
      </c>
      <c r="BD5470" s="2">
        <f>BE5470*'mass balance'!$B$20+BF5470*'mass balance'!$C$20+BG5470*'mass balance'!$D$20+BH5470*'mass balance'!$E$20</f>
        <v>7.1646471296386464E-5</v>
      </c>
      <c r="BE5470" s="2">
        <f>N5470*'mass balance'!$H$11+R5470*'mass balance'!$I$11+S5470*'mass balance'!$J$11</f>
        <v>-2.9473483315703925E-3</v>
      </c>
      <c r="BF5470" s="2">
        <f>N5470*'mass balance'!$H$12+R5470*'mass balance'!$I$12+S5470*'mass balance'!$J$12</f>
        <v>3.9730937106804412E-4</v>
      </c>
      <c r="BG5470" s="2">
        <f>N5470*'mass balance'!$H$13+R5470*'mass balance'!$I$13+S5470*'mass balance'!$J$13</f>
        <v>3.1710016883319722E-4</v>
      </c>
      <c r="BH5470" s="2">
        <f>N5470*'mass balance'!$H$14+R5470*'mass balance'!$I$14+S5470*'mass balance'!$J$14</f>
        <v>3.2236622376551169E-4</v>
      </c>
      <c r="BI5470" s="36">
        <f t="shared" si="5754"/>
        <v>7.8325413151257937E-20</v>
      </c>
      <c r="BJ5470" s="36">
        <f t="shared" si="5755"/>
        <v>6.8206583719891937E-23</v>
      </c>
      <c r="BK5470" s="36">
        <f t="shared" si="5756"/>
        <v>5.7487109422210872E-19</v>
      </c>
      <c r="BL5470" s="36">
        <f t="shared" si="5757"/>
        <v>3.0246003609817089E-19</v>
      </c>
      <c r="BM5470" s="36">
        <f t="shared" si="5790"/>
        <v>9.9308239499777376E-16</v>
      </c>
      <c r="BN5470" s="36">
        <f t="shared" ca="1" si="5758"/>
        <v>0.97006576640135966</v>
      </c>
      <c r="BO5470" s="36">
        <f t="shared" ca="1" si="5775"/>
        <v>1</v>
      </c>
      <c r="BP5470" s="36">
        <f t="shared" si="5791"/>
        <v>-9.9308239499569787E-16</v>
      </c>
      <c r="BQ5470" s="36">
        <f t="shared" si="5792"/>
        <v>0.99999999999790956</v>
      </c>
      <c r="BR5470" s="2">
        <f t="shared" si="5781"/>
        <v>-5</v>
      </c>
      <c r="BS5470">
        <v>0</v>
      </c>
      <c r="BT5470" s="37">
        <f t="shared" si="5776"/>
        <v>1.9752036555522541</v>
      </c>
      <c r="BU5470" s="34">
        <f t="shared" si="5759"/>
        <v>-5</v>
      </c>
      <c r="BV5470" s="34">
        <f t="shared" si="5760"/>
        <v>-5</v>
      </c>
      <c r="BW5470" s="34">
        <f t="shared" si="5761"/>
        <v>-5</v>
      </c>
      <c r="BX5470" s="34">
        <f t="shared" si="5762"/>
        <v>-5</v>
      </c>
      <c r="BY5470" s="34">
        <f t="shared" si="5763"/>
        <v>39.434723808724264</v>
      </c>
      <c r="BZ5470" s="36">
        <f t="shared" si="5777"/>
        <v>1.9702779606506279E-3</v>
      </c>
      <c r="CA5470" s="34">
        <f t="shared" si="5778"/>
        <v>1.1671496925491409E-2</v>
      </c>
    </row>
    <row r="5471" spans="1:79" ht="13.2" x14ac:dyDescent="0.25">
      <c r="A5471" s="75">
        <f t="shared" si="5764"/>
        <v>14.89589041095717</v>
      </c>
      <c r="B5471" s="34">
        <f t="shared" si="5782"/>
        <v>5436.999999999367</v>
      </c>
      <c r="C5471">
        <f t="shared" si="5765"/>
        <v>15</v>
      </c>
      <c r="D5471" s="35">
        <f t="shared" si="5725"/>
        <v>3000</v>
      </c>
      <c r="E5471" s="27">
        <v>0</v>
      </c>
      <c r="F5471" s="64">
        <f t="shared" si="5766"/>
        <v>0.46593146951268899</v>
      </c>
      <c r="G5471" s="34">
        <v>0</v>
      </c>
      <c r="H5471" s="34">
        <f t="shared" si="5726"/>
        <v>1</v>
      </c>
      <c r="I5471" s="34">
        <f t="shared" si="5767"/>
        <v>6192.2292298236371</v>
      </c>
      <c r="J5471" s="34">
        <f t="shared" si="5727"/>
        <v>146792.4676044599</v>
      </c>
      <c r="K5471" s="34">
        <f t="shared" si="5728"/>
        <v>129322.31542934358</v>
      </c>
      <c r="L5471" s="36">
        <f t="shared" si="5779"/>
        <v>40397.376632473955</v>
      </c>
      <c r="M5471" s="34">
        <f t="shared" si="5729"/>
        <v>52.228002934779802</v>
      </c>
      <c r="N5471" s="34">
        <f t="shared" si="5768"/>
        <v>1238.1126641637034</v>
      </c>
      <c r="O5471" s="34">
        <f t="shared" si="5730"/>
        <v>4.9430669600601176</v>
      </c>
      <c r="P5471">
        <f t="shared" si="5783"/>
        <v>570.53410772881898</v>
      </c>
      <c r="Q5471" s="36">
        <f t="shared" si="5731"/>
        <v>1130.5810723458872</v>
      </c>
      <c r="R5471" s="34">
        <f t="shared" si="5732"/>
        <v>803.3686002770246</v>
      </c>
      <c r="S5471" s="34">
        <f t="shared" si="5733"/>
        <v>250.76520646612724</v>
      </c>
      <c r="T5471" s="36">
        <f t="shared" si="5769"/>
        <v>-7.0486989386587874E-13</v>
      </c>
      <c r="U5471" s="36">
        <f t="shared" si="5734"/>
        <v>3397.1919065813622</v>
      </c>
      <c r="V5471" s="36">
        <f t="shared" si="5735"/>
        <v>3.1653081360984436E-2</v>
      </c>
      <c r="W5471" s="68">
        <f t="shared" si="5736"/>
        <v>115.42107609278273</v>
      </c>
      <c r="X5471">
        <f t="shared" si="5737"/>
        <v>15.856419513074085</v>
      </c>
      <c r="Y5471">
        <f t="shared" si="5738"/>
        <v>1.5373874768040686E-2</v>
      </c>
      <c r="Z5471" s="34">
        <f t="shared" si="5739"/>
        <v>6.2394342047891618E-4</v>
      </c>
      <c r="AA5471" s="36">
        <f t="shared" si="5740"/>
        <v>2.7424004724700105E-4</v>
      </c>
      <c r="AB5471" s="34">
        <f t="shared" si="5741"/>
        <v>1.7719373785567562E-3</v>
      </c>
      <c r="AC5471" s="36">
        <f t="shared" si="5742"/>
        <v>228.81095225332476</v>
      </c>
      <c r="AD5471" s="34">
        <f t="shared" si="5743"/>
        <v>0</v>
      </c>
      <c r="AE5471">
        <f t="shared" si="5770"/>
        <v>129130.38294823455</v>
      </c>
      <c r="AF5471" s="36">
        <f t="shared" si="5784"/>
        <v>0</v>
      </c>
      <c r="AG5471" s="34">
        <f t="shared" si="5744"/>
        <v>80.470805897616145</v>
      </c>
      <c r="AH5471">
        <f t="shared" si="5780"/>
        <v>1.2252747332137233</v>
      </c>
      <c r="AI5471" s="29">
        <f t="shared" si="5771"/>
        <v>80.470805897616145</v>
      </c>
      <c r="AJ5471">
        <f t="shared" si="5772"/>
        <v>42148.096341123673</v>
      </c>
      <c r="AK5471" s="36">
        <f t="shared" si="5785"/>
        <v>-2.6511454125682848E-40</v>
      </c>
      <c r="AL5471" s="36">
        <f t="shared" si="5773"/>
        <v>-1.1460704490928942E-4</v>
      </c>
      <c r="AM5471" s="36">
        <f t="shared" si="5774"/>
        <v>-4.6680177093154072E-5</v>
      </c>
      <c r="AN5471" s="37">
        <f t="shared" si="5786"/>
        <v>9.02154605553272E-39</v>
      </c>
      <c r="AO5471" s="36">
        <f t="shared" si="5787"/>
        <v>0.55093074188335411</v>
      </c>
      <c r="AP5471" s="36">
        <f t="shared" si="5788"/>
        <v>2.6297382864686702E-2</v>
      </c>
      <c r="AQ5471" s="74">
        <f t="shared" si="5745"/>
        <v>8.2941768212219705E-40</v>
      </c>
      <c r="AR5471" s="73">
        <f t="shared" si="5746"/>
        <v>2.5737767280728773E-40</v>
      </c>
      <c r="AS5471" s="72">
        <f t="shared" si="5789"/>
        <v>0.16722107842817552</v>
      </c>
      <c r="AT5471" s="37">
        <f t="shared" si="5747"/>
        <v>2.8176910368808155E-36</v>
      </c>
      <c r="AU5471" s="37">
        <f t="shared" si="5748"/>
        <v>1.3734597894338851</v>
      </c>
      <c r="AV5471" s="34">
        <f t="shared" si="5749"/>
        <v>5.7894757851665499</v>
      </c>
      <c r="AW5471" s="34">
        <f t="shared" si="5750"/>
        <v>10.85444457331795</v>
      </c>
      <c r="AX5471" s="37">
        <f t="shared" si="5751"/>
        <v>53.858450222278066</v>
      </c>
      <c r="AY5471" s="7">
        <f t="shared" si="5752"/>
        <v>185.9234466735453</v>
      </c>
      <c r="AZ5471" s="37">
        <f t="shared" si="5753"/>
        <v>169.27952631506079</v>
      </c>
      <c r="BA5471" s="2">
        <f>BE5471*'mass balance'!$B$17+BF5471*'mass balance'!$C$17+BG5471*'mass balance'!$D$17+BH5471*'mass balance'!$E$17</f>
        <v>1.5526372738353935E-3</v>
      </c>
      <c r="BB5471" s="2">
        <f>BE5471*'mass balance'!$B$18+BF5471*'mass balance'!$C$18+BG5471*'mass balance'!$D$18+BH5471*'mass balance'!$E$18</f>
        <v>1.5765240011251689E-3</v>
      </c>
      <c r="BC5471" s="2">
        <f>BE5471*'mass balance'!$B$19+BF5471*'mass balance'!$C$19+BG5471*'mass balance'!$D$19+BH5471*'mass balance'!$E$19</f>
        <v>-1.9706550014064609E-3</v>
      </c>
      <c r="BD5471" s="2">
        <f>BE5471*'mass balance'!$B$20+BF5471*'mass balance'!$C$20+BG5471*'mass balance'!$D$20+BH5471*'mass balance'!$E$20</f>
        <v>7.1660181869325848E-5</v>
      </c>
      <c r="BE5471" s="2">
        <f>N5471*'mass balance'!$H$11+R5471*'mass balance'!$I$11+S5471*'mass balance'!$J$11</f>
        <v>-2.9478872956278648E-3</v>
      </c>
      <c r="BF5471" s="2">
        <f>N5471*'mass balance'!$H$12+R5471*'mass balance'!$I$12+S5471*'mass balance'!$J$12</f>
        <v>3.9731901289938656E-4</v>
      </c>
      <c r="BG5471" s="2">
        <f>N5471*'mass balance'!$H$13+R5471*'mass balance'!$I$13+S5471*'mass balance'!$J$13</f>
        <v>3.1720492658715799E-4</v>
      </c>
      <c r="BH5471" s="2">
        <f>N5471*'mass balance'!$H$14+R5471*'mass balance'!$I$14+S5471*'mass balance'!$J$14</f>
        <v>3.224251729592977E-4</v>
      </c>
      <c r="BI5471" s="36">
        <f t="shared" si="5754"/>
        <v>7.8325413151257937E-20</v>
      </c>
      <c r="BJ5471" s="36">
        <f t="shared" si="5755"/>
        <v>6.821006966537785E-23</v>
      </c>
      <c r="BK5471" s="36">
        <f t="shared" si="5756"/>
        <v>5.7493930080582857E-19</v>
      </c>
      <c r="BL5471" s="36">
        <f t="shared" si="5757"/>
        <v>3.0251339122688423E-19</v>
      </c>
      <c r="BM5471" s="36">
        <f t="shared" si="5790"/>
        <v>9.9338485503387201E-16</v>
      </c>
      <c r="BN5471" s="36">
        <f t="shared" ca="1" si="5758"/>
        <v>0.51343139729826048</v>
      </c>
      <c r="BO5471" s="36">
        <f t="shared" ca="1" si="5775"/>
        <v>1</v>
      </c>
      <c r="BP5471" s="36">
        <f t="shared" si="5791"/>
        <v>-9.9338485503179434E-16</v>
      </c>
      <c r="BQ5471" s="36">
        <f t="shared" si="5792"/>
        <v>0.99999999999790856</v>
      </c>
      <c r="BR5471" s="2">
        <f t="shared" si="5781"/>
        <v>-5</v>
      </c>
      <c r="BS5471">
        <v>0</v>
      </c>
      <c r="BT5471" s="37">
        <f t="shared" si="5776"/>
        <v>1.9755816389099772</v>
      </c>
      <c r="BU5471" s="34">
        <f t="shared" si="5759"/>
        <v>-5</v>
      </c>
      <c r="BV5471" s="34">
        <f t="shared" si="5760"/>
        <v>-5</v>
      </c>
      <c r="BW5471" s="34">
        <f t="shared" si="5761"/>
        <v>-5</v>
      </c>
      <c r="BX5471" s="34">
        <f t="shared" si="5762"/>
        <v>-5</v>
      </c>
      <c r="BY5471" s="34">
        <f t="shared" si="5763"/>
        <v>39.441935002094795</v>
      </c>
      <c r="BZ5471" s="36">
        <f t="shared" si="5777"/>
        <v>1.9706550014064609E-3</v>
      </c>
      <c r="CA5471" s="34">
        <f t="shared" si="5778"/>
        <v>1.1670529106000988E-2</v>
      </c>
    </row>
    <row r="5472" spans="1:79" ht="13.2" x14ac:dyDescent="0.25">
      <c r="A5472" s="75">
        <f t="shared" si="5764"/>
        <v>14.898630136984567</v>
      </c>
      <c r="B5472" s="34">
        <f t="shared" si="5782"/>
        <v>5437.999999999367</v>
      </c>
      <c r="C5472">
        <f t="shared" si="5765"/>
        <v>15</v>
      </c>
      <c r="D5472" s="35">
        <f t="shared" si="5725"/>
        <v>3000</v>
      </c>
      <c r="E5472" s="27">
        <v>0</v>
      </c>
      <c r="F5472" s="64">
        <f t="shared" si="5766"/>
        <v>0.46593146951268899</v>
      </c>
      <c r="G5472" s="34">
        <v>0</v>
      </c>
      <c r="H5472" s="34">
        <f t="shared" si="5726"/>
        <v>1</v>
      </c>
      <c r="I5472" s="34">
        <f t="shared" si="5767"/>
        <v>6192.2292298236371</v>
      </c>
      <c r="J5472" s="34">
        <f t="shared" si="5727"/>
        <v>146819.30396012031</v>
      </c>
      <c r="K5472" s="34">
        <f t="shared" si="5728"/>
        <v>129345.95792073519</v>
      </c>
      <c r="L5472" s="36">
        <f t="shared" si="5779"/>
        <v>40408.455210950298</v>
      </c>
      <c r="M5472" s="34">
        <f t="shared" si="5729"/>
        <v>52.228002934779802</v>
      </c>
      <c r="N5472" s="34">
        <f t="shared" si="5768"/>
        <v>1238.3390138691439</v>
      </c>
      <c r="O5472" s="34">
        <f t="shared" si="5730"/>
        <v>4.9430669600601176</v>
      </c>
      <c r="P5472">
        <f t="shared" si="5783"/>
        <v>570.69057102947863</v>
      </c>
      <c r="Q5472" s="36">
        <f t="shared" si="5731"/>
        <v>1130.8048174090277</v>
      </c>
      <c r="R5472" s="34">
        <f t="shared" si="5732"/>
        <v>803.5281239626579</v>
      </c>
      <c r="S5472" s="34">
        <f t="shared" si="5733"/>
        <v>250.7712805291354</v>
      </c>
      <c r="T5472" s="36">
        <f t="shared" si="5769"/>
        <v>-7.0188702197024971E-13</v>
      </c>
      <c r="U5472" s="36">
        <f t="shared" si="5734"/>
        <v>3397.1919065813613</v>
      </c>
      <c r="V5472" s="36">
        <f t="shared" si="5735"/>
        <v>3.1653848065477865E-2</v>
      </c>
      <c r="W5472" s="68">
        <f t="shared" si="5736"/>
        <v>115.45272917414371</v>
      </c>
      <c r="X5472">
        <f t="shared" si="5737"/>
        <v>15.857868869003823</v>
      </c>
      <c r="Y5472">
        <f t="shared" si="5738"/>
        <v>1.5373874768040686E-2</v>
      </c>
      <c r="Z5472" s="34">
        <f t="shared" si="5739"/>
        <v>6.2394342047891618E-4</v>
      </c>
      <c r="AA5472" s="36">
        <f t="shared" si="5740"/>
        <v>2.7417150111482095E-4</v>
      </c>
      <c r="AB5472" s="34">
        <f t="shared" si="5741"/>
        <v>1.7719373785567562E-3</v>
      </c>
      <c r="AC5472" s="36">
        <f t="shared" si="5742"/>
        <v>228.81095225332476</v>
      </c>
      <c r="AD5472" s="34">
        <f t="shared" si="5743"/>
        <v>0</v>
      </c>
      <c r="AE5472">
        <f t="shared" si="5770"/>
        <v>129130.38294823455</v>
      </c>
      <c r="AF5472" s="36">
        <f t="shared" si="5784"/>
        <v>0</v>
      </c>
      <c r="AG5472" s="34">
        <f t="shared" si="5744"/>
        <v>80.532013597088877</v>
      </c>
      <c r="AH5472">
        <f t="shared" si="5780"/>
        <v>1.2252186960257632</v>
      </c>
      <c r="AI5472" s="29">
        <f t="shared" si="5771"/>
        <v>80.532013597088877</v>
      </c>
      <c r="AJ5472">
        <f t="shared" si="5772"/>
        <v>42228.628354720764</v>
      </c>
      <c r="AK5472" s="36">
        <f t="shared" si="5785"/>
        <v>-2.5737767280728773E-40</v>
      </c>
      <c r="AL5472" s="36">
        <f t="shared" si="5773"/>
        <v>-1.1458320384589559E-4</v>
      </c>
      <c r="AM5472" s="36">
        <f t="shared" si="5774"/>
        <v>-4.6597315656156312E-5</v>
      </c>
      <c r="AN5472" s="37">
        <f t="shared" si="5786"/>
        <v>8.7564315142758911E-39</v>
      </c>
      <c r="AO5472" s="36">
        <f t="shared" si="5787"/>
        <v>0.55081613483844483</v>
      </c>
      <c r="AP5472" s="36">
        <f t="shared" si="5788"/>
        <v>2.6250702687593549E-2</v>
      </c>
      <c r="AQ5472" s="74">
        <f t="shared" si="5745"/>
        <v>8.0554635015411669E-40</v>
      </c>
      <c r="AR5472" s="73">
        <f t="shared" si="5746"/>
        <v>2.4986500319135488E-40</v>
      </c>
      <c r="AS5472" s="72">
        <f t="shared" si="5789"/>
        <v>0.16711674193501955</v>
      </c>
      <c r="AT5472" s="37">
        <f t="shared" si="5747"/>
        <v>2.7365955411195415E-36</v>
      </c>
      <c r="AU5472" s="37">
        <f t="shared" si="5748"/>
        <v>1.3710217770076678</v>
      </c>
      <c r="AV5472" s="34">
        <f t="shared" si="5749"/>
        <v>5.8005373586474782</v>
      </c>
      <c r="AW5472" s="34">
        <f t="shared" si="5750"/>
        <v>10.857421296710577</v>
      </c>
      <c r="AX5472" s="37">
        <f t="shared" si="5751"/>
        <v>53.873220366211655</v>
      </c>
      <c r="AY5472" s="7">
        <f t="shared" si="5752"/>
        <v>185.98390819571344</v>
      </c>
      <c r="AZ5472" s="37">
        <f t="shared" si="5753"/>
        <v>169.32594954035537</v>
      </c>
      <c r="BA5472" s="2">
        <f>BE5472*'mass balance'!$B$17+BF5472*'mass balance'!$C$17+BG5472*'mass balance'!$D$17+BH5472*'mass balance'!$E$17</f>
        <v>1.5529343351904288E-3</v>
      </c>
      <c r="BB5472" s="2">
        <f>BE5472*'mass balance'!$B$18+BF5472*'mass balance'!$C$18+BG5472*'mass balance'!$D$18+BH5472*'mass balance'!$E$18</f>
        <v>1.5768256326548972E-3</v>
      </c>
      <c r="BC5472" s="2">
        <f>BE5472*'mass balance'!$B$19+BF5472*'mass balance'!$C$19+BG5472*'mass balance'!$D$19+BH5472*'mass balance'!$E$19</f>
        <v>-1.9710320408186212E-3</v>
      </c>
      <c r="BD5472" s="2">
        <f>BE5472*'mass balance'!$B$20+BF5472*'mass balance'!$C$20+BG5472*'mass balance'!$D$20+BH5472*'mass balance'!$E$20</f>
        <v>7.1673892393404415E-5</v>
      </c>
      <c r="BE5472" s="2">
        <f>N5472*'mass balance'!$H$11+R5472*'mass balance'!$I$11+S5472*'mass balance'!$J$11</f>
        <v>-2.9484262234979615E-3</v>
      </c>
      <c r="BF5472" s="2">
        <f>N5472*'mass balance'!$H$12+R5472*'mass balance'!$I$12+S5472*'mass balance'!$J$12</f>
        <v>3.9732863680516162E-4</v>
      </c>
      <c r="BG5472" s="2">
        <f>N5472*'mass balance'!$H$13+R5472*'mass balance'!$I$13+S5472*'mass balance'!$J$13</f>
        <v>3.1730967134025947E-4</v>
      </c>
      <c r="BH5472" s="2">
        <f>N5472*'mass balance'!$H$14+R5472*'mass balance'!$I$14+S5472*'mass balance'!$J$14</f>
        <v>3.2248411819508951E-4</v>
      </c>
      <c r="BI5472" s="36">
        <f t="shared" si="5754"/>
        <v>7.8325413151257937E-20</v>
      </c>
      <c r="BJ5472" s="36">
        <f t="shared" si="5755"/>
        <v>6.8213556437863325E-23</v>
      </c>
      <c r="BK5472" s="36">
        <f t="shared" si="5756"/>
        <v>5.7500751087549396E-19</v>
      </c>
      <c r="BL5472" s="36">
        <f t="shared" si="5757"/>
        <v>3.025667534355485E-19</v>
      </c>
      <c r="BM5472" s="36">
        <f t="shared" si="5790"/>
        <v>9.9368736842509882E-16</v>
      </c>
      <c r="BN5472" s="36">
        <f t="shared" ca="1" si="5758"/>
        <v>0.75058098440085808</v>
      </c>
      <c r="BO5472" s="36">
        <f t="shared" ca="1" si="5775"/>
        <v>1</v>
      </c>
      <c r="BP5472" s="36">
        <f t="shared" si="5791"/>
        <v>-9.9368736842301958E-16</v>
      </c>
      <c r="BQ5472" s="36">
        <f t="shared" si="5792"/>
        <v>0.99999999999790756</v>
      </c>
      <c r="BR5472" s="2">
        <f t="shared" si="5781"/>
        <v>-5</v>
      </c>
      <c r="BS5472">
        <v>0</v>
      </c>
      <c r="BT5472" s="37">
        <f t="shared" si="5776"/>
        <v>1.9759596209206676</v>
      </c>
      <c r="BU5472" s="34">
        <f t="shared" si="5759"/>
        <v>-5</v>
      </c>
      <c r="BV5472" s="34">
        <f t="shared" si="5760"/>
        <v>-5</v>
      </c>
      <c r="BW5472" s="34">
        <f t="shared" si="5761"/>
        <v>-5</v>
      </c>
      <c r="BX5472" s="34">
        <f t="shared" si="5762"/>
        <v>-5</v>
      </c>
      <c r="BY5472" s="34">
        <f t="shared" si="5763"/>
        <v>39.449145711288011</v>
      </c>
      <c r="BZ5472" s="36">
        <f t="shared" si="5777"/>
        <v>1.9710320408186212E-3</v>
      </c>
      <c r="CA5472" s="34">
        <f t="shared" si="5778"/>
        <v>1.1669561731586441E-2</v>
      </c>
    </row>
    <row r="5473" spans="1:79" ht="13.2" x14ac:dyDescent="0.25">
      <c r="A5473" s="75">
        <f t="shared" si="5764"/>
        <v>14.901369863011963</v>
      </c>
      <c r="B5473" s="34">
        <f t="shared" si="5782"/>
        <v>5438.9999999993661</v>
      </c>
      <c r="C5473">
        <f t="shared" si="5765"/>
        <v>15</v>
      </c>
      <c r="D5473" s="35">
        <f t="shared" si="5725"/>
        <v>3000</v>
      </c>
      <c r="E5473" s="27">
        <v>0</v>
      </c>
      <c r="F5473" s="64">
        <f t="shared" si="5766"/>
        <v>0.46593146951268899</v>
      </c>
      <c r="G5473" s="34">
        <v>0</v>
      </c>
      <c r="H5473" s="34">
        <f t="shared" si="5726"/>
        <v>1</v>
      </c>
      <c r="I5473" s="34">
        <f t="shared" si="5767"/>
        <v>6192.2292298236371</v>
      </c>
      <c r="J5473" s="34">
        <f t="shared" si="5727"/>
        <v>146846.13851330837</v>
      </c>
      <c r="K5473" s="34">
        <f t="shared" si="5728"/>
        <v>129369.59882417133</v>
      </c>
      <c r="L5473" s="36">
        <f t="shared" si="5779"/>
        <v>40419.534057773213</v>
      </c>
      <c r="M5473" s="34">
        <f t="shared" si="5729"/>
        <v>52.228002934779802</v>
      </c>
      <c r="N5473" s="34">
        <f t="shared" si="5768"/>
        <v>1238.5653483717344</v>
      </c>
      <c r="O5473" s="34">
        <f t="shared" si="5730"/>
        <v>4.9430669600601176</v>
      </c>
      <c r="P5473">
        <f t="shared" si="5783"/>
        <v>570.84703812000987</v>
      </c>
      <c r="Q5473" s="36">
        <f t="shared" si="5731"/>
        <v>1131.0285521194244</v>
      </c>
      <c r="R5473" s="34">
        <f t="shared" si="5732"/>
        <v>803.68765129655787</v>
      </c>
      <c r="S5473" s="34">
        <f t="shared" si="5733"/>
        <v>250.7773432816247</v>
      </c>
      <c r="T5473" s="36">
        <f t="shared" si="5769"/>
        <v>-6.9890470540022891E-13</v>
      </c>
      <c r="U5473" s="36">
        <f t="shared" si="5734"/>
        <v>3397.1919065813604</v>
      </c>
      <c r="V5473" s="36">
        <f t="shared" si="5735"/>
        <v>3.1654613342290104E-2</v>
      </c>
      <c r="W5473" s="68">
        <f t="shared" si="5736"/>
        <v>115.48438302220919</v>
      </c>
      <c r="X5473">
        <f t="shared" si="5737"/>
        <v>15.859317995146295</v>
      </c>
      <c r="Y5473">
        <f t="shared" si="5738"/>
        <v>1.5373874768040686E-2</v>
      </c>
      <c r="Z5473" s="34">
        <f t="shared" si="5739"/>
        <v>6.2394342047891618E-4</v>
      </c>
      <c r="AA5473" s="36">
        <f t="shared" si="5740"/>
        <v>2.7410297837589432E-4</v>
      </c>
      <c r="AB5473" s="34">
        <f t="shared" si="5741"/>
        <v>1.7719373785567562E-3</v>
      </c>
      <c r="AC5473" s="36">
        <f t="shared" si="5742"/>
        <v>228.81095225332476</v>
      </c>
      <c r="AD5473" s="34">
        <f t="shared" si="5743"/>
        <v>0</v>
      </c>
      <c r="AE5473">
        <f t="shared" si="5770"/>
        <v>129130.38294823455</v>
      </c>
      <c r="AF5473" s="36">
        <f t="shared" si="5784"/>
        <v>0</v>
      </c>
      <c r="AG5473" s="34">
        <f t="shared" si="5744"/>
        <v>80.593218464465025</v>
      </c>
      <c r="AH5473">
        <f t="shared" si="5780"/>
        <v>1.2251626286006285</v>
      </c>
      <c r="AI5473" s="29">
        <f t="shared" si="5771"/>
        <v>80.593218464465025</v>
      </c>
      <c r="AJ5473">
        <f t="shared" si="5772"/>
        <v>42309.221573185227</v>
      </c>
      <c r="AK5473" s="36">
        <f t="shared" si="5785"/>
        <v>-2.4986500319135488E-40</v>
      </c>
      <c r="AL5473" s="36">
        <f t="shared" si="5773"/>
        <v>-1.1455936774202505E-4</v>
      </c>
      <c r="AM5473" s="36">
        <f t="shared" si="5774"/>
        <v>-4.6514601305527304E-5</v>
      </c>
      <c r="AN5473" s="37">
        <f t="shared" si="5786"/>
        <v>8.4990538414686035E-39</v>
      </c>
      <c r="AO5473" s="36">
        <f t="shared" si="5787"/>
        <v>0.55070155163459888</v>
      </c>
      <c r="AP5473" s="36">
        <f t="shared" si="5788"/>
        <v>2.6204105371937392E-2</v>
      </c>
      <c r="AQ5473" s="74">
        <f t="shared" si="5745"/>
        <v>7.8235708376499319E-40</v>
      </c>
      <c r="AR5473" s="73">
        <f t="shared" si="5746"/>
        <v>2.4257008190000154E-40</v>
      </c>
      <c r="AS5473" s="72">
        <f t="shared" si="5789"/>
        <v>0.16701247054193286</v>
      </c>
      <c r="AT5473" s="37">
        <f t="shared" si="5747"/>
        <v>2.6578171530228573E-36</v>
      </c>
      <c r="AU5473" s="37">
        <f t="shared" si="5748"/>
        <v>1.3685880922688254</v>
      </c>
      <c r="AV5473" s="34">
        <f t="shared" si="5749"/>
        <v>5.8116073389997149</v>
      </c>
      <c r="AW5473" s="34">
        <f t="shared" si="5750"/>
        <v>10.860398092205731</v>
      </c>
      <c r="AX5473" s="37">
        <f t="shared" si="5751"/>
        <v>53.887990867909338</v>
      </c>
      <c r="AY5473" s="7">
        <f t="shared" si="5752"/>
        <v>186.04437932132399</v>
      </c>
      <c r="AZ5473" s="37">
        <f t="shared" si="5753"/>
        <v>169.37237389011852</v>
      </c>
      <c r="BA5473" s="2">
        <f>BE5473*'mass balance'!$B$17+BF5473*'mass balance'!$C$17+BG5473*'mass balance'!$D$17+BH5473*'mass balance'!$E$17</f>
        <v>1.5532313954758311E-3</v>
      </c>
      <c r="BB5473" s="2">
        <f>BE5473*'mass balance'!$B$18+BF5473*'mass balance'!$C$18+BG5473*'mass balance'!$D$18+BH5473*'mass balance'!$E$18</f>
        <v>1.5771272630985362E-3</v>
      </c>
      <c r="BC5473" s="2">
        <f>BE5473*'mass balance'!$B$19+BF5473*'mass balance'!$C$19+BG5473*'mass balance'!$D$19+BH5473*'mass balance'!$E$19</f>
        <v>-1.9714090788731701E-3</v>
      </c>
      <c r="BD5473" s="2">
        <f>BE5473*'mass balance'!$B$20+BF5473*'mass balance'!$C$20+BG5473*'mass balance'!$D$20+BH5473*'mass balance'!$E$20</f>
        <v>7.1687602868115286E-5</v>
      </c>
      <c r="BE5473" s="2">
        <f>N5473*'mass balance'!$H$11+R5473*'mass balance'!$I$11+S5473*'mass balance'!$J$11</f>
        <v>-2.9489651151707961E-3</v>
      </c>
      <c r="BF5473" s="2">
        <f>N5473*'mass balance'!$H$12+R5473*'mass balance'!$I$12+S5473*'mass balance'!$J$12</f>
        <v>3.97338242790252E-4</v>
      </c>
      <c r="BG5473" s="2">
        <f>N5473*'mass balance'!$H$13+R5473*'mass balance'!$I$13+S5473*'mass balance'!$J$13</f>
        <v>3.174144030923308E-4</v>
      </c>
      <c r="BH5473" s="2">
        <f>N5473*'mass balance'!$H$14+R5473*'mass balance'!$I$14+S5473*'mass balance'!$J$14</f>
        <v>3.2254305947180579E-4</v>
      </c>
      <c r="BI5473" s="36">
        <f t="shared" si="5754"/>
        <v>7.8325413151257937E-20</v>
      </c>
      <c r="BJ5473" s="36">
        <f t="shared" si="5755"/>
        <v>6.8217044036647648E-23</v>
      </c>
      <c r="BK5473" s="36">
        <f t="shared" si="5756"/>
        <v>5.7507572443193186E-19</v>
      </c>
      <c r="BL5473" s="36">
        <f t="shared" si="5757"/>
        <v>3.0262012272383342E-19</v>
      </c>
      <c r="BM5473" s="36">
        <f t="shared" si="5790"/>
        <v>9.9398993517853443E-16</v>
      </c>
      <c r="BN5473" s="36">
        <f t="shared" ca="1" si="5758"/>
        <v>0.56169351541457391</v>
      </c>
      <c r="BO5473" s="36">
        <f t="shared" ca="1" si="5775"/>
        <v>1</v>
      </c>
      <c r="BP5473" s="36">
        <f t="shared" si="5791"/>
        <v>-9.9398993517645361E-16</v>
      </c>
      <c r="BQ5473" s="36">
        <f t="shared" si="5792"/>
        <v>0.99999999999790656</v>
      </c>
      <c r="BR5473" s="2">
        <f t="shared" si="5781"/>
        <v>-5</v>
      </c>
      <c r="BS5473">
        <v>0</v>
      </c>
      <c r="BT5473" s="37">
        <f t="shared" si="5776"/>
        <v>1.9763376015703529</v>
      </c>
      <c r="BU5473" s="34">
        <f t="shared" si="5759"/>
        <v>-5</v>
      </c>
      <c r="BV5473" s="34">
        <f t="shared" si="5760"/>
        <v>-5</v>
      </c>
      <c r="BW5473" s="34">
        <f t="shared" si="5761"/>
        <v>-5</v>
      </c>
      <c r="BX5473" s="34">
        <f t="shared" si="5762"/>
        <v>-5</v>
      </c>
      <c r="BY5473" s="34">
        <f t="shared" si="5763"/>
        <v>39.456355936171661</v>
      </c>
      <c r="BZ5473" s="36">
        <f t="shared" si="5777"/>
        <v>1.9714090788731701E-3</v>
      </c>
      <c r="CA5473" s="34">
        <f t="shared" si="5778"/>
        <v>1.1668594801962895E-2</v>
      </c>
    </row>
    <row r="5474" spans="1:79" ht="13.2" x14ac:dyDescent="0.25">
      <c r="A5474" s="75">
        <f t="shared" si="5764"/>
        <v>14.90410958903936</v>
      </c>
      <c r="B5474" s="34">
        <f t="shared" si="5782"/>
        <v>5439.9999999993661</v>
      </c>
      <c r="C5474">
        <f t="shared" si="5765"/>
        <v>15</v>
      </c>
      <c r="D5474" s="35">
        <f t="shared" ref="D5474:D5509" si="5793">IF($B$31=1,$B$28,IF(E5474=0,$B$28,0))</f>
        <v>3000</v>
      </c>
      <c r="E5474" s="27">
        <v>0</v>
      </c>
      <c r="F5474" s="64">
        <f t="shared" si="5766"/>
        <v>0.46593146951268899</v>
      </c>
      <c r="G5474" s="34">
        <v>0</v>
      </c>
      <c r="H5474" s="34">
        <f t="shared" ref="H5474:H5509" si="5794">IF(AE5474&gt;$F$24,IF(L5474&gt;0,1,0),1)</f>
        <v>1</v>
      </c>
      <c r="I5474" s="34">
        <f t="shared" si="5767"/>
        <v>6192.2292298236371</v>
      </c>
      <c r="J5474" s="34">
        <f t="shared" ref="J5474:J5509" si="5795">IF(AE5474&lt;$F$24,0,I5474*W5474^(2/3))</f>
        <v>146872.97126353177</v>
      </c>
      <c r="K5474" s="34">
        <f t="shared" ref="K5474:K5509" si="5796">IF(AE5474&lt;$F$24,0,IF(E5474&gt;=0,I5474*(D5474/($F$29+D5474))*W5474^(2/3)-1*(M5474/$D$25)*W5474^(2/3),-1*(M5474/$D$25)*W5474^(2/3)))</f>
        <v>129393.23813921835</v>
      </c>
      <c r="L5474" s="36">
        <f t="shared" si="5779"/>
        <v>40430.613172443016</v>
      </c>
      <c r="M5474" s="34">
        <f t="shared" ref="M5474:M5509" si="5797">$H$24*F5474</f>
        <v>52.228002934779802</v>
      </c>
      <c r="N5474" s="34">
        <f t="shared" si="5768"/>
        <v>1238.7916676673231</v>
      </c>
      <c r="O5474" s="34">
        <f t="shared" ref="O5474:O5509" si="5798">$D$29*F5474</f>
        <v>4.9430669600601176</v>
      </c>
      <c r="P5474">
        <f t="shared" si="5783"/>
        <v>571.00350899335558</v>
      </c>
      <c r="Q5474" s="36">
        <f t="shared" ref="Q5474:Q5509" si="5799">W5474*U5474*($D$30*(Y5474/W5474^(1/3))+O5474)/($D$27*U5474+$D$30)</f>
        <v>1131.2522764716066</v>
      </c>
      <c r="R5474" s="34">
        <f t="shared" ref="R5474:R5509" si="5800">IF(AE5474&gt;=$F$25,P5474+AC5474+(1-$D$28)*AG5474,P5474+AC5474+AF5474)</f>
        <v>803.84718227159271</v>
      </c>
      <c r="S5474" s="34">
        <f t="shared" ref="S5474:S5509" si="5801">Q5474-P5474-AC5474-AG5474-AF5474</f>
        <v>250.78339472667827</v>
      </c>
      <c r="T5474" s="36">
        <f t="shared" si="5769"/>
        <v>-6.9592294387238498E-13</v>
      </c>
      <c r="U5474" s="36">
        <f t="shared" ref="U5474:U5509" si="5802">IF(AE5474&lt;$F$24,AT5474,U5473+T5473)</f>
        <v>3397.1919065813595</v>
      </c>
      <c r="V5474" s="36">
        <f t="shared" ref="V5474:V5509" si="5803">W5474*AA5474</f>
        <v>3.1655377191810219E-2</v>
      </c>
      <c r="W5474" s="68">
        <f t="shared" ref="W5474:W5509" si="5804">IF(AE5474&lt;$F$24,AS5474,W5473+V5473)</f>
        <v>115.51603763555147</v>
      </c>
      <c r="X5474">
        <f t="shared" ref="X5474:X5509" si="5805">W5474^(1/3)/$L$24</f>
        <v>15.860766891537907</v>
      </c>
      <c r="Y5474">
        <f t="shared" ref="Y5474:Y5509" si="5806">M5474/$H$30</f>
        <v>1.5373874768040686E-2</v>
      </c>
      <c r="Z5474" s="34">
        <f t="shared" ref="Z5474:Z5509" si="5807">$H$28*F5474</f>
        <v>6.2394342047891618E-4</v>
      </c>
      <c r="AA5474" s="36">
        <f t="shared" ref="AA5474:AA5509" si="5808">Y5474*(((U5474/$H$30)/W5474^(1/3)-(1+G5474/W5474^(1/3))/$H$29^(1/3))/(U5474/$H$30+$H$27))</f>
        <v>2.7403447901910974E-4</v>
      </c>
      <c r="AB5474" s="34">
        <f t="shared" ref="AB5474:AB5509" si="5809">$D$31*F5474</f>
        <v>1.7719373785567562E-3</v>
      </c>
      <c r="AC5474" s="36">
        <f t="shared" ref="AC5474:AC5509" si="5810">AB5474*AE5474</f>
        <v>228.81095225332476</v>
      </c>
      <c r="AD5474" s="34">
        <f t="shared" ref="AD5474:AD5509" si="5811">IF(AE5474&lt;$F$24,AM5474*M5474,IF(AE5474&lt;$F$25,(1-$D$27)*Q5474-AC5474,0))</f>
        <v>0</v>
      </c>
      <c r="AE5474">
        <f t="shared" si="5770"/>
        <v>129130.38294823455</v>
      </c>
      <c r="AF5474" s="36">
        <f t="shared" si="5784"/>
        <v>0</v>
      </c>
      <c r="AG5474" s="34">
        <f t="shared" ref="AG5474:AG5509" si="5812">IF(AE5474&gt;=$F$25,(1-$D$27)*Q5474-AC5474,0)</f>
        <v>80.654420498247958</v>
      </c>
      <c r="AH5474">
        <f t="shared" si="5780"/>
        <v>1.225106530953525</v>
      </c>
      <c r="AI5474" s="29">
        <f t="shared" si="5771"/>
        <v>80.654420498247958</v>
      </c>
      <c r="AJ5474">
        <f t="shared" si="5772"/>
        <v>42389.875993683476</v>
      </c>
      <c r="AK5474" s="36">
        <f t="shared" si="5785"/>
        <v>-2.4257008190000154E-40</v>
      </c>
      <c r="AL5474" s="36">
        <f t="shared" si="5773"/>
        <v>-1.1453553659664602E-4</v>
      </c>
      <c r="AM5474" s="36">
        <f t="shared" si="5774"/>
        <v>-4.6432033780175758E-5</v>
      </c>
      <c r="AN5474" s="37">
        <f t="shared" si="5786"/>
        <v>8.2491888382772489E-39</v>
      </c>
      <c r="AO5474" s="36">
        <f t="shared" si="5787"/>
        <v>0.55058699226685681</v>
      </c>
      <c r="AP5474" s="36">
        <f t="shared" si="5788"/>
        <v>2.6157590770631865E-2</v>
      </c>
      <c r="AQ5474" s="74">
        <f t="shared" ref="AQ5474:AQ5509" si="5813">(AN5474*Y5474)/AO5474^3</f>
        <v>7.5983053768579839E-40</v>
      </c>
      <c r="AR5474" s="73">
        <f t="shared" ref="AR5474:AR5509" si="5814">AO5474^2*(($H$27*AQ5474)/($H$27+AQ5474))*(1+((Z5474*AO5474)/Y5474))</f>
        <v>2.3548664267175305E-40</v>
      </c>
      <c r="AS5474" s="72">
        <f t="shared" si="5789"/>
        <v>0.1669082642082968</v>
      </c>
      <c r="AT5474" s="37">
        <f t="shared" ref="AT5474:AT5509" si="5815">AN5474*M5474/AS5474</f>
        <v>2.5812901529993891E-36</v>
      </c>
      <c r="AU5474" s="37">
        <f t="shared" ref="AU5474:AU5509" si="5816">AP5474*M5474</f>
        <v>1.3661587275353302</v>
      </c>
      <c r="AV5474" s="34">
        <f t="shared" ref="AV5474:AV5509" si="5817">(((AH5474+AJ5474)/$X$27)*$L$29)/(1-$J$24)</f>
        <v>5.8226857258340505</v>
      </c>
      <c r="AW5474" s="34">
        <f t="shared" ref="AW5474:AW5509" si="5818">L5474/$L$25/(1-$L$26)</f>
        <v>10.863374959669153</v>
      </c>
      <c r="AX5474" s="37">
        <f t="shared" ref="AX5474:AX5509" si="5819">(((U5474*W5474)/$X$27)*$L$29)/$X$24</f>
        <v>53.902761726704895</v>
      </c>
      <c r="AY5474" s="7">
        <f t="shared" ref="AY5474:AY5509" si="5820">AX5474+W5474+AV5474+AW5474</f>
        <v>186.10486004775959</v>
      </c>
      <c r="AZ5474" s="37">
        <f t="shared" ref="AZ5474:AZ5509" si="5821">AX5474+W5474</f>
        <v>169.41879936225638</v>
      </c>
      <c r="BA5474" s="2">
        <f>BE5474*'mass balance'!$B$17+BF5474*'mass balance'!$C$17+BG5474*'mass balance'!$D$17+BH5474*'mass balance'!$E$17</f>
        <v>1.5535284546806228E-3</v>
      </c>
      <c r="BB5474" s="2">
        <f>BE5474*'mass balance'!$B$18+BF5474*'mass balance'!$C$18+BG5474*'mass balance'!$D$18+BH5474*'mass balance'!$E$18</f>
        <v>1.5774288924449401E-3</v>
      </c>
      <c r="BC5474" s="2">
        <f>BE5474*'mass balance'!$B$19+BF5474*'mass balance'!$C$19+BG5474*'mass balance'!$D$19+BH5474*'mass balance'!$E$19</f>
        <v>-1.971786115556175E-3</v>
      </c>
      <c r="BD5474" s="2">
        <f>BE5474*'mass balance'!$B$20+BF5474*'mass balance'!$C$20+BG5474*'mass balance'!$D$20+BH5474*'mass balance'!$E$20</f>
        <v>7.1701313292951813E-5</v>
      </c>
      <c r="BE5474" s="2">
        <f>N5474*'mass balance'!$H$11+R5474*'mass balance'!$I$11+S5474*'mass balance'!$J$11</f>
        <v>-2.9495039706364831E-3</v>
      </c>
      <c r="BF5474" s="2">
        <f>N5474*'mass balance'!$H$12+R5474*'mass balance'!$I$12+S5474*'mass balance'!$J$12</f>
        <v>3.9734783085954272E-4</v>
      </c>
      <c r="BG5474" s="2">
        <f>N5474*'mass balance'!$H$13+R5474*'mass balance'!$I$13+S5474*'mass balance'!$J$13</f>
        <v>3.1751912184319313E-4</v>
      </c>
      <c r="BH5474" s="2">
        <f>N5474*'mass balance'!$H$14+R5474*'mass balance'!$I$14+S5474*'mass balance'!$J$14</f>
        <v>3.2260199678836533E-4</v>
      </c>
      <c r="BI5474" s="36">
        <f t="shared" ref="BI5474:BI5509" si="5822">$F$26*EXP($P$24*(1/(273+$P$29)-1/(273+C5474)))/(1+EXP($P$25*(1/(273+C5474)-1/$P$27))+EXP($P$26*(1/$P$28-1/(273+C5474))))</f>
        <v>7.8325413151257937E-20</v>
      </c>
      <c r="BJ5474" s="36">
        <f t="shared" ref="BJ5474:BJ5509" si="5823">($F$27*(W5474/$H$29)*BK5474+BI5474)*(U5474/$H$30)*((Y5474/W5474^(1/3))-AA5474)-AA5474*BK5474</f>
        <v>6.8220532461030742E-23</v>
      </c>
      <c r="BK5474" s="36">
        <f t="shared" ref="BK5474:BK5509" si="5824">IF(AE5474&gt;$F$24,BK5473+BJ5473,0)</f>
        <v>5.751439414759685E-19</v>
      </c>
      <c r="BL5474" s="36">
        <f t="shared" ref="BL5474:BL5509" si="5825">BK5474-AA5474*BM5474</f>
        <v>3.0267349909140882E-19</v>
      </c>
      <c r="BM5474" s="36">
        <f t="shared" si="5790"/>
        <v>9.9429255530125825E-16</v>
      </c>
      <c r="BN5474" s="36">
        <f t="shared" ref="BN5474:BN5537" ca="1" si="5826">RAND()</f>
        <v>0.45652635847664913</v>
      </c>
      <c r="BO5474" s="36">
        <f t="shared" ca="1" si="5775"/>
        <v>1</v>
      </c>
      <c r="BP5474" s="36">
        <f t="shared" si="5791"/>
        <v>-9.9429255529917586E-16</v>
      </c>
      <c r="BQ5474" s="36">
        <f t="shared" si="5792"/>
        <v>0.99999999999790556</v>
      </c>
      <c r="BR5474" s="2">
        <f t="shared" si="5781"/>
        <v>-5</v>
      </c>
      <c r="BS5474">
        <v>0</v>
      </c>
      <c r="BT5474" s="37">
        <f t="shared" si="5776"/>
        <v>1.9767155808450656</v>
      </c>
      <c r="BU5474" s="34">
        <f t="shared" ref="BU5474:BU5509" si="5827">IF(AE5474&lt;=$F$25,X5474,-5)</f>
        <v>-5</v>
      </c>
      <c r="BV5474" s="34">
        <f t="shared" ref="BV5474:BV5509" si="5828">IF(AE5474&lt;=$F$25,AY5474,-5)</f>
        <v>-5</v>
      </c>
      <c r="BW5474" s="34">
        <f t="shared" ref="BW5474:BW5509" si="5829">IF(AE5474&lt;=$F$24,X5474,-5)</f>
        <v>-5</v>
      </c>
      <c r="BX5474" s="34">
        <f t="shared" ref="BX5474:BX5509" si="5830">IF(AE5474&lt;=$F$24,AY5474,-5)</f>
        <v>-5</v>
      </c>
      <c r="BY5474" s="34">
        <f t="shared" ref="BY5474:BY5509" si="5831">J5474/$L$25/(1-$L$26)</f>
        <v>39.463565676613456</v>
      </c>
      <c r="BZ5474" s="36">
        <f t="shared" si="5777"/>
        <v>1.971786115556175E-3</v>
      </c>
      <c r="CA5474" s="34">
        <f t="shared" si="5778"/>
        <v>1.1667628316845717E-2</v>
      </c>
    </row>
    <row r="5475" spans="1:79" ht="13.2" x14ac:dyDescent="0.25">
      <c r="A5475" s="75">
        <f t="shared" ref="A5475:A5538" si="5832">IF($B$31=24,A5474+1/(365*24),A5474+1/365)</f>
        <v>14.906849315066756</v>
      </c>
      <c r="B5475" s="34">
        <f t="shared" si="5782"/>
        <v>5440.9999999993661</v>
      </c>
      <c r="C5475">
        <f t="shared" ref="C5475:C5538" si="5833">$B$29</f>
        <v>15</v>
      </c>
      <c r="D5475" s="35">
        <f t="shared" si="5793"/>
        <v>3000</v>
      </c>
      <c r="E5475" s="27">
        <v>0</v>
      </c>
      <c r="F5475" s="64">
        <f t="shared" ref="F5475:F5509" si="5834">EXP($P$24*(1/($P$29)-1/(273+C5475)))/(1+EXP($P$25*(1/(273+C5475)-1/$P$27))+EXP($P$26*(1/$P$28-1/(273+C5475))))</f>
        <v>0.46593146951268899</v>
      </c>
      <c r="G5475" s="34">
        <v>0</v>
      </c>
      <c r="H5475" s="34">
        <f t="shared" si="5794"/>
        <v>1</v>
      </c>
      <c r="I5475" s="34">
        <f t="shared" ref="I5475:I5509" si="5835">$H$25*F5475</f>
        <v>6192.2292298236371</v>
      </c>
      <c r="J5475" s="34">
        <f t="shared" si="5795"/>
        <v>146899.80221029915</v>
      </c>
      <c r="K5475" s="34">
        <f t="shared" si="5796"/>
        <v>129416.87586544327</v>
      </c>
      <c r="L5475" s="36">
        <f t="shared" si="5779"/>
        <v>40441.692554460147</v>
      </c>
      <c r="M5475" s="34">
        <f t="shared" si="5797"/>
        <v>52.228002934779802</v>
      </c>
      <c r="N5475" s="34">
        <f t="shared" ref="N5475:N5509" si="5836">IF(AE5475&lt;$F$24,0,IF(L5475&gt;0.0000001*$F$28*W5475,H5475*M5475*W5475^(2/3),0))</f>
        <v>1239.0179717517649</v>
      </c>
      <c r="O5475" s="34">
        <f t="shared" si="5798"/>
        <v>4.9430669600601176</v>
      </c>
      <c r="P5475">
        <f t="shared" si="5783"/>
        <v>571.15998364246059</v>
      </c>
      <c r="Q5475" s="36">
        <f t="shared" si="5799"/>
        <v>1131.4759904601033</v>
      </c>
      <c r="R5475" s="34">
        <f t="shared" si="5800"/>
        <v>804.00671688063244</v>
      </c>
      <c r="S5475" s="34">
        <f t="shared" si="5801"/>
        <v>250.7894348673768</v>
      </c>
      <c r="T5475" s="36">
        <f t="shared" ref="T5475:T5509" si="5837">IF(AE5475&lt;$F$24,(M5475*0-U5475*Y5475)/W5475^(1/3),IF(L5475/$F$28&lt;0.0000001,(M5475*0-U5475*Y5475)/W5475^(1/3),(M5475*H5475-U5475*Y5475)/W5475^(1/3)))</f>
        <v>-6.9294173710346451E-13</v>
      </c>
      <c r="U5475" s="36">
        <f t="shared" si="5802"/>
        <v>3397.1919065813586</v>
      </c>
      <c r="V5475" s="36">
        <f t="shared" si="5803"/>
        <v>3.1656139614427217E-2</v>
      </c>
      <c r="W5475" s="68">
        <f t="shared" si="5804"/>
        <v>115.54769301274328</v>
      </c>
      <c r="X5475">
        <f t="shared" si="5805"/>
        <v>15.862215558215084</v>
      </c>
      <c r="Y5475">
        <f t="shared" si="5806"/>
        <v>1.5373874768040686E-2</v>
      </c>
      <c r="Z5475" s="34">
        <f t="shared" si="5807"/>
        <v>6.2394342047891618E-4</v>
      </c>
      <c r="AA5475" s="36">
        <f t="shared" si="5808"/>
        <v>2.7396600303336208E-4</v>
      </c>
      <c r="AB5475" s="34">
        <f t="shared" si="5809"/>
        <v>1.7719373785567562E-3</v>
      </c>
      <c r="AC5475" s="36">
        <f t="shared" si="5810"/>
        <v>228.81095225332476</v>
      </c>
      <c r="AD5475" s="34">
        <f t="shared" si="5811"/>
        <v>0</v>
      </c>
      <c r="AE5475">
        <f t="shared" ref="AE5475:AE5509" si="5838">IF(AE5474&lt;$F$24,AU5475,AE5474+AD5474)</f>
        <v>129130.38294823455</v>
      </c>
      <c r="AF5475" s="36">
        <f t="shared" si="5784"/>
        <v>0</v>
      </c>
      <c r="AG5475" s="34">
        <f t="shared" si="5812"/>
        <v>80.715619696941104</v>
      </c>
      <c r="AH5475">
        <f t="shared" si="5780"/>
        <v>1.2250504030989902</v>
      </c>
      <c r="AI5475" s="29">
        <f t="shared" ref="AI5475:AI5509" si="5839">IF(AE5474&gt;=$F$25,IF(B5474&gt;=$J$29,IF(AH5474&gt;($D$28/$J$30)*((1-$D$27)*($H$30*(Y5475*W5475^(2/3)+Z5475*W5475)/(1+(1/$H$27)))-AC5475),($D$28/$J$30)*((1-$D$27)*($H$30*(Y5475*W5475^(2/3)+Z5475*W5475)/(1+(1/$H$27)))-AC5475),AG5475),0),0)</f>
        <v>80.715619696941104</v>
      </c>
      <c r="AJ5475">
        <f t="shared" ref="AJ5475:AJ5509" si="5840">IF(AJ5474&gt;$J$27*$J$28,0,AI5475+AJ5474)</f>
        <v>42470.59161338042</v>
      </c>
      <c r="AK5475" s="36">
        <f t="shared" si="5785"/>
        <v>-2.3548664267175305E-40</v>
      </c>
      <c r="AL5475" s="36">
        <f t="shared" ref="AL5475:AL5509" si="5841">(Y5474*AQ5474-Z5474*$H$27*AO5474)/(3*(AQ5474+$H$27))</f>
        <v>-1.1451171040872706E-4</v>
      </c>
      <c r="AM5475" s="36">
        <f t="shared" ref="AM5475:AM5509" si="5842">(1-$D$27)*AR5474-AB5474*AP5474</f>
        <v>-4.6349612819473829E-5</v>
      </c>
      <c r="AN5475" s="37">
        <f t="shared" si="5786"/>
        <v>8.0066187563772473E-39</v>
      </c>
      <c r="AO5475" s="36">
        <f t="shared" si="5787"/>
        <v>0.55047245673026013</v>
      </c>
      <c r="AP5475" s="36">
        <f t="shared" si="5788"/>
        <v>2.611115873685169E-2</v>
      </c>
      <c r="AQ5475" s="74">
        <f t="shared" si="5813"/>
        <v>7.3794791124298354E-40</v>
      </c>
      <c r="AR5475" s="73">
        <f t="shared" si="5814"/>
        <v>2.2860859826861029E-40</v>
      </c>
      <c r="AS5475" s="72">
        <f t="shared" si="5789"/>
        <v>0.1668041228935179</v>
      </c>
      <c r="AT5475" s="37">
        <f t="shared" si="5815"/>
        <v>2.5069506715531203E-36</v>
      </c>
      <c r="AU5475" s="37">
        <f t="shared" si="5816"/>
        <v>1.3637336751387914</v>
      </c>
      <c r="AV5475" s="34">
        <f t="shared" si="5817"/>
        <v>5.8337725187610694</v>
      </c>
      <c r="AW5475" s="34">
        <f t="shared" si="5818"/>
        <v>10.866351898966615</v>
      </c>
      <c r="AX5475" s="37">
        <f t="shared" si="5819"/>
        <v>53.917532941932357</v>
      </c>
      <c r="AY5475" s="7">
        <f t="shared" si="5820"/>
        <v>186.16535037240334</v>
      </c>
      <c r="AZ5475" s="37">
        <f t="shared" si="5821"/>
        <v>169.46522595467565</v>
      </c>
      <c r="BA5475" s="2">
        <f>BE5475*'mass balance'!$B$17+BF5475*'mass balance'!$C$17+BG5475*'mass balance'!$D$17+BH5475*'mass balance'!$E$17</f>
        <v>1.5538255127938304E-3</v>
      </c>
      <c r="BB5475" s="2">
        <f>BE5475*'mass balance'!$B$18+BF5475*'mass balance'!$C$18+BG5475*'mass balance'!$D$18+BH5475*'mass balance'!$E$18</f>
        <v>1.5777305206829664E-3</v>
      </c>
      <c r="BC5475" s="2">
        <f>BE5475*'mass balance'!$B$19+BF5475*'mass balance'!$C$19+BG5475*'mass balance'!$D$19+BH5475*'mass balance'!$E$19</f>
        <v>-1.9721631508537083E-3</v>
      </c>
      <c r="BD5475" s="2">
        <f>BE5475*'mass balance'!$B$20+BF5475*'mass balance'!$C$20+BG5475*'mass balance'!$D$20+BH5475*'mass balance'!$E$20</f>
        <v>7.1715023667407566E-5</v>
      </c>
      <c r="BE5475" s="2">
        <f>N5475*'mass balance'!$H$11+R5475*'mass balance'!$I$11+S5475*'mass balance'!$J$11</f>
        <v>-2.9500427898851542E-3</v>
      </c>
      <c r="BF5475" s="2">
        <f>N5475*'mass balance'!$H$12+R5475*'mass balance'!$I$12+S5475*'mass balance'!$J$12</f>
        <v>3.9735740101791488E-4</v>
      </c>
      <c r="BG5475" s="2">
        <f>N5475*'mass balance'!$H$13+R5475*'mass balance'!$I$13+S5475*'mass balance'!$J$13</f>
        <v>3.1762382759268232E-4</v>
      </c>
      <c r="BH5475" s="2">
        <f>N5475*'mass balance'!$H$14+R5475*'mass balance'!$I$14+S5475*'mass balance'!$J$14</f>
        <v>3.2266093014368875E-4</v>
      </c>
      <c r="BI5475" s="36">
        <f t="shared" si="5822"/>
        <v>7.8325413151257937E-20</v>
      </c>
      <c r="BJ5475" s="36">
        <f t="shared" si="5823"/>
        <v>6.8224021710313165E-23</v>
      </c>
      <c r="BK5475" s="36">
        <f t="shared" si="5824"/>
        <v>5.7521216200842953E-19</v>
      </c>
      <c r="BL5475" s="36">
        <f t="shared" si="5825"/>
        <v>3.0272688253794546E-19</v>
      </c>
      <c r="BM5475" s="36">
        <f t="shared" si="5790"/>
        <v>9.9459522880034974E-16</v>
      </c>
      <c r="BN5475" s="36">
        <f t="shared" ca="1" si="5826"/>
        <v>0.93311204835534356</v>
      </c>
      <c r="BO5475" s="36">
        <f t="shared" ref="BO5475:BO5509" ca="1" si="5843">IF(BO5474=1,IF(BN5475&lt;BM5475,0,1),0)</f>
        <v>1</v>
      </c>
      <c r="BP5475" s="36">
        <f t="shared" si="5791"/>
        <v>-9.9459522879826557E-16</v>
      </c>
      <c r="BQ5475" s="36">
        <f t="shared" si="5792"/>
        <v>0.99999999999790457</v>
      </c>
      <c r="BR5475" s="2">
        <f t="shared" si="5781"/>
        <v>-5</v>
      </c>
      <c r="BS5475">
        <v>0</v>
      </c>
      <c r="BT5475" s="37">
        <f t="shared" ref="BT5475:BT5509" si="5844">IF($B$31=24,(-1*BC5475*(0.082058*(20+273.15))/(0.082058*293.15))*24.06*1000,(-1*BC5475*(0.082058*(20+273.15))/(0.082058*293.15))*24.06*1000/24)</f>
        <v>1.9770935587308422</v>
      </c>
      <c r="BU5475" s="34">
        <f t="shared" si="5827"/>
        <v>-5</v>
      </c>
      <c r="BV5475" s="34">
        <f t="shared" si="5828"/>
        <v>-5</v>
      </c>
      <c r="BW5475" s="34">
        <f t="shared" si="5829"/>
        <v>-5</v>
      </c>
      <c r="BX5475" s="34">
        <f t="shared" si="5830"/>
        <v>-5</v>
      </c>
      <c r="BY5475" s="34">
        <f t="shared" si="5831"/>
        <v>39.470774932481376</v>
      </c>
      <c r="BZ5475" s="36">
        <f t="shared" ref="BZ5475:BZ5509" si="5845">BC5475*-1</f>
        <v>1.9721631508537083E-3</v>
      </c>
      <c r="CA5475" s="34">
        <f t="shared" ref="CA5475:CA5509" si="5846">BT5475/AZ5475</f>
        <v>1.1666662275950502E-2</v>
      </c>
    </row>
    <row r="5476" spans="1:79" ht="13.2" x14ac:dyDescent="0.25">
      <c r="A5476" s="75">
        <f t="shared" si="5832"/>
        <v>14.909589041094153</v>
      </c>
      <c r="B5476" s="34">
        <f t="shared" si="5782"/>
        <v>5441.9999999993661</v>
      </c>
      <c r="C5476">
        <f t="shared" si="5833"/>
        <v>15</v>
      </c>
      <c r="D5476" s="35">
        <f t="shared" si="5793"/>
        <v>3000</v>
      </c>
      <c r="E5476" s="27">
        <v>0</v>
      </c>
      <c r="F5476" s="64">
        <f t="shared" si="5834"/>
        <v>0.46593146951268899</v>
      </c>
      <c r="G5476" s="34">
        <v>0</v>
      </c>
      <c r="H5476" s="34">
        <f t="shared" si="5794"/>
        <v>1</v>
      </c>
      <c r="I5476" s="34">
        <f t="shared" si="5835"/>
        <v>6192.2292298236371</v>
      </c>
      <c r="J5476" s="34">
        <f t="shared" si="5795"/>
        <v>146926.63135311881</v>
      </c>
      <c r="K5476" s="34">
        <f t="shared" si="5796"/>
        <v>129440.512002413</v>
      </c>
      <c r="L5476" s="36">
        <f t="shared" ref="L5476:L5509" si="5847">IF(L5475+K5476&gt;$F$28*W5476,$F$28*W5476,L5475+K5476)</f>
        <v>40452.772203325199</v>
      </c>
      <c r="M5476" s="34">
        <f t="shared" si="5797"/>
        <v>52.228002934779802</v>
      </c>
      <c r="N5476" s="34">
        <f t="shared" si="5836"/>
        <v>1239.2442606209129</v>
      </c>
      <c r="O5476" s="34">
        <f t="shared" si="5798"/>
        <v>4.9430669600601176</v>
      </c>
      <c r="P5476">
        <f t="shared" si="5783"/>
        <v>571.31646206027176</v>
      </c>
      <c r="Q5476" s="36">
        <f t="shared" si="5799"/>
        <v>1131.6996940794497</v>
      </c>
      <c r="R5476" s="34">
        <f t="shared" si="5800"/>
        <v>804.166255116549</v>
      </c>
      <c r="S5476" s="34">
        <f t="shared" si="5801"/>
        <v>250.79546370680364</v>
      </c>
      <c r="T5476" s="36">
        <f t="shared" si="5837"/>
        <v>-6.8996108481039522E-13</v>
      </c>
      <c r="U5476" s="36">
        <f t="shared" si="5802"/>
        <v>3397.1919065813577</v>
      </c>
      <c r="V5476" s="36">
        <f t="shared" si="5803"/>
        <v>3.1656900610530198E-2</v>
      </c>
      <c r="W5476" s="68">
        <f t="shared" si="5804"/>
        <v>115.57934915235771</v>
      </c>
      <c r="X5476">
        <f t="shared" si="5805"/>
        <v>15.863663995214214</v>
      </c>
      <c r="Y5476">
        <f t="shared" si="5806"/>
        <v>1.5373874768040686E-2</v>
      </c>
      <c r="Z5476" s="34">
        <f t="shared" si="5807"/>
        <v>6.2394342047891618E-4</v>
      </c>
      <c r="AA5476" s="36">
        <f t="shared" si="5808"/>
        <v>2.7389755040755417E-4</v>
      </c>
      <c r="AB5476" s="34">
        <f t="shared" si="5809"/>
        <v>1.7719373785567562E-3</v>
      </c>
      <c r="AC5476" s="36">
        <f t="shared" si="5810"/>
        <v>228.81095225332476</v>
      </c>
      <c r="AD5476" s="34">
        <f t="shared" si="5811"/>
        <v>0</v>
      </c>
      <c r="AE5476">
        <f t="shared" si="5838"/>
        <v>129130.38294823455</v>
      </c>
      <c r="AF5476" s="36">
        <f t="shared" si="5784"/>
        <v>0</v>
      </c>
      <c r="AG5476" s="34">
        <f t="shared" si="5812"/>
        <v>80.776816059049537</v>
      </c>
      <c r="AH5476">
        <f t="shared" ref="AH5476:AH5509" si="5848">IF(AH5475&lt;0,0,AH5475*$D$28+AG5476-AI5475)</f>
        <v>1.2249942450524713</v>
      </c>
      <c r="AI5476" s="29">
        <f t="shared" si="5839"/>
        <v>80.776816059049537</v>
      </c>
      <c r="AJ5476">
        <f t="shared" si="5840"/>
        <v>42551.36842943947</v>
      </c>
      <c r="AK5476" s="36">
        <f t="shared" si="5785"/>
        <v>-2.2860859826861029E-40</v>
      </c>
      <c r="AL5476" s="36">
        <f t="shared" si="5841"/>
        <v>-1.1448788917723689E-4</v>
      </c>
      <c r="AM5476" s="36">
        <f t="shared" si="5842"/>
        <v>-4.6267338163256325E-5</v>
      </c>
      <c r="AN5476" s="37">
        <f t="shared" si="5786"/>
        <v>7.7711321137054946E-39</v>
      </c>
      <c r="AO5476" s="36">
        <f t="shared" si="5787"/>
        <v>0.55035794501985136</v>
      </c>
      <c r="AP5476" s="36">
        <f t="shared" si="5788"/>
        <v>2.6064809124032216E-2</v>
      </c>
      <c r="AQ5476" s="74">
        <f t="shared" si="5813"/>
        <v>7.1669093314341721E-40</v>
      </c>
      <c r="AR5476" s="73">
        <f t="shared" si="5814"/>
        <v>2.2193003539898891E-40</v>
      </c>
      <c r="AS5476" s="72">
        <f t="shared" si="5789"/>
        <v>0.16670004655702814</v>
      </c>
      <c r="AT5476" s="37">
        <f t="shared" si="5815"/>
        <v>2.4347366375949009E-36</v>
      </c>
      <c r="AU5476" s="37">
        <f t="shared" si="5816"/>
        <v>1.36131292742443</v>
      </c>
      <c r="AV5476" s="34">
        <f t="shared" si="5817"/>
        <v>5.8448677173911499</v>
      </c>
      <c r="AW5476" s="34">
        <f t="shared" si="5818"/>
        <v>10.869328909963929</v>
      </c>
      <c r="AX5476" s="37">
        <f t="shared" si="5819"/>
        <v>53.932304512925874</v>
      </c>
      <c r="AY5476" s="7">
        <f t="shared" si="5820"/>
        <v>186.22585029263865</v>
      </c>
      <c r="AZ5476" s="37">
        <f t="shared" si="5821"/>
        <v>169.51165366528357</v>
      </c>
      <c r="BA5476" s="2">
        <f>BE5476*'mass balance'!$B$17+BF5476*'mass balance'!$C$17+BG5476*'mass balance'!$D$17+BH5476*'mass balance'!$E$17</f>
        <v>1.5541225698044836E-3</v>
      </c>
      <c r="BB5476" s="2">
        <f>BE5476*'mass balance'!$B$18+BF5476*'mass balance'!$C$18+BG5476*'mass balance'!$D$18+BH5476*'mass balance'!$E$18</f>
        <v>1.5780321478014755E-3</v>
      </c>
      <c r="BC5476" s="2">
        <f>BE5476*'mass balance'!$B$19+BF5476*'mass balance'!$C$19+BG5476*'mass balance'!$D$19+BH5476*'mass balance'!$E$19</f>
        <v>-1.9725401847518445E-3</v>
      </c>
      <c r="BD5476" s="2">
        <f>BE5476*'mass balance'!$B$20+BF5476*'mass balance'!$C$20+BG5476*'mass balance'!$D$20+BH5476*'mass balance'!$E$20</f>
        <v>7.1728733990976154E-5</v>
      </c>
      <c r="BE5476" s="2">
        <f>N5476*'mass balance'!$H$11+R5476*'mass balance'!$I$11+S5476*'mass balance'!$J$11</f>
        <v>-2.9505815729069353E-3</v>
      </c>
      <c r="BF5476" s="2">
        <f>N5476*'mass balance'!$H$12+R5476*'mass balance'!$I$12+S5476*'mass balance'!$J$12</f>
        <v>3.9736695327025388E-4</v>
      </c>
      <c r="BG5476" s="2">
        <f>N5476*'mass balance'!$H$13+R5476*'mass balance'!$I$13+S5476*'mass balance'!$J$13</f>
        <v>3.1772852034062115E-4</v>
      </c>
      <c r="BH5476" s="2">
        <f>N5476*'mass balance'!$H$14+R5476*'mass balance'!$I$14+S5476*'mass balance'!$J$14</f>
        <v>3.2271985953669601E-4</v>
      </c>
      <c r="BI5476" s="36">
        <f t="shared" si="5822"/>
        <v>7.8325413151257937E-20</v>
      </c>
      <c r="BJ5476" s="36">
        <f t="shared" si="5823"/>
        <v>6.8227511783796179E-23</v>
      </c>
      <c r="BK5476" s="36">
        <f t="shared" si="5824"/>
        <v>5.7528038603013983E-19</v>
      </c>
      <c r="BL5476" s="36">
        <f t="shared" si="5825"/>
        <v>3.027802730631135E-19</v>
      </c>
      <c r="BM5476" s="36">
        <f t="shared" si="5790"/>
        <v>9.9489795568288773E-16</v>
      </c>
      <c r="BN5476" s="36">
        <f t="shared" ca="1" si="5826"/>
        <v>0.23201598536671553</v>
      </c>
      <c r="BO5476" s="36">
        <f t="shared" ca="1" si="5843"/>
        <v>1</v>
      </c>
      <c r="BP5476" s="36">
        <f t="shared" si="5791"/>
        <v>-9.9489795568080198E-16</v>
      </c>
      <c r="BQ5476" s="36">
        <f t="shared" si="5792"/>
        <v>0.99999999999790357</v>
      </c>
      <c r="BR5476" s="2">
        <f t="shared" ref="BR5476:BR5539" si="5849">IF(AJ5476-AJ5475&lt;-10000,$N$28*0.7,-5)</f>
        <v>-5</v>
      </c>
      <c r="BS5476">
        <v>0</v>
      </c>
      <c r="BT5476" s="37">
        <f t="shared" si="5844"/>
        <v>1.9774715352137242</v>
      </c>
      <c r="BU5476" s="34">
        <f t="shared" si="5827"/>
        <v>-5</v>
      </c>
      <c r="BV5476" s="34">
        <f t="shared" si="5828"/>
        <v>-5</v>
      </c>
      <c r="BW5476" s="34">
        <f t="shared" si="5829"/>
        <v>-5</v>
      </c>
      <c r="BX5476" s="34">
        <f t="shared" si="5830"/>
        <v>-5</v>
      </c>
      <c r="BY5476" s="34">
        <f t="shared" si="5831"/>
        <v>39.477983703643304</v>
      </c>
      <c r="BZ5476" s="36">
        <f t="shared" si="5845"/>
        <v>1.9725401847518445E-3</v>
      </c>
      <c r="CA5476" s="34">
        <f t="shared" si="5846"/>
        <v>1.1665696678993082E-2</v>
      </c>
    </row>
    <row r="5477" spans="1:79" ht="13.2" x14ac:dyDescent="0.25">
      <c r="A5477" s="75">
        <f t="shared" si="5832"/>
        <v>14.912328767121549</v>
      </c>
      <c r="B5477" s="34">
        <f t="shared" si="5782"/>
        <v>5442.9999999993652</v>
      </c>
      <c r="C5477">
        <f t="shared" si="5833"/>
        <v>15</v>
      </c>
      <c r="D5477" s="35">
        <f t="shared" si="5793"/>
        <v>3000</v>
      </c>
      <c r="E5477" s="27">
        <v>0</v>
      </c>
      <c r="F5477" s="64">
        <f t="shared" si="5834"/>
        <v>0.46593146951268899</v>
      </c>
      <c r="G5477" s="34">
        <v>0</v>
      </c>
      <c r="H5477" s="34">
        <f t="shared" si="5794"/>
        <v>1</v>
      </c>
      <c r="I5477" s="34">
        <f t="shared" si="5835"/>
        <v>6192.2292298236371</v>
      </c>
      <c r="J5477" s="34">
        <f t="shared" si="5795"/>
        <v>146953.45869149978</v>
      </c>
      <c r="K5477" s="34">
        <f t="shared" si="5796"/>
        <v>129464.14654969497</v>
      </c>
      <c r="L5477" s="36">
        <f t="shared" si="5847"/>
        <v>40463.852118538882</v>
      </c>
      <c r="M5477" s="34">
        <f t="shared" si="5797"/>
        <v>52.228002934779802</v>
      </c>
      <c r="N5477" s="34">
        <f t="shared" si="5836"/>
        <v>1239.4705342706263</v>
      </c>
      <c r="O5477" s="34">
        <f t="shared" si="5798"/>
        <v>4.9430669600601176</v>
      </c>
      <c r="P5477">
        <f t="shared" si="5783"/>
        <v>571.47294423973756</v>
      </c>
      <c r="Q5477" s="36">
        <f t="shared" si="5799"/>
        <v>1131.9233873241806</v>
      </c>
      <c r="R5477" s="34">
        <f t="shared" si="5800"/>
        <v>804.32579697221627</v>
      </c>
      <c r="S5477" s="34">
        <f t="shared" si="5801"/>
        <v>250.80148124804012</v>
      </c>
      <c r="T5477" s="36">
        <f t="shared" si="5837"/>
        <v>-6.8698098671028236E-13</v>
      </c>
      <c r="U5477" s="36">
        <f t="shared" si="5802"/>
        <v>3397.1919065813568</v>
      </c>
      <c r="V5477" s="36">
        <f t="shared" si="5803"/>
        <v>3.1657660180508189E-2</v>
      </c>
      <c r="W5477" s="68">
        <f t="shared" si="5804"/>
        <v>115.61100605296824</v>
      </c>
      <c r="X5477">
        <f t="shared" si="5805"/>
        <v>15.865112202571707</v>
      </c>
      <c r="Y5477">
        <f t="shared" si="5806"/>
        <v>1.5373874768040686E-2</v>
      </c>
      <c r="Z5477" s="34">
        <f t="shared" si="5807"/>
        <v>6.2394342047891618E-4</v>
      </c>
      <c r="AA5477" s="36">
        <f t="shared" si="5808"/>
        <v>2.7382912113059499E-4</v>
      </c>
      <c r="AB5477" s="34">
        <f t="shared" si="5809"/>
        <v>1.7719373785567562E-3</v>
      </c>
      <c r="AC5477" s="36">
        <f t="shared" si="5810"/>
        <v>228.81095225332476</v>
      </c>
      <c r="AD5477" s="34">
        <f t="shared" si="5811"/>
        <v>0</v>
      </c>
      <c r="AE5477">
        <f t="shared" si="5838"/>
        <v>129130.38294823455</v>
      </c>
      <c r="AF5477" s="36">
        <f t="shared" si="5784"/>
        <v>0</v>
      </c>
      <c r="AG5477" s="34">
        <f t="shared" si="5812"/>
        <v>80.838009583078104</v>
      </c>
      <c r="AH5477">
        <f t="shared" si="5848"/>
        <v>1.2249380568284209</v>
      </c>
      <c r="AI5477" s="29">
        <f t="shared" si="5839"/>
        <v>80.838009583078104</v>
      </c>
      <c r="AJ5477">
        <f t="shared" si="5840"/>
        <v>42632.20643902255</v>
      </c>
      <c r="AK5477" s="36">
        <f t="shared" si="5785"/>
        <v>-2.2193003539898891E-40</v>
      </c>
      <c r="AL5477" s="36">
        <f t="shared" si="5841"/>
        <v>-1.1446407290114442E-4</v>
      </c>
      <c r="AM5477" s="36">
        <f t="shared" si="5842"/>
        <v>-4.6185209551819865E-5</v>
      </c>
      <c r="AN5477" s="37">
        <f t="shared" si="5786"/>
        <v>7.5425235154368847E-39</v>
      </c>
      <c r="AO5477" s="36">
        <f t="shared" si="5787"/>
        <v>0.55024345713067413</v>
      </c>
      <c r="AP5477" s="36">
        <f t="shared" si="5788"/>
        <v>2.6018541785868959E-2</v>
      </c>
      <c r="AQ5477" s="74">
        <f t="shared" si="5813"/>
        <v>6.9604184668114034E-40</v>
      </c>
      <c r="AR5477" s="73">
        <f t="shared" si="5814"/>
        <v>2.1544520978357057E-40</v>
      </c>
      <c r="AS5477" s="72">
        <f t="shared" si="5789"/>
        <v>0.16659603515828469</v>
      </c>
      <c r="AT5477" s="37">
        <f t="shared" si="5815"/>
        <v>2.3645877281869595E-36</v>
      </c>
      <c r="AU5477" s="37">
        <f t="shared" si="5816"/>
        <v>1.358896476751055</v>
      </c>
      <c r="AV5477" s="34">
        <f t="shared" si="5817"/>
        <v>5.855971321334466</v>
      </c>
      <c r="AW5477" s="34">
        <f t="shared" si="5818"/>
        <v>10.872305992526941</v>
      </c>
      <c r="AX5477" s="37">
        <f t="shared" si="5819"/>
        <v>53.947076439019774</v>
      </c>
      <c r="AY5477" s="7">
        <f t="shared" si="5820"/>
        <v>186.28635980584943</v>
      </c>
      <c r="AZ5477" s="37">
        <f t="shared" si="5821"/>
        <v>169.55808249198802</v>
      </c>
      <c r="BA5477" s="2">
        <f>BE5477*'mass balance'!$B$17+BF5477*'mass balance'!$C$17+BG5477*'mass balance'!$D$17+BH5477*'mass balance'!$E$17</f>
        <v>1.5544196257016145E-3</v>
      </c>
      <c r="BB5477" s="2">
        <f>BE5477*'mass balance'!$B$18+BF5477*'mass balance'!$C$18+BG5477*'mass balance'!$D$18+BH5477*'mass balance'!$E$18</f>
        <v>1.5783337737893316E-3</v>
      </c>
      <c r="BC5477" s="2">
        <f>BE5477*'mass balance'!$B$19+BF5477*'mass balance'!$C$19+BG5477*'mass balance'!$D$19+BH5477*'mass balance'!$E$19</f>
        <v>-1.9729172172366647E-3</v>
      </c>
      <c r="BD5477" s="2">
        <f>BE5477*'mass balance'!$B$20+BF5477*'mass balance'!$C$20+BG5477*'mass balance'!$D$20+BH5477*'mass balance'!$E$20</f>
        <v>7.1742444263151432E-5</v>
      </c>
      <c r="BE5477" s="2">
        <f>N5477*'mass balance'!$H$11+R5477*'mass balance'!$I$11+S5477*'mass balance'!$J$11</f>
        <v>-2.9511203196919671E-3</v>
      </c>
      <c r="BF5477" s="2">
        <f>N5477*'mass balance'!$H$12+R5477*'mass balance'!$I$12+S5477*'mass balance'!$J$12</f>
        <v>3.9737648762144183E-4</v>
      </c>
      <c r="BG5477" s="2">
        <f>N5477*'mass balance'!$H$13+R5477*'mass balance'!$I$13+S5477*'mass balance'!$J$13</f>
        <v>3.1783320008684499E-4</v>
      </c>
      <c r="BH5477" s="2">
        <f>N5477*'mass balance'!$H$14+R5477*'mass balance'!$I$14+S5477*'mass balance'!$J$14</f>
        <v>3.2277878496630888E-4</v>
      </c>
      <c r="BI5477" s="36">
        <f t="shared" si="5822"/>
        <v>7.8325413151257937E-20</v>
      </c>
      <c r="BJ5477" s="36">
        <f t="shared" si="5823"/>
        <v>6.8231002680781775E-23</v>
      </c>
      <c r="BK5477" s="36">
        <f t="shared" si="5824"/>
        <v>5.753486135419236E-19</v>
      </c>
      <c r="BL5477" s="36">
        <f t="shared" si="5825"/>
        <v>3.0283367066658425E-19</v>
      </c>
      <c r="BM5477" s="36">
        <f t="shared" si="5790"/>
        <v>9.9520073595595086E-16</v>
      </c>
      <c r="BN5477" s="36">
        <f t="shared" ca="1" si="5826"/>
        <v>0.8128998603555988</v>
      </c>
      <c r="BO5477" s="36">
        <f t="shared" ca="1" si="5843"/>
        <v>1</v>
      </c>
      <c r="BP5477" s="36">
        <f t="shared" si="5791"/>
        <v>-9.9520073595386353E-16</v>
      </c>
      <c r="BQ5477" s="36">
        <f t="shared" si="5792"/>
        <v>0.99999999999790257</v>
      </c>
      <c r="BR5477" s="2">
        <f t="shared" si="5849"/>
        <v>-5</v>
      </c>
      <c r="BS5477">
        <v>0</v>
      </c>
      <c r="BT5477" s="37">
        <f t="shared" si="5844"/>
        <v>1.9778495102797562</v>
      </c>
      <c r="BU5477" s="34">
        <f t="shared" si="5827"/>
        <v>-5</v>
      </c>
      <c r="BV5477" s="34">
        <f t="shared" si="5828"/>
        <v>-5</v>
      </c>
      <c r="BW5477" s="34">
        <f t="shared" si="5829"/>
        <v>-5</v>
      </c>
      <c r="BX5477" s="34">
        <f t="shared" si="5830"/>
        <v>-5</v>
      </c>
      <c r="BY5477" s="34">
        <f t="shared" si="5831"/>
        <v>39.485191989967312</v>
      </c>
      <c r="BZ5477" s="36">
        <f t="shared" si="5845"/>
        <v>1.9729172172366647E-3</v>
      </c>
      <c r="CA5477" s="34">
        <f t="shared" si="5846"/>
        <v>1.1664731525689516E-2</v>
      </c>
    </row>
    <row r="5478" spans="1:79" ht="13.2" x14ac:dyDescent="0.25">
      <c r="A5478" s="75">
        <f t="shared" si="5832"/>
        <v>14.915068493148945</v>
      </c>
      <c r="B5478" s="34">
        <f t="shared" si="5782"/>
        <v>5443.9999999993652</v>
      </c>
      <c r="C5478">
        <f t="shared" si="5833"/>
        <v>15</v>
      </c>
      <c r="D5478" s="35">
        <f t="shared" si="5793"/>
        <v>3000</v>
      </c>
      <c r="E5478" s="27">
        <v>0</v>
      </c>
      <c r="F5478" s="64">
        <f t="shared" si="5834"/>
        <v>0.46593146951268899</v>
      </c>
      <c r="G5478" s="34">
        <v>0</v>
      </c>
      <c r="H5478" s="34">
        <f t="shared" si="5794"/>
        <v>1</v>
      </c>
      <c r="I5478" s="34">
        <f t="shared" si="5835"/>
        <v>6192.2292298236371</v>
      </c>
      <c r="J5478" s="34">
        <f t="shared" si="5795"/>
        <v>146980.28422495117</v>
      </c>
      <c r="K5478" s="34">
        <f t="shared" si="5796"/>
        <v>129487.77950685671</v>
      </c>
      <c r="L5478" s="36">
        <f t="shared" si="5847"/>
        <v>40474.932299602064</v>
      </c>
      <c r="M5478" s="34">
        <f t="shared" si="5797"/>
        <v>52.228002934779802</v>
      </c>
      <c r="N5478" s="34">
        <f t="shared" si="5836"/>
        <v>1239.6967926967645</v>
      </c>
      <c r="O5478" s="34">
        <f t="shared" si="5798"/>
        <v>4.9430669600601176</v>
      </c>
      <c r="P5478">
        <f t="shared" si="5783"/>
        <v>571.62943017380871</v>
      </c>
      <c r="Q5478" s="36">
        <f t="shared" si="5799"/>
        <v>1132.1470701888361</v>
      </c>
      <c r="R5478" s="34">
        <f t="shared" si="5800"/>
        <v>804.48534244051018</v>
      </c>
      <c r="S5478" s="34">
        <f t="shared" si="5801"/>
        <v>250.80748749416935</v>
      </c>
      <c r="T5478" s="36">
        <f t="shared" si="5837"/>
        <v>-6.8400144252041161E-13</v>
      </c>
      <c r="U5478" s="36">
        <f t="shared" si="5802"/>
        <v>3397.1919065813559</v>
      </c>
      <c r="V5478" s="36">
        <f t="shared" si="5803"/>
        <v>3.165841832475029E-2</v>
      </c>
      <c r="W5478" s="68">
        <f t="shared" si="5804"/>
        <v>115.64266371314875</v>
      </c>
      <c r="X5478">
        <f t="shared" si="5805"/>
        <v>15.866560180323942</v>
      </c>
      <c r="Y5478">
        <f t="shared" si="5806"/>
        <v>1.5373874768040686E-2</v>
      </c>
      <c r="Z5478" s="34">
        <f t="shared" si="5807"/>
        <v>6.2394342047891618E-4</v>
      </c>
      <c r="AA5478" s="36">
        <f t="shared" si="5808"/>
        <v>2.7376071519140112E-4</v>
      </c>
      <c r="AB5478" s="34">
        <f t="shared" si="5809"/>
        <v>1.7719373785567562E-3</v>
      </c>
      <c r="AC5478" s="36">
        <f t="shared" si="5810"/>
        <v>228.81095225332476</v>
      </c>
      <c r="AD5478" s="34">
        <f t="shared" si="5811"/>
        <v>0</v>
      </c>
      <c r="AE5478">
        <f t="shared" si="5838"/>
        <v>129130.38294823455</v>
      </c>
      <c r="AF5478" s="36">
        <f t="shared" si="5784"/>
        <v>0</v>
      </c>
      <c r="AG5478" s="34">
        <f t="shared" si="5812"/>
        <v>80.899200267533246</v>
      </c>
      <c r="AH5478">
        <f t="shared" si="5848"/>
        <v>1.224881838442144</v>
      </c>
      <c r="AI5478" s="29">
        <f t="shared" si="5839"/>
        <v>80.899200267533246</v>
      </c>
      <c r="AJ5478">
        <f t="shared" si="5840"/>
        <v>42713.105639290086</v>
      </c>
      <c r="AK5478" s="36">
        <f t="shared" si="5785"/>
        <v>-2.1544520978357057E-40</v>
      </c>
      <c r="AL5478" s="36">
        <f t="shared" si="5841"/>
        <v>-1.1444026157941887E-4</v>
      </c>
      <c r="AM5478" s="36">
        <f t="shared" si="5842"/>
        <v>-4.6103226725922063E-5</v>
      </c>
      <c r="AN5478" s="37">
        <f t="shared" si="5786"/>
        <v>7.3205934800378954E-39</v>
      </c>
      <c r="AO5478" s="36">
        <f t="shared" si="5787"/>
        <v>0.55012899305777296</v>
      </c>
      <c r="AP5478" s="36">
        <f t="shared" si="5788"/>
        <v>2.5972356576317138E-2</v>
      </c>
      <c r="AQ5478" s="74">
        <f t="shared" si="5813"/>
        <v>6.759833953543311E-40</v>
      </c>
      <c r="AR5478" s="73">
        <f t="shared" si="5814"/>
        <v>2.0914854136007215E-40</v>
      </c>
      <c r="AS5478" s="72">
        <f t="shared" si="5789"/>
        <v>0.16649208865677009</v>
      </c>
      <c r="AT5478" s="37">
        <f t="shared" si="5815"/>
        <v>2.296445319680972E-36</v>
      </c>
      <c r="AU5478" s="37">
        <f t="shared" si="5816"/>
        <v>1.3564843154910391</v>
      </c>
      <c r="AV5478" s="34">
        <f t="shared" si="5817"/>
        <v>5.8670833302009866</v>
      </c>
      <c r="AW5478" s="34">
        <f t="shared" si="5818"/>
        <v>10.875283146521539</v>
      </c>
      <c r="AX5478" s="37">
        <f t="shared" si="5819"/>
        <v>53.96184871954862</v>
      </c>
      <c r="AY5478" s="7">
        <f t="shared" si="5820"/>
        <v>186.3468789094199</v>
      </c>
      <c r="AZ5478" s="37">
        <f t="shared" si="5821"/>
        <v>169.60451243269736</v>
      </c>
      <c r="BA5478" s="2">
        <f>BE5478*'mass balance'!$B$17+BF5478*'mass balance'!$C$17+BG5478*'mass balance'!$D$17+BH5478*'mass balance'!$E$17</f>
        <v>1.5547166804742605E-3</v>
      </c>
      <c r="BB5478" s="2">
        <f>BE5478*'mass balance'!$B$18+BF5478*'mass balance'!$C$18+BG5478*'mass balance'!$D$18+BH5478*'mass balance'!$E$18</f>
        <v>1.5786353986354039E-3</v>
      </c>
      <c r="BC5478" s="2">
        <f>BE5478*'mass balance'!$B$19+BF5478*'mass balance'!$C$19+BG5478*'mass balance'!$D$19+BH5478*'mass balance'!$E$19</f>
        <v>-1.9732942482942545E-3</v>
      </c>
      <c r="BD5478" s="2">
        <f>BE5478*'mass balance'!$B$20+BF5478*'mass balance'!$C$20+BG5478*'mass balance'!$D$20+BH5478*'mass balance'!$E$20</f>
        <v>7.1756154483427429E-5</v>
      </c>
      <c r="BE5478" s="2">
        <f>N5478*'mass balance'!$H$11+R5478*'mass balance'!$I$11+S5478*'mass balance'!$J$11</f>
        <v>-2.9516590302303917E-3</v>
      </c>
      <c r="BF5478" s="2">
        <f>N5478*'mass balance'!$H$12+R5478*'mass balance'!$I$12+S5478*'mass balance'!$J$12</f>
        <v>3.973860040763636E-4</v>
      </c>
      <c r="BG5478" s="2">
        <f>N5478*'mass balance'!$H$13+R5478*'mass balance'!$I$13+S5478*'mass balance'!$J$13</f>
        <v>3.1793786683118096E-4</v>
      </c>
      <c r="BH5478" s="2">
        <f>N5478*'mass balance'!$H$14+R5478*'mass balance'!$I$14+S5478*'mass balance'!$J$14</f>
        <v>3.2283770643144906E-4</v>
      </c>
      <c r="BI5478" s="36">
        <f t="shared" si="5822"/>
        <v>7.8325413151257937E-20</v>
      </c>
      <c r="BJ5478" s="36">
        <f t="shared" si="5823"/>
        <v>6.8234494400572581E-23</v>
      </c>
      <c r="BK5478" s="36">
        <f t="shared" si="5824"/>
        <v>5.7541684454460436E-19</v>
      </c>
      <c r="BL5478" s="36">
        <f t="shared" si="5825"/>
        <v>3.0288707534802879E-19</v>
      </c>
      <c r="BM5478" s="36">
        <f t="shared" si="5790"/>
        <v>9.9550356962661739E-16</v>
      </c>
      <c r="BN5478" s="36">
        <f t="shared" ca="1" si="5826"/>
        <v>0.25887377519771659</v>
      </c>
      <c r="BO5478" s="36">
        <f t="shared" ca="1" si="5843"/>
        <v>1</v>
      </c>
      <c r="BP5478" s="36">
        <f t="shared" si="5791"/>
        <v>-9.9550356962452849E-16</v>
      </c>
      <c r="BQ5478" s="36">
        <f t="shared" si="5792"/>
        <v>0.99999999999790157</v>
      </c>
      <c r="BR5478" s="2">
        <f t="shared" si="5849"/>
        <v>-5</v>
      </c>
      <c r="BS5478">
        <v>0</v>
      </c>
      <c r="BT5478" s="37">
        <f t="shared" si="5844"/>
        <v>1.9782274839149903</v>
      </c>
      <c r="BU5478" s="34">
        <f t="shared" si="5827"/>
        <v>-5</v>
      </c>
      <c r="BV5478" s="34">
        <f t="shared" si="5828"/>
        <v>-5</v>
      </c>
      <c r="BW5478" s="34">
        <f t="shared" si="5829"/>
        <v>-5</v>
      </c>
      <c r="BX5478" s="34">
        <f t="shared" si="5830"/>
        <v>-5</v>
      </c>
      <c r="BY5478" s="34">
        <f t="shared" si="5831"/>
        <v>39.492399791321525</v>
      </c>
      <c r="BZ5478" s="36">
        <f t="shared" si="5845"/>
        <v>1.9732942482942545E-3</v>
      </c>
      <c r="CA5478" s="34">
        <f t="shared" si="5846"/>
        <v>1.1663766815756111E-2</v>
      </c>
    </row>
    <row r="5479" spans="1:79" ht="13.2" x14ac:dyDescent="0.25">
      <c r="A5479" s="75">
        <f t="shared" si="5832"/>
        <v>14.917808219176342</v>
      </c>
      <c r="B5479" s="34">
        <f t="shared" si="5782"/>
        <v>5444.9999999993652</v>
      </c>
      <c r="C5479">
        <f t="shared" si="5833"/>
        <v>15</v>
      </c>
      <c r="D5479" s="35">
        <f t="shared" si="5793"/>
        <v>3000</v>
      </c>
      <c r="E5479" s="27">
        <v>0</v>
      </c>
      <c r="F5479" s="64">
        <f t="shared" si="5834"/>
        <v>0.46593146951268899</v>
      </c>
      <c r="G5479" s="34">
        <v>0</v>
      </c>
      <c r="H5479" s="34">
        <f t="shared" si="5794"/>
        <v>1</v>
      </c>
      <c r="I5479" s="34">
        <f t="shared" si="5835"/>
        <v>6192.2292298236371</v>
      </c>
      <c r="J5479" s="34">
        <f t="shared" si="5795"/>
        <v>147007.10795298277</v>
      </c>
      <c r="K5479" s="34">
        <f t="shared" si="5796"/>
        <v>129511.41087346635</v>
      </c>
      <c r="L5479" s="36">
        <f t="shared" si="5847"/>
        <v>40486.012746015724</v>
      </c>
      <c r="M5479" s="34">
        <f t="shared" si="5797"/>
        <v>52.228002934779802</v>
      </c>
      <c r="N5479" s="34">
        <f t="shared" si="5836"/>
        <v>1239.9230358951929</v>
      </c>
      <c r="O5479" s="34">
        <f t="shared" si="5798"/>
        <v>4.9430669600601176</v>
      </c>
      <c r="P5479">
        <f t="shared" si="5783"/>
        <v>571.78591985543756</v>
      </c>
      <c r="Q5479" s="36">
        <f t="shared" si="5799"/>
        <v>1132.3707426679568</v>
      </c>
      <c r="R5479" s="34">
        <f t="shared" si="5800"/>
        <v>804.64489151430837</v>
      </c>
      <c r="S5479" s="34">
        <f t="shared" si="5801"/>
        <v>250.81348244827294</v>
      </c>
      <c r="T5479" s="36">
        <f t="shared" si="5837"/>
        <v>-6.8102245195824616E-13</v>
      </c>
      <c r="U5479" s="36">
        <f t="shared" si="5802"/>
        <v>3397.1919065813549</v>
      </c>
      <c r="V5479" s="36">
        <f t="shared" si="5803"/>
        <v>3.1659175043645515E-2</v>
      </c>
      <c r="W5479" s="68">
        <f t="shared" si="5804"/>
        <v>115.6743221314735</v>
      </c>
      <c r="X5479">
        <f t="shared" si="5805"/>
        <v>15.868007928507319</v>
      </c>
      <c r="Y5479">
        <f t="shared" si="5806"/>
        <v>1.5373874768040686E-2</v>
      </c>
      <c r="Z5479" s="34">
        <f t="shared" si="5807"/>
        <v>6.2394342047891618E-4</v>
      </c>
      <c r="AA5479" s="36">
        <f t="shared" si="5808"/>
        <v>2.7369233257889533E-4</v>
      </c>
      <c r="AB5479" s="34">
        <f t="shared" si="5809"/>
        <v>1.7719373785567562E-3</v>
      </c>
      <c r="AC5479" s="36">
        <f t="shared" si="5810"/>
        <v>228.81095225332476</v>
      </c>
      <c r="AD5479" s="34">
        <f t="shared" si="5811"/>
        <v>0</v>
      </c>
      <c r="AE5479">
        <f t="shared" si="5838"/>
        <v>129130.38294823455</v>
      </c>
      <c r="AF5479" s="36">
        <f t="shared" si="5784"/>
        <v>0</v>
      </c>
      <c r="AG5479" s="34">
        <f t="shared" si="5812"/>
        <v>80.960388110921571</v>
      </c>
      <c r="AH5479">
        <f t="shared" si="5848"/>
        <v>1.2248255899083631</v>
      </c>
      <c r="AI5479" s="29">
        <f t="shared" si="5839"/>
        <v>80.960388110921571</v>
      </c>
      <c r="AJ5479">
        <f t="shared" si="5840"/>
        <v>42794.066027401008</v>
      </c>
      <c r="AK5479" s="36">
        <f t="shared" si="5785"/>
        <v>-2.0914854136007215E-40</v>
      </c>
      <c r="AL5479" s="36">
        <f t="shared" si="5841"/>
        <v>-1.1441645521102958E-4</v>
      </c>
      <c r="AM5479" s="36">
        <f t="shared" si="5842"/>
        <v>-4.6021389426780718E-5</v>
      </c>
      <c r="AN5479" s="37">
        <f t="shared" si="5786"/>
        <v>7.1051482702543247E-39</v>
      </c>
      <c r="AO5479" s="36">
        <f t="shared" si="5787"/>
        <v>0.55001455279619349</v>
      </c>
      <c r="AP5479" s="36">
        <f t="shared" si="5788"/>
        <v>2.5926253349591217E-2</v>
      </c>
      <c r="AQ5479" s="74">
        <f t="shared" si="5813"/>
        <v>6.5649880888119738E-40</v>
      </c>
      <c r="AR5479" s="73">
        <f t="shared" si="5814"/>
        <v>2.0303460962305405E-40</v>
      </c>
      <c r="AS5479" s="72">
        <f t="shared" si="5789"/>
        <v>0.16638820701199208</v>
      </c>
      <c r="AT5479" s="37">
        <f t="shared" si="5815"/>
        <v>2.2302524402113612E-36</v>
      </c>
      <c r="AU5479" s="37">
        <f t="shared" si="5816"/>
        <v>1.3540764360302948</v>
      </c>
      <c r="AV5479" s="34">
        <f t="shared" si="5817"/>
        <v>5.8782037436004773</v>
      </c>
      <c r="AW5479" s="34">
        <f t="shared" si="5818"/>
        <v>10.87826037181364</v>
      </c>
      <c r="AX5479" s="37">
        <f t="shared" si="5819"/>
        <v>53.976621353847129</v>
      </c>
      <c r="AY5479" s="7">
        <f t="shared" si="5820"/>
        <v>186.40740760073473</v>
      </c>
      <c r="AZ5479" s="37">
        <f t="shared" si="5821"/>
        <v>169.65094348532062</v>
      </c>
      <c r="BA5479" s="2">
        <f>BE5479*'mass balance'!$B$17+BF5479*'mass balance'!$C$17+BG5479*'mass balance'!$D$17+BH5479*'mass balance'!$E$17</f>
        <v>1.5550137341114624E-3</v>
      </c>
      <c r="BB5479" s="2">
        <f>BE5479*'mass balance'!$B$18+BF5479*'mass balance'!$C$18+BG5479*'mass balance'!$D$18+BH5479*'mass balance'!$E$18</f>
        <v>1.5789370223285621E-3</v>
      </c>
      <c r="BC5479" s="2">
        <f>BE5479*'mass balance'!$B$19+BF5479*'mass balance'!$C$19+BG5479*'mass balance'!$D$19+BH5479*'mass balance'!$E$19</f>
        <v>-1.9736712779107025E-3</v>
      </c>
      <c r="BD5479" s="2">
        <f>BE5479*'mass balance'!$B$20+BF5479*'mass balance'!$C$20+BG5479*'mass balance'!$D$20+BH5479*'mass balance'!$E$20</f>
        <v>7.1769864651298243E-5</v>
      </c>
      <c r="BE5479" s="2">
        <f>N5479*'mass balance'!$H$11+R5479*'mass balance'!$I$11+S5479*'mass balance'!$J$11</f>
        <v>-2.952197704512364E-3</v>
      </c>
      <c r="BF5479" s="2">
        <f>N5479*'mass balance'!$H$12+R5479*'mass balance'!$I$12+S5479*'mass balance'!$J$12</f>
        <v>3.9739550263990191E-4</v>
      </c>
      <c r="BG5479" s="2">
        <f>N5479*'mass balance'!$H$13+R5479*'mass balance'!$I$13+S5479*'mass balance'!$J$13</f>
        <v>3.1804252057346844E-4</v>
      </c>
      <c r="BH5479" s="2">
        <f>N5479*'mass balance'!$H$14+R5479*'mass balance'!$I$14+S5479*'mass balance'!$J$14</f>
        <v>3.2289662393103979E-4</v>
      </c>
      <c r="BI5479" s="36">
        <f t="shared" si="5822"/>
        <v>7.8325413151257937E-20</v>
      </c>
      <c r="BJ5479" s="36">
        <f t="shared" si="5823"/>
        <v>6.8237986942471974E-23</v>
      </c>
      <c r="BK5479" s="36">
        <f t="shared" si="5824"/>
        <v>5.7548507903900497E-19</v>
      </c>
      <c r="BL5479" s="36">
        <f t="shared" si="5825"/>
        <v>3.0294048710711935E-19</v>
      </c>
      <c r="BM5479" s="36">
        <f t="shared" si="5790"/>
        <v>9.9580645670196538E-16</v>
      </c>
      <c r="BN5479" s="36">
        <f t="shared" ca="1" si="5826"/>
        <v>0.14701115539047238</v>
      </c>
      <c r="BO5479" s="36">
        <f t="shared" ca="1" si="5843"/>
        <v>1</v>
      </c>
      <c r="BP5479" s="36">
        <f t="shared" si="5791"/>
        <v>-9.958064566998747E-16</v>
      </c>
      <c r="BQ5479" s="36">
        <f t="shared" si="5792"/>
        <v>0.99999999999790057</v>
      </c>
      <c r="BR5479" s="2">
        <f t="shared" si="5849"/>
        <v>-5</v>
      </c>
      <c r="BS5479">
        <v>0</v>
      </c>
      <c r="BT5479" s="37">
        <f t="shared" si="5844"/>
        <v>1.9786054561054789</v>
      </c>
      <c r="BU5479" s="34">
        <f t="shared" si="5827"/>
        <v>-5</v>
      </c>
      <c r="BV5479" s="34">
        <f t="shared" si="5828"/>
        <v>-5</v>
      </c>
      <c r="BW5479" s="34">
        <f t="shared" si="5829"/>
        <v>-5</v>
      </c>
      <c r="BX5479" s="34">
        <f t="shared" si="5830"/>
        <v>-5</v>
      </c>
      <c r="BY5479" s="34">
        <f t="shared" si="5831"/>
        <v>39.499607107574199</v>
      </c>
      <c r="BZ5479" s="36">
        <f t="shared" si="5845"/>
        <v>1.9736712779107025E-3</v>
      </c>
      <c r="CA5479" s="34">
        <f t="shared" si="5846"/>
        <v>1.1662802548909381E-2</v>
      </c>
    </row>
    <row r="5480" spans="1:79" ht="13.2" x14ac:dyDescent="0.25">
      <c r="A5480" s="75">
        <f t="shared" si="5832"/>
        <v>14.920547945203738</v>
      </c>
      <c r="B5480" s="34">
        <f t="shared" si="5782"/>
        <v>5445.9999999993643</v>
      </c>
      <c r="C5480">
        <f t="shared" si="5833"/>
        <v>15</v>
      </c>
      <c r="D5480" s="35">
        <f t="shared" si="5793"/>
        <v>3000</v>
      </c>
      <c r="E5480" s="27">
        <v>0</v>
      </c>
      <c r="F5480" s="64">
        <f t="shared" si="5834"/>
        <v>0.46593146951268899</v>
      </c>
      <c r="G5480" s="34">
        <v>0</v>
      </c>
      <c r="H5480" s="34">
        <f t="shared" si="5794"/>
        <v>1</v>
      </c>
      <c r="I5480" s="34">
        <f t="shared" si="5835"/>
        <v>6192.2292298236371</v>
      </c>
      <c r="J5480" s="34">
        <f t="shared" si="5795"/>
        <v>147033.92987510431</v>
      </c>
      <c r="K5480" s="34">
        <f t="shared" si="5796"/>
        <v>129535.04064909194</v>
      </c>
      <c r="L5480" s="36">
        <f t="shared" si="5847"/>
        <v>40497.093457281</v>
      </c>
      <c r="M5480" s="34">
        <f t="shared" si="5797"/>
        <v>52.228002934779802</v>
      </c>
      <c r="N5480" s="34">
        <f t="shared" si="5836"/>
        <v>1240.1492638617758</v>
      </c>
      <c r="O5480" s="34">
        <f t="shared" si="5798"/>
        <v>4.9430669600601176</v>
      </c>
      <c r="P5480">
        <f t="shared" si="5783"/>
        <v>571.94241327757845</v>
      </c>
      <c r="Q5480" s="36">
        <f t="shared" si="5799"/>
        <v>1132.5944047560879</v>
      </c>
      <c r="R5480" s="34">
        <f t="shared" si="5800"/>
        <v>804.80444418649074</v>
      </c>
      <c r="S5480" s="34">
        <f t="shared" si="5801"/>
        <v>250.819466113434</v>
      </c>
      <c r="T5480" s="36">
        <f t="shared" si="5837"/>
        <v>-6.7950217391291577E-13</v>
      </c>
      <c r="U5480" s="36">
        <f t="shared" si="5802"/>
        <v>3397.1919065813545</v>
      </c>
      <c r="V5480" s="36">
        <f t="shared" si="5803"/>
        <v>3.1659930337582999E-2</v>
      </c>
      <c r="W5480" s="68">
        <f t="shared" si="5804"/>
        <v>115.70598130651715</v>
      </c>
      <c r="X5480">
        <f t="shared" si="5805"/>
        <v>15.869455447158211</v>
      </c>
      <c r="Y5480">
        <f t="shared" si="5806"/>
        <v>1.5373874768040686E-2</v>
      </c>
      <c r="Z5480" s="34">
        <f t="shared" si="5807"/>
        <v>6.2394342047891618E-4</v>
      </c>
      <c r="AA5480" s="36">
        <f t="shared" si="5808"/>
        <v>2.7362397328200828E-4</v>
      </c>
      <c r="AB5480" s="34">
        <f t="shared" si="5809"/>
        <v>1.7719373785567562E-3</v>
      </c>
      <c r="AC5480" s="36">
        <f t="shared" si="5810"/>
        <v>228.81095225332476</v>
      </c>
      <c r="AD5480" s="34">
        <f t="shared" si="5811"/>
        <v>0</v>
      </c>
      <c r="AE5480">
        <f t="shared" si="5838"/>
        <v>129130.38294823455</v>
      </c>
      <c r="AF5480" s="36">
        <f t="shared" si="5784"/>
        <v>0</v>
      </c>
      <c r="AG5480" s="34">
        <f t="shared" si="5812"/>
        <v>81.021573111750655</v>
      </c>
      <c r="AH5480">
        <f t="shared" si="5848"/>
        <v>1.2247693112420279</v>
      </c>
      <c r="AI5480" s="29">
        <f t="shared" si="5839"/>
        <v>81.021573111750655</v>
      </c>
      <c r="AJ5480">
        <f t="shared" si="5840"/>
        <v>42875.087600512757</v>
      </c>
      <c r="AK5480" s="36">
        <f t="shared" si="5785"/>
        <v>-2.0303460962305405E-40</v>
      </c>
      <c r="AL5480" s="36">
        <f t="shared" si="5841"/>
        <v>-1.1439265379494612E-4</v>
      </c>
      <c r="AM5480" s="36">
        <f t="shared" si="5842"/>
        <v>-4.5939697396072981E-5</v>
      </c>
      <c r="AN5480" s="37">
        <f t="shared" si="5786"/>
        <v>6.8959997288942522E-39</v>
      </c>
      <c r="AO5480" s="36">
        <f t="shared" si="5787"/>
        <v>0.54990013634098245</v>
      </c>
      <c r="AP5480" s="36">
        <f t="shared" si="5788"/>
        <v>2.5880231960164438E-2</v>
      </c>
      <c r="AQ5480" s="74">
        <f t="shared" si="5813"/>
        <v>6.3757178960381465E-40</v>
      </c>
      <c r="AR5480" s="73">
        <f t="shared" si="5814"/>
        <v>1.9709814909499041E-40</v>
      </c>
      <c r="AS5480" s="72">
        <f t="shared" si="5789"/>
        <v>0.16628439018348382</v>
      </c>
      <c r="AT5480" s="37">
        <f t="shared" si="5815"/>
        <v>2.1659537235065316E-36</v>
      </c>
      <c r="AU5480" s="37">
        <f t="shared" si="5816"/>
        <v>1.3516728307682502</v>
      </c>
      <c r="AV5480" s="34">
        <f t="shared" si="5817"/>
        <v>5.889332561142492</v>
      </c>
      <c r="AW5480" s="34">
        <f t="shared" si="5818"/>
        <v>10.881237668269202</v>
      </c>
      <c r="AX5480" s="37">
        <f t="shared" si="5819"/>
        <v>53.991394341250185</v>
      </c>
      <c r="AY5480" s="7">
        <f t="shared" si="5820"/>
        <v>186.46794587717901</v>
      </c>
      <c r="AZ5480" s="37">
        <f t="shared" si="5821"/>
        <v>169.69737564776733</v>
      </c>
      <c r="BA5480" s="2">
        <f>BE5480*'mass balance'!$B$17+BF5480*'mass balance'!$C$17+BG5480*'mass balance'!$D$17+BH5480*'mass balance'!$E$17</f>
        <v>1.5553107866022636E-3</v>
      </c>
      <c r="BB5480" s="2">
        <f>BE5480*'mass balance'!$B$18+BF5480*'mass balance'!$C$18+BG5480*'mass balance'!$D$18+BH5480*'mass balance'!$E$18</f>
        <v>1.5792386448576833E-3</v>
      </c>
      <c r="BC5480" s="2">
        <f>BE5480*'mass balance'!$B$19+BF5480*'mass balance'!$C$19+BG5480*'mass balance'!$D$19+BH5480*'mass balance'!$E$19</f>
        <v>-1.9740483060721038E-3</v>
      </c>
      <c r="BD5480" s="2">
        <f>BE5480*'mass balance'!$B$20+BF5480*'mass balance'!$C$20+BG5480*'mass balance'!$D$20+BH5480*'mass balance'!$E$20</f>
        <v>7.1783574766258338E-5</v>
      </c>
      <c r="BE5480" s="2">
        <f>N5480*'mass balance'!$H$11+R5480*'mass balance'!$I$11+S5480*'mass balance'!$J$11</f>
        <v>-2.9527363425280373E-3</v>
      </c>
      <c r="BF5480" s="2">
        <f>N5480*'mass balance'!$H$12+R5480*'mass balance'!$I$12+S5480*'mass balance'!$J$12</f>
        <v>3.9740498331694167E-4</v>
      </c>
      <c r="BG5480" s="2">
        <f>N5480*'mass balance'!$H$13+R5480*'mass balance'!$I$13+S5480*'mass balance'!$J$13</f>
        <v>3.1814716131353611E-4</v>
      </c>
      <c r="BH5480" s="2">
        <f>N5480*'mass balance'!$H$14+R5480*'mass balance'!$I$14+S5480*'mass balance'!$J$14</f>
        <v>3.2295553746400406E-4</v>
      </c>
      <c r="BI5480" s="36">
        <f t="shared" si="5822"/>
        <v>7.8325413151257937E-20</v>
      </c>
      <c r="BJ5480" s="36">
        <f t="shared" si="5823"/>
        <v>6.8241480305784015E-23</v>
      </c>
      <c r="BK5480" s="36">
        <f t="shared" si="5824"/>
        <v>5.7555331702594742E-19</v>
      </c>
      <c r="BL5480" s="36">
        <f t="shared" si="5825"/>
        <v>3.0299390594352728E-19</v>
      </c>
      <c r="BM5480" s="36">
        <f t="shared" si="5790"/>
        <v>9.9610939718907248E-16</v>
      </c>
      <c r="BN5480" s="36">
        <f t="shared" ca="1" si="5826"/>
        <v>9.5171043021270996E-2</v>
      </c>
      <c r="BO5480" s="36">
        <f t="shared" ca="1" si="5843"/>
        <v>1</v>
      </c>
      <c r="BP5480" s="36">
        <f t="shared" si="5791"/>
        <v>-9.9610939718698023E-16</v>
      </c>
      <c r="BQ5480" s="36">
        <f t="shared" si="5792"/>
        <v>0.99999999999789957</v>
      </c>
      <c r="BR5480" s="2">
        <f t="shared" si="5849"/>
        <v>-5</v>
      </c>
      <c r="BS5480">
        <v>0</v>
      </c>
      <c r="BT5480" s="37">
        <f t="shared" si="5844"/>
        <v>1.9789834268372839</v>
      </c>
      <c r="BU5480" s="34">
        <f t="shared" si="5827"/>
        <v>-5</v>
      </c>
      <c r="BV5480" s="34">
        <f t="shared" si="5828"/>
        <v>-5</v>
      </c>
      <c r="BW5480" s="34">
        <f t="shared" si="5829"/>
        <v>-5</v>
      </c>
      <c r="BX5480" s="34">
        <f t="shared" si="5830"/>
        <v>-5</v>
      </c>
      <c r="BY5480" s="34">
        <f t="shared" si="5831"/>
        <v>39.506813938593616</v>
      </c>
      <c r="BZ5480" s="36">
        <f t="shared" si="5845"/>
        <v>1.9740483060721038E-3</v>
      </c>
      <c r="CA5480" s="34">
        <f t="shared" si="5846"/>
        <v>1.1661838724866109E-2</v>
      </c>
    </row>
    <row r="5481" spans="1:79" ht="13.2" x14ac:dyDescent="0.25">
      <c r="A5481" s="75">
        <f t="shared" si="5832"/>
        <v>14.923287671231135</v>
      </c>
      <c r="B5481" s="34">
        <f t="shared" si="5782"/>
        <v>5446.9999999993643</v>
      </c>
      <c r="C5481">
        <f t="shared" si="5833"/>
        <v>15</v>
      </c>
      <c r="D5481" s="35">
        <f t="shared" si="5793"/>
        <v>3000</v>
      </c>
      <c r="E5481" s="27">
        <v>0</v>
      </c>
      <c r="F5481" s="64">
        <f t="shared" si="5834"/>
        <v>0.46593146951268899</v>
      </c>
      <c r="G5481" s="34">
        <v>0</v>
      </c>
      <c r="H5481" s="34">
        <f t="shared" si="5794"/>
        <v>1</v>
      </c>
      <c r="I5481" s="34">
        <f t="shared" si="5835"/>
        <v>6192.2292298236371</v>
      </c>
      <c r="J5481" s="34">
        <f t="shared" si="5795"/>
        <v>147060.74999082589</v>
      </c>
      <c r="K5481" s="34">
        <f t="shared" si="5796"/>
        <v>129558.66883330193</v>
      </c>
      <c r="L5481" s="36">
        <f t="shared" si="5847"/>
        <v>40508.174432899155</v>
      </c>
      <c r="M5481" s="34">
        <f t="shared" si="5797"/>
        <v>52.228002934779802</v>
      </c>
      <c r="N5481" s="34">
        <f t="shared" si="5836"/>
        <v>1240.375476592382</v>
      </c>
      <c r="O5481" s="34">
        <f t="shared" si="5798"/>
        <v>4.9430669600601176</v>
      </c>
      <c r="P5481">
        <f t="shared" si="5783"/>
        <v>572.09891043318805</v>
      </c>
      <c r="Q5481" s="36">
        <f t="shared" si="5799"/>
        <v>1132.8180564477761</v>
      </c>
      <c r="R5481" s="34">
        <f t="shared" si="5800"/>
        <v>804.96400044993925</v>
      </c>
      <c r="S5481" s="34">
        <f t="shared" si="5801"/>
        <v>250.82543849273438</v>
      </c>
      <c r="T5481" s="36">
        <f t="shared" si="5837"/>
        <v>-6.779821829877282E-13</v>
      </c>
      <c r="U5481" s="36">
        <f t="shared" si="5802"/>
        <v>3397.191906581354</v>
      </c>
      <c r="V5481" s="36">
        <f t="shared" si="5803"/>
        <v>3.1660684206951811E-2</v>
      </c>
      <c r="W5481" s="68">
        <f t="shared" si="5804"/>
        <v>115.73764123685473</v>
      </c>
      <c r="X5481">
        <f t="shared" si="5805"/>
        <v>15.87090273631299</v>
      </c>
      <c r="Y5481">
        <f t="shared" si="5806"/>
        <v>1.5373874768040686E-2</v>
      </c>
      <c r="Z5481" s="34">
        <f t="shared" si="5807"/>
        <v>6.2394342047891618E-4</v>
      </c>
      <c r="AA5481" s="36">
        <f t="shared" si="5808"/>
        <v>2.7355563728967712E-4</v>
      </c>
      <c r="AB5481" s="34">
        <f t="shared" si="5809"/>
        <v>1.7719373785567562E-3</v>
      </c>
      <c r="AC5481" s="36">
        <f t="shared" si="5810"/>
        <v>228.81095225332476</v>
      </c>
      <c r="AD5481" s="34">
        <f t="shared" si="5811"/>
        <v>0</v>
      </c>
      <c r="AE5481">
        <f t="shared" si="5838"/>
        <v>129130.38294823455</v>
      </c>
      <c r="AF5481" s="36">
        <f t="shared" si="5784"/>
        <v>0</v>
      </c>
      <c r="AG5481" s="34">
        <f t="shared" si="5812"/>
        <v>81.082755268528928</v>
      </c>
      <c r="AH5481">
        <f t="shared" si="5848"/>
        <v>1.224713002458202</v>
      </c>
      <c r="AI5481" s="29">
        <f t="shared" si="5839"/>
        <v>81.082755268528928</v>
      </c>
      <c r="AJ5481">
        <f t="shared" si="5840"/>
        <v>42956.170355781287</v>
      </c>
      <c r="AK5481" s="36">
        <f t="shared" si="5785"/>
        <v>-1.9709814909499041E-40</v>
      </c>
      <c r="AL5481" s="36">
        <f t="shared" si="5841"/>
        <v>-1.1436885733013831E-4</v>
      </c>
      <c r="AM5481" s="36">
        <f t="shared" si="5842"/>
        <v>-4.5858150375934551E-5</v>
      </c>
      <c r="AN5481" s="37">
        <f t="shared" si="5786"/>
        <v>6.6929651192711987E-39</v>
      </c>
      <c r="AO5481" s="36">
        <f t="shared" si="5787"/>
        <v>0.54978574368718747</v>
      </c>
      <c r="AP5481" s="36">
        <f t="shared" si="5788"/>
        <v>2.5834292262768364E-2</v>
      </c>
      <c r="AQ5481" s="74">
        <f t="shared" si="5813"/>
        <v>6.1918649926923576E-40</v>
      </c>
      <c r="AR5481" s="73">
        <f t="shared" si="5814"/>
        <v>1.9133404492493506E-40</v>
      </c>
      <c r="AS5481" s="72">
        <f t="shared" si="5789"/>
        <v>0.16618063813080353</v>
      </c>
      <c r="AT5481" s="37">
        <f t="shared" si="5815"/>
        <v>2.1034953639817555E-36</v>
      </c>
      <c r="AU5481" s="37">
        <f t="shared" si="5816"/>
        <v>1.3492734921178253</v>
      </c>
      <c r="AV5481" s="34">
        <f t="shared" si="5817"/>
        <v>5.9004697824363879</v>
      </c>
      <c r="AW5481" s="34">
        <f t="shared" si="5818"/>
        <v>10.88421503575422</v>
      </c>
      <c r="AX5481" s="37">
        <f t="shared" si="5819"/>
        <v>54.006167681092855</v>
      </c>
      <c r="AY5481" s="7">
        <f t="shared" si="5820"/>
        <v>186.52849373613816</v>
      </c>
      <c r="AZ5481" s="37">
        <f t="shared" si="5821"/>
        <v>169.74380891794758</v>
      </c>
      <c r="BA5481" s="2">
        <f>BE5481*'mass balance'!$B$17+BF5481*'mass balance'!$C$17+BG5481*'mass balance'!$D$17+BH5481*'mass balance'!$E$17</f>
        <v>1.5556078379357122E-3</v>
      </c>
      <c r="BB5481" s="2">
        <f>BE5481*'mass balance'!$B$18+BF5481*'mass balance'!$C$18+BG5481*'mass balance'!$D$18+BH5481*'mass balance'!$E$18</f>
        <v>1.5795402662116468E-3</v>
      </c>
      <c r="BC5481" s="2">
        <f>BE5481*'mass balance'!$B$19+BF5481*'mass balance'!$C$19+BG5481*'mass balance'!$D$19+BH5481*'mass balance'!$E$19</f>
        <v>-1.9744253327645578E-3</v>
      </c>
      <c r="BD5481" s="2">
        <f>BE5481*'mass balance'!$B$20+BF5481*'mass balance'!$C$20+BG5481*'mass balance'!$D$20+BH5481*'mass balance'!$E$20</f>
        <v>7.1797284827802122E-5</v>
      </c>
      <c r="BE5481" s="2">
        <f>N5481*'mass balance'!$H$11+R5481*'mass balance'!$I$11+S5481*'mass balance'!$J$11</f>
        <v>-2.9532749442675761E-3</v>
      </c>
      <c r="BF5481" s="2">
        <f>N5481*'mass balance'!$H$12+R5481*'mass balance'!$I$12+S5481*'mass balance'!$J$12</f>
        <v>3.9741444611236587E-4</v>
      </c>
      <c r="BG5481" s="2">
        <f>N5481*'mass balance'!$H$13+R5481*'mass balance'!$I$13+S5481*'mass balance'!$J$13</f>
        <v>3.182517890512212E-4</v>
      </c>
      <c r="BH5481" s="2">
        <f>N5481*'mass balance'!$H$14+R5481*'mass balance'!$I$14+S5481*'mass balance'!$J$14</f>
        <v>3.2301444702926608E-4</v>
      </c>
      <c r="BI5481" s="36">
        <f t="shared" si="5822"/>
        <v>7.8325413151257937E-20</v>
      </c>
      <c r="BJ5481" s="36">
        <f t="shared" si="5823"/>
        <v>6.8244974489813375E-23</v>
      </c>
      <c r="BK5481" s="36">
        <f t="shared" si="5824"/>
        <v>5.756215585062532E-19</v>
      </c>
      <c r="BL5481" s="36">
        <f t="shared" si="5825"/>
        <v>3.0304733185692513E-19</v>
      </c>
      <c r="BM5481" s="36">
        <f t="shared" si="5790"/>
        <v>9.9641239109501597E-16</v>
      </c>
      <c r="BN5481" s="36">
        <f t="shared" ca="1" si="5826"/>
        <v>0.79012771635934775</v>
      </c>
      <c r="BO5481" s="36">
        <f t="shared" ca="1" si="5843"/>
        <v>1</v>
      </c>
      <c r="BP5481" s="36">
        <f t="shared" si="5791"/>
        <v>-9.9641239109292213E-16</v>
      </c>
      <c r="BQ5481" s="36">
        <f t="shared" si="5792"/>
        <v>0.99999999999789857</v>
      </c>
      <c r="BR5481" s="2">
        <f t="shared" si="5849"/>
        <v>-5</v>
      </c>
      <c r="BS5481">
        <v>0</v>
      </c>
      <c r="BT5481" s="37">
        <f t="shared" si="5844"/>
        <v>1.9793613960964691</v>
      </c>
      <c r="BU5481" s="34">
        <f t="shared" si="5827"/>
        <v>-5</v>
      </c>
      <c r="BV5481" s="34">
        <f t="shared" si="5828"/>
        <v>-5</v>
      </c>
      <c r="BW5481" s="34">
        <f t="shared" si="5829"/>
        <v>-5</v>
      </c>
      <c r="BX5481" s="34">
        <f t="shared" si="5830"/>
        <v>-5</v>
      </c>
      <c r="BY5481" s="34">
        <f t="shared" si="5831"/>
        <v>39.514020284248147</v>
      </c>
      <c r="BZ5481" s="36">
        <f t="shared" si="5845"/>
        <v>1.9744253327645578E-3</v>
      </c>
      <c r="CA5481" s="34">
        <f t="shared" si="5846"/>
        <v>1.1660875343343285E-2</v>
      </c>
    </row>
    <row r="5482" spans="1:79" ht="13.2" x14ac:dyDescent="0.25">
      <c r="A5482" s="75">
        <f t="shared" si="5832"/>
        <v>14.926027397258531</v>
      </c>
      <c r="B5482" s="34">
        <f t="shared" ref="B5482:B5509" si="5850">A5482*365</f>
        <v>5447.9999999993643</v>
      </c>
      <c r="C5482">
        <f t="shared" si="5833"/>
        <v>15</v>
      </c>
      <c r="D5482" s="35">
        <f t="shared" si="5793"/>
        <v>3000</v>
      </c>
      <c r="E5482" s="27">
        <v>0</v>
      </c>
      <c r="F5482" s="64">
        <f t="shared" si="5834"/>
        <v>0.46593146951268899</v>
      </c>
      <c r="G5482" s="34">
        <v>0</v>
      </c>
      <c r="H5482" s="34">
        <f t="shared" si="5794"/>
        <v>1</v>
      </c>
      <c r="I5482" s="34">
        <f t="shared" si="5835"/>
        <v>6192.2292298236371</v>
      </c>
      <c r="J5482" s="34">
        <f t="shared" si="5795"/>
        <v>147087.56829965825</v>
      </c>
      <c r="K5482" s="34">
        <f t="shared" si="5796"/>
        <v>129582.29542566529</v>
      </c>
      <c r="L5482" s="36">
        <f t="shared" si="5847"/>
        <v>40519.25567237159</v>
      </c>
      <c r="M5482" s="34">
        <f t="shared" si="5797"/>
        <v>52.228002934779802</v>
      </c>
      <c r="N5482" s="34">
        <f t="shared" si="5836"/>
        <v>1240.6016740828845</v>
      </c>
      <c r="O5482" s="34">
        <f t="shared" si="5798"/>
        <v>4.9430669600601176</v>
      </c>
      <c r="P5482">
        <f t="shared" ref="P5482:P5509" si="5851">O5482*W5482</f>
        <v>572.25541131522425</v>
      </c>
      <c r="Q5482" s="36">
        <f t="shared" si="5799"/>
        <v>1133.0416977375712</v>
      </c>
      <c r="R5482" s="34">
        <f t="shared" si="5800"/>
        <v>805.12356029753732</v>
      </c>
      <c r="S5482" s="34">
        <f t="shared" si="5801"/>
        <v>250.8313995892569</v>
      </c>
      <c r="T5482" s="36">
        <f t="shared" si="5837"/>
        <v>-6.7646247903665971E-13</v>
      </c>
      <c r="U5482" s="36">
        <f t="shared" si="5802"/>
        <v>3397.1919065813536</v>
      </c>
      <c r="V5482" s="36">
        <f t="shared" si="5803"/>
        <v>3.1661436652141023E-2</v>
      </c>
      <c r="W5482" s="68">
        <f t="shared" si="5804"/>
        <v>115.76930192106168</v>
      </c>
      <c r="X5482">
        <f t="shared" si="5805"/>
        <v>15.872349796008031</v>
      </c>
      <c r="Y5482">
        <f t="shared" si="5806"/>
        <v>1.5373874768040686E-2</v>
      </c>
      <c r="Z5482" s="34">
        <f t="shared" si="5807"/>
        <v>6.2394342047891618E-4</v>
      </c>
      <c r="AA5482" s="36">
        <f t="shared" si="5808"/>
        <v>2.7348732459084578E-4</v>
      </c>
      <c r="AB5482" s="34">
        <f t="shared" si="5809"/>
        <v>1.7719373785567562E-3</v>
      </c>
      <c r="AC5482" s="36">
        <f t="shared" si="5810"/>
        <v>228.81095225332476</v>
      </c>
      <c r="AD5482" s="34">
        <f t="shared" si="5811"/>
        <v>0</v>
      </c>
      <c r="AE5482">
        <f t="shared" si="5838"/>
        <v>129130.38294823455</v>
      </c>
      <c r="AF5482" s="36">
        <f t="shared" ref="AF5482:AF5509" si="5852">AD5482</f>
        <v>0</v>
      </c>
      <c r="AG5482" s="34">
        <f t="shared" si="5812"/>
        <v>81.143934579765272</v>
      </c>
      <c r="AH5482">
        <f t="shared" si="5848"/>
        <v>1.2246566635716363</v>
      </c>
      <c r="AI5482" s="29">
        <f t="shared" si="5839"/>
        <v>81.143934579765272</v>
      </c>
      <c r="AJ5482">
        <f t="shared" si="5840"/>
        <v>43037.31429036105</v>
      </c>
      <c r="AK5482" s="36">
        <f t="shared" ref="AK5482:AK5509" si="5853">-1*AR5481</f>
        <v>-1.9133404492493506E-40</v>
      </c>
      <c r="AL5482" s="36">
        <f t="shared" si="5841"/>
        <v>-1.1434506581557612E-4</v>
      </c>
      <c r="AM5482" s="36">
        <f t="shared" si="5842"/>
        <v>-4.5776748108958865E-5</v>
      </c>
      <c r="AN5482" s="37">
        <f t="shared" ref="AN5482:AN5509" si="5854">AN5481+AK5481</f>
        <v>6.4958669701762089E-39</v>
      </c>
      <c r="AO5482" s="36">
        <f t="shared" ref="AO5482:AO5509" si="5855">AO5481+AL5481</f>
        <v>0.54967137482985728</v>
      </c>
      <c r="AP5482" s="36">
        <f t="shared" ref="AP5482:AP5509" si="5856">AP5481+AM5481</f>
        <v>2.5788434112392431E-2</v>
      </c>
      <c r="AQ5482" s="74">
        <f t="shared" si="5813"/>
        <v>6.0132754617747986E-40</v>
      </c>
      <c r="AR5482" s="73">
        <f t="shared" si="5814"/>
        <v>1.8573732861121307E-40</v>
      </c>
      <c r="AS5482" s="72">
        <f t="shared" ref="AS5482:AS5509" si="5857">AO5482^3</f>
        <v>0.16607695081353482</v>
      </c>
      <c r="AT5482" s="37">
        <f t="shared" si="5815"/>
        <v>2.0428250730784308E-36</v>
      </c>
      <c r="AU5482" s="37">
        <f t="shared" si="5816"/>
        <v>1.3468784125054074</v>
      </c>
      <c r="AV5482" s="34">
        <f t="shared" si="5817"/>
        <v>5.9116154070913129</v>
      </c>
      <c r="AW5482" s="34">
        <f t="shared" si="5818"/>
        <v>10.887192474134723</v>
      </c>
      <c r="AX5482" s="37">
        <f t="shared" si="5819"/>
        <v>54.020941372710425</v>
      </c>
      <c r="AY5482" s="7">
        <f t="shared" si="5820"/>
        <v>186.58905117499816</v>
      </c>
      <c r="AZ5482" s="37">
        <f t="shared" si="5821"/>
        <v>169.79024329377211</v>
      </c>
      <c r="BA5482" s="2">
        <f>BE5482*'mass balance'!$B$17+BF5482*'mass balance'!$C$17+BG5482*'mass balance'!$D$17+BH5482*'mass balance'!$E$17</f>
        <v>1.555904888100859E-3</v>
      </c>
      <c r="BB5482" s="2">
        <f>BE5482*'mass balance'!$B$18+BF5482*'mass balance'!$C$18+BG5482*'mass balance'!$D$18+BH5482*'mass balance'!$E$18</f>
        <v>1.5798418863793339E-3</v>
      </c>
      <c r="BC5482" s="2">
        <f>BE5482*'mass balance'!$B$19+BF5482*'mass balance'!$C$19+BG5482*'mass balance'!$D$19+BH5482*'mass balance'!$E$19</f>
        <v>-1.9748023579741671E-3</v>
      </c>
      <c r="BD5482" s="2">
        <f>BE5482*'mass balance'!$B$20+BF5482*'mass balance'!$C$20+BG5482*'mass balance'!$D$20+BH5482*'mass balance'!$E$20</f>
        <v>7.1810994835424263E-5</v>
      </c>
      <c r="BE5482" s="2">
        <f>N5482*'mass balance'!$H$11+R5482*'mass balance'!$I$11+S5482*'mass balance'!$J$11</f>
        <v>-2.9538135097211533E-3</v>
      </c>
      <c r="BF5482" s="2">
        <f>N5482*'mass balance'!$H$12+R5482*'mass balance'!$I$12+S5482*'mass balance'!$J$12</f>
        <v>3.9742389103105893E-4</v>
      </c>
      <c r="BG5482" s="2">
        <f>N5482*'mass balance'!$H$13+R5482*'mass balance'!$I$13+S5482*'mass balance'!$J$13</f>
        <v>3.1835640378636264E-4</v>
      </c>
      <c r="BH5482" s="2">
        <f>N5482*'mass balance'!$H$14+R5482*'mass balance'!$I$14+S5482*'mass balance'!$J$14</f>
        <v>3.2307335262575114E-4</v>
      </c>
      <c r="BI5482" s="36">
        <f t="shared" si="5822"/>
        <v>7.8325413151257937E-20</v>
      </c>
      <c r="BJ5482" s="36">
        <f t="shared" si="5823"/>
        <v>6.824846949386569E-23</v>
      </c>
      <c r="BK5482" s="36">
        <f t="shared" si="5824"/>
        <v>5.7568980348074297E-19</v>
      </c>
      <c r="BL5482" s="36">
        <f t="shared" si="5825"/>
        <v>3.0310076484698563E-19</v>
      </c>
      <c r="BM5482" s="36">
        <f t="shared" ref="BM5482:BM5509" si="5858">BM5481+BL5481</f>
        <v>9.967154384268729E-16</v>
      </c>
      <c r="BN5482" s="36">
        <f t="shared" ca="1" si="5826"/>
        <v>5.419011940267271E-2</v>
      </c>
      <c r="BO5482" s="36">
        <f t="shared" ca="1" si="5843"/>
        <v>1</v>
      </c>
      <c r="BP5482" s="36">
        <f t="shared" ref="BP5482:BP5509" si="5859">-1*BQ5482*BM5482</f>
        <v>-9.9671543842477729E-16</v>
      </c>
      <c r="BQ5482" s="36">
        <f t="shared" ref="BQ5482:BQ5509" si="5860">BQ5481+BP5481</f>
        <v>0.99999999999789757</v>
      </c>
      <c r="BR5482" s="2">
        <f t="shared" si="5849"/>
        <v>-5</v>
      </c>
      <c r="BS5482">
        <v>0</v>
      </c>
      <c r="BT5482" s="37">
        <f t="shared" si="5844"/>
        <v>1.9797393638691023</v>
      </c>
      <c r="BU5482" s="34">
        <f t="shared" si="5827"/>
        <v>-5</v>
      </c>
      <c r="BV5482" s="34">
        <f t="shared" si="5828"/>
        <v>-5</v>
      </c>
      <c r="BW5482" s="34">
        <f t="shared" si="5829"/>
        <v>-5</v>
      </c>
      <c r="BX5482" s="34">
        <f t="shared" si="5830"/>
        <v>-5</v>
      </c>
      <c r="BY5482" s="34">
        <f t="shared" si="5831"/>
        <v>39.521226144406327</v>
      </c>
      <c r="BZ5482" s="36">
        <f t="shared" si="5845"/>
        <v>1.9748023579741671E-3</v>
      </c>
      <c r="CA5482" s="34">
        <f t="shared" si="5846"/>
        <v>1.1659912404058137E-2</v>
      </c>
    </row>
    <row r="5483" spans="1:79" ht="13.2" x14ac:dyDescent="0.25">
      <c r="A5483" s="75">
        <f t="shared" si="5832"/>
        <v>14.928767123285928</v>
      </c>
      <c r="B5483" s="34">
        <f t="shared" si="5850"/>
        <v>5448.9999999993634</v>
      </c>
      <c r="C5483">
        <f t="shared" si="5833"/>
        <v>15</v>
      </c>
      <c r="D5483" s="35">
        <f t="shared" si="5793"/>
        <v>3000</v>
      </c>
      <c r="E5483" s="27">
        <v>0</v>
      </c>
      <c r="F5483" s="64">
        <f t="shared" si="5834"/>
        <v>0.46593146951268899</v>
      </c>
      <c r="G5483" s="34">
        <v>0</v>
      </c>
      <c r="H5483" s="34">
        <f t="shared" si="5794"/>
        <v>1</v>
      </c>
      <c r="I5483" s="34">
        <f t="shared" si="5835"/>
        <v>6192.2292298236371</v>
      </c>
      <c r="J5483" s="34">
        <f t="shared" si="5795"/>
        <v>147114.38480111214</v>
      </c>
      <c r="K5483" s="34">
        <f t="shared" si="5796"/>
        <v>129605.92042575096</v>
      </c>
      <c r="L5483" s="36">
        <f t="shared" si="5847"/>
        <v>40530.337175199842</v>
      </c>
      <c r="M5483" s="34">
        <f t="shared" si="5797"/>
        <v>52.228002934779802</v>
      </c>
      <c r="N5483" s="34">
        <f t="shared" si="5836"/>
        <v>1240.8278563291569</v>
      </c>
      <c r="O5483" s="34">
        <f t="shared" si="5798"/>
        <v>4.9430669600601176</v>
      </c>
      <c r="P5483">
        <f t="shared" si="5851"/>
        <v>572.41191591664756</v>
      </c>
      <c r="Q5483" s="36">
        <f t="shared" si="5799"/>
        <v>1133.2653286200259</v>
      </c>
      <c r="R5483" s="34">
        <f t="shared" si="5800"/>
        <v>805.28312372217079</v>
      </c>
      <c r="S5483" s="34">
        <f t="shared" si="5801"/>
        <v>250.83734940608403</v>
      </c>
      <c r="T5483" s="36">
        <f t="shared" si="5837"/>
        <v>-6.7494306191377936E-13</v>
      </c>
      <c r="U5483" s="36">
        <f t="shared" si="5802"/>
        <v>3397.1919065813531</v>
      </c>
      <c r="V5483" s="36">
        <f t="shared" si="5803"/>
        <v>3.1662187673539732E-2</v>
      </c>
      <c r="W5483" s="68">
        <f t="shared" si="5804"/>
        <v>115.80096335771383</v>
      </c>
      <c r="X5483">
        <f t="shared" si="5805"/>
        <v>15.873796626279693</v>
      </c>
      <c r="Y5483">
        <f t="shared" si="5806"/>
        <v>1.5373874768040686E-2</v>
      </c>
      <c r="Z5483" s="34">
        <f t="shared" si="5807"/>
        <v>6.2394342047891618E-4</v>
      </c>
      <c r="AA5483" s="36">
        <f t="shared" si="5808"/>
        <v>2.7341903517446534E-4</v>
      </c>
      <c r="AB5483" s="34">
        <f t="shared" si="5809"/>
        <v>1.7719373785567562E-3</v>
      </c>
      <c r="AC5483" s="36">
        <f t="shared" si="5810"/>
        <v>228.81095225332476</v>
      </c>
      <c r="AD5483" s="34">
        <f t="shared" si="5811"/>
        <v>0</v>
      </c>
      <c r="AE5483">
        <f t="shared" si="5838"/>
        <v>129130.38294823455</v>
      </c>
      <c r="AF5483" s="36">
        <f t="shared" si="5852"/>
        <v>0</v>
      </c>
      <c r="AG5483" s="34">
        <f t="shared" si="5812"/>
        <v>81.205111043969538</v>
      </c>
      <c r="AH5483">
        <f t="shared" si="5848"/>
        <v>1.2246002945973231</v>
      </c>
      <c r="AI5483" s="29">
        <f t="shared" si="5839"/>
        <v>81.205111043969538</v>
      </c>
      <c r="AJ5483">
        <f t="shared" si="5840"/>
        <v>43118.519401405021</v>
      </c>
      <c r="AK5483" s="36">
        <f t="shared" si="5853"/>
        <v>-1.8573732861121307E-40</v>
      </c>
      <c r="AL5483" s="36">
        <f t="shared" si="5841"/>
        <v>-1.1432127925022985E-4</v>
      </c>
      <c r="AM5483" s="36">
        <f t="shared" si="5842"/>
        <v>-4.569549033819627E-5</v>
      </c>
      <c r="AN5483" s="37">
        <f t="shared" si="5854"/>
        <v>6.3045329252512743E-39</v>
      </c>
      <c r="AO5483" s="36">
        <f t="shared" si="5855"/>
        <v>0.54955702976404175</v>
      </c>
      <c r="AP5483" s="36">
        <f t="shared" si="5856"/>
        <v>2.5742657364283474E-2</v>
      </c>
      <c r="AQ5483" s="74">
        <f t="shared" si="5813"/>
        <v>5.8397997268630289E-40</v>
      </c>
      <c r="AR5483" s="73">
        <f t="shared" si="5814"/>
        <v>1.8030317384467059E-40</v>
      </c>
      <c r="AS5483" s="72">
        <f t="shared" si="5857"/>
        <v>0.16597332819128652</v>
      </c>
      <c r="AT5483" s="37">
        <f t="shared" si="5815"/>
        <v>1.9838920368153831E-36</v>
      </c>
      <c r="AU5483" s="37">
        <f t="shared" si="5816"/>
        <v>1.3444875843708282</v>
      </c>
      <c r="AV5483" s="34">
        <f t="shared" si="5817"/>
        <v>5.9227694347162121</v>
      </c>
      <c r="AW5483" s="34">
        <f t="shared" si="5818"/>
        <v>10.890169983276781</v>
      </c>
      <c r="AX5483" s="37">
        <f t="shared" si="5819"/>
        <v>54.035715415438325</v>
      </c>
      <c r="AY5483" s="7">
        <f t="shared" si="5820"/>
        <v>186.64961819114515</v>
      </c>
      <c r="AZ5483" s="37">
        <f t="shared" si="5821"/>
        <v>169.83667877315216</v>
      </c>
      <c r="BA5483" s="2">
        <f>BE5483*'mass balance'!$B$17+BF5483*'mass balance'!$C$17+BG5483*'mass balance'!$D$17+BH5483*'mass balance'!$E$17</f>
        <v>1.5562019370867601E-3</v>
      </c>
      <c r="BB5483" s="2">
        <f>BE5483*'mass balance'!$B$18+BF5483*'mass balance'!$C$18+BG5483*'mass balance'!$D$18+BH5483*'mass balance'!$E$18</f>
        <v>1.5801435053496334E-3</v>
      </c>
      <c r="BC5483" s="2">
        <f>BE5483*'mass balance'!$B$19+BF5483*'mass balance'!$C$19+BG5483*'mass balance'!$D$19+BH5483*'mass balance'!$E$19</f>
        <v>-1.9751793816870414E-3</v>
      </c>
      <c r="BD5483" s="2">
        <f>BE5483*'mass balance'!$B$20+BF5483*'mass balance'!$C$20+BG5483*'mass balance'!$D$20+BH5483*'mass balance'!$E$20</f>
        <v>7.1824704788619686E-5</v>
      </c>
      <c r="BE5483" s="2">
        <f>N5483*'mass balance'!$H$11+R5483*'mass balance'!$I$11+S5483*'mass balance'!$J$11</f>
        <v>-2.9543520388789447E-3</v>
      </c>
      <c r="BF5483" s="2">
        <f>N5483*'mass balance'!$H$12+R5483*'mass balance'!$I$12+S5483*'mass balance'!$J$12</f>
        <v>3.9743331807790488E-4</v>
      </c>
      <c r="BG5483" s="2">
        <f>N5483*'mass balance'!$H$13+R5483*'mass balance'!$I$13+S5483*'mass balance'!$J$13</f>
        <v>3.1846100551879687E-4</v>
      </c>
      <c r="BH5483" s="2">
        <f>N5483*'mass balance'!$H$14+R5483*'mass balance'!$I$14+S5483*'mass balance'!$J$14</f>
        <v>3.2313225425238456E-4</v>
      </c>
      <c r="BI5483" s="36">
        <f t="shared" si="5822"/>
        <v>7.8325413151257937E-20</v>
      </c>
      <c r="BJ5483" s="36">
        <f t="shared" si="5823"/>
        <v>6.8251965317246877E-23</v>
      </c>
      <c r="BK5483" s="36">
        <f t="shared" si="5824"/>
        <v>5.7575805195023687E-19</v>
      </c>
      <c r="BL5483" s="36">
        <f t="shared" si="5825"/>
        <v>3.0315420491338195E-19</v>
      </c>
      <c r="BM5483" s="36">
        <f t="shared" si="5858"/>
        <v>9.9701853919171995E-16</v>
      </c>
      <c r="BN5483" s="36">
        <f t="shared" ca="1" si="5826"/>
        <v>0.88544063995395861</v>
      </c>
      <c r="BO5483" s="36">
        <f t="shared" ca="1" si="5843"/>
        <v>1</v>
      </c>
      <c r="BP5483" s="36">
        <f t="shared" si="5859"/>
        <v>-9.9701853918962276E-16</v>
      </c>
      <c r="BQ5483" s="36">
        <f t="shared" si="5860"/>
        <v>0.99999999999789657</v>
      </c>
      <c r="BR5483" s="2">
        <f t="shared" si="5849"/>
        <v>-5</v>
      </c>
      <c r="BS5483">
        <v>0</v>
      </c>
      <c r="BT5483" s="37">
        <f t="shared" si="5844"/>
        <v>1.9801173301412589</v>
      </c>
      <c r="BU5483" s="34">
        <f t="shared" si="5827"/>
        <v>-5</v>
      </c>
      <c r="BV5483" s="34">
        <f t="shared" si="5828"/>
        <v>-5</v>
      </c>
      <c r="BW5483" s="34">
        <f t="shared" si="5829"/>
        <v>-5</v>
      </c>
      <c r="BX5483" s="34">
        <f t="shared" si="5830"/>
        <v>-5</v>
      </c>
      <c r="BY5483" s="34">
        <f t="shared" si="5831"/>
        <v>39.528431518936699</v>
      </c>
      <c r="BZ5483" s="36">
        <f t="shared" si="5845"/>
        <v>1.9751793816870414E-3</v>
      </c>
      <c r="CA5483" s="34">
        <f t="shared" si="5846"/>
        <v>1.1658949906728137E-2</v>
      </c>
    </row>
    <row r="5484" spans="1:79" ht="13.2" x14ac:dyDescent="0.25">
      <c r="A5484" s="75">
        <f t="shared" si="5832"/>
        <v>14.931506849313324</v>
      </c>
      <c r="B5484" s="34">
        <f t="shared" si="5850"/>
        <v>5449.9999999993634</v>
      </c>
      <c r="C5484">
        <f t="shared" si="5833"/>
        <v>15</v>
      </c>
      <c r="D5484" s="35">
        <f t="shared" si="5793"/>
        <v>3000</v>
      </c>
      <c r="E5484" s="27">
        <v>0</v>
      </c>
      <c r="F5484" s="64">
        <f t="shared" si="5834"/>
        <v>0.46593146951268899</v>
      </c>
      <c r="G5484" s="34">
        <v>0</v>
      </c>
      <c r="H5484" s="34">
        <f t="shared" si="5794"/>
        <v>1</v>
      </c>
      <c r="I5484" s="34">
        <f t="shared" si="5835"/>
        <v>6192.2292298236371</v>
      </c>
      <c r="J5484" s="34">
        <f t="shared" si="5795"/>
        <v>147141.19949469867</v>
      </c>
      <c r="K5484" s="34">
        <f t="shared" si="5796"/>
        <v>129629.54383312823</v>
      </c>
      <c r="L5484" s="36">
        <f t="shared" si="5847"/>
        <v>40541.418940885582</v>
      </c>
      <c r="M5484" s="34">
        <f t="shared" si="5797"/>
        <v>52.228002934779802</v>
      </c>
      <c r="N5484" s="34">
        <f t="shared" si="5836"/>
        <v>1241.0540233270754</v>
      </c>
      <c r="O5484" s="34">
        <f t="shared" si="5798"/>
        <v>4.9430669600601176</v>
      </c>
      <c r="P5484">
        <f t="shared" si="5851"/>
        <v>572.56842423041985</v>
      </c>
      <c r="Q5484" s="36">
        <f t="shared" si="5799"/>
        <v>1133.4889490896953</v>
      </c>
      <c r="R5484" s="34">
        <f t="shared" si="5800"/>
        <v>805.44269071672727</v>
      </c>
      <c r="S5484" s="34">
        <f t="shared" si="5801"/>
        <v>250.84328794629837</v>
      </c>
      <c r="T5484" s="36">
        <f t="shared" si="5837"/>
        <v>-6.7488155903054959E-13</v>
      </c>
      <c r="U5484" s="36">
        <f t="shared" si="5802"/>
        <v>3397.1919065813527</v>
      </c>
      <c r="V5484" s="36">
        <f t="shared" si="5803"/>
        <v>3.1662937271537073E-2</v>
      </c>
      <c r="W5484" s="68">
        <f t="shared" si="5804"/>
        <v>115.83262554538737</v>
      </c>
      <c r="X5484">
        <f t="shared" si="5805"/>
        <v>15.875243227164329</v>
      </c>
      <c r="Y5484">
        <f t="shared" si="5806"/>
        <v>1.5373874768040686E-2</v>
      </c>
      <c r="Z5484" s="34">
        <f t="shared" si="5807"/>
        <v>6.2394342047891618E-4</v>
      </c>
      <c r="AA5484" s="36">
        <f t="shared" si="5808"/>
        <v>2.7335076902949422E-4</v>
      </c>
      <c r="AB5484" s="34">
        <f t="shared" si="5809"/>
        <v>1.7719373785567562E-3</v>
      </c>
      <c r="AC5484" s="36">
        <f t="shared" si="5810"/>
        <v>228.81095225332476</v>
      </c>
      <c r="AD5484" s="34">
        <f t="shared" si="5811"/>
        <v>0</v>
      </c>
      <c r="AE5484">
        <f t="shared" si="5838"/>
        <v>129130.38294823455</v>
      </c>
      <c r="AF5484" s="36">
        <f t="shared" si="5852"/>
        <v>0</v>
      </c>
      <c r="AG5484" s="34">
        <f t="shared" si="5812"/>
        <v>81.266284659652314</v>
      </c>
      <c r="AH5484">
        <f t="shared" si="5848"/>
        <v>1.2245438955502266</v>
      </c>
      <c r="AI5484" s="29">
        <f t="shared" si="5839"/>
        <v>81.266284659652314</v>
      </c>
      <c r="AJ5484">
        <f t="shared" si="5840"/>
        <v>43199.785686064672</v>
      </c>
      <c r="AK5484" s="36">
        <f t="shared" si="5853"/>
        <v>-1.8030317384467059E-40</v>
      </c>
      <c r="AL5484" s="36">
        <f t="shared" si="5841"/>
        <v>-1.142974976330699E-4</v>
      </c>
      <c r="AM5484" s="36">
        <f t="shared" si="5842"/>
        <v>-4.5614376807153229E-5</v>
      </c>
      <c r="AN5484" s="37">
        <f t="shared" si="5854"/>
        <v>6.1187955966400614E-39</v>
      </c>
      <c r="AO5484" s="36">
        <f t="shared" si="5855"/>
        <v>0.54944270848479149</v>
      </c>
      <c r="AP5484" s="36">
        <f t="shared" si="5856"/>
        <v>2.5696961873945278E-2</v>
      </c>
      <c r="AQ5484" s="74">
        <f t="shared" si="5813"/>
        <v>5.6712924306291969E-40</v>
      </c>
      <c r="AR5484" s="73">
        <f t="shared" si="5814"/>
        <v>1.7502689246911078E-40</v>
      </c>
      <c r="AS5484" s="72">
        <f t="shared" si="5857"/>
        <v>0.16586977022369243</v>
      </c>
      <c r="AT5484" s="37">
        <f t="shared" si="5815"/>
        <v>1.9266468745188381E-36</v>
      </c>
      <c r="AU5484" s="37">
        <f t="shared" si="5816"/>
        <v>1.3421010001673386</v>
      </c>
      <c r="AV5484" s="34">
        <f t="shared" si="5817"/>
        <v>5.9339318649198232</v>
      </c>
      <c r="AW5484" s="34">
        <f t="shared" si="5818"/>
        <v>10.893147563046494</v>
      </c>
      <c r="AX5484" s="37">
        <f t="shared" si="5819"/>
        <v>54.05048980861217</v>
      </c>
      <c r="AY5484" s="7">
        <f t="shared" si="5820"/>
        <v>186.71019478196584</v>
      </c>
      <c r="AZ5484" s="37">
        <f t="shared" si="5821"/>
        <v>169.88311535399953</v>
      </c>
      <c r="BA5484" s="2">
        <f>BE5484*'mass balance'!$B$17+BF5484*'mass balance'!$C$17+BG5484*'mass balance'!$D$17+BH5484*'mass balance'!$E$17</f>
        <v>1.5564989848824734E-3</v>
      </c>
      <c r="BB5484" s="2">
        <f>BE5484*'mass balance'!$B$18+BF5484*'mass balance'!$C$18+BG5484*'mass balance'!$D$18+BH5484*'mass balance'!$E$18</f>
        <v>1.5804451231114344E-3</v>
      </c>
      <c r="BC5484" s="2">
        <f>BE5484*'mass balance'!$B$19+BF5484*'mass balance'!$C$19+BG5484*'mass balance'!$D$19+BH5484*'mass balance'!$E$19</f>
        <v>-1.9755564038892925E-3</v>
      </c>
      <c r="BD5484" s="2">
        <f>BE5484*'mass balance'!$B$20+BF5484*'mass balance'!$C$20+BG5484*'mass balance'!$D$20+BH5484*'mass balance'!$E$20</f>
        <v>7.1838414686883382E-5</v>
      </c>
      <c r="BE5484" s="2">
        <f>N5484*'mass balance'!$H$11+R5484*'mass balance'!$I$11+S5484*'mass balance'!$J$11</f>
        <v>-2.9548905317311317E-3</v>
      </c>
      <c r="BF5484" s="2">
        <f>N5484*'mass balance'!$H$12+R5484*'mass balance'!$I$12+S5484*'mass balance'!$J$12</f>
        <v>3.9744272725778781E-4</v>
      </c>
      <c r="BG5484" s="2">
        <f>N5484*'mass balance'!$H$13+R5484*'mass balance'!$I$13+S5484*'mass balance'!$J$13</f>
        <v>3.1856559424836133E-4</v>
      </c>
      <c r="BH5484" s="2">
        <f>N5484*'mass balance'!$H$14+R5484*'mass balance'!$I$14+S5484*'mass balance'!$J$14</f>
        <v>3.2319115190809251E-4</v>
      </c>
      <c r="BI5484" s="36">
        <f t="shared" si="5822"/>
        <v>7.8325413151257937E-20</v>
      </c>
      <c r="BJ5484" s="36">
        <f t="shared" si="5823"/>
        <v>6.8255461959263724E-23</v>
      </c>
      <c r="BK5484" s="36">
        <f t="shared" si="5824"/>
        <v>5.7582630391555411E-19</v>
      </c>
      <c r="BL5484" s="36">
        <f t="shared" si="5825"/>
        <v>3.0320765205578692E-19</v>
      </c>
      <c r="BM5484" s="36">
        <f t="shared" si="5858"/>
        <v>9.973216933966334E-16</v>
      </c>
      <c r="BN5484" s="36">
        <f t="shared" ca="1" si="5826"/>
        <v>0.75158085979367706</v>
      </c>
      <c r="BO5484" s="36">
        <f t="shared" ca="1" si="5843"/>
        <v>1</v>
      </c>
      <c r="BP5484" s="36">
        <f t="shared" si="5859"/>
        <v>-9.9732169339453464E-16</v>
      </c>
      <c r="BQ5484" s="36">
        <f t="shared" si="5860"/>
        <v>0.99999999999789557</v>
      </c>
      <c r="BR5484" s="2">
        <f t="shared" si="5849"/>
        <v>-5</v>
      </c>
      <c r="BS5484">
        <v>0</v>
      </c>
      <c r="BT5484" s="37">
        <f t="shared" si="5844"/>
        <v>1.9804952948990158</v>
      </c>
      <c r="BU5484" s="34">
        <f t="shared" si="5827"/>
        <v>-5</v>
      </c>
      <c r="BV5484" s="34">
        <f t="shared" si="5828"/>
        <v>-5</v>
      </c>
      <c r="BW5484" s="34">
        <f t="shared" si="5829"/>
        <v>-5</v>
      </c>
      <c r="BX5484" s="34">
        <f t="shared" si="5830"/>
        <v>-5</v>
      </c>
      <c r="BY5484" s="34">
        <f t="shared" si="5831"/>
        <v>39.535636407707905</v>
      </c>
      <c r="BZ5484" s="36">
        <f t="shared" si="5845"/>
        <v>1.9755564038892925E-3</v>
      </c>
      <c r="CA5484" s="34">
        <f t="shared" si="5846"/>
        <v>1.1657987851070976E-2</v>
      </c>
    </row>
    <row r="5485" spans="1:79" ht="13.2" x14ac:dyDescent="0.25">
      <c r="A5485" s="75">
        <f t="shared" si="5832"/>
        <v>14.934246575340721</v>
      </c>
      <c r="B5485" s="34">
        <f t="shared" si="5850"/>
        <v>5450.9999999993634</v>
      </c>
      <c r="C5485">
        <f t="shared" si="5833"/>
        <v>15</v>
      </c>
      <c r="D5485" s="35">
        <f t="shared" si="5793"/>
        <v>3000</v>
      </c>
      <c r="E5485" s="27">
        <v>0</v>
      </c>
      <c r="F5485" s="64">
        <f t="shared" si="5834"/>
        <v>0.46593146951268899</v>
      </c>
      <c r="G5485" s="34">
        <v>0</v>
      </c>
      <c r="H5485" s="34">
        <f t="shared" si="5794"/>
        <v>1</v>
      </c>
      <c r="I5485" s="34">
        <f t="shared" si="5835"/>
        <v>6192.2292298236371</v>
      </c>
      <c r="J5485" s="34">
        <f t="shared" si="5795"/>
        <v>147168.01237992945</v>
      </c>
      <c r="K5485" s="34">
        <f t="shared" si="5796"/>
        <v>129653.16564736691</v>
      </c>
      <c r="L5485" s="36">
        <f t="shared" si="5847"/>
        <v>40552.500968930617</v>
      </c>
      <c r="M5485" s="34">
        <f t="shared" si="5797"/>
        <v>52.228002934779802</v>
      </c>
      <c r="N5485" s="34">
        <f t="shared" si="5836"/>
        <v>1241.2801750725209</v>
      </c>
      <c r="O5485" s="34">
        <f t="shared" si="5798"/>
        <v>4.9430669600601176</v>
      </c>
      <c r="P5485">
        <f t="shared" si="5851"/>
        <v>572.72493624950528</v>
      </c>
      <c r="Q5485" s="36">
        <f t="shared" si="5799"/>
        <v>1133.712559141137</v>
      </c>
      <c r="R5485" s="34">
        <f t="shared" si="5800"/>
        <v>805.60226127409635</v>
      </c>
      <c r="S5485" s="34">
        <f t="shared" si="5801"/>
        <v>250.84921521298227</v>
      </c>
      <c r="T5485" s="36">
        <f t="shared" si="5837"/>
        <v>-6.7336258233628075E-13</v>
      </c>
      <c r="U5485" s="36">
        <f t="shared" si="5802"/>
        <v>3397.1919065813522</v>
      </c>
      <c r="V5485" s="36">
        <f t="shared" si="5803"/>
        <v>3.1663685446522108E-2</v>
      </c>
      <c r="W5485" s="68">
        <f t="shared" si="5804"/>
        <v>115.86428848265891</v>
      </c>
      <c r="X5485">
        <f t="shared" si="5805"/>
        <v>15.876689598698304</v>
      </c>
      <c r="Y5485">
        <f t="shared" si="5806"/>
        <v>1.5373874768040686E-2</v>
      </c>
      <c r="Z5485" s="34">
        <f t="shared" si="5807"/>
        <v>6.2394342047891618E-4</v>
      </c>
      <c r="AA5485" s="36">
        <f t="shared" si="5808"/>
        <v>2.7328252614489687E-4</v>
      </c>
      <c r="AB5485" s="34">
        <f t="shared" si="5809"/>
        <v>1.7719373785567562E-3</v>
      </c>
      <c r="AC5485" s="36">
        <f t="shared" si="5810"/>
        <v>228.81095225332476</v>
      </c>
      <c r="AD5485" s="34">
        <f t="shared" si="5811"/>
        <v>0</v>
      </c>
      <c r="AE5485">
        <f t="shared" si="5838"/>
        <v>129130.38294823455</v>
      </c>
      <c r="AF5485" s="36">
        <f t="shared" si="5852"/>
        <v>0</v>
      </c>
      <c r="AG5485" s="34">
        <f t="shared" si="5812"/>
        <v>81.3274554253247</v>
      </c>
      <c r="AH5485">
        <f t="shared" si="5848"/>
        <v>1.2244874664450975</v>
      </c>
      <c r="AI5485" s="29">
        <f t="shared" si="5839"/>
        <v>81.3274554253247</v>
      </c>
      <c r="AJ5485">
        <f t="shared" si="5840"/>
        <v>43281.113141489994</v>
      </c>
      <c r="AK5485" s="36">
        <f t="shared" si="5853"/>
        <v>-1.7502689246911078E-40</v>
      </c>
      <c r="AL5485" s="36">
        <f t="shared" si="5841"/>
        <v>-1.1427372096306691E-4</v>
      </c>
      <c r="AM5485" s="36">
        <f t="shared" si="5842"/>
        <v>-4.5533407259791503E-5</v>
      </c>
      <c r="AN5485" s="37">
        <f t="shared" si="5854"/>
        <v>5.9384924227953913E-39</v>
      </c>
      <c r="AO5485" s="36">
        <f t="shared" si="5855"/>
        <v>0.54932841098715846</v>
      </c>
      <c r="AP5485" s="36">
        <f t="shared" si="5856"/>
        <v>2.5651347497138124E-2</v>
      </c>
      <c r="AQ5485" s="74">
        <f t="shared" si="5813"/>
        <v>5.5076123167311639E-40</v>
      </c>
      <c r="AR5485" s="73">
        <f t="shared" si="5814"/>
        <v>1.6990393055563586E-40</v>
      </c>
      <c r="AS5485" s="72">
        <f t="shared" si="5857"/>
        <v>0.16576627687041187</v>
      </c>
      <c r="AT5485" s="37">
        <f t="shared" si="5815"/>
        <v>1.8710415986985708E-36</v>
      </c>
      <c r="AU5485" s="37">
        <f t="shared" si="5816"/>
        <v>1.3397186523615865</v>
      </c>
      <c r="AV5485" s="34">
        <f t="shared" si="5817"/>
        <v>5.9451026973106842</v>
      </c>
      <c r="AW5485" s="34">
        <f t="shared" si="5818"/>
        <v>10.896125213310004</v>
      </c>
      <c r="AX5485" s="37">
        <f t="shared" si="5819"/>
        <v>54.065264551567772</v>
      </c>
      <c r="AY5485" s="7">
        <f t="shared" si="5820"/>
        <v>186.77078094484736</v>
      </c>
      <c r="AZ5485" s="37">
        <f t="shared" si="5821"/>
        <v>169.92955303422667</v>
      </c>
      <c r="BA5485" s="2">
        <f>BE5485*'mass balance'!$B$17+BF5485*'mass balance'!$C$17+BG5485*'mass balance'!$D$17+BH5485*'mass balance'!$E$17</f>
        <v>1.5567960314770602E-3</v>
      </c>
      <c r="BB5485" s="2">
        <f>BE5485*'mass balance'!$B$18+BF5485*'mass balance'!$C$18+BG5485*'mass balance'!$D$18+BH5485*'mass balance'!$E$18</f>
        <v>1.5807467396536305E-3</v>
      </c>
      <c r="BC5485" s="2">
        <f>BE5485*'mass balance'!$B$19+BF5485*'mass balance'!$C$19+BG5485*'mass balance'!$D$19+BH5485*'mass balance'!$E$19</f>
        <v>-1.9759334245670382E-3</v>
      </c>
      <c r="BD5485" s="2">
        <f>BE5485*'mass balance'!$B$20+BF5485*'mass balance'!$C$20+BG5485*'mass balance'!$D$20+BH5485*'mass balance'!$E$20</f>
        <v>7.1852124529710466E-5</v>
      </c>
      <c r="BE5485" s="2">
        <f>N5485*'mass balance'!$H$11+R5485*'mass balance'!$I$11+S5485*'mass balance'!$J$11</f>
        <v>-2.9554289882679067E-3</v>
      </c>
      <c r="BF5485" s="2">
        <f>N5485*'mass balance'!$H$12+R5485*'mass balance'!$I$12+S5485*'mass balance'!$J$12</f>
        <v>3.9745211857559153E-4</v>
      </c>
      <c r="BG5485" s="2">
        <f>N5485*'mass balance'!$H$13+R5485*'mass balance'!$I$13+S5485*'mass balance'!$J$13</f>
        <v>3.1867016997490038E-4</v>
      </c>
      <c r="BH5485" s="2">
        <f>N5485*'mass balance'!$H$14+R5485*'mass balance'!$I$14+S5485*'mass balance'!$J$14</f>
        <v>3.2325004559180228E-4</v>
      </c>
      <c r="BI5485" s="36">
        <f t="shared" si="5822"/>
        <v>7.8325413151257937E-20</v>
      </c>
      <c r="BJ5485" s="36">
        <f t="shared" si="5823"/>
        <v>6.8258959419223912E-23</v>
      </c>
      <c r="BK5485" s="36">
        <f t="shared" si="5824"/>
        <v>5.7589455937751338E-19</v>
      </c>
      <c r="BL5485" s="36">
        <f t="shared" si="5825"/>
        <v>3.0326110627387482E-19</v>
      </c>
      <c r="BM5485" s="36">
        <f t="shared" si="5858"/>
        <v>9.9762490104868914E-16</v>
      </c>
      <c r="BN5485" s="36">
        <f t="shared" ca="1" si="5826"/>
        <v>0.99321266196180413</v>
      </c>
      <c r="BO5485" s="36">
        <f t="shared" ca="1" si="5843"/>
        <v>1</v>
      </c>
      <c r="BP5485" s="36">
        <f t="shared" si="5859"/>
        <v>-9.976249010465888E-16</v>
      </c>
      <c r="BQ5485" s="36">
        <f t="shared" si="5860"/>
        <v>0.99999999999789457</v>
      </c>
      <c r="BR5485" s="2">
        <f t="shared" si="5849"/>
        <v>-5</v>
      </c>
      <c r="BS5485">
        <v>0</v>
      </c>
      <c r="BT5485" s="37">
        <f t="shared" si="5844"/>
        <v>1.9808732581284556</v>
      </c>
      <c r="BU5485" s="34">
        <f t="shared" si="5827"/>
        <v>-5</v>
      </c>
      <c r="BV5485" s="34">
        <f t="shared" si="5828"/>
        <v>-5</v>
      </c>
      <c r="BW5485" s="34">
        <f t="shared" si="5829"/>
        <v>-5</v>
      </c>
      <c r="BX5485" s="34">
        <f t="shared" si="5830"/>
        <v>-5</v>
      </c>
      <c r="BY5485" s="34">
        <f t="shared" si="5831"/>
        <v>39.542840810588721</v>
      </c>
      <c r="BZ5485" s="36">
        <f t="shared" si="5845"/>
        <v>1.9759334245670382E-3</v>
      </c>
      <c r="CA5485" s="34">
        <f t="shared" si="5846"/>
        <v>1.165702623680458E-2</v>
      </c>
    </row>
    <row r="5486" spans="1:79" ht="13.2" x14ac:dyDescent="0.25">
      <c r="A5486" s="75">
        <f t="shared" si="5832"/>
        <v>14.936986301368117</v>
      </c>
      <c r="B5486" s="34">
        <f t="shared" si="5850"/>
        <v>5451.9999999993624</v>
      </c>
      <c r="C5486">
        <f t="shared" si="5833"/>
        <v>15</v>
      </c>
      <c r="D5486" s="35">
        <f t="shared" si="5793"/>
        <v>3000</v>
      </c>
      <c r="E5486" s="27">
        <v>0</v>
      </c>
      <c r="F5486" s="64">
        <f t="shared" si="5834"/>
        <v>0.46593146951268899</v>
      </c>
      <c r="G5486" s="34">
        <v>0</v>
      </c>
      <c r="H5486" s="34">
        <f t="shared" si="5794"/>
        <v>1</v>
      </c>
      <c r="I5486" s="34">
        <f t="shared" si="5835"/>
        <v>6192.2292298236371</v>
      </c>
      <c r="J5486" s="34">
        <f t="shared" si="5795"/>
        <v>147194.82345631628</v>
      </c>
      <c r="K5486" s="34">
        <f t="shared" si="5796"/>
        <v>129676.78586803682</v>
      </c>
      <c r="L5486" s="36">
        <f t="shared" si="5847"/>
        <v>40563.583258836901</v>
      </c>
      <c r="M5486" s="34">
        <f t="shared" si="5797"/>
        <v>52.228002934779802</v>
      </c>
      <c r="N5486" s="34">
        <f t="shared" si="5836"/>
        <v>1241.5063115613757</v>
      </c>
      <c r="O5486" s="34">
        <f t="shared" si="5798"/>
        <v>4.9430669600601176</v>
      </c>
      <c r="P5486">
        <f t="shared" si="5851"/>
        <v>572.88145196686969</v>
      </c>
      <c r="Q5486" s="36">
        <f t="shared" si="5799"/>
        <v>1133.936158768912</v>
      </c>
      <c r="R5486" s="34">
        <f t="shared" si="5800"/>
        <v>805.76183538716941</v>
      </c>
      <c r="S5486" s="34">
        <f t="shared" si="5801"/>
        <v>250.85513120921874</v>
      </c>
      <c r="T5486" s="36">
        <f t="shared" si="5837"/>
        <v>-6.7184389207819954E-13</v>
      </c>
      <c r="U5486" s="36">
        <f t="shared" si="5802"/>
        <v>3397.1919065813518</v>
      </c>
      <c r="V5486" s="36">
        <f t="shared" si="5803"/>
        <v>3.1664432198883964E-2</v>
      </c>
      <c r="W5486" s="68">
        <f t="shared" si="5804"/>
        <v>115.89595216810542</v>
      </c>
      <c r="X5486">
        <f t="shared" si="5805"/>
        <v>15.87813574091795</v>
      </c>
      <c r="Y5486">
        <f t="shared" si="5806"/>
        <v>1.5373874768040686E-2</v>
      </c>
      <c r="Z5486" s="34">
        <f t="shared" si="5807"/>
        <v>6.2394342047891618E-4</v>
      </c>
      <c r="AA5486" s="36">
        <f t="shared" si="5808"/>
        <v>2.7321430650964544E-4</v>
      </c>
      <c r="AB5486" s="34">
        <f t="shared" si="5809"/>
        <v>1.7719373785567562E-3</v>
      </c>
      <c r="AC5486" s="36">
        <f t="shared" si="5810"/>
        <v>228.81095225332476</v>
      </c>
      <c r="AD5486" s="34">
        <f t="shared" si="5811"/>
        <v>0</v>
      </c>
      <c r="AE5486">
        <f t="shared" si="5838"/>
        <v>129130.38294823455</v>
      </c>
      <c r="AF5486" s="36">
        <f t="shared" si="5852"/>
        <v>0</v>
      </c>
      <c r="AG5486" s="34">
        <f t="shared" si="5812"/>
        <v>81.388623339498821</v>
      </c>
      <c r="AH5486">
        <f t="shared" si="5848"/>
        <v>1.2244310072969569</v>
      </c>
      <c r="AI5486" s="29">
        <f t="shared" si="5839"/>
        <v>81.388623339498821</v>
      </c>
      <c r="AJ5486">
        <f t="shared" si="5840"/>
        <v>43362.501764829496</v>
      </c>
      <c r="AK5486" s="36">
        <f t="shared" si="5853"/>
        <v>-1.6990393055563586E-40</v>
      </c>
      <c r="AL5486" s="36">
        <f t="shared" si="5841"/>
        <v>-1.1424994923919182E-4</v>
      </c>
      <c r="AM5486" s="36">
        <f t="shared" si="5842"/>
        <v>-4.5452581440527335E-5</v>
      </c>
      <c r="AN5486" s="37">
        <f t="shared" si="5854"/>
        <v>5.7634655303262804E-39</v>
      </c>
      <c r="AO5486" s="36">
        <f t="shared" si="5855"/>
        <v>0.54921413726619539</v>
      </c>
      <c r="AP5486" s="36">
        <f t="shared" si="5856"/>
        <v>2.5605814089878332E-2</v>
      </c>
      <c r="AQ5486" s="74">
        <f t="shared" si="5813"/>
        <v>5.3486221149846431E-40</v>
      </c>
      <c r="AR5486" s="73">
        <f t="shared" si="5814"/>
        <v>1.6492986458770991E-40</v>
      </c>
      <c r="AS5486" s="72">
        <f t="shared" si="5857"/>
        <v>0.16566284809112905</v>
      </c>
      <c r="AT5486" s="37">
        <f t="shared" si="5815"/>
        <v>1.8170295760386722E-36</v>
      </c>
      <c r="AU5486" s="37">
        <f t="shared" si="5816"/>
        <v>1.3373405334335915</v>
      </c>
      <c r="AV5486" s="34">
        <f t="shared" si="5817"/>
        <v>5.9562819314971227</v>
      </c>
      <c r="AW5486" s="34">
        <f t="shared" si="5818"/>
        <v>10.89910293393349</v>
      </c>
      <c r="AX5486" s="37">
        <f t="shared" si="5819"/>
        <v>54.080039643641108</v>
      </c>
      <c r="AY5486" s="7">
        <f t="shared" si="5820"/>
        <v>186.83137667717713</v>
      </c>
      <c r="AZ5486" s="37">
        <f t="shared" si="5821"/>
        <v>169.97599181174652</v>
      </c>
      <c r="BA5486" s="2">
        <f>BE5486*'mass balance'!$B$17+BF5486*'mass balance'!$C$17+BG5486*'mass balance'!$D$17+BH5486*'mass balance'!$E$17</f>
        <v>1.5570930768595873E-3</v>
      </c>
      <c r="BB5486" s="2">
        <f>BE5486*'mass balance'!$B$18+BF5486*'mass balance'!$C$18+BG5486*'mass balance'!$D$18+BH5486*'mass balance'!$E$18</f>
        <v>1.5810483549651201E-3</v>
      </c>
      <c r="BC5486" s="2">
        <f>BE5486*'mass balance'!$B$19+BF5486*'mass balance'!$C$19+BG5486*'mass balance'!$D$19+BH5486*'mass balance'!$E$19</f>
        <v>-1.9763104437063995E-3</v>
      </c>
      <c r="BD5486" s="2">
        <f>BE5486*'mass balance'!$B$20+BF5486*'mass balance'!$C$20+BG5486*'mass balance'!$D$20+BH5486*'mass balance'!$E$20</f>
        <v>7.186583431659635E-5</v>
      </c>
      <c r="BE5486" s="2">
        <f>N5486*'mass balance'!$H$11+R5486*'mass balance'!$I$11+S5486*'mass balance'!$J$11</f>
        <v>-2.9559674084794658E-3</v>
      </c>
      <c r="BF5486" s="2">
        <f>N5486*'mass balance'!$H$12+R5486*'mass balance'!$I$12+S5486*'mass balance'!$J$12</f>
        <v>3.9746149203620084E-4</v>
      </c>
      <c r="BG5486" s="2">
        <f>N5486*'mass balance'!$H$13+R5486*'mass balance'!$I$13+S5486*'mass balance'!$J$13</f>
        <v>3.187747326982542E-4</v>
      </c>
      <c r="BH5486" s="2">
        <f>N5486*'mass balance'!$H$14+R5486*'mass balance'!$I$14+S5486*'mass balance'!$J$14</f>
        <v>3.2330893530244152E-4</v>
      </c>
      <c r="BI5486" s="36">
        <f t="shared" si="5822"/>
        <v>7.8325413151257937E-20</v>
      </c>
      <c r="BJ5486" s="36">
        <f t="shared" si="5823"/>
        <v>6.8262457696435592E-23</v>
      </c>
      <c r="BK5486" s="36">
        <f t="shared" si="5824"/>
        <v>5.7596281833693265E-19</v>
      </c>
      <c r="BL5486" s="36">
        <f t="shared" si="5825"/>
        <v>3.033145675673194E-19</v>
      </c>
      <c r="BM5486" s="36">
        <f t="shared" si="5858"/>
        <v>9.9792816215496305E-16</v>
      </c>
      <c r="BN5486" s="36">
        <f t="shared" ca="1" si="5826"/>
        <v>0.98062646653718022</v>
      </c>
      <c r="BO5486" s="36">
        <f t="shared" ca="1" si="5843"/>
        <v>1</v>
      </c>
      <c r="BP5486" s="36">
        <f t="shared" si="5859"/>
        <v>-9.9792816215286093E-16</v>
      </c>
      <c r="BQ5486" s="36">
        <f t="shared" si="5860"/>
        <v>0.99999999999789357</v>
      </c>
      <c r="BR5486" s="2">
        <f t="shared" si="5849"/>
        <v>-5</v>
      </c>
      <c r="BS5486">
        <v>0</v>
      </c>
      <c r="BT5486" s="37">
        <f t="shared" si="5844"/>
        <v>1.9812512198156655</v>
      </c>
      <c r="BU5486" s="34">
        <f t="shared" si="5827"/>
        <v>-5</v>
      </c>
      <c r="BV5486" s="34">
        <f t="shared" si="5828"/>
        <v>-5</v>
      </c>
      <c r="BW5486" s="34">
        <f t="shared" si="5829"/>
        <v>-5</v>
      </c>
      <c r="BX5486" s="34">
        <f t="shared" si="5830"/>
        <v>-5</v>
      </c>
      <c r="BY5486" s="34">
        <f t="shared" si="5831"/>
        <v>39.550044727447961</v>
      </c>
      <c r="BZ5486" s="36">
        <f t="shared" si="5845"/>
        <v>1.9763104437063995E-3</v>
      </c>
      <c r="CA5486" s="34">
        <f t="shared" si="5846"/>
        <v>1.1656065063647109E-2</v>
      </c>
    </row>
    <row r="5487" spans="1:79" ht="13.2" x14ac:dyDescent="0.25">
      <c r="A5487" s="75">
        <f t="shared" si="5832"/>
        <v>14.939726027395514</v>
      </c>
      <c r="B5487" s="34">
        <f t="shared" si="5850"/>
        <v>5452.9999999993624</v>
      </c>
      <c r="C5487">
        <f t="shared" si="5833"/>
        <v>15</v>
      </c>
      <c r="D5487" s="35">
        <f t="shared" si="5793"/>
        <v>3000</v>
      </c>
      <c r="E5487" s="27">
        <v>0</v>
      </c>
      <c r="F5487" s="64">
        <f t="shared" si="5834"/>
        <v>0.46593146951268899</v>
      </c>
      <c r="G5487" s="34">
        <v>0</v>
      </c>
      <c r="H5487" s="34">
        <f t="shared" si="5794"/>
        <v>1</v>
      </c>
      <c r="I5487" s="34">
        <f t="shared" si="5835"/>
        <v>6192.2292298236371</v>
      </c>
      <c r="J5487" s="34">
        <f t="shared" si="5795"/>
        <v>147221.63272337141</v>
      </c>
      <c r="K5487" s="34">
        <f t="shared" si="5796"/>
        <v>129700.40449470827</v>
      </c>
      <c r="L5487" s="36">
        <f t="shared" si="5847"/>
        <v>40574.665810106504</v>
      </c>
      <c r="M5487" s="34">
        <f t="shared" si="5797"/>
        <v>52.228002934779802</v>
      </c>
      <c r="N5487" s="34">
        <f t="shared" si="5836"/>
        <v>1241.7324327895258</v>
      </c>
      <c r="O5487" s="34">
        <f t="shared" si="5798"/>
        <v>4.9430669600601176</v>
      </c>
      <c r="P5487">
        <f t="shared" si="5851"/>
        <v>573.03797137548099</v>
      </c>
      <c r="Q5487" s="36">
        <f t="shared" si="5799"/>
        <v>1134.1597479675829</v>
      </c>
      <c r="R5487" s="34">
        <f t="shared" si="5800"/>
        <v>805.92141304884012</v>
      </c>
      <c r="S5487" s="34">
        <f t="shared" si="5801"/>
        <v>250.86103593808988</v>
      </c>
      <c r="T5487" s="36">
        <f t="shared" si="5837"/>
        <v>-6.7032548811072107E-13</v>
      </c>
      <c r="U5487" s="36">
        <f t="shared" si="5802"/>
        <v>3397.1919065813513</v>
      </c>
      <c r="V5487" s="36">
        <f t="shared" si="5803"/>
        <v>3.1665177529011726E-2</v>
      </c>
      <c r="W5487" s="68">
        <f t="shared" si="5804"/>
        <v>115.9276166003043</v>
      </c>
      <c r="X5487">
        <f t="shared" si="5805"/>
        <v>15.879581653859624</v>
      </c>
      <c r="Y5487">
        <f t="shared" si="5806"/>
        <v>1.5373874768040686E-2</v>
      </c>
      <c r="Z5487" s="34">
        <f t="shared" si="5807"/>
        <v>6.2394342047891618E-4</v>
      </c>
      <c r="AA5487" s="36">
        <f t="shared" si="5808"/>
        <v>2.7314611011271847E-4</v>
      </c>
      <c r="AB5487" s="34">
        <f t="shared" si="5809"/>
        <v>1.7719373785567562E-3</v>
      </c>
      <c r="AC5487" s="36">
        <f t="shared" si="5810"/>
        <v>228.81095225332476</v>
      </c>
      <c r="AD5487" s="34">
        <f t="shared" si="5811"/>
        <v>0</v>
      </c>
      <c r="AE5487">
        <f t="shared" si="5838"/>
        <v>129130.38294823455</v>
      </c>
      <c r="AF5487" s="36">
        <f t="shared" si="5852"/>
        <v>0</v>
      </c>
      <c r="AG5487" s="34">
        <f t="shared" si="5812"/>
        <v>81.449788400687254</v>
      </c>
      <c r="AH5487">
        <f t="shared" si="5848"/>
        <v>1.2243745181205412</v>
      </c>
      <c r="AI5487" s="29">
        <f t="shared" si="5839"/>
        <v>81.449788400687254</v>
      </c>
      <c r="AJ5487">
        <f t="shared" si="5840"/>
        <v>43443.951553230181</v>
      </c>
      <c r="AK5487" s="36">
        <f t="shared" si="5853"/>
        <v>-1.6492986458770991E-40</v>
      </c>
      <c r="AL5487" s="36">
        <f t="shared" si="5841"/>
        <v>-1.1422618246041563E-4</v>
      </c>
      <c r="AM5487" s="36">
        <f t="shared" si="5842"/>
        <v>-4.5371899094230663E-5</v>
      </c>
      <c r="AN5487" s="37">
        <f t="shared" si="5854"/>
        <v>5.5935615997706442E-39</v>
      </c>
      <c r="AO5487" s="36">
        <f t="shared" si="5855"/>
        <v>0.54909988731695625</v>
      </c>
      <c r="AP5487" s="36">
        <f t="shared" si="5856"/>
        <v>2.5560361508437802E-2</v>
      </c>
      <c r="AQ5487" s="74">
        <f t="shared" si="5813"/>
        <v>5.1941884297258135E-40</v>
      </c>
      <c r="AR5487" s="73">
        <f t="shared" si="5814"/>
        <v>1.6010039775384045E-40</v>
      </c>
      <c r="AS5487" s="72">
        <f t="shared" si="5857"/>
        <v>0.16555948384555355</v>
      </c>
      <c r="AT5487" s="37">
        <f t="shared" si="5815"/>
        <v>1.7645654894721927E-36</v>
      </c>
      <c r="AU5487" s="37">
        <f t="shared" si="5816"/>
        <v>1.3349666358767223</v>
      </c>
      <c r="AV5487" s="34">
        <f t="shared" si="5817"/>
        <v>5.9674695670872664</v>
      </c>
      <c r="AW5487" s="34">
        <f t="shared" si="5818"/>
        <v>10.902080724783159</v>
      </c>
      <c r="AX5487" s="37">
        <f t="shared" si="5819"/>
        <v>54.094815084168346</v>
      </c>
      <c r="AY5487" s="7">
        <f t="shared" si="5820"/>
        <v>186.89198197634309</v>
      </c>
      <c r="AZ5487" s="37">
        <f t="shared" si="5821"/>
        <v>170.02243168447265</v>
      </c>
      <c r="BA5487" s="2">
        <f>BE5487*'mass balance'!$B$17+BF5487*'mass balance'!$C$17+BG5487*'mass balance'!$D$17+BH5487*'mass balance'!$E$17</f>
        <v>1.5573901210191243E-3</v>
      </c>
      <c r="BB5487" s="2">
        <f>BE5487*'mass balance'!$B$18+BF5487*'mass balance'!$C$18+BG5487*'mass balance'!$D$18+BH5487*'mass balance'!$E$18</f>
        <v>1.5813499690348037E-3</v>
      </c>
      <c r="BC5487" s="2">
        <f>BE5487*'mass balance'!$B$19+BF5487*'mass balance'!$C$19+BG5487*'mass balance'!$D$19+BH5487*'mass balance'!$E$19</f>
        <v>-1.9766874612935038E-3</v>
      </c>
      <c r="BD5487" s="2">
        <f>BE5487*'mass balance'!$B$20+BF5487*'mass balance'!$C$20+BG5487*'mass balance'!$D$20+BH5487*'mass balance'!$E$20</f>
        <v>7.1879544047036501E-5</v>
      </c>
      <c r="BE5487" s="2">
        <f>N5487*'mass balance'!$H$11+R5487*'mass balance'!$I$11+S5487*'mass balance'!$J$11</f>
        <v>-2.9565057923560136E-3</v>
      </c>
      <c r="BF5487" s="2">
        <f>N5487*'mass balance'!$H$12+R5487*'mass balance'!$I$12+S5487*'mass balance'!$J$12</f>
        <v>3.9747084764449905E-4</v>
      </c>
      <c r="BG5487" s="2">
        <f>N5487*'mass balance'!$H$13+R5487*'mass balance'!$I$13+S5487*'mass balance'!$J$13</f>
        <v>3.1887928241826862E-4</v>
      </c>
      <c r="BH5487" s="2">
        <f>N5487*'mass balance'!$H$14+R5487*'mass balance'!$I$14+S5487*'mass balance'!$J$14</f>
        <v>3.2336782103893895E-4</v>
      </c>
      <c r="BI5487" s="36">
        <f t="shared" si="5822"/>
        <v>7.8325413151257937E-20</v>
      </c>
      <c r="BJ5487" s="36">
        <f t="shared" si="5823"/>
        <v>6.8265956790207597E-23</v>
      </c>
      <c r="BK5487" s="36">
        <f t="shared" si="5824"/>
        <v>5.7603108079462907E-19</v>
      </c>
      <c r="BL5487" s="36">
        <f t="shared" si="5825"/>
        <v>3.0336803593579523E-19</v>
      </c>
      <c r="BM5487" s="36">
        <f t="shared" si="5858"/>
        <v>9.9823147672253043E-16</v>
      </c>
      <c r="BN5487" s="36">
        <f t="shared" ca="1" si="5826"/>
        <v>0.88474098073777407</v>
      </c>
      <c r="BO5487" s="36">
        <f t="shared" ca="1" si="5843"/>
        <v>1</v>
      </c>
      <c r="BP5487" s="36">
        <f t="shared" si="5859"/>
        <v>-9.9823147672042673E-16</v>
      </c>
      <c r="BQ5487" s="36">
        <f t="shared" si="5860"/>
        <v>0.99999999999789257</v>
      </c>
      <c r="BR5487" s="2">
        <f t="shared" si="5849"/>
        <v>-5</v>
      </c>
      <c r="BS5487">
        <v>0</v>
      </c>
      <c r="BT5487" s="37">
        <f t="shared" si="5844"/>
        <v>1.9816291799467376</v>
      </c>
      <c r="BU5487" s="34">
        <f t="shared" si="5827"/>
        <v>-5</v>
      </c>
      <c r="BV5487" s="34">
        <f t="shared" si="5828"/>
        <v>-5</v>
      </c>
      <c r="BW5487" s="34">
        <f t="shared" si="5829"/>
        <v>-5</v>
      </c>
      <c r="BX5487" s="34">
        <f t="shared" si="5830"/>
        <v>-5</v>
      </c>
      <c r="BY5487" s="34">
        <f t="shared" si="5831"/>
        <v>39.557248158154579</v>
      </c>
      <c r="BZ5487" s="36">
        <f t="shared" si="5845"/>
        <v>1.9766874612935038E-3</v>
      </c>
      <c r="CA5487" s="34">
        <f t="shared" si="5846"/>
        <v>1.1655104331316951E-2</v>
      </c>
    </row>
    <row r="5488" spans="1:79" ht="13.2" x14ac:dyDescent="0.25">
      <c r="A5488" s="75">
        <f t="shared" si="5832"/>
        <v>14.94246575342291</v>
      </c>
      <c r="B5488" s="34">
        <f t="shared" si="5850"/>
        <v>5453.9999999993624</v>
      </c>
      <c r="C5488">
        <f t="shared" si="5833"/>
        <v>15</v>
      </c>
      <c r="D5488" s="35">
        <f t="shared" si="5793"/>
        <v>3000</v>
      </c>
      <c r="E5488" s="27">
        <v>0</v>
      </c>
      <c r="F5488" s="64">
        <f t="shared" si="5834"/>
        <v>0.46593146951268899</v>
      </c>
      <c r="G5488" s="34">
        <v>0</v>
      </c>
      <c r="H5488" s="34">
        <f t="shared" si="5794"/>
        <v>1</v>
      </c>
      <c r="I5488" s="34">
        <f t="shared" si="5835"/>
        <v>6192.2292298236371</v>
      </c>
      <c r="J5488" s="34">
        <f t="shared" si="5795"/>
        <v>147248.44018060714</v>
      </c>
      <c r="K5488" s="34">
        <f t="shared" si="5796"/>
        <v>129724.02152695165</v>
      </c>
      <c r="L5488" s="36">
        <f t="shared" si="5847"/>
        <v>40585.748622241656</v>
      </c>
      <c r="M5488" s="34">
        <f t="shared" si="5797"/>
        <v>52.228002934779802</v>
      </c>
      <c r="N5488" s="34">
        <f t="shared" si="5836"/>
        <v>1241.9585387528577</v>
      </c>
      <c r="O5488" s="34">
        <f t="shared" si="5798"/>
        <v>4.9430669600601176</v>
      </c>
      <c r="P5488">
        <f t="shared" si="5851"/>
        <v>573.19449446830913</v>
      </c>
      <c r="Q5488" s="36">
        <f t="shared" si="5799"/>
        <v>1134.3833267317166</v>
      </c>
      <c r="R5488" s="34">
        <f t="shared" si="5800"/>
        <v>806.08099425200407</v>
      </c>
      <c r="S5488" s="34">
        <f t="shared" si="5801"/>
        <v>250.86692940267901</v>
      </c>
      <c r="T5488" s="36">
        <f t="shared" si="5837"/>
        <v>-6.6880737028835424E-13</v>
      </c>
      <c r="U5488" s="36">
        <f t="shared" si="5802"/>
        <v>3397.1919065813508</v>
      </c>
      <c r="V5488" s="36">
        <f t="shared" si="5803"/>
        <v>3.1665921437294589E-2</v>
      </c>
      <c r="W5488" s="68">
        <f t="shared" si="5804"/>
        <v>115.95928177783331</v>
      </c>
      <c r="X5488">
        <f t="shared" si="5805"/>
        <v>15.881027337559642</v>
      </c>
      <c r="Y5488">
        <f t="shared" si="5806"/>
        <v>1.5373874768040686E-2</v>
      </c>
      <c r="Z5488" s="34">
        <f t="shared" si="5807"/>
        <v>6.2394342047891618E-4</v>
      </c>
      <c r="AA5488" s="36">
        <f t="shared" si="5808"/>
        <v>2.7307793694310225E-4</v>
      </c>
      <c r="AB5488" s="34">
        <f t="shared" si="5809"/>
        <v>1.7719373785567562E-3</v>
      </c>
      <c r="AC5488" s="36">
        <f t="shared" si="5810"/>
        <v>228.81095225332476</v>
      </c>
      <c r="AD5488" s="34">
        <f t="shared" si="5811"/>
        <v>0</v>
      </c>
      <c r="AE5488">
        <f t="shared" si="5838"/>
        <v>129130.38294823455</v>
      </c>
      <c r="AF5488" s="36">
        <f t="shared" si="5852"/>
        <v>0</v>
      </c>
      <c r="AG5488" s="34">
        <f t="shared" si="5812"/>
        <v>81.510950607403657</v>
      </c>
      <c r="AH5488">
        <f t="shared" si="5848"/>
        <v>1.2243179989309141</v>
      </c>
      <c r="AI5488" s="29">
        <f t="shared" si="5839"/>
        <v>81.510950607403657</v>
      </c>
      <c r="AJ5488">
        <f t="shared" si="5840"/>
        <v>43525.462503837582</v>
      </c>
      <c r="AK5488" s="36">
        <f t="shared" si="5853"/>
        <v>-1.6010039775384045E-40</v>
      </c>
      <c r="AL5488" s="36">
        <f t="shared" si="5841"/>
        <v>-1.1420242062570969E-4</v>
      </c>
      <c r="AM5488" s="36">
        <f t="shared" si="5842"/>
        <v>-4.5291359966224292E-5</v>
      </c>
      <c r="AN5488" s="37">
        <f t="shared" si="5854"/>
        <v>5.4286317351829345E-39</v>
      </c>
      <c r="AO5488" s="36">
        <f t="shared" si="5855"/>
        <v>0.54898566113449587</v>
      </c>
      <c r="AP5488" s="36">
        <f t="shared" si="5856"/>
        <v>2.551498960934357E-2</v>
      </c>
      <c r="AQ5488" s="74">
        <f t="shared" si="5813"/>
        <v>5.0441816312765423E-40</v>
      </c>
      <c r="AR5488" s="73">
        <f t="shared" si="5814"/>
        <v>1.5541135634486806E-40</v>
      </c>
      <c r="AS5488" s="72">
        <f t="shared" si="5857"/>
        <v>0.16545618409341986</v>
      </c>
      <c r="AT5488" s="37">
        <f t="shared" si="5815"/>
        <v>1.7136053013097917E-36</v>
      </c>
      <c r="AU5488" s="37">
        <f t="shared" si="5816"/>
        <v>1.3325969521976722</v>
      </c>
      <c r="AV5488" s="34">
        <f t="shared" si="5817"/>
        <v>5.9786656036890378</v>
      </c>
      <c r="AW5488" s="34">
        <f t="shared" si="5818"/>
        <v>10.905058585725268</v>
      </c>
      <c r="AX5488" s="37">
        <f t="shared" si="5819"/>
        <v>54.109590872485846</v>
      </c>
      <c r="AY5488" s="7">
        <f t="shared" si="5820"/>
        <v>186.95259683973347</v>
      </c>
      <c r="AZ5488" s="37">
        <f t="shared" si="5821"/>
        <v>170.06887265031915</v>
      </c>
      <c r="BA5488" s="2">
        <f>BE5488*'mass balance'!$B$17+BF5488*'mass balance'!$C$17+BG5488*'mass balance'!$D$17+BH5488*'mass balance'!$E$17</f>
        <v>1.5576871639447444E-3</v>
      </c>
      <c r="BB5488" s="2">
        <f>BE5488*'mass balance'!$B$18+BF5488*'mass balance'!$C$18+BG5488*'mass balance'!$D$18+BH5488*'mass balance'!$E$18</f>
        <v>1.5816515818515868E-3</v>
      </c>
      <c r="BC5488" s="2">
        <f>BE5488*'mass balance'!$B$19+BF5488*'mass balance'!$C$19+BG5488*'mass balance'!$D$19+BH5488*'mass balance'!$E$19</f>
        <v>-1.9770644773144832E-3</v>
      </c>
      <c r="BD5488" s="2">
        <f>BE5488*'mass balance'!$B$20+BF5488*'mass balance'!$C$20+BG5488*'mass balance'!$D$20+BH5488*'mass balance'!$E$20</f>
        <v>7.1893253720526642E-5</v>
      </c>
      <c r="BE5488" s="2">
        <f>N5488*'mass balance'!$H$11+R5488*'mass balance'!$I$11+S5488*'mass balance'!$J$11</f>
        <v>-2.9570441398877561E-3</v>
      </c>
      <c r="BF5488" s="2">
        <f>N5488*'mass balance'!$H$12+R5488*'mass balance'!$I$12+S5488*'mass balance'!$J$12</f>
        <v>3.9748018540537147E-4</v>
      </c>
      <c r="BG5488" s="2">
        <f>N5488*'mass balance'!$H$13+R5488*'mass balance'!$I$13+S5488*'mass balance'!$J$13</f>
        <v>3.1898381913478393E-4</v>
      </c>
      <c r="BH5488" s="2">
        <f>N5488*'mass balance'!$H$14+R5488*'mass balance'!$I$14+S5488*'mass balance'!$J$14</f>
        <v>3.2342670280022332E-4</v>
      </c>
      <c r="BI5488" s="36">
        <f t="shared" si="5822"/>
        <v>7.8325413151257937E-20</v>
      </c>
      <c r="BJ5488" s="36">
        <f t="shared" si="5823"/>
        <v>6.8269456699849323E-23</v>
      </c>
      <c r="BK5488" s="36">
        <f t="shared" si="5824"/>
        <v>5.7609934675141924E-19</v>
      </c>
      <c r="BL5488" s="36">
        <f t="shared" si="5825"/>
        <v>3.0342151137897643E-19</v>
      </c>
      <c r="BM5488" s="36">
        <f t="shared" si="5858"/>
        <v>9.9853484475846617E-16</v>
      </c>
      <c r="BN5488" s="36">
        <f t="shared" ca="1" si="5826"/>
        <v>0.13466231375887183</v>
      </c>
      <c r="BO5488" s="36">
        <f t="shared" ca="1" si="5843"/>
        <v>1</v>
      </c>
      <c r="BP5488" s="36">
        <f t="shared" si="5859"/>
        <v>-9.9853484475636089E-16</v>
      </c>
      <c r="BQ5488" s="36">
        <f t="shared" si="5860"/>
        <v>0.99999999999789158</v>
      </c>
      <c r="BR5488" s="2">
        <f t="shared" si="5849"/>
        <v>-5</v>
      </c>
      <c r="BS5488">
        <v>0</v>
      </c>
      <c r="BT5488" s="37">
        <f t="shared" si="5844"/>
        <v>1.9820071385077691</v>
      </c>
      <c r="BU5488" s="34">
        <f t="shared" si="5827"/>
        <v>-5</v>
      </c>
      <c r="BV5488" s="34">
        <f t="shared" si="5828"/>
        <v>-5</v>
      </c>
      <c r="BW5488" s="34">
        <f t="shared" si="5829"/>
        <v>-5</v>
      </c>
      <c r="BX5488" s="34">
        <f t="shared" si="5830"/>
        <v>-5</v>
      </c>
      <c r="BY5488" s="34">
        <f t="shared" si="5831"/>
        <v>39.564451102577529</v>
      </c>
      <c r="BZ5488" s="36">
        <f t="shared" si="5845"/>
        <v>1.9770644773144832E-3</v>
      </c>
      <c r="CA5488" s="34">
        <f t="shared" si="5846"/>
        <v>1.1654144039532738E-2</v>
      </c>
    </row>
    <row r="5489" spans="1:79" ht="13.2" x14ac:dyDescent="0.25">
      <c r="A5489" s="75">
        <f t="shared" si="5832"/>
        <v>14.945205479450307</v>
      </c>
      <c r="B5489" s="34">
        <f t="shared" si="5850"/>
        <v>5454.9999999993615</v>
      </c>
      <c r="C5489">
        <f t="shared" si="5833"/>
        <v>15</v>
      </c>
      <c r="D5489" s="35">
        <f t="shared" si="5793"/>
        <v>3000</v>
      </c>
      <c r="E5489" s="27">
        <v>0</v>
      </c>
      <c r="F5489" s="64">
        <f t="shared" si="5834"/>
        <v>0.46593146951268899</v>
      </c>
      <c r="G5489" s="34">
        <v>0</v>
      </c>
      <c r="H5489" s="34">
        <f t="shared" si="5794"/>
        <v>1</v>
      </c>
      <c r="I5489" s="34">
        <f t="shared" si="5835"/>
        <v>6192.2292298236371</v>
      </c>
      <c r="J5489" s="34">
        <f t="shared" si="5795"/>
        <v>147275.24582753613</v>
      </c>
      <c r="K5489" s="34">
        <f t="shared" si="5796"/>
        <v>129747.63696433757</v>
      </c>
      <c r="L5489" s="36">
        <f t="shared" si="5847"/>
        <v>40596.831694744709</v>
      </c>
      <c r="M5489" s="34">
        <f t="shared" si="5797"/>
        <v>52.228002934779802</v>
      </c>
      <c r="N5489" s="34">
        <f t="shared" si="5836"/>
        <v>1242.1846294472612</v>
      </c>
      <c r="O5489" s="34">
        <f t="shared" si="5798"/>
        <v>4.9430669600601176</v>
      </c>
      <c r="P5489">
        <f t="shared" si="5851"/>
        <v>573.35102123832564</v>
      </c>
      <c r="Q5489" s="36">
        <f t="shared" si="5799"/>
        <v>1134.606895055882</v>
      </c>
      <c r="R5489" s="34">
        <f t="shared" si="5800"/>
        <v>806.24057898955857</v>
      </c>
      <c r="S5489" s="34">
        <f t="shared" si="5801"/>
        <v>250.87281160606918</v>
      </c>
      <c r="T5489" s="36">
        <f t="shared" si="5837"/>
        <v>-6.6728953846569844E-13</v>
      </c>
      <c r="U5489" s="36">
        <f t="shared" si="5802"/>
        <v>3397.1919065813504</v>
      </c>
      <c r="V5489" s="36">
        <f t="shared" si="5803"/>
        <v>3.1666663924121652E-2</v>
      </c>
      <c r="W5489" s="68">
        <f t="shared" si="5804"/>
        <v>115.99094769927061</v>
      </c>
      <c r="X5489">
        <f t="shared" si="5805"/>
        <v>15.882472792054333</v>
      </c>
      <c r="Y5489">
        <f t="shared" si="5806"/>
        <v>1.5373874768040686E-2</v>
      </c>
      <c r="Z5489" s="34">
        <f t="shared" si="5807"/>
        <v>6.2394342047891618E-4</v>
      </c>
      <c r="AA5489" s="36">
        <f t="shared" si="5808"/>
        <v>2.7300978698978926E-4</v>
      </c>
      <c r="AB5489" s="34">
        <f t="shared" si="5809"/>
        <v>1.7719373785567562E-3</v>
      </c>
      <c r="AC5489" s="36">
        <f t="shared" si="5810"/>
        <v>228.81095225332476</v>
      </c>
      <c r="AD5489" s="34">
        <f t="shared" si="5811"/>
        <v>0</v>
      </c>
      <c r="AE5489">
        <f t="shared" si="5838"/>
        <v>129130.38294823455</v>
      </c>
      <c r="AF5489" s="36">
        <f t="shared" si="5852"/>
        <v>0</v>
      </c>
      <c r="AG5489" s="34">
        <f t="shared" si="5812"/>
        <v>81.572109958162372</v>
      </c>
      <c r="AH5489">
        <f t="shared" si="5848"/>
        <v>1.2242614497430822</v>
      </c>
      <c r="AI5489" s="29">
        <f t="shared" si="5839"/>
        <v>81.572109958162372</v>
      </c>
      <c r="AJ5489">
        <f t="shared" si="5840"/>
        <v>43607.034613795746</v>
      </c>
      <c r="AK5489" s="36">
        <f t="shared" si="5853"/>
        <v>-1.5541135634486806E-40</v>
      </c>
      <c r="AL5489" s="36">
        <f t="shared" si="5841"/>
        <v>-1.141786637340455E-4</v>
      </c>
      <c r="AM5489" s="36">
        <f t="shared" si="5842"/>
        <v>-4.5210963802283116E-5</v>
      </c>
      <c r="AN5489" s="37">
        <f t="shared" si="5854"/>
        <v>5.2685313374290939E-39</v>
      </c>
      <c r="AO5489" s="36">
        <f t="shared" si="5855"/>
        <v>0.54887145871387011</v>
      </c>
      <c r="AP5489" s="36">
        <f t="shared" si="5856"/>
        <v>2.5469698249377348E-2</v>
      </c>
      <c r="AQ5489" s="74">
        <f t="shared" si="5813"/>
        <v>4.8984757504265914E-40</v>
      </c>
      <c r="AR5489" s="73">
        <f t="shared" si="5814"/>
        <v>1.5085868625293299E-40</v>
      </c>
      <c r="AS5489" s="72">
        <f t="shared" si="5857"/>
        <v>0.16535294879448773</v>
      </c>
      <c r="AT5489" s="37">
        <f t="shared" si="5815"/>
        <v>1.6641062173933186E-36</v>
      </c>
      <c r="AU5489" s="37">
        <f t="shared" si="5816"/>
        <v>1.3302314749164361</v>
      </c>
      <c r="AV5489" s="34">
        <f t="shared" si="5817"/>
        <v>5.989870040910156</v>
      </c>
      <c r="AW5489" s="34">
        <f t="shared" si="5818"/>
        <v>10.908036516626103</v>
      </c>
      <c r="AX5489" s="37">
        <f t="shared" si="5819"/>
        <v>54.124367007930125</v>
      </c>
      <c r="AY5489" s="7">
        <f t="shared" si="5820"/>
        <v>187.01322126473698</v>
      </c>
      <c r="AZ5489" s="37">
        <f t="shared" si="5821"/>
        <v>170.11531470720072</v>
      </c>
      <c r="BA5489" s="2">
        <f>BE5489*'mass balance'!$B$17+BF5489*'mass balance'!$C$17+BG5489*'mass balance'!$D$17+BH5489*'mass balance'!$E$17</f>
        <v>1.5579842056255232E-3</v>
      </c>
      <c r="BB5489" s="2">
        <f>BE5489*'mass balance'!$B$18+BF5489*'mass balance'!$C$18+BG5489*'mass balance'!$D$18+BH5489*'mass balance'!$E$18</f>
        <v>1.5819531934043779E-3</v>
      </c>
      <c r="BC5489" s="2">
        <f>BE5489*'mass balance'!$B$19+BF5489*'mass balance'!$C$19+BG5489*'mass balance'!$D$19+BH5489*'mass balance'!$E$19</f>
        <v>-1.9774414917554722E-3</v>
      </c>
      <c r="BD5489" s="2">
        <f>BE5489*'mass balance'!$B$20+BF5489*'mass balance'!$C$20+BG5489*'mass balance'!$D$20+BH5489*'mass balance'!$E$20</f>
        <v>7.1906963336562606E-5</v>
      </c>
      <c r="BE5489" s="2">
        <f>N5489*'mass balance'!$H$11+R5489*'mass balance'!$I$11+S5489*'mass balance'!$J$11</f>
        <v>-2.9575824510649075E-3</v>
      </c>
      <c r="BF5489" s="2">
        <f>N5489*'mass balance'!$H$12+R5489*'mass balance'!$I$12+S5489*'mass balance'!$J$12</f>
        <v>3.9748950532370302E-4</v>
      </c>
      <c r="BG5489" s="2">
        <f>N5489*'mass balance'!$H$13+R5489*'mass balance'!$I$13+S5489*'mass balance'!$J$13</f>
        <v>3.190883428476437E-4</v>
      </c>
      <c r="BH5489" s="2">
        <f>N5489*'mass balance'!$H$14+R5489*'mass balance'!$I$14+S5489*'mass balance'!$J$14</f>
        <v>3.2348558058522419E-4</v>
      </c>
      <c r="BI5489" s="36">
        <f t="shared" si="5822"/>
        <v>7.8325413151257937E-20</v>
      </c>
      <c r="BJ5489" s="36">
        <f t="shared" si="5823"/>
        <v>6.8272957424671273E-23</v>
      </c>
      <c r="BK5489" s="36">
        <f t="shared" si="5824"/>
        <v>5.7616761620811909E-19</v>
      </c>
      <c r="BL5489" s="36">
        <f t="shared" si="5825"/>
        <v>3.0347499389653824E-19</v>
      </c>
      <c r="BM5489" s="36">
        <f t="shared" si="5858"/>
        <v>9.9883826626984517E-16</v>
      </c>
      <c r="BN5489" s="36">
        <f t="shared" ca="1" si="5826"/>
        <v>0.83769426625912013</v>
      </c>
      <c r="BO5489" s="36">
        <f t="shared" ca="1" si="5843"/>
        <v>1</v>
      </c>
      <c r="BP5489" s="36">
        <f t="shared" si="5859"/>
        <v>-9.9883826626773812E-16</v>
      </c>
      <c r="BQ5489" s="36">
        <f t="shared" si="5860"/>
        <v>0.99999999999789058</v>
      </c>
      <c r="BR5489" s="2">
        <f t="shared" si="5849"/>
        <v>-5</v>
      </c>
      <c r="BS5489">
        <v>0</v>
      </c>
      <c r="BT5489" s="37">
        <f t="shared" si="5844"/>
        <v>1.9823850954848607</v>
      </c>
      <c r="BU5489" s="34">
        <f t="shared" si="5827"/>
        <v>-5</v>
      </c>
      <c r="BV5489" s="34">
        <f t="shared" si="5828"/>
        <v>-5</v>
      </c>
      <c r="BW5489" s="34">
        <f t="shared" si="5829"/>
        <v>-5</v>
      </c>
      <c r="BX5489" s="34">
        <f t="shared" si="5830"/>
        <v>-5</v>
      </c>
      <c r="BY5489" s="34">
        <f t="shared" si="5831"/>
        <v>39.571653560585879</v>
      </c>
      <c r="BZ5489" s="36">
        <f t="shared" si="5845"/>
        <v>1.9774414917554722E-3</v>
      </c>
      <c r="CA5489" s="34">
        <f t="shared" si="5846"/>
        <v>1.1653184188013317E-2</v>
      </c>
    </row>
    <row r="5490" spans="1:79" ht="13.2" x14ac:dyDescent="0.25">
      <c r="A5490" s="75">
        <f t="shared" si="5832"/>
        <v>14.947945205477703</v>
      </c>
      <c r="B5490" s="34">
        <f t="shared" si="5850"/>
        <v>5455.9999999993615</v>
      </c>
      <c r="C5490">
        <f t="shared" si="5833"/>
        <v>15</v>
      </c>
      <c r="D5490" s="35">
        <f t="shared" si="5793"/>
        <v>3000</v>
      </c>
      <c r="E5490" s="27">
        <v>0</v>
      </c>
      <c r="F5490" s="64">
        <f t="shared" si="5834"/>
        <v>0.46593146951268899</v>
      </c>
      <c r="G5490" s="34">
        <v>0</v>
      </c>
      <c r="H5490" s="34">
        <f t="shared" si="5794"/>
        <v>1</v>
      </c>
      <c r="I5490" s="34">
        <f t="shared" si="5835"/>
        <v>6192.2292298236371</v>
      </c>
      <c r="J5490" s="34">
        <f t="shared" si="5795"/>
        <v>147302.0496636719</v>
      </c>
      <c r="K5490" s="34">
        <f t="shared" si="5796"/>
        <v>129771.25080643749</v>
      </c>
      <c r="L5490" s="36">
        <f t="shared" si="5847"/>
        <v>40607.915027118157</v>
      </c>
      <c r="M5490" s="34">
        <f t="shared" si="5797"/>
        <v>52.228002934779802</v>
      </c>
      <c r="N5490" s="34">
        <f t="shared" si="5836"/>
        <v>1242.4107048686328</v>
      </c>
      <c r="O5490" s="34">
        <f t="shared" si="5798"/>
        <v>4.9430669600601176</v>
      </c>
      <c r="P5490">
        <f t="shared" si="5851"/>
        <v>573.50755167850434</v>
      </c>
      <c r="Q5490" s="36">
        <f t="shared" si="5799"/>
        <v>1134.8304529346497</v>
      </c>
      <c r="R5490" s="34">
        <f t="shared" si="5800"/>
        <v>806.40016725440307</v>
      </c>
      <c r="S5490" s="34">
        <f t="shared" si="5801"/>
        <v>250.87868255134251</v>
      </c>
      <c r="T5490" s="36">
        <f t="shared" si="5837"/>
        <v>-6.6577199249744493E-13</v>
      </c>
      <c r="U5490" s="36">
        <f t="shared" si="5802"/>
        <v>3397.1919065813499</v>
      </c>
      <c r="V5490" s="36">
        <f t="shared" si="5803"/>
        <v>3.1667404989882013E-2</v>
      </c>
      <c r="W5490" s="68">
        <f t="shared" si="5804"/>
        <v>116.02261436319473</v>
      </c>
      <c r="X5490">
        <f t="shared" si="5805"/>
        <v>15.883918017380038</v>
      </c>
      <c r="Y5490">
        <f t="shared" si="5806"/>
        <v>1.5373874768040686E-2</v>
      </c>
      <c r="Z5490" s="34">
        <f t="shared" si="5807"/>
        <v>6.2394342047891618E-4</v>
      </c>
      <c r="AA5490" s="36">
        <f t="shared" si="5808"/>
        <v>2.7294166024177874E-4</v>
      </c>
      <c r="AB5490" s="34">
        <f t="shared" si="5809"/>
        <v>1.7719373785567562E-3</v>
      </c>
      <c r="AC5490" s="36">
        <f t="shared" si="5810"/>
        <v>228.81095225332476</v>
      </c>
      <c r="AD5490" s="34">
        <f t="shared" si="5811"/>
        <v>0</v>
      </c>
      <c r="AE5490">
        <f t="shared" si="5838"/>
        <v>129130.38294823455</v>
      </c>
      <c r="AF5490" s="36">
        <f t="shared" si="5852"/>
        <v>0</v>
      </c>
      <c r="AG5490" s="34">
        <f t="shared" si="5812"/>
        <v>81.633266451478022</v>
      </c>
      <c r="AH5490">
        <f t="shared" si="5848"/>
        <v>1.2242048705715831</v>
      </c>
      <c r="AI5490" s="29">
        <f t="shared" si="5839"/>
        <v>81.633266451478022</v>
      </c>
      <c r="AJ5490">
        <f t="shared" si="5840"/>
        <v>43688.667880247223</v>
      </c>
      <c r="AK5490" s="36">
        <f t="shared" si="5853"/>
        <v>-1.5085868625293299E-40</v>
      </c>
      <c r="AL5490" s="36">
        <f t="shared" si="5841"/>
        <v>-1.1415491178439476E-4</v>
      </c>
      <c r="AM5490" s="36">
        <f t="shared" si="5842"/>
        <v>-4.5130710348633298E-5</v>
      </c>
      <c r="AN5490" s="37">
        <f t="shared" si="5854"/>
        <v>5.1131199810842258E-39</v>
      </c>
      <c r="AO5490" s="36">
        <f t="shared" si="5855"/>
        <v>0.54875728005013602</v>
      </c>
      <c r="AP5490" s="36">
        <f t="shared" si="5856"/>
        <v>2.5424487285575066E-2</v>
      </c>
      <c r="AQ5490" s="74">
        <f t="shared" si="5813"/>
        <v>4.7569483758496502E-40</v>
      </c>
      <c r="AR5490" s="73">
        <f t="shared" si="5814"/>
        <v>1.4643844956927261E-40</v>
      </c>
      <c r="AS5490" s="72">
        <f t="shared" si="5857"/>
        <v>0.16524977790854206</v>
      </c>
      <c r="AT5490" s="37">
        <f t="shared" si="5815"/>
        <v>1.6160266522460722E-36</v>
      </c>
      <c r="AU5490" s="37">
        <f t="shared" si="5816"/>
        <v>1.3278701965662862</v>
      </c>
      <c r="AV5490" s="34">
        <f t="shared" si="5817"/>
        <v>6.0010828783581331</v>
      </c>
      <c r="AW5490" s="34">
        <f t="shared" si="5818"/>
        <v>10.911014517351985</v>
      </c>
      <c r="AX5490" s="37">
        <f t="shared" si="5819"/>
        <v>54.139143489837913</v>
      </c>
      <c r="AY5490" s="7">
        <f t="shared" si="5820"/>
        <v>187.07385524874275</v>
      </c>
      <c r="AZ5490" s="37">
        <f t="shared" si="5821"/>
        <v>170.16175785303264</v>
      </c>
      <c r="BA5490" s="2">
        <f>BE5490*'mass balance'!$B$17+BF5490*'mass balance'!$C$17+BG5490*'mass balance'!$D$17+BH5490*'mass balance'!$E$17</f>
        <v>1.5582812460505423E-3</v>
      </c>
      <c r="BB5490" s="2">
        <f>BE5490*'mass balance'!$B$18+BF5490*'mass balance'!$C$18+BG5490*'mass balance'!$D$18+BH5490*'mass balance'!$E$18</f>
        <v>1.5822548036820894E-3</v>
      </c>
      <c r="BC5490" s="2">
        <f>BE5490*'mass balance'!$B$19+BF5490*'mass balance'!$C$19+BG5490*'mass balance'!$D$19+BH5490*'mass balance'!$E$19</f>
        <v>-1.9778185046026115E-3</v>
      </c>
      <c r="BD5490" s="2">
        <f>BE5490*'mass balance'!$B$20+BF5490*'mass balance'!$C$20+BG5490*'mass balance'!$D$20+BH5490*'mass balance'!$E$20</f>
        <v>7.1920672894640428E-5</v>
      </c>
      <c r="BE5490" s="2">
        <f>N5490*'mass balance'!$H$11+R5490*'mass balance'!$I$11+S5490*'mass balance'!$J$11</f>
        <v>-2.9581207258776968E-3</v>
      </c>
      <c r="BF5490" s="2">
        <f>N5490*'mass balance'!$H$12+R5490*'mass balance'!$I$12+S5490*'mass balance'!$J$12</f>
        <v>3.9749880740437706E-4</v>
      </c>
      <c r="BG5490" s="2">
        <f>N5490*'mass balance'!$H$13+R5490*'mass balance'!$I$13+S5490*'mass balance'!$J$13</f>
        <v>3.1919285355670187E-4</v>
      </c>
      <c r="BH5490" s="2">
        <f>N5490*'mass balance'!$H$14+R5490*'mass balance'!$I$14+S5490*'mass balance'!$J$14</f>
        <v>3.2354445439287309E-4</v>
      </c>
      <c r="BI5490" s="36">
        <f t="shared" si="5822"/>
        <v>7.8325413151257937E-20</v>
      </c>
      <c r="BJ5490" s="36">
        <f t="shared" si="5823"/>
        <v>6.8276458963984278E-23</v>
      </c>
      <c r="BK5490" s="36">
        <f t="shared" si="5824"/>
        <v>5.7623588916554376E-19</v>
      </c>
      <c r="BL5490" s="36">
        <f t="shared" si="5825"/>
        <v>3.0352848348815635E-19</v>
      </c>
      <c r="BM5490" s="36">
        <f t="shared" si="5858"/>
        <v>9.9914174126374174E-16</v>
      </c>
      <c r="BN5490" s="36">
        <f t="shared" ca="1" si="5826"/>
        <v>0.20014632602965798</v>
      </c>
      <c r="BO5490" s="36">
        <f t="shared" ca="1" si="5843"/>
        <v>1</v>
      </c>
      <c r="BP5490" s="36">
        <f t="shared" si="5859"/>
        <v>-9.9914174126163312E-16</v>
      </c>
      <c r="BQ5490" s="36">
        <f t="shared" si="5860"/>
        <v>0.99999999999788958</v>
      </c>
      <c r="BR5490" s="2">
        <f t="shared" si="5849"/>
        <v>-5</v>
      </c>
      <c r="BS5490">
        <v>0</v>
      </c>
      <c r="BT5490" s="37">
        <f t="shared" si="5844"/>
        <v>1.9827630508641179</v>
      </c>
      <c r="BU5490" s="34">
        <f t="shared" si="5827"/>
        <v>-5</v>
      </c>
      <c r="BV5490" s="34">
        <f t="shared" si="5828"/>
        <v>-5</v>
      </c>
      <c r="BW5490" s="34">
        <f t="shared" si="5829"/>
        <v>-5</v>
      </c>
      <c r="BX5490" s="34">
        <f t="shared" si="5830"/>
        <v>-5</v>
      </c>
      <c r="BY5490" s="34">
        <f t="shared" si="5831"/>
        <v>39.578855532048898</v>
      </c>
      <c r="BZ5490" s="36">
        <f t="shared" si="5845"/>
        <v>1.9778185046026115E-3</v>
      </c>
      <c r="CA5490" s="34">
        <f t="shared" si="5846"/>
        <v>1.1652224776477772E-2</v>
      </c>
    </row>
    <row r="5491" spans="1:79" ht="13.2" x14ac:dyDescent="0.25">
      <c r="A5491" s="75">
        <f t="shared" si="5832"/>
        <v>14.9506849315051</v>
      </c>
      <c r="B5491" s="34">
        <f t="shared" si="5850"/>
        <v>5456.9999999993615</v>
      </c>
      <c r="C5491">
        <f t="shared" si="5833"/>
        <v>15</v>
      </c>
      <c r="D5491" s="35">
        <f t="shared" si="5793"/>
        <v>3000</v>
      </c>
      <c r="E5491" s="27">
        <v>0</v>
      </c>
      <c r="F5491" s="64">
        <f t="shared" si="5834"/>
        <v>0.46593146951268899</v>
      </c>
      <c r="G5491" s="34">
        <v>0</v>
      </c>
      <c r="H5491" s="34">
        <f t="shared" si="5794"/>
        <v>1</v>
      </c>
      <c r="I5491" s="34">
        <f t="shared" si="5835"/>
        <v>6192.2292298236371</v>
      </c>
      <c r="J5491" s="34">
        <f t="shared" si="5795"/>
        <v>147328.85168852759</v>
      </c>
      <c r="K5491" s="34">
        <f t="shared" si="5796"/>
        <v>129794.86305282242</v>
      </c>
      <c r="L5491" s="36">
        <f t="shared" si="5847"/>
        <v>40618.998618864614</v>
      </c>
      <c r="M5491" s="34">
        <f t="shared" si="5797"/>
        <v>52.228002934779802</v>
      </c>
      <c r="N5491" s="34">
        <f t="shared" si="5836"/>
        <v>1242.6367650128664</v>
      </c>
      <c r="O5491" s="34">
        <f t="shared" si="5798"/>
        <v>4.9430669600601176</v>
      </c>
      <c r="P5491">
        <f t="shared" si="5851"/>
        <v>573.66408578182063</v>
      </c>
      <c r="Q5491" s="36">
        <f t="shared" si="5799"/>
        <v>1135.0540003625938</v>
      </c>
      <c r="R5491" s="34">
        <f t="shared" si="5800"/>
        <v>806.55975903943875</v>
      </c>
      <c r="S5491" s="34">
        <f t="shared" si="5801"/>
        <v>250.88454224158195</v>
      </c>
      <c r="T5491" s="36">
        <f t="shared" si="5837"/>
        <v>-6.6425473223837726E-13</v>
      </c>
      <c r="U5491" s="36">
        <f t="shared" si="5802"/>
        <v>3397.1919065813495</v>
      </c>
      <c r="V5491" s="36">
        <f t="shared" si="5803"/>
        <v>3.1668144634964826E-2</v>
      </c>
      <c r="W5491" s="68">
        <f t="shared" si="5804"/>
        <v>116.05428176818461</v>
      </c>
      <c r="X5491">
        <f t="shared" si="5805"/>
        <v>15.885363013573061</v>
      </c>
      <c r="Y5491">
        <f t="shared" si="5806"/>
        <v>1.5373874768040686E-2</v>
      </c>
      <c r="Z5491" s="34">
        <f t="shared" si="5807"/>
        <v>6.2394342047891618E-4</v>
      </c>
      <c r="AA5491" s="36">
        <f t="shared" si="5808"/>
        <v>2.7287355668807734E-4</v>
      </c>
      <c r="AB5491" s="34">
        <f t="shared" si="5809"/>
        <v>1.7719373785567562E-3</v>
      </c>
      <c r="AC5491" s="36">
        <f t="shared" si="5810"/>
        <v>228.81095225332476</v>
      </c>
      <c r="AD5491" s="34">
        <f t="shared" si="5811"/>
        <v>0</v>
      </c>
      <c r="AE5491">
        <f t="shared" si="5838"/>
        <v>129130.38294823455</v>
      </c>
      <c r="AF5491" s="36">
        <f t="shared" si="5852"/>
        <v>0</v>
      </c>
      <c r="AG5491" s="34">
        <f t="shared" si="5812"/>
        <v>81.694420085866426</v>
      </c>
      <c r="AH5491">
        <f t="shared" si="5848"/>
        <v>1.2241482614314094</v>
      </c>
      <c r="AI5491" s="29">
        <f t="shared" si="5839"/>
        <v>81.694420085866426</v>
      </c>
      <c r="AJ5491">
        <f t="shared" si="5840"/>
        <v>43770.362300333087</v>
      </c>
      <c r="AK5491" s="36">
        <f t="shared" si="5853"/>
        <v>-1.4643844956927261E-40</v>
      </c>
      <c r="AL5491" s="36">
        <f t="shared" si="5841"/>
        <v>-1.1413116477572945E-4</v>
      </c>
      <c r="AM5491" s="36">
        <f t="shared" si="5842"/>
        <v>-4.5050599351951462E-5</v>
      </c>
      <c r="AN5491" s="37">
        <f t="shared" si="5854"/>
        <v>4.9622612948312928E-39</v>
      </c>
      <c r="AO5491" s="36">
        <f t="shared" si="5855"/>
        <v>0.54864312513835167</v>
      </c>
      <c r="AP5491" s="36">
        <f t="shared" si="5856"/>
        <v>2.5379356575226431E-2</v>
      </c>
      <c r="AQ5491" s="74">
        <f t="shared" si="5813"/>
        <v>4.6194805543722248E-40</v>
      </c>
      <c r="AR5491" s="73">
        <f t="shared" si="5814"/>
        <v>1.4214682127807852E-40</v>
      </c>
      <c r="AS5491" s="72">
        <f t="shared" si="5857"/>
        <v>0.16514667139539288</v>
      </c>
      <c r="AT5491" s="37">
        <f t="shared" si="5815"/>
        <v>1.5693261951922273E-36</v>
      </c>
      <c r="AU5491" s="37">
        <f t="shared" si="5816"/>
        <v>1.3255131096937491</v>
      </c>
      <c r="AV5491" s="34">
        <f t="shared" si="5817"/>
        <v>6.0123041156402808</v>
      </c>
      <c r="AW5491" s="34">
        <f t="shared" si="5818"/>
        <v>10.913992587769272</v>
      </c>
      <c r="AX5491" s="37">
        <f t="shared" si="5819"/>
        <v>54.153920317546095</v>
      </c>
      <c r="AY5491" s="7">
        <f t="shared" si="5820"/>
        <v>187.13449878914025</v>
      </c>
      <c r="AZ5491" s="37">
        <f t="shared" si="5821"/>
        <v>170.2082020857307</v>
      </c>
      <c r="BA5491" s="2">
        <f>BE5491*'mass balance'!$B$17+BF5491*'mass balance'!$C$17+BG5491*'mass balance'!$D$17+BH5491*'mass balance'!$E$17</f>
        <v>1.5585782852088857E-3</v>
      </c>
      <c r="BB5491" s="2">
        <f>BE5491*'mass balance'!$B$18+BF5491*'mass balance'!$C$18+BG5491*'mass balance'!$D$18+BH5491*'mass balance'!$E$18</f>
        <v>1.5825564126736374E-3</v>
      </c>
      <c r="BC5491" s="2">
        <f>BE5491*'mass balance'!$B$19+BF5491*'mass balance'!$C$19+BG5491*'mass balance'!$D$19+BH5491*'mass balance'!$E$19</f>
        <v>-1.9781955158420469E-3</v>
      </c>
      <c r="BD5491" s="2">
        <f>BE5491*'mass balance'!$B$20+BF5491*'mass balance'!$C$20+BG5491*'mass balance'!$D$20+BH5491*'mass balance'!$E$20</f>
        <v>7.193438239425624E-5</v>
      </c>
      <c r="BE5491" s="2">
        <f>N5491*'mass balance'!$H$11+R5491*'mass balance'!$I$11+S5491*'mass balance'!$J$11</f>
        <v>-2.9586589643163484E-3</v>
      </c>
      <c r="BF5491" s="2">
        <f>N5491*'mass balance'!$H$12+R5491*'mass balance'!$I$12+S5491*'mass balance'!$J$12</f>
        <v>3.975080916522783E-4</v>
      </c>
      <c r="BG5491" s="2">
        <f>N5491*'mass balance'!$H$13+R5491*'mass balance'!$I$13+S5491*'mass balance'!$J$13</f>
        <v>3.1929735126180286E-4</v>
      </c>
      <c r="BH5491" s="2">
        <f>N5491*'mass balance'!$H$14+R5491*'mass balance'!$I$14+S5491*'mass balance'!$J$14</f>
        <v>3.2360332422210055E-4</v>
      </c>
      <c r="BI5491" s="36">
        <f t="shared" si="5822"/>
        <v>7.8325413151257937E-20</v>
      </c>
      <c r="BJ5491" s="36">
        <f t="shared" si="5823"/>
        <v>6.8279961317100015E-23</v>
      </c>
      <c r="BK5491" s="36">
        <f t="shared" si="5824"/>
        <v>5.7630416562450773E-19</v>
      </c>
      <c r="BL5491" s="36">
        <f t="shared" si="5825"/>
        <v>3.0358198015350622E-19</v>
      </c>
      <c r="BM5491" s="36">
        <f t="shared" si="5858"/>
        <v>9.9944526974723E-16</v>
      </c>
      <c r="BN5491" s="36">
        <f t="shared" ca="1" si="5826"/>
        <v>0.92799006097176706</v>
      </c>
      <c r="BO5491" s="36">
        <f t="shared" ca="1" si="5843"/>
        <v>1</v>
      </c>
      <c r="BP5491" s="36">
        <f t="shared" si="5859"/>
        <v>-9.9944526974511979E-16</v>
      </c>
      <c r="BQ5491" s="36">
        <f t="shared" si="5860"/>
        <v>0.99999999999788858</v>
      </c>
      <c r="BR5491" s="2">
        <f t="shared" si="5849"/>
        <v>-5</v>
      </c>
      <c r="BS5491">
        <v>0</v>
      </c>
      <c r="BT5491" s="37">
        <f t="shared" si="5844"/>
        <v>1.983141004631652</v>
      </c>
      <c r="BU5491" s="34">
        <f t="shared" si="5827"/>
        <v>-5</v>
      </c>
      <c r="BV5491" s="34">
        <f t="shared" si="5828"/>
        <v>-5</v>
      </c>
      <c r="BW5491" s="34">
        <f t="shared" si="5829"/>
        <v>-5</v>
      </c>
      <c r="BX5491" s="34">
        <f t="shared" si="5830"/>
        <v>-5</v>
      </c>
      <c r="BY5491" s="34">
        <f t="shared" si="5831"/>
        <v>39.586057016835781</v>
      </c>
      <c r="BZ5491" s="36">
        <f t="shared" si="5845"/>
        <v>1.9781955158420469E-3</v>
      </c>
      <c r="CA5491" s="34">
        <f t="shared" si="5846"/>
        <v>1.1651265804645424E-2</v>
      </c>
    </row>
    <row r="5492" spans="1:79" ht="13.2" x14ac:dyDescent="0.25">
      <c r="A5492" s="75">
        <f t="shared" si="5832"/>
        <v>14.953424657532496</v>
      </c>
      <c r="B5492" s="34">
        <f t="shared" si="5850"/>
        <v>5457.9999999993606</v>
      </c>
      <c r="C5492">
        <f t="shared" si="5833"/>
        <v>15</v>
      </c>
      <c r="D5492" s="35">
        <f t="shared" si="5793"/>
        <v>3000</v>
      </c>
      <c r="E5492" s="27">
        <v>0</v>
      </c>
      <c r="F5492" s="64">
        <f t="shared" si="5834"/>
        <v>0.46593146951268899</v>
      </c>
      <c r="G5492" s="34">
        <v>0</v>
      </c>
      <c r="H5492" s="34">
        <f t="shared" si="5794"/>
        <v>1</v>
      </c>
      <c r="I5492" s="34">
        <f t="shared" si="5835"/>
        <v>6192.2292298236371</v>
      </c>
      <c r="J5492" s="34">
        <f t="shared" si="5795"/>
        <v>147355.65190161706</v>
      </c>
      <c r="K5492" s="34">
        <f t="shared" si="5796"/>
        <v>129818.47370306417</v>
      </c>
      <c r="L5492" s="36">
        <f t="shared" si="5847"/>
        <v>40630.08246948685</v>
      </c>
      <c r="M5492" s="34">
        <f t="shared" si="5797"/>
        <v>52.228002934779802</v>
      </c>
      <c r="N5492" s="34">
        <f t="shared" si="5836"/>
        <v>1242.8628098758616</v>
      </c>
      <c r="O5492" s="34">
        <f t="shared" si="5798"/>
        <v>4.9430669600601176</v>
      </c>
      <c r="P5492">
        <f t="shared" si="5851"/>
        <v>573.82062354125208</v>
      </c>
      <c r="Q5492" s="36">
        <f t="shared" si="5799"/>
        <v>1135.2775373342922</v>
      </c>
      <c r="R5492" s="34">
        <f t="shared" si="5800"/>
        <v>806.71935433756903</v>
      </c>
      <c r="S5492" s="34">
        <f t="shared" si="5801"/>
        <v>250.8903906798711</v>
      </c>
      <c r="T5492" s="36">
        <f t="shared" si="5837"/>
        <v>-6.6273775754337068E-13</v>
      </c>
      <c r="U5492" s="36">
        <f t="shared" si="5802"/>
        <v>3397.191906581349</v>
      </c>
      <c r="V5492" s="36">
        <f t="shared" si="5803"/>
        <v>3.166888285975928E-2</v>
      </c>
      <c r="W5492" s="68">
        <f t="shared" si="5804"/>
        <v>116.08594991281957</v>
      </c>
      <c r="X5492">
        <f t="shared" si="5805"/>
        <v>15.886807780669713</v>
      </c>
      <c r="Y5492">
        <f t="shared" si="5806"/>
        <v>1.5373874768040686E-2</v>
      </c>
      <c r="Z5492" s="34">
        <f t="shared" si="5807"/>
        <v>6.2394342047891618E-4</v>
      </c>
      <c r="AA5492" s="36">
        <f t="shared" si="5808"/>
        <v>2.7280547631769887E-4</v>
      </c>
      <c r="AB5492" s="34">
        <f t="shared" si="5809"/>
        <v>1.7719373785567562E-3</v>
      </c>
      <c r="AC5492" s="36">
        <f t="shared" si="5810"/>
        <v>228.81095225332476</v>
      </c>
      <c r="AD5492" s="34">
        <f t="shared" si="5811"/>
        <v>0</v>
      </c>
      <c r="AE5492">
        <f t="shared" si="5838"/>
        <v>129130.38294823455</v>
      </c>
      <c r="AF5492" s="36">
        <f t="shared" si="5852"/>
        <v>0</v>
      </c>
      <c r="AG5492" s="34">
        <f t="shared" si="5812"/>
        <v>81.755570859844255</v>
      </c>
      <c r="AH5492">
        <f t="shared" si="5848"/>
        <v>1.2240916223376672</v>
      </c>
      <c r="AI5492" s="29">
        <f t="shared" si="5839"/>
        <v>81.755570859844255</v>
      </c>
      <c r="AJ5492">
        <f t="shared" si="5840"/>
        <v>43852.117871192931</v>
      </c>
      <c r="AK5492" s="36">
        <f t="shared" si="5853"/>
        <v>-1.4214682127807852E-40</v>
      </c>
      <c r="AL5492" s="36">
        <f t="shared" si="5841"/>
        <v>-1.1410742270702173E-4</v>
      </c>
      <c r="AM5492" s="36">
        <f t="shared" si="5842"/>
        <v>-4.4970630559363897E-5</v>
      </c>
      <c r="AN5492" s="37">
        <f t="shared" si="5854"/>
        <v>4.8158228452620199E-39</v>
      </c>
      <c r="AO5492" s="36">
        <f t="shared" si="5855"/>
        <v>0.54852899397357591</v>
      </c>
      <c r="AP5492" s="36">
        <f t="shared" si="5856"/>
        <v>2.533430597587448E-2</v>
      </c>
      <c r="AQ5492" s="74">
        <f t="shared" si="5813"/>
        <v>4.485956694016687E-40</v>
      </c>
      <c r="AR5492" s="73">
        <f t="shared" si="5814"/>
        <v>1.379800860437241E-40</v>
      </c>
      <c r="AS5492" s="72">
        <f t="shared" si="5857"/>
        <v>0.16504362921487503</v>
      </c>
      <c r="AT5492" s="37">
        <f t="shared" si="5815"/>
        <v>1.5239655774186972E-36</v>
      </c>
      <c r="AU5492" s="37">
        <f t="shared" si="5816"/>
        <v>1.3231602068585817</v>
      </c>
      <c r="AV5492" s="34">
        <f t="shared" si="5817"/>
        <v>6.0235337523637069</v>
      </c>
      <c r="AW5492" s="34">
        <f t="shared" si="5818"/>
        <v>10.916970727744364</v>
      </c>
      <c r="AX5492" s="37">
        <f t="shared" si="5819"/>
        <v>54.16869749039175</v>
      </c>
      <c r="AY5492" s="7">
        <f t="shared" si="5820"/>
        <v>187.1951518833194</v>
      </c>
      <c r="AZ5492" s="37">
        <f t="shared" si="5821"/>
        <v>170.25464740321132</v>
      </c>
      <c r="BA5492" s="2">
        <f>BE5492*'mass balance'!$B$17+BF5492*'mass balance'!$C$17+BG5492*'mass balance'!$D$17+BH5492*'mass balance'!$E$17</f>
        <v>1.5588753230896392E-3</v>
      </c>
      <c r="BB5492" s="2">
        <f>BE5492*'mass balance'!$B$18+BF5492*'mass balance'!$C$18+BG5492*'mass balance'!$D$18+BH5492*'mass balance'!$E$18</f>
        <v>1.5828580203679418E-3</v>
      </c>
      <c r="BC5492" s="2">
        <f>BE5492*'mass balance'!$B$19+BF5492*'mass balance'!$C$19+BG5492*'mass balance'!$D$19+BH5492*'mass balance'!$E$19</f>
        <v>-1.9785725254599269E-3</v>
      </c>
      <c r="BD5492" s="2">
        <f>BE5492*'mass balance'!$B$20+BF5492*'mass balance'!$C$20+BG5492*'mass balance'!$D$20+BH5492*'mass balance'!$E$20</f>
        <v>7.1948091834906443E-5</v>
      </c>
      <c r="BE5492" s="2">
        <f>N5492*'mass balance'!$H$11+R5492*'mass balance'!$I$11+S5492*'mass balance'!$J$11</f>
        <v>-2.9591971663710985E-3</v>
      </c>
      <c r="BF5492" s="2">
        <f>N5492*'mass balance'!$H$12+R5492*'mass balance'!$I$12+S5492*'mass balance'!$J$12</f>
        <v>3.9751735807229242E-4</v>
      </c>
      <c r="BG5492" s="2">
        <f>N5492*'mass balance'!$H$13+R5492*'mass balance'!$I$13+S5492*'mass balance'!$J$13</f>
        <v>3.194018359627956E-4</v>
      </c>
      <c r="BH5492" s="2">
        <f>N5492*'mass balance'!$H$14+R5492*'mass balance'!$I$14+S5492*'mass balance'!$J$14</f>
        <v>3.2366219007183892E-4</v>
      </c>
      <c r="BI5492" s="36">
        <f t="shared" si="5822"/>
        <v>7.8325413151257937E-20</v>
      </c>
      <c r="BJ5492" s="36">
        <f t="shared" si="5823"/>
        <v>6.8283464483330562E-23</v>
      </c>
      <c r="BK5492" s="36">
        <f t="shared" si="5824"/>
        <v>5.763724455858248E-19</v>
      </c>
      <c r="BL5492" s="36">
        <f t="shared" si="5825"/>
        <v>3.0363548389226345E-19</v>
      </c>
      <c r="BM5492" s="36">
        <f t="shared" si="5858"/>
        <v>9.9974885172738345E-16</v>
      </c>
      <c r="BN5492" s="36">
        <f t="shared" ca="1" si="5826"/>
        <v>0.39717778813104676</v>
      </c>
      <c r="BO5492" s="36">
        <f t="shared" ca="1" si="5843"/>
        <v>1</v>
      </c>
      <c r="BP5492" s="36">
        <f t="shared" si="5859"/>
        <v>-9.9974885172527147E-16</v>
      </c>
      <c r="BQ5492" s="36">
        <f t="shared" si="5860"/>
        <v>0.99999999999788758</v>
      </c>
      <c r="BR5492" s="2">
        <f t="shared" si="5849"/>
        <v>-5</v>
      </c>
      <c r="BS5492">
        <v>0</v>
      </c>
      <c r="BT5492" s="37">
        <f t="shared" si="5844"/>
        <v>1.9835189567735767</v>
      </c>
      <c r="BU5492" s="34">
        <f t="shared" si="5827"/>
        <v>-5</v>
      </c>
      <c r="BV5492" s="34">
        <f t="shared" si="5828"/>
        <v>-5</v>
      </c>
      <c r="BW5492" s="34">
        <f t="shared" si="5829"/>
        <v>-5</v>
      </c>
      <c r="BX5492" s="34">
        <f t="shared" si="5830"/>
        <v>-5</v>
      </c>
      <c r="BY5492" s="34">
        <f t="shared" si="5831"/>
        <v>39.593258014815909</v>
      </c>
      <c r="BZ5492" s="36">
        <f t="shared" si="5845"/>
        <v>1.9785725254599269E-3</v>
      </c>
      <c r="CA5492" s="34">
        <f t="shared" si="5846"/>
        <v>1.1650307272235811E-2</v>
      </c>
    </row>
    <row r="5493" spans="1:79" ht="13.2" x14ac:dyDescent="0.25">
      <c r="A5493" s="75">
        <f t="shared" si="5832"/>
        <v>14.956164383559893</v>
      </c>
      <c r="B5493" s="34">
        <f t="shared" si="5850"/>
        <v>5458.9999999993606</v>
      </c>
      <c r="C5493">
        <f t="shared" si="5833"/>
        <v>15</v>
      </c>
      <c r="D5493" s="35">
        <f t="shared" si="5793"/>
        <v>3000</v>
      </c>
      <c r="E5493" s="27">
        <v>0</v>
      </c>
      <c r="F5493" s="64">
        <f t="shared" si="5834"/>
        <v>0.46593146951268899</v>
      </c>
      <c r="G5493" s="34">
        <v>0</v>
      </c>
      <c r="H5493" s="34">
        <f t="shared" si="5794"/>
        <v>1</v>
      </c>
      <c r="I5493" s="34">
        <f t="shared" si="5835"/>
        <v>6192.2292298236371</v>
      </c>
      <c r="J5493" s="34">
        <f t="shared" si="5795"/>
        <v>147382.45030245444</v>
      </c>
      <c r="K5493" s="34">
        <f t="shared" si="5796"/>
        <v>129842.08275673461</v>
      </c>
      <c r="L5493" s="36">
        <f t="shared" si="5847"/>
        <v>40641.16657848777</v>
      </c>
      <c r="M5493" s="34">
        <f t="shared" si="5797"/>
        <v>52.228002934779802</v>
      </c>
      <c r="N5493" s="34">
        <f t="shared" si="5836"/>
        <v>1243.0888394535198</v>
      </c>
      <c r="O5493" s="34">
        <f t="shared" si="5798"/>
        <v>4.9430669600601176</v>
      </c>
      <c r="P5493">
        <f t="shared" si="5851"/>
        <v>573.97716494977817</v>
      </c>
      <c r="Q5493" s="36">
        <f t="shared" si="5799"/>
        <v>1135.5010638443232</v>
      </c>
      <c r="R5493" s="34">
        <f t="shared" si="5800"/>
        <v>806.87895314169941</v>
      </c>
      <c r="S5493" s="34">
        <f t="shared" si="5801"/>
        <v>250.89622786929189</v>
      </c>
      <c r="T5493" s="36">
        <f t="shared" si="5837"/>
        <v>-6.612210682673913E-13</v>
      </c>
      <c r="U5493" s="36">
        <f t="shared" si="5802"/>
        <v>3397.1919065813486</v>
      </c>
      <c r="V5493" s="36">
        <f t="shared" si="5803"/>
        <v>3.1669619664654439E-2</v>
      </c>
      <c r="W5493" s="68">
        <f t="shared" si="5804"/>
        <v>116.11761879567933</v>
      </c>
      <c r="X5493">
        <f t="shared" si="5805"/>
        <v>15.888252318706307</v>
      </c>
      <c r="Y5493">
        <f t="shared" si="5806"/>
        <v>1.5373874768040686E-2</v>
      </c>
      <c r="Z5493" s="34">
        <f t="shared" si="5807"/>
        <v>6.2394342047891618E-4</v>
      </c>
      <c r="AA5493" s="36">
        <f t="shared" si="5808"/>
        <v>2.7273741911966286E-4</v>
      </c>
      <c r="AB5493" s="34">
        <f t="shared" si="5809"/>
        <v>1.7719373785567562E-3</v>
      </c>
      <c r="AC5493" s="36">
        <f t="shared" si="5810"/>
        <v>228.81095225332476</v>
      </c>
      <c r="AD5493" s="34">
        <f t="shared" si="5811"/>
        <v>0</v>
      </c>
      <c r="AE5493">
        <f t="shared" si="5838"/>
        <v>129130.38294823455</v>
      </c>
      <c r="AF5493" s="36">
        <f t="shared" si="5852"/>
        <v>0</v>
      </c>
      <c r="AG5493" s="34">
        <f t="shared" si="5812"/>
        <v>81.81671877192835</v>
      </c>
      <c r="AH5493">
        <f t="shared" si="5848"/>
        <v>1.22403495330488</v>
      </c>
      <c r="AI5493" s="29">
        <f t="shared" si="5839"/>
        <v>81.81671877192835</v>
      </c>
      <c r="AJ5493">
        <f t="shared" si="5840"/>
        <v>43933.934589964862</v>
      </c>
      <c r="AK5493" s="36">
        <f t="shared" si="5853"/>
        <v>-1.379800860437241E-40</v>
      </c>
      <c r="AL5493" s="36">
        <f t="shared" si="5841"/>
        <v>-1.1408368557724391E-4</v>
      </c>
      <c r="AM5493" s="36">
        <f t="shared" si="5842"/>
        <v>-4.4890803718445786E-5</v>
      </c>
      <c r="AN5493" s="37">
        <f t="shared" si="5854"/>
        <v>4.6736760239839413E-39</v>
      </c>
      <c r="AO5493" s="36">
        <f t="shared" si="5855"/>
        <v>0.5484148865508689</v>
      </c>
      <c r="AP5493" s="36">
        <f t="shared" si="5856"/>
        <v>2.5289335345315116E-2</v>
      </c>
      <c r="AQ5493" s="74">
        <f t="shared" si="5813"/>
        <v>4.3562644697418763E-40</v>
      </c>
      <c r="AR5493" s="73">
        <f t="shared" si="5814"/>
        <v>1.3393463508874332E-40</v>
      </c>
      <c r="AS5493" s="72">
        <f t="shared" si="5857"/>
        <v>0.16494065132684871</v>
      </c>
      <c r="AT5493" s="37">
        <f t="shared" si="5815"/>
        <v>1.479906639953408E-36</v>
      </c>
      <c r="AU5493" s="37">
        <f t="shared" si="5816"/>
        <v>1.3208114806337485</v>
      </c>
      <c r="AV5493" s="34">
        <f t="shared" si="5817"/>
        <v>6.03477178813531</v>
      </c>
      <c r="AW5493" s="34">
        <f t="shared" si="5818"/>
        <v>10.919948937143692</v>
      </c>
      <c r="AX5493" s="37">
        <f t="shared" si="5819"/>
        <v>54.183475007712111</v>
      </c>
      <c r="AY5493" s="7">
        <f t="shared" si="5820"/>
        <v>187.25581452867044</v>
      </c>
      <c r="AZ5493" s="37">
        <f t="shared" si="5821"/>
        <v>170.30109380339144</v>
      </c>
      <c r="BA5493" s="2">
        <f>BE5493*'mass balance'!$B$17+BF5493*'mass balance'!$C$17+BG5493*'mass balance'!$D$17+BH5493*'mass balance'!$E$17</f>
        <v>1.5591723596818971E-3</v>
      </c>
      <c r="BB5493" s="2">
        <f>BE5493*'mass balance'!$B$18+BF5493*'mass balance'!$C$18+BG5493*'mass balance'!$D$18+BH5493*'mass balance'!$E$18</f>
        <v>1.5831596267539259E-3</v>
      </c>
      <c r="BC5493" s="2">
        <f>BE5493*'mass balance'!$B$19+BF5493*'mass balance'!$C$19+BG5493*'mass balance'!$D$19+BH5493*'mass balance'!$E$19</f>
        <v>-1.9789495334424072E-3</v>
      </c>
      <c r="BD5493" s="2">
        <f>BE5493*'mass balance'!$B$20+BF5493*'mass balance'!$C$20+BG5493*'mass balance'!$D$20+BH5493*'mass balance'!$E$20</f>
        <v>7.1961801216087546E-5</v>
      </c>
      <c r="BE5493" s="2">
        <f>N5493*'mass balance'!$H$11+R5493*'mass balance'!$I$11+S5493*'mass balance'!$J$11</f>
        <v>-2.9597353320321897E-3</v>
      </c>
      <c r="BF5493" s="2">
        <f>N5493*'mass balance'!$H$12+R5493*'mass balance'!$I$12+S5493*'mass balance'!$J$12</f>
        <v>3.9752660666930256E-4</v>
      </c>
      <c r="BG5493" s="2">
        <f>N5493*'mass balance'!$H$13+R5493*'mass balance'!$I$13+S5493*'mass balance'!$J$13</f>
        <v>3.1950630765953186E-4</v>
      </c>
      <c r="BH5493" s="2">
        <f>N5493*'mass balance'!$H$14+R5493*'mass balance'!$I$14+S5493*'mass balance'!$J$14</f>
        <v>3.2372105194102072E-4</v>
      </c>
      <c r="BI5493" s="36">
        <f t="shared" si="5822"/>
        <v>7.8325413151257937E-20</v>
      </c>
      <c r="BJ5493" s="36">
        <f t="shared" si="5823"/>
        <v>6.8286968461989148E-23</v>
      </c>
      <c r="BK5493" s="36">
        <f t="shared" si="5824"/>
        <v>5.764407290503081E-19</v>
      </c>
      <c r="BL5493" s="36">
        <f t="shared" si="5825"/>
        <v>3.0368899470410514E-19</v>
      </c>
      <c r="BM5493" s="36">
        <f t="shared" si="5858"/>
        <v>1.0000524872112756E-15</v>
      </c>
      <c r="BN5493" s="36">
        <f t="shared" ca="1" si="5826"/>
        <v>0.42814211885526077</v>
      </c>
      <c r="BO5493" s="36">
        <f t="shared" ca="1" si="5843"/>
        <v>1</v>
      </c>
      <c r="BP5493" s="36">
        <f t="shared" si="5859"/>
        <v>-1.0000524872091621E-15</v>
      </c>
      <c r="BQ5493" s="36">
        <f t="shared" si="5860"/>
        <v>0.99999999999788658</v>
      </c>
      <c r="BR5493" s="2">
        <f t="shared" si="5849"/>
        <v>-5</v>
      </c>
      <c r="BS5493">
        <v>0</v>
      </c>
      <c r="BT5493" s="37">
        <f t="shared" si="5844"/>
        <v>1.9838969072760131</v>
      </c>
      <c r="BU5493" s="34">
        <f t="shared" si="5827"/>
        <v>-5</v>
      </c>
      <c r="BV5493" s="34">
        <f t="shared" si="5828"/>
        <v>-5</v>
      </c>
      <c r="BW5493" s="34">
        <f t="shared" si="5829"/>
        <v>-5</v>
      </c>
      <c r="BX5493" s="34">
        <f t="shared" si="5830"/>
        <v>-5</v>
      </c>
      <c r="BY5493" s="34">
        <f t="shared" si="5831"/>
        <v>39.60045852585872</v>
      </c>
      <c r="BZ5493" s="36">
        <f t="shared" si="5845"/>
        <v>1.9789495334424072E-3</v>
      </c>
      <c r="CA5493" s="34">
        <f t="shared" si="5846"/>
        <v>1.164934917896872E-2</v>
      </c>
    </row>
    <row r="5494" spans="1:79" ht="13.2" x14ac:dyDescent="0.25">
      <c r="A5494" s="75">
        <f t="shared" si="5832"/>
        <v>14.958904109587289</v>
      </c>
      <c r="B5494" s="34">
        <f t="shared" si="5850"/>
        <v>5459.9999999993606</v>
      </c>
      <c r="C5494">
        <f t="shared" si="5833"/>
        <v>15</v>
      </c>
      <c r="D5494" s="35">
        <f t="shared" si="5793"/>
        <v>3000</v>
      </c>
      <c r="E5494" s="27">
        <v>0</v>
      </c>
      <c r="F5494" s="64">
        <f t="shared" si="5834"/>
        <v>0.46593146951268899</v>
      </c>
      <c r="G5494" s="34">
        <v>0</v>
      </c>
      <c r="H5494" s="34">
        <f t="shared" si="5794"/>
        <v>1</v>
      </c>
      <c r="I5494" s="34">
        <f t="shared" si="5835"/>
        <v>6192.2292298236371</v>
      </c>
      <c r="J5494" s="34">
        <f t="shared" si="5795"/>
        <v>147409.24689055406</v>
      </c>
      <c r="K5494" s="34">
        <f t="shared" si="5796"/>
        <v>129865.69021340596</v>
      </c>
      <c r="L5494" s="36">
        <f t="shared" si="5847"/>
        <v>40652.250945370397</v>
      </c>
      <c r="M5494" s="34">
        <f t="shared" si="5797"/>
        <v>52.228002934779802</v>
      </c>
      <c r="N5494" s="34">
        <f t="shared" si="5836"/>
        <v>1243.3148537417458</v>
      </c>
      <c r="O5494" s="34">
        <f t="shared" si="5798"/>
        <v>4.9430669600601176</v>
      </c>
      <c r="P5494">
        <f t="shared" si="5851"/>
        <v>574.13371000038023</v>
      </c>
      <c r="Q5494" s="36">
        <f t="shared" si="5799"/>
        <v>1135.7245798872698</v>
      </c>
      <c r="R5494" s="34">
        <f t="shared" si="5800"/>
        <v>807.03855544473686</v>
      </c>
      <c r="S5494" s="34">
        <f t="shared" si="5801"/>
        <v>250.90205381292796</v>
      </c>
      <c r="T5494" s="36">
        <f t="shared" si="5837"/>
        <v>-6.5970466426549754E-13</v>
      </c>
      <c r="U5494" s="36">
        <f t="shared" si="5802"/>
        <v>3397.1919065813481</v>
      </c>
      <c r="V5494" s="36">
        <f t="shared" si="5803"/>
        <v>3.1670355050039491E-2</v>
      </c>
      <c r="W5494" s="68">
        <f t="shared" si="5804"/>
        <v>116.14928841534399</v>
      </c>
      <c r="X5494">
        <f t="shared" si="5805"/>
        <v>15.88969662771914</v>
      </c>
      <c r="Y5494">
        <f t="shared" si="5806"/>
        <v>1.5373874768040686E-2</v>
      </c>
      <c r="Z5494" s="34">
        <f t="shared" si="5807"/>
        <v>6.2394342047891618E-4</v>
      </c>
      <c r="AA5494" s="36">
        <f t="shared" si="5808"/>
        <v>2.7266938508299681E-4</v>
      </c>
      <c r="AB5494" s="34">
        <f t="shared" si="5809"/>
        <v>1.7719373785567562E-3</v>
      </c>
      <c r="AC5494" s="36">
        <f t="shared" si="5810"/>
        <v>228.81095225332476</v>
      </c>
      <c r="AD5494" s="34">
        <f t="shared" si="5811"/>
        <v>0</v>
      </c>
      <c r="AE5494">
        <f t="shared" si="5838"/>
        <v>129130.38294823455</v>
      </c>
      <c r="AF5494" s="36">
        <f t="shared" si="5852"/>
        <v>0</v>
      </c>
      <c r="AG5494" s="34">
        <f t="shared" si="5812"/>
        <v>81.877863820636804</v>
      </c>
      <c r="AH5494">
        <f t="shared" si="5848"/>
        <v>1.2239782543480828</v>
      </c>
      <c r="AI5494" s="29">
        <f t="shared" si="5839"/>
        <v>81.877863820636804</v>
      </c>
      <c r="AJ5494">
        <f t="shared" si="5840"/>
        <v>44015.812453785496</v>
      </c>
      <c r="AK5494" s="36">
        <f t="shared" si="5853"/>
        <v>-1.3393463508874332E-40</v>
      </c>
      <c r="AL5494" s="36">
        <f t="shared" si="5841"/>
        <v>-1.1405995338536862E-4</v>
      </c>
      <c r="AM5494" s="36">
        <f t="shared" si="5842"/>
        <v>-4.4811118577220385E-5</v>
      </c>
      <c r="AN5494" s="37">
        <f t="shared" si="5854"/>
        <v>4.5356959379402171E-39</v>
      </c>
      <c r="AO5494" s="36">
        <f t="shared" si="5855"/>
        <v>0.5483008028652917</v>
      </c>
      <c r="AP5494" s="36">
        <f t="shared" si="5856"/>
        <v>2.5244444541596672E-2</v>
      </c>
      <c r="AQ5494" s="74">
        <f t="shared" si="5813"/>
        <v>4.2302947318068402E-40</v>
      </c>
      <c r="AR5494" s="73">
        <f t="shared" si="5814"/>
        <v>1.3000696316001818E-40</v>
      </c>
      <c r="AS5494" s="72">
        <f t="shared" si="5857"/>
        <v>0.16483773769119908</v>
      </c>
      <c r="AT5494" s="37">
        <f t="shared" si="5815"/>
        <v>1.4371123025347028E-36</v>
      </c>
      <c r="AU5494" s="37">
        <f t="shared" si="5816"/>
        <v>1.318466923605397</v>
      </c>
      <c r="AV5494" s="34">
        <f t="shared" si="5817"/>
        <v>6.046018222561794</v>
      </c>
      <c r="AW5494" s="34">
        <f t="shared" si="5818"/>
        <v>10.922927215833727</v>
      </c>
      <c r="AX5494" s="37">
        <f t="shared" si="5819"/>
        <v>54.198252868844634</v>
      </c>
      <c r="AY5494" s="7">
        <f t="shared" si="5820"/>
        <v>187.31648672258416</v>
      </c>
      <c r="AZ5494" s="37">
        <f t="shared" si="5821"/>
        <v>170.34754128418862</v>
      </c>
      <c r="BA5494" s="2">
        <f>BE5494*'mass balance'!$B$17+BF5494*'mass balance'!$C$17+BG5494*'mass balance'!$D$17+BH5494*'mass balance'!$E$17</f>
        <v>1.5594693949747516E-3</v>
      </c>
      <c r="BB5494" s="2">
        <f>BE5494*'mass balance'!$B$18+BF5494*'mass balance'!$C$18+BG5494*'mass balance'!$D$18+BH5494*'mass balance'!$E$18</f>
        <v>1.5834612318205174E-3</v>
      </c>
      <c r="BC5494" s="2">
        <f>BE5494*'mass balance'!$B$19+BF5494*'mass balance'!$C$19+BG5494*'mass balance'!$D$19+BH5494*'mass balance'!$E$19</f>
        <v>-1.9793265397756465E-3</v>
      </c>
      <c r="BD5494" s="2">
        <f>BE5494*'mass balance'!$B$20+BF5494*'mass balance'!$C$20+BG5494*'mass balance'!$D$20+BH5494*'mass balance'!$E$20</f>
        <v>7.1975510537296237E-5</v>
      </c>
      <c r="BE5494" s="2">
        <f>N5494*'mass balance'!$H$11+R5494*'mass balance'!$I$11+S5494*'mass balance'!$J$11</f>
        <v>-2.9602734612898707E-3</v>
      </c>
      <c r="BF5494" s="2">
        <f>N5494*'mass balance'!$H$12+R5494*'mass balance'!$I$12+S5494*'mass balance'!$J$12</f>
        <v>3.9753583744819458E-4</v>
      </c>
      <c r="BG5494" s="2">
        <f>N5494*'mass balance'!$H$13+R5494*'mass balance'!$I$13+S5494*'mass balance'!$J$13</f>
        <v>3.1961076635186354E-4</v>
      </c>
      <c r="BH5494" s="2">
        <f>N5494*'mass balance'!$H$14+R5494*'mass balance'!$I$14+S5494*'mass balance'!$J$14</f>
        <v>3.2377990982857956E-4</v>
      </c>
      <c r="BI5494" s="36">
        <f t="shared" si="5822"/>
        <v>7.8325413151257937E-20</v>
      </c>
      <c r="BJ5494" s="36">
        <f t="shared" si="5823"/>
        <v>6.8290473252389424E-23</v>
      </c>
      <c r="BK5494" s="36">
        <f t="shared" si="5824"/>
        <v>5.7650901601877008E-19</v>
      </c>
      <c r="BL5494" s="36">
        <f t="shared" si="5825"/>
        <v>3.0374251258870759E-19</v>
      </c>
      <c r="BM5494" s="36">
        <f t="shared" si="5858"/>
        <v>1.0003561762059796E-15</v>
      </c>
      <c r="BN5494" s="36">
        <f t="shared" ca="1" si="5826"/>
        <v>0.29906182996062303</v>
      </c>
      <c r="BO5494" s="36">
        <f t="shared" ca="1" si="5843"/>
        <v>1</v>
      </c>
      <c r="BP5494" s="36">
        <f t="shared" si="5859"/>
        <v>-1.0003561762038645E-15</v>
      </c>
      <c r="BQ5494" s="36">
        <f t="shared" si="5860"/>
        <v>0.99999999999788558</v>
      </c>
      <c r="BR5494" s="2">
        <f t="shared" si="5849"/>
        <v>-5</v>
      </c>
      <c r="BS5494">
        <v>0</v>
      </c>
      <c r="BT5494" s="37">
        <f t="shared" si="5844"/>
        <v>1.9842748561250856</v>
      </c>
      <c r="BU5494" s="34">
        <f t="shared" si="5827"/>
        <v>-5</v>
      </c>
      <c r="BV5494" s="34">
        <f t="shared" si="5828"/>
        <v>-5</v>
      </c>
      <c r="BW5494" s="34">
        <f t="shared" si="5829"/>
        <v>-5</v>
      </c>
      <c r="BX5494" s="34">
        <f t="shared" si="5830"/>
        <v>-5</v>
      </c>
      <c r="BY5494" s="34">
        <f t="shared" si="5831"/>
        <v>39.607658549833729</v>
      </c>
      <c r="BZ5494" s="36">
        <f t="shared" si="5845"/>
        <v>1.9793265397756465E-3</v>
      </c>
      <c r="CA5494" s="34">
        <f t="shared" si="5846"/>
        <v>1.1648391524564157E-2</v>
      </c>
    </row>
    <row r="5495" spans="1:79" ht="13.2" x14ac:dyDescent="0.25">
      <c r="A5495" s="75">
        <f t="shared" si="5832"/>
        <v>14.961643835614685</v>
      </c>
      <c r="B5495" s="34">
        <f t="shared" si="5850"/>
        <v>5460.9999999993606</v>
      </c>
      <c r="C5495">
        <f t="shared" si="5833"/>
        <v>15</v>
      </c>
      <c r="D5495" s="35">
        <f t="shared" si="5793"/>
        <v>3000</v>
      </c>
      <c r="E5495" s="27">
        <v>0</v>
      </c>
      <c r="F5495" s="64">
        <f t="shared" si="5834"/>
        <v>0.46593146951268899</v>
      </c>
      <c r="G5495" s="34">
        <v>0</v>
      </c>
      <c r="H5495" s="34">
        <f t="shared" si="5794"/>
        <v>1</v>
      </c>
      <c r="I5495" s="34">
        <f t="shared" si="5835"/>
        <v>6192.2292298236371</v>
      </c>
      <c r="J5495" s="34">
        <f t="shared" si="5795"/>
        <v>147436.04166543053</v>
      </c>
      <c r="K5495" s="34">
        <f t="shared" si="5796"/>
        <v>129889.29607265053</v>
      </c>
      <c r="L5495" s="36">
        <f t="shared" si="5847"/>
        <v>40663.335569637908</v>
      </c>
      <c r="M5495" s="34">
        <f t="shared" si="5797"/>
        <v>52.228002934779802</v>
      </c>
      <c r="N5495" s="34">
        <f t="shared" si="5836"/>
        <v>1243.5408527364445</v>
      </c>
      <c r="O5495" s="34">
        <f t="shared" si="5798"/>
        <v>4.9430669600601176</v>
      </c>
      <c r="P5495">
        <f t="shared" si="5851"/>
        <v>574.29025868604151</v>
      </c>
      <c r="Q5495" s="36">
        <f t="shared" si="5799"/>
        <v>1135.9480854577173</v>
      </c>
      <c r="R5495" s="34">
        <f t="shared" si="5800"/>
        <v>807.19816123959072</v>
      </c>
      <c r="S5495" s="34">
        <f t="shared" si="5801"/>
        <v>250.90786851386261</v>
      </c>
      <c r="T5495" s="36">
        <f t="shared" si="5837"/>
        <v>-6.5818854539283948E-13</v>
      </c>
      <c r="U5495" s="36">
        <f t="shared" si="5802"/>
        <v>3397.1919065813477</v>
      </c>
      <c r="V5495" s="36">
        <f t="shared" si="5803"/>
        <v>3.1671089016303659E-2</v>
      </c>
      <c r="W5495" s="68">
        <f t="shared" si="5804"/>
        <v>116.18095877039403</v>
      </c>
      <c r="X5495">
        <f t="shared" si="5805"/>
        <v>15.891140707744494</v>
      </c>
      <c r="Y5495">
        <f t="shared" si="5806"/>
        <v>1.5373874768040686E-2</v>
      </c>
      <c r="Z5495" s="34">
        <f t="shared" si="5807"/>
        <v>6.2394342047891618E-4</v>
      </c>
      <c r="AA5495" s="36">
        <f t="shared" si="5808"/>
        <v>2.7260137419673531E-4</v>
      </c>
      <c r="AB5495" s="34">
        <f t="shared" si="5809"/>
        <v>1.7719373785567562E-3</v>
      </c>
      <c r="AC5495" s="36">
        <f t="shared" si="5810"/>
        <v>228.81095225332476</v>
      </c>
      <c r="AD5495" s="34">
        <f t="shared" si="5811"/>
        <v>0</v>
      </c>
      <c r="AE5495">
        <f t="shared" si="5838"/>
        <v>129130.38294823455</v>
      </c>
      <c r="AF5495" s="36">
        <f t="shared" si="5852"/>
        <v>0</v>
      </c>
      <c r="AG5495" s="34">
        <f t="shared" si="5812"/>
        <v>81.939006004488391</v>
      </c>
      <c r="AH5495">
        <f t="shared" si="5848"/>
        <v>1.2239215254822682</v>
      </c>
      <c r="AI5495" s="29">
        <f t="shared" si="5839"/>
        <v>81.939006004488391</v>
      </c>
      <c r="AJ5495">
        <f t="shared" si="5840"/>
        <v>44097.751459789986</v>
      </c>
      <c r="AK5495" s="36">
        <f t="shared" si="5853"/>
        <v>-1.3000696316001818E-40</v>
      </c>
      <c r="AL5495" s="36">
        <f t="shared" si="5841"/>
        <v>-1.1403622613036867E-4</v>
      </c>
      <c r="AM5495" s="36">
        <f t="shared" si="5842"/>
        <v>-4.4731574884158218E-5</v>
      </c>
      <c r="AN5495" s="37">
        <f t="shared" si="5854"/>
        <v>4.4017613028514738E-39</v>
      </c>
      <c r="AO5495" s="36">
        <f t="shared" si="5855"/>
        <v>0.54818674291190639</v>
      </c>
      <c r="AP5495" s="36">
        <f t="shared" si="5856"/>
        <v>2.5199633423019452E-2</v>
      </c>
      <c r="AQ5495" s="74">
        <f t="shared" si="5813"/>
        <v>4.1079414166852522E-40</v>
      </c>
      <c r="AR5495" s="73">
        <f t="shared" si="5814"/>
        <v>1.2619366558070028E-40</v>
      </c>
      <c r="AS5495" s="72">
        <f t="shared" si="5857"/>
        <v>0.16473488826783619</v>
      </c>
      <c r="AT5495" s="37">
        <f t="shared" si="5815"/>
        <v>1.3955465333472597E-36</v>
      </c>
      <c r="AU5495" s="37">
        <f t="shared" si="5816"/>
        <v>1.3161265283728352</v>
      </c>
      <c r="AV5495" s="34">
        <f t="shared" si="5817"/>
        <v>6.0572730552496532</v>
      </c>
      <c r="AW5495" s="34">
        <f t="shared" si="5818"/>
        <v>10.925905563680976</v>
      </c>
      <c r="AX5495" s="37">
        <f t="shared" si="5819"/>
        <v>54.213031073126949</v>
      </c>
      <c r="AY5495" s="7">
        <f t="shared" si="5820"/>
        <v>187.37716846245161</v>
      </c>
      <c r="AZ5495" s="37">
        <f t="shared" si="5821"/>
        <v>170.39398984352098</v>
      </c>
      <c r="BA5495" s="2">
        <f>BE5495*'mass balance'!$B$17+BF5495*'mass balance'!$C$17+BG5495*'mass balance'!$D$17+BH5495*'mass balance'!$E$17</f>
        <v>1.5597664289573019E-3</v>
      </c>
      <c r="BB5495" s="2">
        <f>BE5495*'mass balance'!$B$18+BF5495*'mass balance'!$C$18+BG5495*'mass balance'!$D$18+BH5495*'mass balance'!$E$18</f>
        <v>1.5837628355566456E-3</v>
      </c>
      <c r="BC5495" s="2">
        <f>BE5495*'mass balance'!$B$19+BF5495*'mass balance'!$C$19+BG5495*'mass balance'!$D$19+BH5495*'mass balance'!$E$19</f>
        <v>-1.9797035444458063E-3</v>
      </c>
      <c r="BD5495" s="2">
        <f>BE5495*'mass balance'!$B$20+BF5495*'mass balance'!$C$20+BG5495*'mass balance'!$D$20+BH5495*'mass balance'!$E$20</f>
        <v>7.1989219798029324E-5</v>
      </c>
      <c r="BE5495" s="2">
        <f>N5495*'mass balance'!$H$11+R5495*'mass balance'!$I$11+S5495*'mass balance'!$J$11</f>
        <v>-2.9608115541343914E-3</v>
      </c>
      <c r="BF5495" s="2">
        <f>N5495*'mass balance'!$H$12+R5495*'mass balance'!$I$12+S5495*'mass balance'!$J$12</f>
        <v>3.9754505041385361E-4</v>
      </c>
      <c r="BG5495" s="2">
        <f>N5495*'mass balance'!$H$13+R5495*'mass balance'!$I$13+S5495*'mass balance'!$J$13</f>
        <v>3.1971521203964006E-4</v>
      </c>
      <c r="BH5495" s="2">
        <f>N5495*'mass balance'!$H$14+R5495*'mass balance'!$I$14+S5495*'mass balance'!$J$14</f>
        <v>3.2383876373344905E-4</v>
      </c>
      <c r="BI5495" s="36">
        <f t="shared" si="5822"/>
        <v>7.8325413151257937E-20</v>
      </c>
      <c r="BJ5495" s="36">
        <f t="shared" si="5823"/>
        <v>6.8293978853845468E-23</v>
      </c>
      <c r="BK5495" s="36">
        <f t="shared" si="5824"/>
        <v>5.7657730649202242E-19</v>
      </c>
      <c r="BL5495" s="36">
        <f t="shared" si="5825"/>
        <v>3.037960375457472E-19</v>
      </c>
      <c r="BM5495" s="36">
        <f t="shared" si="5858"/>
        <v>1.0006599187185684E-15</v>
      </c>
      <c r="BN5495" s="36">
        <f t="shared" ca="1" si="5826"/>
        <v>0.77034106492966248</v>
      </c>
      <c r="BO5495" s="36">
        <f t="shared" ca="1" si="5843"/>
        <v>1</v>
      </c>
      <c r="BP5495" s="36">
        <f t="shared" si="5859"/>
        <v>-1.0006599187164515E-15</v>
      </c>
      <c r="BQ5495" s="36">
        <f t="shared" si="5860"/>
        <v>0.99999999999788458</v>
      </c>
      <c r="BR5495" s="2">
        <f t="shared" si="5849"/>
        <v>-5</v>
      </c>
      <c r="BS5495">
        <v>0</v>
      </c>
      <c r="BT5495" s="37">
        <f t="shared" si="5844"/>
        <v>1.9846528033069208</v>
      </c>
      <c r="BU5495" s="34">
        <f t="shared" si="5827"/>
        <v>-5</v>
      </c>
      <c r="BV5495" s="34">
        <f t="shared" si="5828"/>
        <v>-5</v>
      </c>
      <c r="BW5495" s="34">
        <f t="shared" si="5829"/>
        <v>-5</v>
      </c>
      <c r="BX5495" s="34">
        <f t="shared" si="5830"/>
        <v>-5</v>
      </c>
      <c r="BY5495" s="34">
        <f t="shared" si="5831"/>
        <v>39.614858086610518</v>
      </c>
      <c r="BZ5495" s="36">
        <f t="shared" si="5845"/>
        <v>1.9797035444458063E-3</v>
      </c>
      <c r="CA5495" s="34">
        <f t="shared" si="5846"/>
        <v>1.1647434308742344E-2</v>
      </c>
    </row>
    <row r="5496" spans="1:79" ht="13.2" x14ac:dyDescent="0.25">
      <c r="A5496" s="75">
        <f t="shared" si="5832"/>
        <v>14.964383561642082</v>
      </c>
      <c r="B5496" s="34">
        <f t="shared" si="5850"/>
        <v>5461.9999999993597</v>
      </c>
      <c r="C5496">
        <f t="shared" si="5833"/>
        <v>15</v>
      </c>
      <c r="D5496" s="35">
        <f t="shared" si="5793"/>
        <v>3000</v>
      </c>
      <c r="E5496" s="27">
        <v>0</v>
      </c>
      <c r="F5496" s="64">
        <f t="shared" si="5834"/>
        <v>0.46593146951268899</v>
      </c>
      <c r="G5496" s="34">
        <v>0</v>
      </c>
      <c r="H5496" s="34">
        <f t="shared" si="5794"/>
        <v>1</v>
      </c>
      <c r="I5496" s="34">
        <f t="shared" si="5835"/>
        <v>6192.2292298236371</v>
      </c>
      <c r="J5496" s="34">
        <f t="shared" si="5795"/>
        <v>147462.83462659907</v>
      </c>
      <c r="K5496" s="34">
        <f t="shared" si="5796"/>
        <v>129912.90033404122</v>
      </c>
      <c r="L5496" s="36">
        <f t="shared" si="5847"/>
        <v>40674.420450793616</v>
      </c>
      <c r="M5496" s="34">
        <f t="shared" si="5797"/>
        <v>52.228002934779802</v>
      </c>
      <c r="N5496" s="34">
        <f t="shared" si="5836"/>
        <v>1243.7668364335277</v>
      </c>
      <c r="O5496" s="34">
        <f t="shared" si="5798"/>
        <v>4.9430669600601176</v>
      </c>
      <c r="P5496">
        <f t="shared" si="5851"/>
        <v>574.44681099974707</v>
      </c>
      <c r="Q5496" s="36">
        <f t="shared" si="5799"/>
        <v>1136.1715805502524</v>
      </c>
      <c r="R5496" s="34">
        <f t="shared" si="5800"/>
        <v>807.35777051917194</v>
      </c>
      <c r="S5496" s="34">
        <f t="shared" si="5801"/>
        <v>250.91367197517823</v>
      </c>
      <c r="T5496" s="36">
        <f t="shared" si="5837"/>
        <v>-6.5667271150465759E-13</v>
      </c>
      <c r="U5496" s="36">
        <f t="shared" si="5802"/>
        <v>3397.1919065813472</v>
      </c>
      <c r="V5496" s="36">
        <f t="shared" si="5803"/>
        <v>3.1671821563836029E-2</v>
      </c>
      <c r="W5496" s="68">
        <f t="shared" si="5804"/>
        <v>116.21262985941033</v>
      </c>
      <c r="X5496">
        <f t="shared" si="5805"/>
        <v>15.892584558818671</v>
      </c>
      <c r="Y5496">
        <f t="shared" si="5806"/>
        <v>1.5373874768040686E-2</v>
      </c>
      <c r="Z5496" s="34">
        <f t="shared" si="5807"/>
        <v>6.2394342047891618E-4</v>
      </c>
      <c r="AA5496" s="36">
        <f t="shared" si="5808"/>
        <v>2.7253338644991866E-4</v>
      </c>
      <c r="AB5496" s="34">
        <f t="shared" si="5809"/>
        <v>1.7719373785567562E-3</v>
      </c>
      <c r="AC5496" s="36">
        <f t="shared" si="5810"/>
        <v>228.81095225332476</v>
      </c>
      <c r="AD5496" s="34">
        <f t="shared" si="5811"/>
        <v>0</v>
      </c>
      <c r="AE5496">
        <f t="shared" si="5838"/>
        <v>129130.38294823455</v>
      </c>
      <c r="AF5496" s="36">
        <f t="shared" si="5852"/>
        <v>0</v>
      </c>
      <c r="AG5496" s="34">
        <f t="shared" si="5812"/>
        <v>82.000145322002339</v>
      </c>
      <c r="AH5496">
        <f t="shared" si="5848"/>
        <v>1.2238647667221016</v>
      </c>
      <c r="AI5496" s="29">
        <f t="shared" si="5839"/>
        <v>82.000145322002339</v>
      </c>
      <c r="AJ5496">
        <f t="shared" si="5840"/>
        <v>44179.751605111989</v>
      </c>
      <c r="AK5496" s="36">
        <f t="shared" si="5853"/>
        <v>-1.2619366558070028E-40</v>
      </c>
      <c r="AL5496" s="36">
        <f t="shared" si="5841"/>
        <v>-1.1401250381121702E-4</v>
      </c>
      <c r="AM5496" s="36">
        <f t="shared" si="5842"/>
        <v>-4.4652172388176303E-5</v>
      </c>
      <c r="AN5496" s="37">
        <f t="shared" si="5854"/>
        <v>4.2717543396914555E-39</v>
      </c>
      <c r="AO5496" s="36">
        <f t="shared" si="5855"/>
        <v>0.54807270668577601</v>
      </c>
      <c r="AP5496" s="36">
        <f t="shared" si="5856"/>
        <v>2.5154901848135295E-2</v>
      </c>
      <c r="AQ5496" s="74">
        <f t="shared" si="5813"/>
        <v>3.9891014604600482E-40</v>
      </c>
      <c r="AR5496" s="73">
        <f t="shared" si="5814"/>
        <v>1.2249143538546279E-40</v>
      </c>
      <c r="AS5496" s="72">
        <f t="shared" si="5857"/>
        <v>0.16463210301669515</v>
      </c>
      <c r="AT5496" s="37">
        <f t="shared" si="5815"/>
        <v>1.3551743196005875E-36</v>
      </c>
      <c r="AU5496" s="37">
        <f t="shared" si="5816"/>
        <v>1.3137902875485081</v>
      </c>
      <c r="AV5496" s="34">
        <f t="shared" si="5817"/>
        <v>6.0685362858051803</v>
      </c>
      <c r="AW5496" s="34">
        <f t="shared" si="5818"/>
        <v>10.928883980551978</v>
      </c>
      <c r="AX5496" s="37">
        <f t="shared" si="5819"/>
        <v>54.227809619896838</v>
      </c>
      <c r="AY5496" s="7">
        <f t="shared" si="5820"/>
        <v>187.43785974566433</v>
      </c>
      <c r="AZ5496" s="37">
        <f t="shared" si="5821"/>
        <v>170.44043947930717</v>
      </c>
      <c r="BA5496" s="2">
        <f>BE5496*'mass balance'!$B$17+BF5496*'mass balance'!$C$17+BG5496*'mass balance'!$D$17+BH5496*'mass balance'!$E$17</f>
        <v>1.5600634616186513E-3</v>
      </c>
      <c r="BB5496" s="2">
        <f>BE5496*'mass balance'!$B$18+BF5496*'mass balance'!$C$18+BG5496*'mass balance'!$D$18+BH5496*'mass balance'!$E$18</f>
        <v>1.5840644379512456E-3</v>
      </c>
      <c r="BC5496" s="2">
        <f>BE5496*'mass balance'!$B$19+BF5496*'mass balance'!$C$19+BG5496*'mass balance'!$D$19+BH5496*'mass balance'!$E$19</f>
        <v>-1.9800805474390571E-3</v>
      </c>
      <c r="BD5496" s="2">
        <f>BE5496*'mass balance'!$B$20+BF5496*'mass balance'!$C$20+BG5496*'mass balance'!$D$20+BH5496*'mass balance'!$E$20</f>
        <v>7.2002928997783898E-5</v>
      </c>
      <c r="BE5496" s="2">
        <f>N5496*'mass balance'!$H$11+R5496*'mass balance'!$I$11+S5496*'mass balance'!$J$11</f>
        <v>-2.9613496105560183E-3</v>
      </c>
      <c r="BF5496" s="2">
        <f>N5496*'mass balance'!$H$12+R5496*'mass balance'!$I$12+S5496*'mass balance'!$J$12</f>
        <v>3.9755424557116361E-4</v>
      </c>
      <c r="BG5496" s="2">
        <f>N5496*'mass balance'!$H$13+R5496*'mass balance'!$I$13+S5496*'mass balance'!$J$13</f>
        <v>3.1981964472271976E-4</v>
      </c>
      <c r="BH5496" s="2">
        <f>N5496*'mass balance'!$H$14+R5496*'mass balance'!$I$14+S5496*'mass balance'!$J$14</f>
        <v>3.2389761365456447E-4</v>
      </c>
      <c r="BI5496" s="36">
        <f t="shared" si="5822"/>
        <v>7.8325413151257937E-20</v>
      </c>
      <c r="BJ5496" s="36">
        <f t="shared" si="5823"/>
        <v>6.8297485265672506E-23</v>
      </c>
      <c r="BK5496" s="36">
        <f t="shared" si="5824"/>
        <v>5.7664560047087624E-19</v>
      </c>
      <c r="BL5496" s="36">
        <f t="shared" si="5825"/>
        <v>3.0384956957490206E-19</v>
      </c>
      <c r="BM5496" s="36">
        <f t="shared" si="5858"/>
        <v>1.0009637147561141E-15</v>
      </c>
      <c r="BN5496" s="36">
        <f t="shared" ca="1" si="5826"/>
        <v>0.43067537365883612</v>
      </c>
      <c r="BO5496" s="36">
        <f t="shared" ca="1" si="5843"/>
        <v>1</v>
      </c>
      <c r="BP5496" s="36">
        <f t="shared" si="5859"/>
        <v>-1.0009637147539956E-15</v>
      </c>
      <c r="BQ5496" s="36">
        <f t="shared" si="5860"/>
        <v>0.99999999999788358</v>
      </c>
      <c r="BR5496" s="2">
        <f t="shared" si="5849"/>
        <v>-5</v>
      </c>
      <c r="BS5496">
        <v>0</v>
      </c>
      <c r="BT5496" s="37">
        <f t="shared" si="5844"/>
        <v>1.9850307488076548</v>
      </c>
      <c r="BU5496" s="34">
        <f t="shared" si="5827"/>
        <v>-5</v>
      </c>
      <c r="BV5496" s="34">
        <f t="shared" si="5828"/>
        <v>-5</v>
      </c>
      <c r="BW5496" s="34">
        <f t="shared" si="5829"/>
        <v>-5</v>
      </c>
      <c r="BX5496" s="34">
        <f t="shared" si="5830"/>
        <v>-5</v>
      </c>
      <c r="BY5496" s="34">
        <f t="shared" si="5831"/>
        <v>39.622057136058821</v>
      </c>
      <c r="BZ5496" s="36">
        <f t="shared" si="5845"/>
        <v>1.9800805474390571E-3</v>
      </c>
      <c r="CA5496" s="34">
        <f t="shared" si="5846"/>
        <v>1.1646477531223765E-2</v>
      </c>
    </row>
    <row r="5497" spans="1:79" ht="13.2" x14ac:dyDescent="0.25">
      <c r="A5497" s="75">
        <f t="shared" si="5832"/>
        <v>14.967123287669478</v>
      </c>
      <c r="B5497" s="34">
        <f t="shared" si="5850"/>
        <v>5462.9999999993597</v>
      </c>
      <c r="C5497">
        <f t="shared" si="5833"/>
        <v>15</v>
      </c>
      <c r="D5497" s="35">
        <f t="shared" si="5793"/>
        <v>3000</v>
      </c>
      <c r="E5497" s="27">
        <v>0</v>
      </c>
      <c r="F5497" s="64">
        <f t="shared" si="5834"/>
        <v>0.46593146951268899</v>
      </c>
      <c r="G5497" s="34">
        <v>0</v>
      </c>
      <c r="H5497" s="34">
        <f t="shared" si="5794"/>
        <v>1</v>
      </c>
      <c r="I5497" s="34">
        <f t="shared" si="5835"/>
        <v>6192.2292298236371</v>
      </c>
      <c r="J5497" s="34">
        <f t="shared" si="5795"/>
        <v>147489.62577357507</v>
      </c>
      <c r="K5497" s="34">
        <f t="shared" si="5796"/>
        <v>129936.50299715118</v>
      </c>
      <c r="L5497" s="36">
        <f t="shared" si="5847"/>
        <v>40685.505588340959</v>
      </c>
      <c r="M5497" s="34">
        <f t="shared" si="5797"/>
        <v>52.228002934779802</v>
      </c>
      <c r="N5497" s="34">
        <f t="shared" si="5836"/>
        <v>1243.9928048289078</v>
      </c>
      <c r="O5497" s="34">
        <f t="shared" si="5798"/>
        <v>4.9430669600601176</v>
      </c>
      <c r="P5497">
        <f t="shared" si="5851"/>
        <v>574.60336693448414</v>
      </c>
      <c r="Q5497" s="36">
        <f t="shared" si="5799"/>
        <v>1136.3950651594657</v>
      </c>
      <c r="R5497" s="34">
        <f t="shared" si="5800"/>
        <v>807.51738327639384</v>
      </c>
      <c r="S5497" s="34">
        <f t="shared" si="5801"/>
        <v>250.91946419995807</v>
      </c>
      <c r="T5497" s="36">
        <f t="shared" si="5837"/>
        <v>-6.5515716245628412E-13</v>
      </c>
      <c r="U5497" s="36">
        <f t="shared" si="5802"/>
        <v>3397.1919065813468</v>
      </c>
      <c r="V5497" s="36">
        <f t="shared" si="5803"/>
        <v>3.1672552693025768E-2</v>
      </c>
      <c r="W5497" s="68">
        <f t="shared" si="5804"/>
        <v>116.24430168097416</v>
      </c>
      <c r="X5497">
        <f t="shared" si="5805"/>
        <v>15.894028180977955</v>
      </c>
      <c r="Y5497">
        <f t="shared" si="5806"/>
        <v>1.5373874768040686E-2</v>
      </c>
      <c r="Z5497" s="34">
        <f t="shared" si="5807"/>
        <v>6.2394342047891618E-4</v>
      </c>
      <c r="AA5497" s="36">
        <f t="shared" si="5808"/>
        <v>2.7246542183159461E-4</v>
      </c>
      <c r="AB5497" s="34">
        <f t="shared" si="5809"/>
        <v>1.7719373785567562E-3</v>
      </c>
      <c r="AC5497" s="36">
        <f t="shared" si="5810"/>
        <v>228.81095225332476</v>
      </c>
      <c r="AD5497" s="34">
        <f t="shared" si="5811"/>
        <v>0</v>
      </c>
      <c r="AE5497">
        <f t="shared" si="5838"/>
        <v>129130.38294823455</v>
      </c>
      <c r="AF5497" s="36">
        <f t="shared" si="5852"/>
        <v>0</v>
      </c>
      <c r="AG5497" s="34">
        <f t="shared" si="5812"/>
        <v>82.061281771698731</v>
      </c>
      <c r="AH5497">
        <f t="shared" si="5848"/>
        <v>1.2238079780823909</v>
      </c>
      <c r="AI5497" s="29">
        <f t="shared" si="5839"/>
        <v>82.061281771698731</v>
      </c>
      <c r="AJ5497">
        <f t="shared" si="5840"/>
        <v>44261.812886883687</v>
      </c>
      <c r="AK5497" s="36">
        <f t="shared" si="5853"/>
        <v>-1.2249143538546279E-40</v>
      </c>
      <c r="AL5497" s="36">
        <f t="shared" si="5841"/>
        <v>-1.1398878642688693E-4</v>
      </c>
      <c r="AM5497" s="36">
        <f t="shared" si="5842"/>
        <v>-4.4572910838637355E-5</v>
      </c>
      <c r="AN5497" s="37">
        <f t="shared" si="5854"/>
        <v>4.1455606741107555E-39</v>
      </c>
      <c r="AO5497" s="36">
        <f t="shared" si="5855"/>
        <v>0.54795869418196474</v>
      </c>
      <c r="AP5497" s="36">
        <f t="shared" si="5856"/>
        <v>2.5110249675747119E-2</v>
      </c>
      <c r="AQ5497" s="74">
        <f t="shared" si="5813"/>
        <v>3.8736747146298005E-40</v>
      </c>
      <c r="AR5497" s="73">
        <f t="shared" si="5814"/>
        <v>1.1889706053674452E-40</v>
      </c>
      <c r="AS5497" s="72">
        <f t="shared" si="5857"/>
        <v>0.16452938189773622</v>
      </c>
      <c r="AT5497" s="37">
        <f t="shared" si="5815"/>
        <v>1.3159616389268361E-36</v>
      </c>
      <c r="AU5497" s="37">
        <f t="shared" si="5816"/>
        <v>1.3114581937579741</v>
      </c>
      <c r="AV5497" s="34">
        <f t="shared" si="5817"/>
        <v>6.0798079138344603</v>
      </c>
      <c r="AW5497" s="34">
        <f t="shared" si="5818"/>
        <v>10.931862466313316</v>
      </c>
      <c r="AX5497" s="37">
        <f t="shared" si="5819"/>
        <v>54.242588508492304</v>
      </c>
      <c r="AY5497" s="7">
        <f t="shared" si="5820"/>
        <v>187.49856056961423</v>
      </c>
      <c r="AZ5497" s="37">
        <f t="shared" si="5821"/>
        <v>170.48689018946646</v>
      </c>
      <c r="BA5497" s="2">
        <f>BE5497*'mass balance'!$B$17+BF5497*'mass balance'!$C$17+BG5497*'mass balance'!$D$17+BH5497*'mass balance'!$E$17</f>
        <v>1.5603604929479036E-3</v>
      </c>
      <c r="BB5497" s="2">
        <f>BE5497*'mass balance'!$B$18+BF5497*'mass balance'!$C$18+BG5497*'mass balance'!$D$18+BH5497*'mass balance'!$E$18</f>
        <v>1.5843660389932559E-3</v>
      </c>
      <c r="BC5497" s="2">
        <f>BE5497*'mass balance'!$B$19+BF5497*'mass balance'!$C$19+BG5497*'mass balance'!$D$19+BH5497*'mass balance'!$E$19</f>
        <v>-1.9804575487415697E-3</v>
      </c>
      <c r="BD5497" s="2">
        <f>BE5497*'mass balance'!$B$20+BF5497*'mass balance'!$C$20+BG5497*'mass balance'!$D$20+BH5497*'mass balance'!$E$20</f>
        <v>7.2016638136057081E-5</v>
      </c>
      <c r="BE5497" s="2">
        <f>N5497*'mass balance'!$H$11+R5497*'mass balance'!$I$11+S5497*'mass balance'!$J$11</f>
        <v>-2.9618876305450184E-3</v>
      </c>
      <c r="BF5497" s="2">
        <f>N5497*'mass balance'!$H$12+R5497*'mass balance'!$I$12+S5497*'mass balance'!$J$12</f>
        <v>3.9756342292500966E-4</v>
      </c>
      <c r="BG5497" s="2">
        <f>N5497*'mass balance'!$H$13+R5497*'mass balance'!$I$13+S5497*'mass balance'!$J$13</f>
        <v>3.1992406440095855E-4</v>
      </c>
      <c r="BH5497" s="2">
        <f>N5497*'mass balance'!$H$14+R5497*'mass balance'!$I$14+S5497*'mass balance'!$J$14</f>
        <v>3.2395645959086133E-4</v>
      </c>
      <c r="BI5497" s="36">
        <f t="shared" si="5822"/>
        <v>7.8325413151257937E-20</v>
      </c>
      <c r="BJ5497" s="36">
        <f t="shared" si="5823"/>
        <v>6.8300992487186259E-23</v>
      </c>
      <c r="BK5497" s="36">
        <f t="shared" si="5824"/>
        <v>5.7671389795614195E-19</v>
      </c>
      <c r="BL5497" s="36">
        <f t="shared" si="5825"/>
        <v>3.039031086758498E-19</v>
      </c>
      <c r="BM5497" s="36">
        <f t="shared" si="5858"/>
        <v>1.001267564325689E-15</v>
      </c>
      <c r="BN5497" s="36">
        <f t="shared" ca="1" si="5826"/>
        <v>0.95695133653027165</v>
      </c>
      <c r="BO5497" s="36">
        <f t="shared" ca="1" si="5843"/>
        <v>1</v>
      </c>
      <c r="BP5497" s="36">
        <f t="shared" si="5859"/>
        <v>-1.001267564323569E-15</v>
      </c>
      <c r="BQ5497" s="36">
        <f t="shared" si="5860"/>
        <v>0.99999999999788258</v>
      </c>
      <c r="BR5497" s="2">
        <f t="shared" si="5849"/>
        <v>-5</v>
      </c>
      <c r="BS5497">
        <v>0</v>
      </c>
      <c r="BT5497" s="37">
        <f t="shared" si="5844"/>
        <v>1.9854086926134238</v>
      </c>
      <c r="BU5497" s="34">
        <f t="shared" si="5827"/>
        <v>-5</v>
      </c>
      <c r="BV5497" s="34">
        <f t="shared" si="5828"/>
        <v>-5</v>
      </c>
      <c r="BW5497" s="34">
        <f t="shared" si="5829"/>
        <v>-5</v>
      </c>
      <c r="BX5497" s="34">
        <f t="shared" si="5830"/>
        <v>-5</v>
      </c>
      <c r="BY5497" s="34">
        <f t="shared" si="5831"/>
        <v>39.629255698048439</v>
      </c>
      <c r="BZ5497" s="36">
        <f t="shared" si="5845"/>
        <v>1.9804575487415697E-3</v>
      </c>
      <c r="CA5497" s="34">
        <f t="shared" si="5846"/>
        <v>1.16455211917291E-2</v>
      </c>
    </row>
    <row r="5498" spans="1:79" ht="13.2" x14ac:dyDescent="0.25">
      <c r="A5498" s="75">
        <f t="shared" si="5832"/>
        <v>14.969863013696875</v>
      </c>
      <c r="B5498" s="34">
        <f t="shared" si="5850"/>
        <v>5463.9999999993597</v>
      </c>
      <c r="C5498">
        <f t="shared" si="5833"/>
        <v>15</v>
      </c>
      <c r="D5498" s="35">
        <f t="shared" si="5793"/>
        <v>3000</v>
      </c>
      <c r="E5498" s="27">
        <v>0</v>
      </c>
      <c r="F5498" s="64">
        <f t="shared" si="5834"/>
        <v>0.46593146951268899</v>
      </c>
      <c r="G5498" s="34">
        <v>0</v>
      </c>
      <c r="H5498" s="34">
        <f t="shared" si="5794"/>
        <v>1</v>
      </c>
      <c r="I5498" s="34">
        <f t="shared" si="5835"/>
        <v>6192.2292298236371</v>
      </c>
      <c r="J5498" s="34">
        <f t="shared" si="5795"/>
        <v>147516.41510587416</v>
      </c>
      <c r="K5498" s="34">
        <f t="shared" si="5796"/>
        <v>129960.10406155357</v>
      </c>
      <c r="L5498" s="36">
        <f t="shared" si="5847"/>
        <v>40696.590981783513</v>
      </c>
      <c r="M5498" s="34">
        <f t="shared" si="5797"/>
        <v>52.228002934779802</v>
      </c>
      <c r="N5498" s="34">
        <f t="shared" si="5836"/>
        <v>1244.218757918499</v>
      </c>
      <c r="O5498" s="34">
        <f t="shared" si="5798"/>
        <v>4.9430669600601176</v>
      </c>
      <c r="P5498">
        <f t="shared" si="5851"/>
        <v>574.75992648324177</v>
      </c>
      <c r="Q5498" s="36">
        <f t="shared" si="5799"/>
        <v>1136.6185392799507</v>
      </c>
      <c r="R5498" s="34">
        <f t="shared" si="5800"/>
        <v>807.67699950417148</v>
      </c>
      <c r="S5498" s="34">
        <f t="shared" si="5801"/>
        <v>250.92524519128554</v>
      </c>
      <c r="T5498" s="36">
        <f t="shared" si="5837"/>
        <v>-6.53641898103143E-13</v>
      </c>
      <c r="U5498" s="36">
        <f t="shared" si="5802"/>
        <v>3397.1919065813463</v>
      </c>
      <c r="V5498" s="36">
        <f t="shared" si="5803"/>
        <v>3.1673282404262086E-2</v>
      </c>
      <c r="W5498" s="68">
        <f t="shared" si="5804"/>
        <v>116.27597423366718</v>
      </c>
      <c r="X5498">
        <f t="shared" si="5805"/>
        <v>15.895471574258615</v>
      </c>
      <c r="Y5498">
        <f t="shared" si="5806"/>
        <v>1.5373874768040686E-2</v>
      </c>
      <c r="Z5498" s="34">
        <f t="shared" si="5807"/>
        <v>6.2394342047891618E-4</v>
      </c>
      <c r="AA5498" s="36">
        <f t="shared" si="5808"/>
        <v>2.7239748033081827E-4</v>
      </c>
      <c r="AB5498" s="34">
        <f t="shared" si="5809"/>
        <v>1.7719373785567562E-3</v>
      </c>
      <c r="AC5498" s="36">
        <f t="shared" si="5810"/>
        <v>228.81095225332476</v>
      </c>
      <c r="AD5498" s="34">
        <f t="shared" si="5811"/>
        <v>0</v>
      </c>
      <c r="AE5498">
        <f t="shared" si="5838"/>
        <v>129130.38294823455</v>
      </c>
      <c r="AF5498" s="36">
        <f t="shared" si="5852"/>
        <v>0</v>
      </c>
      <c r="AG5498" s="34">
        <f t="shared" si="5812"/>
        <v>82.122415352098614</v>
      </c>
      <c r="AH5498">
        <f t="shared" si="5848"/>
        <v>1.2237511595781569</v>
      </c>
      <c r="AI5498" s="29">
        <f t="shared" si="5839"/>
        <v>82.122415352098614</v>
      </c>
      <c r="AJ5498">
        <f t="shared" si="5840"/>
        <v>44343.935302235783</v>
      </c>
      <c r="AK5498" s="36">
        <f t="shared" si="5853"/>
        <v>-1.1889706053674452E-40</v>
      </c>
      <c r="AL5498" s="36">
        <f t="shared" si="5841"/>
        <v>-1.139650739763518E-4</v>
      </c>
      <c r="AM5498" s="36">
        <f t="shared" si="5842"/>
        <v>-4.449378998534899E-5</v>
      </c>
      <c r="AN5498" s="37">
        <f t="shared" si="5854"/>
        <v>4.0230692387252926E-39</v>
      </c>
      <c r="AO5498" s="36">
        <f t="shared" si="5855"/>
        <v>0.54784470539553787</v>
      </c>
      <c r="AP5498" s="36">
        <f t="shared" si="5856"/>
        <v>2.5065676764908482E-2</v>
      </c>
      <c r="AQ5498" s="74">
        <f t="shared" si="5813"/>
        <v>3.761563864260171E-40</v>
      </c>
      <c r="AR5498" s="73">
        <f t="shared" si="5814"/>
        <v>1.1540742121971406E-40</v>
      </c>
      <c r="AS5498" s="72">
        <f t="shared" si="5857"/>
        <v>0.16442672487094456</v>
      </c>
      <c r="AT5498" s="37">
        <f t="shared" si="5815"/>
        <v>1.2778754315752727E-36</v>
      </c>
      <c r="AU5498" s="37">
        <f t="shared" si="5816"/>
        <v>1.3091302396398821</v>
      </c>
      <c r="AV5498" s="34">
        <f t="shared" si="5817"/>
        <v>6.0910879389433852</v>
      </c>
      <c r="AW5498" s="34">
        <f t="shared" si="5818"/>
        <v>10.934841020831604</v>
      </c>
      <c r="AX5498" s="37">
        <f t="shared" si="5819"/>
        <v>54.257367738251503</v>
      </c>
      <c r="AY5498" s="7">
        <f t="shared" si="5820"/>
        <v>187.55927093169367</v>
      </c>
      <c r="AZ5498" s="37">
        <f t="shared" si="5821"/>
        <v>170.53334197191867</v>
      </c>
      <c r="BA5498" s="2">
        <f>BE5498*'mass balance'!$B$17+BF5498*'mass balance'!$C$17+BG5498*'mass balance'!$D$17+BH5498*'mass balance'!$E$17</f>
        <v>1.5606575229341697E-3</v>
      </c>
      <c r="BB5498" s="2">
        <f>BE5498*'mass balance'!$B$18+BF5498*'mass balance'!$C$18+BG5498*'mass balance'!$D$18+BH5498*'mass balance'!$E$18</f>
        <v>1.5846676386716183E-3</v>
      </c>
      <c r="BC5498" s="2">
        <f>BE5498*'mass balance'!$B$19+BF5498*'mass balance'!$C$19+BG5498*'mass balance'!$D$19+BH5498*'mass balance'!$E$19</f>
        <v>-1.980834548339523E-3</v>
      </c>
      <c r="BD5498" s="2">
        <f>BE5498*'mass balance'!$B$20+BF5498*'mass balance'!$C$20+BG5498*'mass balance'!$D$20+BH5498*'mass balance'!$E$20</f>
        <v>7.203034721234629E-5</v>
      </c>
      <c r="BE5498" s="2">
        <f>N5498*'mass balance'!$H$11+R5498*'mass balance'!$I$11+S5498*'mass balance'!$J$11</f>
        <v>-2.9624256140916641E-3</v>
      </c>
      <c r="BF5498" s="2">
        <f>N5498*'mass balance'!$H$12+R5498*'mass balance'!$I$12+S5498*'mass balance'!$J$12</f>
        <v>3.9757258248027718E-4</v>
      </c>
      <c r="BG5498" s="2">
        <f>N5498*'mass balance'!$H$13+R5498*'mass balance'!$I$13+S5498*'mass balance'!$J$13</f>
        <v>3.2002847107421011E-4</v>
      </c>
      <c r="BH5498" s="2">
        <f>N5498*'mass balance'!$H$14+R5498*'mass balance'!$I$14+S5498*'mass balance'!$J$14</f>
        <v>3.2401530154127576E-4</v>
      </c>
      <c r="BI5498" s="36">
        <f t="shared" si="5822"/>
        <v>7.8325413151257937E-20</v>
      </c>
      <c r="BJ5498" s="36">
        <f t="shared" si="5823"/>
        <v>6.8304500517702943E-23</v>
      </c>
      <c r="BK5498" s="36">
        <f t="shared" si="5824"/>
        <v>5.7678219894862913E-19</v>
      </c>
      <c r="BL5498" s="36">
        <f t="shared" si="5825"/>
        <v>3.0395665484826794E-19</v>
      </c>
      <c r="BM5498" s="36">
        <f t="shared" si="5858"/>
        <v>1.001571467434365E-15</v>
      </c>
      <c r="BN5498" s="36">
        <f t="shared" ca="1" si="5826"/>
        <v>0.51593304306968402</v>
      </c>
      <c r="BO5498" s="36">
        <f t="shared" ca="1" si="5843"/>
        <v>1</v>
      </c>
      <c r="BP5498" s="36">
        <f t="shared" si="5859"/>
        <v>-1.0015714674322431E-15</v>
      </c>
      <c r="BQ5498" s="36">
        <f t="shared" si="5860"/>
        <v>0.99999999999788158</v>
      </c>
      <c r="BR5498" s="2">
        <f t="shared" si="5849"/>
        <v>-5</v>
      </c>
      <c r="BS5498">
        <v>0</v>
      </c>
      <c r="BT5498" s="37">
        <f t="shared" si="5844"/>
        <v>1.9857866347103716</v>
      </c>
      <c r="BU5498" s="34">
        <f t="shared" si="5827"/>
        <v>-5</v>
      </c>
      <c r="BV5498" s="34">
        <f t="shared" si="5828"/>
        <v>-5</v>
      </c>
      <c r="BW5498" s="34">
        <f t="shared" si="5829"/>
        <v>-5</v>
      </c>
      <c r="BX5498" s="34">
        <f t="shared" si="5830"/>
        <v>-5</v>
      </c>
      <c r="BY5498" s="34">
        <f t="shared" si="5831"/>
        <v>39.636453772449208</v>
      </c>
      <c r="BZ5498" s="36">
        <f t="shared" si="5845"/>
        <v>1.980834548339523E-3</v>
      </c>
      <c r="CA5498" s="34">
        <f t="shared" si="5846"/>
        <v>1.1644565289979284E-2</v>
      </c>
    </row>
    <row r="5499" spans="1:79" ht="13.2" x14ac:dyDescent="0.25">
      <c r="A5499" s="75">
        <f t="shared" si="5832"/>
        <v>14.972602739724271</v>
      </c>
      <c r="B5499" s="34">
        <f t="shared" si="5850"/>
        <v>5464.9999999993588</v>
      </c>
      <c r="C5499">
        <f t="shared" si="5833"/>
        <v>15</v>
      </c>
      <c r="D5499" s="35">
        <f t="shared" si="5793"/>
        <v>3000</v>
      </c>
      <c r="E5499" s="27">
        <v>0</v>
      </c>
      <c r="F5499" s="64">
        <f t="shared" si="5834"/>
        <v>0.46593146951268899</v>
      </c>
      <c r="G5499" s="34">
        <v>0</v>
      </c>
      <c r="H5499" s="34">
        <f t="shared" si="5794"/>
        <v>1</v>
      </c>
      <c r="I5499" s="34">
        <f t="shared" si="5835"/>
        <v>6192.2292298236371</v>
      </c>
      <c r="J5499" s="34">
        <f t="shared" si="5795"/>
        <v>147543.2026230123</v>
      </c>
      <c r="K5499" s="34">
        <f t="shared" si="5796"/>
        <v>129983.70352682209</v>
      </c>
      <c r="L5499" s="36">
        <f t="shared" si="5847"/>
        <v>40707.676630625007</v>
      </c>
      <c r="M5499" s="34">
        <f t="shared" si="5797"/>
        <v>52.228002934779802</v>
      </c>
      <c r="N5499" s="34">
        <f t="shared" si="5836"/>
        <v>1244.4446956982197</v>
      </c>
      <c r="O5499" s="34">
        <f t="shared" si="5798"/>
        <v>4.9430669600601176</v>
      </c>
      <c r="P5499">
        <f t="shared" si="5851"/>
        <v>574.91648963901093</v>
      </c>
      <c r="Q5499" s="36">
        <f t="shared" si="5799"/>
        <v>1136.8420029063029</v>
      </c>
      <c r="R5499" s="34">
        <f t="shared" si="5800"/>
        <v>807.83661919542192</v>
      </c>
      <c r="S5499" s="34">
        <f t="shared" si="5801"/>
        <v>250.93101495224371</v>
      </c>
      <c r="T5499" s="36">
        <f t="shared" si="5837"/>
        <v>-6.5212691830074864E-13</v>
      </c>
      <c r="U5499" s="36">
        <f t="shared" si="5802"/>
        <v>3397.1919065813458</v>
      </c>
      <c r="V5499" s="36">
        <f t="shared" si="5803"/>
        <v>3.167401069793413E-2</v>
      </c>
      <c r="W5499" s="68">
        <f t="shared" si="5804"/>
        <v>116.30764751607144</v>
      </c>
      <c r="X5499">
        <f t="shared" si="5805"/>
        <v>15.896914738696927</v>
      </c>
      <c r="Y5499">
        <f t="shared" si="5806"/>
        <v>1.5373874768040686E-2</v>
      </c>
      <c r="Z5499" s="34">
        <f t="shared" si="5807"/>
        <v>6.2394342047891618E-4</v>
      </c>
      <c r="AA5499" s="36">
        <f t="shared" si="5808"/>
        <v>2.7232956193665083E-4</v>
      </c>
      <c r="AB5499" s="34">
        <f t="shared" si="5809"/>
        <v>1.7719373785567562E-3</v>
      </c>
      <c r="AC5499" s="36">
        <f t="shared" si="5810"/>
        <v>228.81095225332476</v>
      </c>
      <c r="AD5499" s="34">
        <f t="shared" si="5811"/>
        <v>0</v>
      </c>
      <c r="AE5499">
        <f t="shared" si="5838"/>
        <v>129130.38294823455</v>
      </c>
      <c r="AF5499" s="36">
        <f t="shared" si="5852"/>
        <v>0</v>
      </c>
      <c r="AG5499" s="34">
        <f t="shared" si="5812"/>
        <v>82.18354606172349</v>
      </c>
      <c r="AH5499">
        <f t="shared" si="5848"/>
        <v>1.2236943112241221</v>
      </c>
      <c r="AI5499" s="29">
        <f t="shared" si="5839"/>
        <v>82.18354606172349</v>
      </c>
      <c r="AJ5499">
        <f t="shared" si="5840"/>
        <v>44426.118848297505</v>
      </c>
      <c r="AK5499" s="36">
        <f t="shared" si="5853"/>
        <v>-1.1540742121971406E-40</v>
      </c>
      <c r="AL5499" s="36">
        <f t="shared" si="5841"/>
        <v>-1.1394136645858533E-4</v>
      </c>
      <c r="AM5499" s="36">
        <f t="shared" si="5842"/>
        <v>-4.4414809578562926E-5</v>
      </c>
      <c r="AN5499" s="37">
        <f t="shared" si="5854"/>
        <v>3.9041721781885478E-39</v>
      </c>
      <c r="AO5499" s="36">
        <f t="shared" si="5855"/>
        <v>0.54773074032156155</v>
      </c>
      <c r="AP5499" s="36">
        <f t="shared" si="5856"/>
        <v>2.5021182974923135E-2</v>
      </c>
      <c r="AQ5499" s="74">
        <f t="shared" si="5813"/>
        <v>3.6526743484156375E-40</v>
      </c>
      <c r="AR5499" s="73">
        <f t="shared" si="5814"/>
        <v>1.1201948721374422E-40</v>
      </c>
      <c r="AS5499" s="72">
        <f t="shared" si="5857"/>
        <v>0.1643241318963303</v>
      </c>
      <c r="AT5499" s="37">
        <f t="shared" si="5815"/>
        <v>1.240883573381414E-36</v>
      </c>
      <c r="AU5499" s="37">
        <f t="shared" si="5816"/>
        <v>1.306806417845948</v>
      </c>
      <c r="AV5499" s="34">
        <f t="shared" si="5817"/>
        <v>6.1023763607376349</v>
      </c>
      <c r="AW5499" s="34">
        <f t="shared" si="5818"/>
        <v>10.937819643973498</v>
      </c>
      <c r="AX5499" s="37">
        <f t="shared" si="5819"/>
        <v>54.272147308512771</v>
      </c>
      <c r="AY5499" s="7">
        <f t="shared" si="5820"/>
        <v>187.61999082929532</v>
      </c>
      <c r="AZ5499" s="37">
        <f t="shared" si="5821"/>
        <v>170.57979482458421</v>
      </c>
      <c r="BA5499" s="2">
        <f>BE5499*'mass balance'!$B$17+BF5499*'mass balance'!$C$17+BG5499*'mass balance'!$D$17+BH5499*'mass balance'!$E$17</f>
        <v>1.5609545515665613E-3</v>
      </c>
      <c r="BB5499" s="2">
        <f>BE5499*'mass balance'!$B$18+BF5499*'mass balance'!$C$18+BG5499*'mass balance'!$D$18+BH5499*'mass balance'!$E$18</f>
        <v>1.5849692369752783E-3</v>
      </c>
      <c r="BC5499" s="2">
        <f>BE5499*'mass balance'!$B$19+BF5499*'mass balance'!$C$19+BG5499*'mass balance'!$D$19+BH5499*'mass balance'!$E$19</f>
        <v>-1.9812115462190969E-3</v>
      </c>
      <c r="BD5499" s="2">
        <f>BE5499*'mass balance'!$B$20+BF5499*'mass balance'!$C$20+BG5499*'mass balance'!$D$20+BH5499*'mass balance'!$E$20</f>
        <v>7.2044056226148984E-5</v>
      </c>
      <c r="BE5499" s="2">
        <f>N5499*'mass balance'!$H$11+R5499*'mass balance'!$I$11+S5499*'mass balance'!$J$11</f>
        <v>-2.9629635611862371E-3</v>
      </c>
      <c r="BF5499" s="2">
        <f>N5499*'mass balance'!$H$12+R5499*'mass balance'!$I$12+S5499*'mass balance'!$J$12</f>
        <v>3.9758172424185121E-4</v>
      </c>
      <c r="BG5499" s="2">
        <f>N5499*'mass balance'!$H$13+R5499*'mass balance'!$I$13+S5499*'mass balance'!$J$13</f>
        <v>3.2013286474233475E-4</v>
      </c>
      <c r="BH5499" s="2">
        <f>N5499*'mass balance'!$H$14+R5499*'mass balance'!$I$14+S5499*'mass balance'!$J$14</f>
        <v>3.2407413950474466E-4</v>
      </c>
      <c r="BI5499" s="36">
        <f t="shared" si="5822"/>
        <v>7.8325413151257937E-20</v>
      </c>
      <c r="BJ5499" s="36">
        <f t="shared" si="5823"/>
        <v>6.8308009356539806E-23</v>
      </c>
      <c r="BK5499" s="36">
        <f t="shared" si="5824"/>
        <v>5.7685050344914686E-19</v>
      </c>
      <c r="BL5499" s="36">
        <f t="shared" si="5825"/>
        <v>3.0401020809183517E-19</v>
      </c>
      <c r="BM5499" s="36">
        <f t="shared" si="5858"/>
        <v>1.0018754240892132E-15</v>
      </c>
      <c r="BN5499" s="36">
        <f t="shared" ca="1" si="5826"/>
        <v>0.40068134011379142</v>
      </c>
      <c r="BO5499" s="36">
        <f t="shared" ca="1" si="5843"/>
        <v>1</v>
      </c>
      <c r="BP5499" s="36">
        <f t="shared" si="5859"/>
        <v>-1.0018754240870898E-15</v>
      </c>
      <c r="BQ5499" s="36">
        <f t="shared" si="5860"/>
        <v>0.99999999999788058</v>
      </c>
      <c r="BR5499" s="2">
        <f t="shared" si="5849"/>
        <v>-5</v>
      </c>
      <c r="BS5499">
        <v>0</v>
      </c>
      <c r="BT5499" s="37">
        <f t="shared" si="5844"/>
        <v>1.9861645750846446</v>
      </c>
      <c r="BU5499" s="34">
        <f t="shared" si="5827"/>
        <v>-5</v>
      </c>
      <c r="BV5499" s="34">
        <f t="shared" si="5828"/>
        <v>-5</v>
      </c>
      <c r="BW5499" s="34">
        <f t="shared" si="5829"/>
        <v>-5</v>
      </c>
      <c r="BX5499" s="34">
        <f t="shared" si="5830"/>
        <v>-5</v>
      </c>
      <c r="BY5499" s="34">
        <f t="shared" si="5831"/>
        <v>39.643651359131091</v>
      </c>
      <c r="BZ5499" s="36">
        <f t="shared" si="5845"/>
        <v>1.9812115462190969E-3</v>
      </c>
      <c r="CA5499" s="34">
        <f t="shared" si="5846"/>
        <v>1.1643609825695463E-2</v>
      </c>
    </row>
    <row r="5500" spans="1:79" ht="13.2" x14ac:dyDescent="0.25">
      <c r="A5500" s="75">
        <f t="shared" si="5832"/>
        <v>14.975342465751668</v>
      </c>
      <c r="B5500" s="34">
        <f t="shared" si="5850"/>
        <v>5465.9999999993588</v>
      </c>
      <c r="C5500">
        <f t="shared" si="5833"/>
        <v>15</v>
      </c>
      <c r="D5500" s="35">
        <f t="shared" si="5793"/>
        <v>3000</v>
      </c>
      <c r="E5500" s="27">
        <v>0</v>
      </c>
      <c r="F5500" s="64">
        <f t="shared" si="5834"/>
        <v>0.46593146951268899</v>
      </c>
      <c r="G5500" s="34">
        <v>0</v>
      </c>
      <c r="H5500" s="34">
        <f t="shared" si="5794"/>
        <v>1</v>
      </c>
      <c r="I5500" s="34">
        <f t="shared" si="5835"/>
        <v>6192.2292298236371</v>
      </c>
      <c r="J5500" s="34">
        <f t="shared" si="5795"/>
        <v>147569.98832450592</v>
      </c>
      <c r="K5500" s="34">
        <f t="shared" si="5796"/>
        <v>130007.30139253063</v>
      </c>
      <c r="L5500" s="36">
        <f t="shared" si="5847"/>
        <v>40718.762534369285</v>
      </c>
      <c r="M5500" s="34">
        <f t="shared" si="5797"/>
        <v>52.228002934779802</v>
      </c>
      <c r="N5500" s="34">
        <f t="shared" si="5836"/>
        <v>1244.6706181639904</v>
      </c>
      <c r="O5500" s="34">
        <f t="shared" si="5798"/>
        <v>4.9430669600601176</v>
      </c>
      <c r="P5500">
        <f t="shared" si="5851"/>
        <v>575.07305639478454</v>
      </c>
      <c r="Q5500" s="36">
        <f t="shared" si="5799"/>
        <v>1137.0654560331207</v>
      </c>
      <c r="R5500" s="34">
        <f t="shared" si="5800"/>
        <v>807.99624234306407</v>
      </c>
      <c r="S5500" s="34">
        <f t="shared" si="5801"/>
        <v>250.93677348591555</v>
      </c>
      <c r="T5500" s="36">
        <f t="shared" si="5837"/>
        <v>-6.5061222290470704E-13</v>
      </c>
      <c r="U5500" s="36">
        <f t="shared" si="5802"/>
        <v>3397.1919065813454</v>
      </c>
      <c r="V5500" s="36">
        <f t="shared" si="5803"/>
        <v>3.1674737574431101E-2</v>
      </c>
      <c r="W5500" s="68">
        <f t="shared" si="5804"/>
        <v>116.33932152676938</v>
      </c>
      <c r="X5500">
        <f t="shared" si="5805"/>
        <v>15.898357674329157</v>
      </c>
      <c r="Y5500">
        <f t="shared" si="5806"/>
        <v>1.5373874768040686E-2</v>
      </c>
      <c r="Z5500" s="34">
        <f t="shared" si="5807"/>
        <v>6.2394342047891618E-4</v>
      </c>
      <c r="AA5500" s="36">
        <f t="shared" si="5808"/>
        <v>2.7226166663816089E-4</v>
      </c>
      <c r="AB5500" s="34">
        <f t="shared" si="5809"/>
        <v>1.7719373785567562E-3</v>
      </c>
      <c r="AC5500" s="36">
        <f t="shared" si="5810"/>
        <v>228.81095225332476</v>
      </c>
      <c r="AD5500" s="34">
        <f t="shared" si="5811"/>
        <v>0</v>
      </c>
      <c r="AE5500">
        <f t="shared" si="5838"/>
        <v>129130.38294823455</v>
      </c>
      <c r="AF5500" s="36">
        <f t="shared" si="5852"/>
        <v>0</v>
      </c>
      <c r="AG5500" s="34">
        <f t="shared" si="5812"/>
        <v>82.244673899095773</v>
      </c>
      <c r="AH5500">
        <f t="shared" si="5848"/>
        <v>1.2236374330351936</v>
      </c>
      <c r="AI5500" s="29">
        <f t="shared" si="5839"/>
        <v>82.244673899095773</v>
      </c>
      <c r="AJ5500">
        <f t="shared" si="5840"/>
        <v>44508.363522196603</v>
      </c>
      <c r="AK5500" s="36">
        <f t="shared" si="5853"/>
        <v>-1.1201948721374422E-40</v>
      </c>
      <c r="AL5500" s="36">
        <f t="shared" si="5841"/>
        <v>-1.1391766387256138E-4</v>
      </c>
      <c r="AM5500" s="36">
        <f t="shared" si="5842"/>
        <v>-4.4335969368974239E-5</v>
      </c>
      <c r="AN5500" s="37">
        <f t="shared" si="5854"/>
        <v>3.7887647569688339E-39</v>
      </c>
      <c r="AO5500" s="36">
        <f t="shared" si="5855"/>
        <v>0.54761679895510296</v>
      </c>
      <c r="AP5500" s="36">
        <f t="shared" si="5856"/>
        <v>2.4976768165344571E-2</v>
      </c>
      <c r="AQ5500" s="74">
        <f t="shared" si="5813"/>
        <v>3.5469142828084553E-40</v>
      </c>
      <c r="AR5500" s="73">
        <f t="shared" si="5814"/>
        <v>1.0873031533824919E-40</v>
      </c>
      <c r="AS5500" s="72">
        <f t="shared" si="5857"/>
        <v>0.1642216029339284</v>
      </c>
      <c r="AT5500" s="37">
        <f t="shared" si="5815"/>
        <v>1.204954849489393E-36</v>
      </c>
      <c r="AU5500" s="37">
        <f t="shared" si="5816"/>
        <v>1.304486721040931</v>
      </c>
      <c r="AV5500" s="34">
        <f t="shared" si="5817"/>
        <v>6.1136731788226912</v>
      </c>
      <c r="AW5500" s="34">
        <f t="shared" si="5818"/>
        <v>10.940798335605683</v>
      </c>
      <c r="AX5500" s="37">
        <f t="shared" si="5819"/>
        <v>54.286927218614657</v>
      </c>
      <c r="AY5500" s="7">
        <f t="shared" si="5820"/>
        <v>187.6807202598124</v>
      </c>
      <c r="AZ5500" s="37">
        <f t="shared" si="5821"/>
        <v>170.62624874538403</v>
      </c>
      <c r="BA5500" s="2">
        <f>BE5500*'mass balance'!$B$17+BF5500*'mass balance'!$C$17+BG5500*'mass balance'!$D$17+BH5500*'mass balance'!$E$17</f>
        <v>1.5612515788341972E-3</v>
      </c>
      <c r="BB5500" s="2">
        <f>BE5500*'mass balance'!$B$18+BF5500*'mass balance'!$C$18+BG5500*'mass balance'!$D$18+BH5500*'mass balance'!$E$18</f>
        <v>1.5852708338931849E-3</v>
      </c>
      <c r="BC5500" s="2">
        <f>BE5500*'mass balance'!$B$19+BF5500*'mass balance'!$C$19+BG5500*'mass balance'!$D$19+BH5500*'mass balance'!$E$19</f>
        <v>-1.981588542366481E-3</v>
      </c>
      <c r="BD5500" s="2">
        <f>BE5500*'mass balance'!$B$20+BF5500*'mass balance'!$C$20+BG5500*'mass balance'!$D$20+BH5500*'mass balance'!$E$20</f>
        <v>7.2057765176962934E-5</v>
      </c>
      <c r="BE5500" s="2">
        <f>N5500*'mass balance'!$H$11+R5500*'mass balance'!$I$11+S5500*'mass balance'!$J$11</f>
        <v>-2.9635014718190247E-3</v>
      </c>
      <c r="BF5500" s="2">
        <f>N5500*'mass balance'!$H$12+R5500*'mass balance'!$I$12+S5500*'mass balance'!$J$12</f>
        <v>3.9759084821461635E-4</v>
      </c>
      <c r="BG5500" s="2">
        <f>N5500*'mass balance'!$H$13+R5500*'mass balance'!$I$13+S5500*'mass balance'!$J$13</f>
        <v>3.2023724540519103E-4</v>
      </c>
      <c r="BH5500" s="2">
        <f>N5500*'mass balance'!$H$14+R5500*'mass balance'!$I$14+S5500*'mass balance'!$J$14</f>
        <v>3.2413297348020577E-4</v>
      </c>
      <c r="BI5500" s="36">
        <f t="shared" si="5822"/>
        <v>7.8325413151257937E-20</v>
      </c>
      <c r="BJ5500" s="36">
        <f t="shared" si="5823"/>
        <v>6.8311519003014381E-23</v>
      </c>
      <c r="BK5500" s="36">
        <f t="shared" si="5824"/>
        <v>5.7691881145850336E-19</v>
      </c>
      <c r="BL5500" s="36">
        <f t="shared" si="5825"/>
        <v>3.0406376840622987E-19</v>
      </c>
      <c r="BM5500" s="36">
        <f t="shared" si="5858"/>
        <v>1.0021794342973049E-15</v>
      </c>
      <c r="BN5500" s="36">
        <f t="shared" ca="1" si="5826"/>
        <v>0.37660896299210411</v>
      </c>
      <c r="BO5500" s="36">
        <f t="shared" ca="1" si="5843"/>
        <v>1</v>
      </c>
      <c r="BP5500" s="36">
        <f t="shared" si="5859"/>
        <v>-1.0021794342951799E-15</v>
      </c>
      <c r="BQ5500" s="36">
        <f t="shared" si="5860"/>
        <v>0.99999999999787959</v>
      </c>
      <c r="BR5500" s="2">
        <f t="shared" si="5849"/>
        <v>-5</v>
      </c>
      <c r="BS5500">
        <v>0</v>
      </c>
      <c r="BT5500" s="37">
        <f t="shared" si="5844"/>
        <v>1.9865425137223971</v>
      </c>
      <c r="BU5500" s="34">
        <f t="shared" si="5827"/>
        <v>-5</v>
      </c>
      <c r="BV5500" s="34">
        <f t="shared" si="5828"/>
        <v>-5</v>
      </c>
      <c r="BW5500" s="34">
        <f t="shared" si="5829"/>
        <v>-5</v>
      </c>
      <c r="BX5500" s="34">
        <f t="shared" si="5830"/>
        <v>-5</v>
      </c>
      <c r="BY5500" s="34">
        <f t="shared" si="5831"/>
        <v>39.650848457964138</v>
      </c>
      <c r="BZ5500" s="36">
        <f t="shared" si="5845"/>
        <v>1.981588542366481E-3</v>
      </c>
      <c r="CA5500" s="34">
        <f t="shared" si="5846"/>
        <v>1.1642654798599029E-2</v>
      </c>
    </row>
    <row r="5501" spans="1:79" ht="13.2" x14ac:dyDescent="0.25">
      <c r="A5501" s="75">
        <f t="shared" si="5832"/>
        <v>14.978082191779064</v>
      </c>
      <c r="B5501" s="34">
        <f t="shared" si="5850"/>
        <v>5466.9999999993588</v>
      </c>
      <c r="C5501">
        <f t="shared" si="5833"/>
        <v>15</v>
      </c>
      <c r="D5501" s="35">
        <f t="shared" si="5793"/>
        <v>3000</v>
      </c>
      <c r="E5501" s="27">
        <v>0</v>
      </c>
      <c r="F5501" s="64">
        <f t="shared" si="5834"/>
        <v>0.46593146951268899</v>
      </c>
      <c r="G5501" s="34">
        <v>0</v>
      </c>
      <c r="H5501" s="34">
        <f t="shared" si="5794"/>
        <v>1</v>
      </c>
      <c r="I5501" s="34">
        <f t="shared" si="5835"/>
        <v>6192.2292298236371</v>
      </c>
      <c r="J5501" s="34">
        <f t="shared" si="5795"/>
        <v>147596.77220987162</v>
      </c>
      <c r="K5501" s="34">
        <f t="shared" si="5796"/>
        <v>130030.89765825334</v>
      </c>
      <c r="L5501" s="36">
        <f t="shared" si="5847"/>
        <v>40729.848692520332</v>
      </c>
      <c r="M5501" s="34">
        <f t="shared" si="5797"/>
        <v>52.228002934779802</v>
      </c>
      <c r="N5501" s="34">
        <f t="shared" si="5836"/>
        <v>1244.8965253117342</v>
      </c>
      <c r="O5501" s="34">
        <f t="shared" si="5798"/>
        <v>4.9430669600601176</v>
      </c>
      <c r="P5501">
        <f t="shared" si="5851"/>
        <v>575.22962674355733</v>
      </c>
      <c r="Q5501" s="36">
        <f t="shared" si="5799"/>
        <v>1137.2888986550051</v>
      </c>
      <c r="R5501" s="34">
        <f t="shared" si="5800"/>
        <v>808.15586894001899</v>
      </c>
      <c r="S5501" s="34">
        <f t="shared" si="5801"/>
        <v>250.94252079538452</v>
      </c>
      <c r="T5501" s="36">
        <f t="shared" si="5837"/>
        <v>-6.4909781177071506E-13</v>
      </c>
      <c r="U5501" s="36">
        <f t="shared" si="5802"/>
        <v>3397.1919065813449</v>
      </c>
      <c r="V5501" s="36">
        <f t="shared" si="5803"/>
        <v>3.1675463034142169E-2</v>
      </c>
      <c r="W5501" s="68">
        <f t="shared" si="5804"/>
        <v>116.37099626434382</v>
      </c>
      <c r="X5501">
        <f t="shared" si="5805"/>
        <v>15.899800381191561</v>
      </c>
      <c r="Y5501">
        <f t="shared" si="5806"/>
        <v>1.5373874768040686E-2</v>
      </c>
      <c r="Z5501" s="34">
        <f t="shared" si="5807"/>
        <v>6.2394342047891618E-4</v>
      </c>
      <c r="AA5501" s="36">
        <f t="shared" si="5808"/>
        <v>2.721937944244236E-4</v>
      </c>
      <c r="AB5501" s="34">
        <f t="shared" si="5809"/>
        <v>1.7719373785567562E-3</v>
      </c>
      <c r="AC5501" s="36">
        <f t="shared" si="5810"/>
        <v>228.81095225332476</v>
      </c>
      <c r="AD5501" s="34">
        <f t="shared" si="5811"/>
        <v>0</v>
      </c>
      <c r="AE5501">
        <f t="shared" si="5838"/>
        <v>129130.38294823455</v>
      </c>
      <c r="AF5501" s="36">
        <f t="shared" si="5852"/>
        <v>0</v>
      </c>
      <c r="AG5501" s="34">
        <f t="shared" si="5812"/>
        <v>82.305798862738499</v>
      </c>
      <c r="AH5501">
        <f t="shared" si="5848"/>
        <v>1.2235805250261649</v>
      </c>
      <c r="AI5501" s="29">
        <f t="shared" si="5839"/>
        <v>82.305798862738499</v>
      </c>
      <c r="AJ5501">
        <f t="shared" si="5840"/>
        <v>44590.669321059344</v>
      </c>
      <c r="AK5501" s="36">
        <f t="shared" si="5853"/>
        <v>-1.0873031533824919E-40</v>
      </c>
      <c r="AL5501" s="36">
        <f t="shared" si="5841"/>
        <v>-1.1389396621725397E-4</v>
      </c>
      <c r="AM5501" s="36">
        <f t="shared" si="5842"/>
        <v>-4.4257269107720503E-5</v>
      </c>
      <c r="AN5501" s="37">
        <f t="shared" si="5854"/>
        <v>3.6767452697550899E-39</v>
      </c>
      <c r="AO5501" s="36">
        <f t="shared" si="5855"/>
        <v>0.54750288129123037</v>
      </c>
      <c r="AP5501" s="36">
        <f t="shared" si="5856"/>
        <v>2.4932432195975598E-2</v>
      </c>
      <c r="AQ5501" s="74">
        <f t="shared" si="5813"/>
        <v>3.444194384603547E-40</v>
      </c>
      <c r="AR5501" s="73">
        <f t="shared" si="5814"/>
        <v>1.0553704697079652E-40</v>
      </c>
      <c r="AS5501" s="72">
        <f t="shared" si="5857"/>
        <v>0.16411913794379893</v>
      </c>
      <c r="AT5501" s="37">
        <f t="shared" si="5815"/>
        <v>1.1700589288067377E-36</v>
      </c>
      <c r="AU5501" s="37">
        <f t="shared" si="5816"/>
        <v>1.3021711419026119</v>
      </c>
      <c r="AV5501" s="34">
        <f t="shared" si="5817"/>
        <v>6.1249783928038291</v>
      </c>
      <c r="AW5501" s="34">
        <f t="shared" si="5818"/>
        <v>10.943777095594886</v>
      </c>
      <c r="AX5501" s="37">
        <f t="shared" si="5819"/>
        <v>54.301707467895852</v>
      </c>
      <c r="AY5501" s="7">
        <f t="shared" si="5820"/>
        <v>187.74145922063838</v>
      </c>
      <c r="AZ5501" s="37">
        <f t="shared" si="5821"/>
        <v>170.67270373223965</v>
      </c>
      <c r="BA5501" s="2">
        <f>BE5501*'mass balance'!$B$17+BF5501*'mass balance'!$C$17+BG5501*'mass balance'!$D$17+BH5501*'mass balance'!$E$17</f>
        <v>1.561548604726195E-3</v>
      </c>
      <c r="BB5501" s="2">
        <f>BE5501*'mass balance'!$B$18+BF5501*'mass balance'!$C$18+BG5501*'mass balance'!$D$18+BH5501*'mass balance'!$E$18</f>
        <v>1.5855724294142907E-3</v>
      </c>
      <c r="BC5501" s="2">
        <f>BE5501*'mass balance'!$B$19+BF5501*'mass balance'!$C$19+BG5501*'mass balance'!$D$19+BH5501*'mass balance'!$E$19</f>
        <v>-1.9819655367678628E-3</v>
      </c>
      <c r="BD5501" s="2">
        <f>BE5501*'mass balance'!$B$20+BF5501*'mass balance'!$C$20+BG5501*'mass balance'!$D$20+BH5501*'mass balance'!$E$20</f>
        <v>7.2071474064285909E-5</v>
      </c>
      <c r="BE5501" s="2">
        <f>N5501*'mass balance'!$H$11+R5501*'mass balance'!$I$11+S5501*'mass balance'!$J$11</f>
        <v>-2.9640393459803194E-3</v>
      </c>
      <c r="BF5501" s="2">
        <f>N5501*'mass balance'!$H$12+R5501*'mass balance'!$I$12+S5501*'mass balance'!$J$12</f>
        <v>3.9759995440345817E-4</v>
      </c>
      <c r="BG5501" s="2">
        <f>N5501*'mass balance'!$H$13+R5501*'mass balance'!$I$13+S5501*'mass balance'!$J$13</f>
        <v>3.2034161306263931E-4</v>
      </c>
      <c r="BH5501" s="2">
        <f>N5501*'mass balance'!$H$14+R5501*'mass balance'!$I$14+S5501*'mass balance'!$J$14</f>
        <v>3.2419180346659739E-4</v>
      </c>
      <c r="BI5501" s="36">
        <f t="shared" si="5822"/>
        <v>7.8325413151257937E-20</v>
      </c>
      <c r="BJ5501" s="36">
        <f t="shared" si="5823"/>
        <v>6.8315029456445186E-23</v>
      </c>
      <c r="BK5501" s="36">
        <f t="shared" si="5824"/>
        <v>5.7698712297750635E-19</v>
      </c>
      <c r="BL5501" s="36">
        <f t="shared" si="5825"/>
        <v>3.0411733579113114E-19</v>
      </c>
      <c r="BM5501" s="36">
        <f t="shared" si="5858"/>
        <v>1.0024834980657111E-15</v>
      </c>
      <c r="BN5501" s="36">
        <f t="shared" ca="1" si="5826"/>
        <v>5.5924354375234686E-2</v>
      </c>
      <c r="BO5501" s="36">
        <f t="shared" ca="1" si="5843"/>
        <v>1</v>
      </c>
      <c r="BP5501" s="36">
        <f t="shared" si="5859"/>
        <v>-1.0024834980635844E-15</v>
      </c>
      <c r="BQ5501" s="36">
        <f t="shared" si="5860"/>
        <v>0.99999999999787859</v>
      </c>
      <c r="BR5501" s="2">
        <f t="shared" si="5849"/>
        <v>-5</v>
      </c>
      <c r="BS5501">
        <v>0</v>
      </c>
      <c r="BT5501" s="37">
        <f t="shared" si="5844"/>
        <v>1.9869204506097822</v>
      </c>
      <c r="BU5501" s="34">
        <f t="shared" si="5827"/>
        <v>-5</v>
      </c>
      <c r="BV5501" s="34">
        <f t="shared" si="5828"/>
        <v>-5</v>
      </c>
      <c r="BW5501" s="34">
        <f t="shared" si="5829"/>
        <v>-5</v>
      </c>
      <c r="BX5501" s="34">
        <f t="shared" si="5830"/>
        <v>-5</v>
      </c>
      <c r="BY5501" s="34">
        <f t="shared" si="5831"/>
        <v>39.658045068818481</v>
      </c>
      <c r="BZ5501" s="36">
        <f t="shared" si="5845"/>
        <v>1.9819655367678628E-3</v>
      </c>
      <c r="CA5501" s="34">
        <f t="shared" si="5846"/>
        <v>1.1641700208411579E-2</v>
      </c>
    </row>
    <row r="5502" spans="1:79" ht="13.2" x14ac:dyDescent="0.25">
      <c r="A5502" s="75">
        <f t="shared" si="5832"/>
        <v>14.980821917806461</v>
      </c>
      <c r="B5502" s="34">
        <f t="shared" si="5850"/>
        <v>5467.9999999993579</v>
      </c>
      <c r="C5502">
        <f t="shared" si="5833"/>
        <v>15</v>
      </c>
      <c r="D5502" s="35">
        <f t="shared" si="5793"/>
        <v>3000</v>
      </c>
      <c r="E5502" s="27">
        <v>0</v>
      </c>
      <c r="F5502" s="64">
        <f t="shared" si="5834"/>
        <v>0.46593146951268899</v>
      </c>
      <c r="G5502" s="34">
        <v>0</v>
      </c>
      <c r="H5502" s="34">
        <f t="shared" si="5794"/>
        <v>1</v>
      </c>
      <c r="I5502" s="34">
        <f t="shared" si="5835"/>
        <v>6192.2292298236371</v>
      </c>
      <c r="J5502" s="34">
        <f t="shared" si="5795"/>
        <v>147623.5542786264</v>
      </c>
      <c r="K5502" s="34">
        <f t="shared" si="5796"/>
        <v>130054.49232356469</v>
      </c>
      <c r="L5502" s="36">
        <f t="shared" si="5847"/>
        <v>40740.935104582284</v>
      </c>
      <c r="M5502" s="34">
        <f t="shared" si="5797"/>
        <v>52.228002934779802</v>
      </c>
      <c r="N5502" s="34">
        <f t="shared" si="5836"/>
        <v>1245.1224171373769</v>
      </c>
      <c r="O5502" s="34">
        <f t="shared" si="5798"/>
        <v>4.9430669600601176</v>
      </c>
      <c r="P5502">
        <f t="shared" si="5851"/>
        <v>575.38620067832596</v>
      </c>
      <c r="Q5502" s="36">
        <f t="shared" si="5799"/>
        <v>1137.5123307665604</v>
      </c>
      <c r="R5502" s="34">
        <f t="shared" si="5800"/>
        <v>808.31549897920956</v>
      </c>
      <c r="S5502" s="34">
        <f t="shared" si="5801"/>
        <v>250.9482568837341</v>
      </c>
      <c r="T5502" s="36">
        <f t="shared" si="5837"/>
        <v>-6.4758368475456065E-13</v>
      </c>
      <c r="U5502" s="36">
        <f t="shared" si="5802"/>
        <v>3397.1919065813445</v>
      </c>
      <c r="V5502" s="36">
        <f t="shared" si="5803"/>
        <v>3.1676187077456522E-2</v>
      </c>
      <c r="W5502" s="68">
        <f t="shared" si="5804"/>
        <v>116.40267172737796</v>
      </c>
      <c r="X5502">
        <f t="shared" si="5805"/>
        <v>15.901242859320392</v>
      </c>
      <c r="Y5502">
        <f t="shared" si="5806"/>
        <v>1.5373874768040686E-2</v>
      </c>
      <c r="Z5502" s="34">
        <f t="shared" si="5807"/>
        <v>6.2394342047891618E-4</v>
      </c>
      <c r="AA5502" s="36">
        <f t="shared" si="5808"/>
        <v>2.7212594528452108E-4</v>
      </c>
      <c r="AB5502" s="34">
        <f t="shared" si="5809"/>
        <v>1.7719373785567562E-3</v>
      </c>
      <c r="AC5502" s="36">
        <f t="shared" si="5810"/>
        <v>228.81095225332476</v>
      </c>
      <c r="AD5502" s="34">
        <f t="shared" si="5811"/>
        <v>0</v>
      </c>
      <c r="AE5502">
        <f t="shared" si="5838"/>
        <v>129130.38294823455</v>
      </c>
      <c r="AF5502" s="36">
        <f t="shared" si="5852"/>
        <v>0</v>
      </c>
      <c r="AG5502" s="34">
        <f t="shared" si="5812"/>
        <v>82.366920951175501</v>
      </c>
      <c r="AH5502">
        <f t="shared" si="5848"/>
        <v>1.2235235872118579</v>
      </c>
      <c r="AI5502" s="29">
        <f t="shared" si="5839"/>
        <v>82.366920951175501</v>
      </c>
      <c r="AJ5502">
        <f t="shared" si="5840"/>
        <v>44673.036242010523</v>
      </c>
      <c r="AK5502" s="36">
        <f t="shared" si="5853"/>
        <v>-1.0553704697079652E-40</v>
      </c>
      <c r="AL5502" s="36">
        <f t="shared" si="5841"/>
        <v>-1.138702734916374E-4</v>
      </c>
      <c r="AM5502" s="36">
        <f t="shared" si="5842"/>
        <v>-4.4178708546381069E-5</v>
      </c>
      <c r="AN5502" s="37">
        <f t="shared" si="5854"/>
        <v>3.5680149544168407E-39</v>
      </c>
      <c r="AO5502" s="36">
        <f t="shared" si="5855"/>
        <v>0.54738898732501307</v>
      </c>
      <c r="AP5502" s="36">
        <f t="shared" si="5856"/>
        <v>2.4888174926867877E-2</v>
      </c>
      <c r="AQ5502" s="74">
        <f t="shared" si="5813"/>
        <v>3.3444278993197161E-40</v>
      </c>
      <c r="AR5502" s="73">
        <f t="shared" si="5814"/>
        <v>1.0243690563546432E-40</v>
      </c>
      <c r="AS5502" s="72">
        <f t="shared" si="5857"/>
        <v>0.16401673688602675</v>
      </c>
      <c r="AT5502" s="37">
        <f t="shared" si="5815"/>
        <v>1.1361663391713099E-36</v>
      </c>
      <c r="AU5502" s="37">
        <f t="shared" si="5816"/>
        <v>1.2998596731217686</v>
      </c>
      <c r="AV5502" s="34">
        <f t="shared" si="5817"/>
        <v>6.1362920022861251</v>
      </c>
      <c r="AW5502" s="34">
        <f t="shared" si="5818"/>
        <v>10.946755923807872</v>
      </c>
      <c r="AX5502" s="37">
        <f t="shared" si="5819"/>
        <v>54.316488055695267</v>
      </c>
      <c r="AY5502" s="7">
        <f t="shared" si="5820"/>
        <v>187.80220770916722</v>
      </c>
      <c r="AZ5502" s="37">
        <f t="shared" si="5821"/>
        <v>170.71915978307322</v>
      </c>
      <c r="BA5502" s="2">
        <f>BE5502*'mass balance'!$B$17+BF5502*'mass balance'!$C$17+BG5502*'mass balance'!$D$17+BH5502*'mass balance'!$E$17</f>
        <v>1.5618456292316803E-3</v>
      </c>
      <c r="BB5502" s="2">
        <f>BE5502*'mass balance'!$B$18+BF5502*'mass balance'!$C$18+BG5502*'mass balance'!$D$18+BH5502*'mass balance'!$E$18</f>
        <v>1.5858740235275522E-3</v>
      </c>
      <c r="BC5502" s="2">
        <f>BE5502*'mass balance'!$B$19+BF5502*'mass balance'!$C$19+BG5502*'mass balance'!$D$19+BH5502*'mass balance'!$E$19</f>
        <v>-1.9823425294094401E-3</v>
      </c>
      <c r="BD5502" s="2">
        <f>BE5502*'mass balance'!$B$20+BF5502*'mass balance'!$C$20+BG5502*'mass balance'!$D$20+BH5502*'mass balance'!$E$20</f>
        <v>7.2085182887615993E-5</v>
      </c>
      <c r="BE5502" s="2">
        <f>N5502*'mass balance'!$H$11+R5502*'mass balance'!$I$11+S5502*'mass balance'!$J$11</f>
        <v>-2.964577183660421E-3</v>
      </c>
      <c r="BF5502" s="2">
        <f>N5502*'mass balance'!$H$12+R5502*'mass balance'!$I$12+S5502*'mass balance'!$J$12</f>
        <v>3.9760904281326221E-4</v>
      </c>
      <c r="BG5502" s="2">
        <f>N5502*'mass balance'!$H$13+R5502*'mass balance'!$I$13+S5502*'mass balance'!$J$13</f>
        <v>3.2044596771454011E-4</v>
      </c>
      <c r="BH5502" s="2">
        <f>N5502*'mass balance'!$H$14+R5502*'mass balance'!$I$14+S5502*'mass balance'!$J$14</f>
        <v>3.2425062946285851E-4</v>
      </c>
      <c r="BI5502" s="36">
        <f t="shared" si="5822"/>
        <v>7.8325413151257937E-20</v>
      </c>
      <c r="BJ5502" s="36">
        <f t="shared" si="5823"/>
        <v>6.8318540716151257E-23</v>
      </c>
      <c r="BK5502" s="36">
        <f t="shared" si="5824"/>
        <v>5.7705543800696282E-19</v>
      </c>
      <c r="BL5502" s="36">
        <f t="shared" si="5825"/>
        <v>3.0417091024621824E-19</v>
      </c>
      <c r="BM5502" s="36">
        <f t="shared" si="5858"/>
        <v>1.0027876154015023E-15</v>
      </c>
      <c r="BN5502" s="36">
        <f t="shared" ca="1" si="5826"/>
        <v>0.1328703783430879</v>
      </c>
      <c r="BO5502" s="36">
        <f t="shared" ca="1" si="5843"/>
        <v>1</v>
      </c>
      <c r="BP5502" s="36">
        <f t="shared" si="5859"/>
        <v>-1.002787615399374E-15</v>
      </c>
      <c r="BQ5502" s="36">
        <f t="shared" si="5860"/>
        <v>0.99999999999787759</v>
      </c>
      <c r="BR5502" s="2">
        <f t="shared" si="5849"/>
        <v>-5</v>
      </c>
      <c r="BS5502">
        <v>0</v>
      </c>
      <c r="BT5502" s="37">
        <f t="shared" si="5844"/>
        <v>1.9872983857329638</v>
      </c>
      <c r="BU5502" s="34">
        <f t="shared" si="5827"/>
        <v>-5</v>
      </c>
      <c r="BV5502" s="34">
        <f t="shared" si="5828"/>
        <v>-5</v>
      </c>
      <c r="BW5502" s="34">
        <f t="shared" si="5829"/>
        <v>-5</v>
      </c>
      <c r="BX5502" s="34">
        <f t="shared" si="5830"/>
        <v>-5</v>
      </c>
      <c r="BY5502" s="34">
        <f t="shared" si="5831"/>
        <v>39.665241191564327</v>
      </c>
      <c r="BZ5502" s="36">
        <f t="shared" si="5845"/>
        <v>1.9823425294094401E-3</v>
      </c>
      <c r="CA5502" s="34">
        <f t="shared" si="5846"/>
        <v>1.1640746054854963E-2</v>
      </c>
    </row>
    <row r="5503" spans="1:79" ht="13.2" x14ac:dyDescent="0.25">
      <c r="A5503" s="75">
        <f t="shared" si="5832"/>
        <v>14.983561643833857</v>
      </c>
      <c r="B5503" s="34">
        <f t="shared" si="5850"/>
        <v>5468.9999999993579</v>
      </c>
      <c r="C5503">
        <f t="shared" si="5833"/>
        <v>15</v>
      </c>
      <c r="D5503" s="35">
        <f t="shared" si="5793"/>
        <v>3000</v>
      </c>
      <c r="E5503" s="27">
        <v>0</v>
      </c>
      <c r="F5503" s="64">
        <f t="shared" si="5834"/>
        <v>0.46593146951268899</v>
      </c>
      <c r="G5503" s="34">
        <v>0</v>
      </c>
      <c r="H5503" s="34">
        <f t="shared" si="5794"/>
        <v>1</v>
      </c>
      <c r="I5503" s="34">
        <f t="shared" si="5835"/>
        <v>6192.2292298236371</v>
      </c>
      <c r="J5503" s="34">
        <f t="shared" si="5795"/>
        <v>147650.33453028748</v>
      </c>
      <c r="K5503" s="34">
        <f t="shared" si="5796"/>
        <v>130078.0853880394</v>
      </c>
      <c r="L5503" s="36">
        <f t="shared" si="5847"/>
        <v>40752.021770059393</v>
      </c>
      <c r="M5503" s="34">
        <f t="shared" si="5797"/>
        <v>52.228002934779802</v>
      </c>
      <c r="N5503" s="34">
        <f t="shared" si="5836"/>
        <v>1245.3482936368471</v>
      </c>
      <c r="O5503" s="34">
        <f t="shared" si="5798"/>
        <v>4.9430669600601176</v>
      </c>
      <c r="P5503">
        <f t="shared" si="5851"/>
        <v>575.54277819208926</v>
      </c>
      <c r="Q5503" s="36">
        <f t="shared" si="5799"/>
        <v>1137.7357523623925</v>
      </c>
      <c r="R5503" s="34">
        <f t="shared" si="5800"/>
        <v>808.4751324535606</v>
      </c>
      <c r="S5503" s="34">
        <f t="shared" si="5801"/>
        <v>250.95398175404713</v>
      </c>
      <c r="T5503" s="36">
        <f t="shared" si="5837"/>
        <v>-6.4606984171212253E-13</v>
      </c>
      <c r="U5503" s="36">
        <f t="shared" si="5802"/>
        <v>3397.191906581344</v>
      </c>
      <c r="V5503" s="36">
        <f t="shared" si="5803"/>
        <v>3.1676909704763397E-2</v>
      </c>
      <c r="W5503" s="68">
        <f t="shared" si="5804"/>
        <v>116.43434791445542</v>
      </c>
      <c r="X5503">
        <f t="shared" si="5805"/>
        <v>15.902685108751902</v>
      </c>
      <c r="Y5503">
        <f t="shared" si="5806"/>
        <v>1.5373874768040686E-2</v>
      </c>
      <c r="Z5503" s="34">
        <f t="shared" si="5807"/>
        <v>6.2394342047891618E-4</v>
      </c>
      <c r="AA5503" s="36">
        <f t="shared" si="5808"/>
        <v>2.7205811920754259E-4</v>
      </c>
      <c r="AB5503" s="34">
        <f t="shared" si="5809"/>
        <v>1.7719373785567562E-3</v>
      </c>
      <c r="AC5503" s="36">
        <f t="shared" si="5810"/>
        <v>228.81095225332476</v>
      </c>
      <c r="AD5503" s="34">
        <f t="shared" si="5811"/>
        <v>0</v>
      </c>
      <c r="AE5503">
        <f t="shared" si="5838"/>
        <v>129130.38294823455</v>
      </c>
      <c r="AF5503" s="36">
        <f t="shared" si="5852"/>
        <v>0</v>
      </c>
      <c r="AG5503" s="34">
        <f t="shared" si="5812"/>
        <v>82.428040162931353</v>
      </c>
      <c r="AH5503">
        <f t="shared" si="5848"/>
        <v>1.2234666196071231</v>
      </c>
      <c r="AI5503" s="29">
        <f t="shared" si="5839"/>
        <v>82.428040162931353</v>
      </c>
      <c r="AJ5503">
        <f t="shared" si="5840"/>
        <v>44755.464282173452</v>
      </c>
      <c r="AK5503" s="36">
        <f t="shared" si="5853"/>
        <v>-1.0243690563546432E-40</v>
      </c>
      <c r="AL5503" s="36">
        <f t="shared" si="5841"/>
        <v>-1.1384658569468623E-4</v>
      </c>
      <c r="AM5503" s="36">
        <f t="shared" si="5842"/>
        <v>-4.4100287436976254E-5</v>
      </c>
      <c r="AN5503" s="37">
        <f t="shared" si="5854"/>
        <v>3.4624779074460438E-39</v>
      </c>
      <c r="AO5503" s="36">
        <f t="shared" si="5855"/>
        <v>0.54727511705152143</v>
      </c>
      <c r="AP5503" s="36">
        <f t="shared" si="5856"/>
        <v>2.4843996218321496E-2</v>
      </c>
      <c r="AQ5503" s="74">
        <f t="shared" si="5813"/>
        <v>3.2475305297691658E-40</v>
      </c>
      <c r="AR5503" s="73">
        <f t="shared" si="5814"/>
        <v>9.9427194659469861E-41</v>
      </c>
      <c r="AS5503" s="72">
        <f t="shared" si="5857"/>
        <v>0.1639143997207218</v>
      </c>
      <c r="AT5503" s="37">
        <f t="shared" si="5815"/>
        <v>1.1032484432106969E-36</v>
      </c>
      <c r="AU5503" s="37">
        <f t="shared" si="5816"/>
        <v>1.2975523074021533</v>
      </c>
      <c r="AV5503" s="34">
        <f t="shared" si="5817"/>
        <v>6.1476140068744485</v>
      </c>
      <c r="AW5503" s="34">
        <f t="shared" si="5818"/>
        <v>10.949734820111436</v>
      </c>
      <c r="AX5503" s="37">
        <f t="shared" si="5819"/>
        <v>54.331268981351954</v>
      </c>
      <c r="AY5503" s="7">
        <f t="shared" si="5820"/>
        <v>187.86296572279326</v>
      </c>
      <c r="AZ5503" s="37">
        <f t="shared" si="5821"/>
        <v>170.76561689580737</v>
      </c>
      <c r="BA5503" s="2">
        <f>BE5503*'mass balance'!$B$17+BF5503*'mass balance'!$C$17+BG5503*'mass balance'!$D$17+BH5503*'mass balance'!$E$17</f>
        <v>1.5621426523397793E-3</v>
      </c>
      <c r="BB5503" s="2">
        <f>BE5503*'mass balance'!$B$18+BF5503*'mass balance'!$C$18+BG5503*'mass balance'!$D$18+BH5503*'mass balance'!$E$18</f>
        <v>1.5861756162219296E-3</v>
      </c>
      <c r="BC5503" s="2">
        <f>BE5503*'mass balance'!$B$19+BF5503*'mass balance'!$C$19+BG5503*'mass balance'!$D$19+BH5503*'mass balance'!$E$19</f>
        <v>-1.9827195202774118E-3</v>
      </c>
      <c r="BD5503" s="2">
        <f>BE5503*'mass balance'!$B$20+BF5503*'mass balance'!$C$20+BG5503*'mass balance'!$D$20+BH5503*'mass balance'!$E$20</f>
        <v>7.2098891646451348E-5</v>
      </c>
      <c r="BE5503" s="2">
        <f>N5503*'mass balance'!$H$11+R5503*'mass balance'!$I$11+S5503*'mass balance'!$J$11</f>
        <v>-2.9651149848496355E-3</v>
      </c>
      <c r="BF5503" s="2">
        <f>N5503*'mass balance'!$H$12+R5503*'mass balance'!$I$12+S5503*'mass balance'!$J$12</f>
        <v>3.97618113448913E-4</v>
      </c>
      <c r="BG5503" s="2">
        <f>N5503*'mass balance'!$H$13+R5503*'mass balance'!$I$13+S5503*'mass balance'!$J$13</f>
        <v>3.2055030936075778E-4</v>
      </c>
      <c r="BH5503" s="2">
        <f>N5503*'mass balance'!$H$14+R5503*'mass balance'!$I$14+S5503*'mass balance'!$J$14</f>
        <v>3.2430945146792885E-4</v>
      </c>
      <c r="BI5503" s="36">
        <f t="shared" si="5822"/>
        <v>7.8325413151257937E-20</v>
      </c>
      <c r="BJ5503" s="36">
        <f t="shared" si="5823"/>
        <v>6.8322052781452195E-23</v>
      </c>
      <c r="BK5503" s="36">
        <f t="shared" si="5824"/>
        <v>5.7712375654767894E-19</v>
      </c>
      <c r="BL5503" s="36">
        <f t="shared" si="5825"/>
        <v>3.0422449177117043E-19</v>
      </c>
      <c r="BM5503" s="36">
        <f t="shared" si="5858"/>
        <v>1.0030917863117485E-15</v>
      </c>
      <c r="BN5503" s="36">
        <f t="shared" ca="1" si="5826"/>
        <v>0.82081480305248433</v>
      </c>
      <c r="BO5503" s="36">
        <f t="shared" ca="1" si="5843"/>
        <v>1</v>
      </c>
      <c r="BP5503" s="36">
        <f t="shared" si="5859"/>
        <v>-1.0030917863096185E-15</v>
      </c>
      <c r="BQ5503" s="36">
        <f t="shared" si="5860"/>
        <v>0.99999999999787659</v>
      </c>
      <c r="BR5503" s="2">
        <f t="shared" si="5849"/>
        <v>-5</v>
      </c>
      <c r="BS5503">
        <v>0</v>
      </c>
      <c r="BT5503" s="37">
        <f t="shared" si="5844"/>
        <v>1.987676319078105</v>
      </c>
      <c r="BU5503" s="34">
        <f t="shared" si="5827"/>
        <v>-5</v>
      </c>
      <c r="BV5503" s="34">
        <f t="shared" si="5828"/>
        <v>-5</v>
      </c>
      <c r="BW5503" s="34">
        <f t="shared" si="5829"/>
        <v>-5</v>
      </c>
      <c r="BX5503" s="34">
        <f t="shared" si="5830"/>
        <v>-5</v>
      </c>
      <c r="BY5503" s="34">
        <f t="shared" si="5831"/>
        <v>39.672436826071966</v>
      </c>
      <c r="BZ5503" s="36">
        <f t="shared" si="5845"/>
        <v>1.9827195202774118E-3</v>
      </c>
      <c r="CA5503" s="34">
        <f t="shared" si="5846"/>
        <v>1.1639792337651236E-2</v>
      </c>
    </row>
    <row r="5504" spans="1:79" ht="13.2" x14ac:dyDescent="0.25">
      <c r="A5504" s="75">
        <f t="shared" si="5832"/>
        <v>14.986301369861254</v>
      </c>
      <c r="B5504" s="34">
        <f t="shared" si="5850"/>
        <v>5469.9999999993579</v>
      </c>
      <c r="C5504">
        <f t="shared" si="5833"/>
        <v>15</v>
      </c>
      <c r="D5504" s="35">
        <f t="shared" si="5793"/>
        <v>3000</v>
      </c>
      <c r="E5504" s="27">
        <v>0</v>
      </c>
      <c r="F5504" s="64">
        <f t="shared" si="5834"/>
        <v>0.46593146951268899</v>
      </c>
      <c r="G5504" s="34">
        <v>0</v>
      </c>
      <c r="H5504" s="34">
        <f t="shared" si="5794"/>
        <v>1</v>
      </c>
      <c r="I5504" s="34">
        <f t="shared" si="5835"/>
        <v>6192.2292298236371</v>
      </c>
      <c r="J5504" s="34">
        <f t="shared" si="5795"/>
        <v>147677.11296437259</v>
      </c>
      <c r="K5504" s="34">
        <f t="shared" si="5796"/>
        <v>130101.67685125252</v>
      </c>
      <c r="L5504" s="36">
        <f t="shared" si="5847"/>
        <v>40763.108688456057</v>
      </c>
      <c r="M5504" s="34">
        <f t="shared" si="5797"/>
        <v>52.228002934779802</v>
      </c>
      <c r="N5504" s="34">
        <f t="shared" si="5836"/>
        <v>1245.5741548060766</v>
      </c>
      <c r="O5504" s="34">
        <f t="shared" si="5798"/>
        <v>4.9430669600601176</v>
      </c>
      <c r="P5504">
        <f t="shared" si="5851"/>
        <v>575.69935927784763</v>
      </c>
      <c r="Q5504" s="36">
        <f t="shared" si="5799"/>
        <v>1137.9591634371111</v>
      </c>
      <c r="R5504" s="34">
        <f t="shared" si="5800"/>
        <v>808.63476935599897</v>
      </c>
      <c r="S5504" s="34">
        <f t="shared" si="5801"/>
        <v>250.95969540940732</v>
      </c>
      <c r="T5504" s="36">
        <f t="shared" si="5837"/>
        <v>-6.4455628249937019E-13</v>
      </c>
      <c r="U5504" s="36">
        <f t="shared" si="5802"/>
        <v>3397.1919065813436</v>
      </c>
      <c r="V5504" s="36">
        <f t="shared" si="5803"/>
        <v>3.167763091645192E-2</v>
      </c>
      <c r="W5504" s="68">
        <f t="shared" si="5804"/>
        <v>116.46602482416017</v>
      </c>
      <c r="X5504">
        <f t="shared" si="5805"/>
        <v>15.904127129522331</v>
      </c>
      <c r="Y5504">
        <f t="shared" si="5806"/>
        <v>1.5373874768040686E-2</v>
      </c>
      <c r="Z5504" s="34">
        <f t="shared" si="5807"/>
        <v>6.2394342047891618E-4</v>
      </c>
      <c r="AA5504" s="36">
        <f t="shared" si="5808"/>
        <v>2.7199031618258332E-4</v>
      </c>
      <c r="AB5504" s="34">
        <f t="shared" si="5809"/>
        <v>1.7719373785567562E-3</v>
      </c>
      <c r="AC5504" s="36">
        <f t="shared" si="5810"/>
        <v>228.81095225332476</v>
      </c>
      <c r="AD5504" s="34">
        <f t="shared" si="5811"/>
        <v>0</v>
      </c>
      <c r="AE5504">
        <f t="shared" si="5838"/>
        <v>129130.38294823455</v>
      </c>
      <c r="AF5504" s="36">
        <f t="shared" si="5852"/>
        <v>0</v>
      </c>
      <c r="AG5504" s="34">
        <f t="shared" si="5812"/>
        <v>82.489156496531365</v>
      </c>
      <c r="AH5504">
        <f t="shared" si="5848"/>
        <v>1.2234096222267823</v>
      </c>
      <c r="AI5504" s="29">
        <f t="shared" si="5839"/>
        <v>82.489156496531365</v>
      </c>
      <c r="AJ5504">
        <f t="shared" si="5840"/>
        <v>44837.953438669982</v>
      </c>
      <c r="AK5504" s="36">
        <f t="shared" si="5853"/>
        <v>-9.9427194659469861E-41</v>
      </c>
      <c r="AL5504" s="36">
        <f t="shared" si="5841"/>
        <v>-1.1382290282537515E-4</v>
      </c>
      <c r="AM5504" s="36">
        <f t="shared" si="5842"/>
        <v>-4.4022005531966554E-5</v>
      </c>
      <c r="AN5504" s="37">
        <f t="shared" si="5854"/>
        <v>3.3600410018105795E-39</v>
      </c>
      <c r="AO5504" s="36">
        <f t="shared" si="5855"/>
        <v>0.54716127046582674</v>
      </c>
      <c r="AP5504" s="36">
        <f t="shared" si="5856"/>
        <v>2.4799895930884521E-2</v>
      </c>
      <c r="AQ5504" s="74">
        <f t="shared" si="5813"/>
        <v>3.1534203669789597E-40</v>
      </c>
      <c r="AR5504" s="73">
        <f t="shared" si="5814"/>
        <v>9.6505294896152408E-41</v>
      </c>
      <c r="AS5504" s="72">
        <f t="shared" si="5857"/>
        <v>0.16381212640801873</v>
      </c>
      <c r="AT5504" s="37">
        <f t="shared" si="5815"/>
        <v>1.0712774148749046E-36</v>
      </c>
      <c r="AU5504" s="37">
        <f t="shared" si="5816"/>
        <v>1.2952490374604704</v>
      </c>
      <c r="AV5504" s="34">
        <f t="shared" si="5817"/>
        <v>6.1589444061734691</v>
      </c>
      <c r="AW5504" s="34">
        <f t="shared" si="5818"/>
        <v>10.952713784372417</v>
      </c>
      <c r="AX5504" s="37">
        <f t="shared" si="5819"/>
        <v>54.346050244205166</v>
      </c>
      <c r="AY5504" s="7">
        <f t="shared" si="5820"/>
        <v>187.92373325891123</v>
      </c>
      <c r="AZ5504" s="37">
        <f t="shared" si="5821"/>
        <v>170.81207506836535</v>
      </c>
      <c r="BA5504" s="2">
        <f>BE5504*'mass balance'!$B$17+BF5504*'mass balance'!$C$17+BG5504*'mass balance'!$D$17+BH5504*'mass balance'!$E$17</f>
        <v>1.5624396740396241E-3</v>
      </c>
      <c r="BB5504" s="2">
        <f>BE5504*'mass balance'!$B$18+BF5504*'mass balance'!$C$18+BG5504*'mass balance'!$D$18+BH5504*'mass balance'!$E$18</f>
        <v>1.5864772074863876E-3</v>
      </c>
      <c r="BC5504" s="2">
        <f>BE5504*'mass balance'!$B$19+BF5504*'mass balance'!$C$19+BG5504*'mass balance'!$D$19+BH5504*'mass balance'!$E$19</f>
        <v>-1.9830965093579848E-3</v>
      </c>
      <c r="BD5504" s="2">
        <f>BE5504*'mass balance'!$B$20+BF5504*'mass balance'!$C$20+BG5504*'mass balance'!$D$20+BH5504*'mass balance'!$E$20</f>
        <v>7.2112600340290341E-5</v>
      </c>
      <c r="BE5504" s="2">
        <f>N5504*'mass balance'!$H$11+R5504*'mass balance'!$I$11+S5504*'mass balance'!$J$11</f>
        <v>-2.9656527495382774E-3</v>
      </c>
      <c r="BF5504" s="2">
        <f>N5504*'mass balance'!$H$12+R5504*'mass balance'!$I$12+S5504*'mass balance'!$J$12</f>
        <v>3.9762716631529645E-4</v>
      </c>
      <c r="BG5504" s="2">
        <f>N5504*'mass balance'!$H$13+R5504*'mass balance'!$I$13+S5504*'mass balance'!$J$13</f>
        <v>3.2065463800115594E-4</v>
      </c>
      <c r="BH5504" s="2">
        <f>N5504*'mass balance'!$H$14+R5504*'mass balance'!$I$14+S5504*'mass balance'!$J$14</f>
        <v>3.2436826948074908E-4</v>
      </c>
      <c r="BI5504" s="36">
        <f t="shared" si="5822"/>
        <v>7.8325413151257937E-20</v>
      </c>
      <c r="BJ5504" s="36">
        <f t="shared" si="5823"/>
        <v>6.8325565651668728E-23</v>
      </c>
      <c r="BK5504" s="36">
        <f t="shared" si="5824"/>
        <v>5.7719207860046043E-19</v>
      </c>
      <c r="BL5504" s="36">
        <f t="shared" si="5825"/>
        <v>3.0427808036566838E-19</v>
      </c>
      <c r="BM5504" s="36">
        <f t="shared" si="5858"/>
        <v>1.0033960108035195E-15</v>
      </c>
      <c r="BN5504" s="36">
        <f t="shared" ca="1" si="5826"/>
        <v>0.54328857796411401</v>
      </c>
      <c r="BO5504" s="36">
        <f t="shared" ca="1" si="5843"/>
        <v>1</v>
      </c>
      <c r="BP5504" s="36">
        <f t="shared" si="5859"/>
        <v>-1.0033960108013878E-15</v>
      </c>
      <c r="BQ5504" s="36">
        <f t="shared" si="5860"/>
        <v>0.99999999999787559</v>
      </c>
      <c r="BR5504" s="2">
        <f t="shared" si="5849"/>
        <v>-5</v>
      </c>
      <c r="BS5504">
        <v>0</v>
      </c>
      <c r="BT5504" s="37">
        <f t="shared" si="5844"/>
        <v>1.9880542506313796</v>
      </c>
      <c r="BU5504" s="34">
        <f t="shared" si="5827"/>
        <v>-5</v>
      </c>
      <c r="BV5504" s="34">
        <f t="shared" si="5828"/>
        <v>-5</v>
      </c>
      <c r="BW5504" s="34">
        <f t="shared" si="5829"/>
        <v>-5</v>
      </c>
      <c r="BX5504" s="34">
        <f t="shared" si="5830"/>
        <v>-5</v>
      </c>
      <c r="BY5504" s="34">
        <f t="shared" si="5831"/>
        <v>39.679631972211808</v>
      </c>
      <c r="BZ5504" s="36">
        <f t="shared" si="5845"/>
        <v>1.9830965093579848E-3</v>
      </c>
      <c r="CA5504" s="34">
        <f t="shared" si="5846"/>
        <v>1.163883905652271E-2</v>
      </c>
    </row>
    <row r="5505" spans="1:79" ht="13.2" x14ac:dyDescent="0.25">
      <c r="A5505" s="75">
        <f t="shared" si="5832"/>
        <v>14.98904109588865</v>
      </c>
      <c r="B5505" s="34">
        <f t="shared" si="5850"/>
        <v>5470.999999999357</v>
      </c>
      <c r="C5505">
        <f t="shared" si="5833"/>
        <v>15</v>
      </c>
      <c r="D5505" s="35">
        <f t="shared" si="5793"/>
        <v>3000</v>
      </c>
      <c r="E5505" s="27">
        <v>0</v>
      </c>
      <c r="F5505" s="64">
        <f t="shared" si="5834"/>
        <v>0.46593146951268899</v>
      </c>
      <c r="G5505" s="34">
        <v>0</v>
      </c>
      <c r="H5505" s="34">
        <f t="shared" si="5794"/>
        <v>1</v>
      </c>
      <c r="I5505" s="34">
        <f t="shared" si="5835"/>
        <v>6192.2292298236371</v>
      </c>
      <c r="J5505" s="34">
        <f t="shared" si="5795"/>
        <v>147703.88958039976</v>
      </c>
      <c r="K5505" s="34">
        <f t="shared" si="5796"/>
        <v>130125.26671277953</v>
      </c>
      <c r="L5505" s="36">
        <f t="shared" si="5847"/>
        <v>40774.195859276821</v>
      </c>
      <c r="M5505" s="34">
        <f t="shared" si="5797"/>
        <v>52.228002934779802</v>
      </c>
      <c r="N5505" s="34">
        <f t="shared" si="5836"/>
        <v>1245.8000006410007</v>
      </c>
      <c r="O5505" s="34">
        <f t="shared" si="5798"/>
        <v>4.9430669600601176</v>
      </c>
      <c r="P5505">
        <f t="shared" si="5851"/>
        <v>575.85594392860366</v>
      </c>
      <c r="Q5505" s="36">
        <f t="shared" si="5799"/>
        <v>1138.1825639853273</v>
      </c>
      <c r="R5505" s="34">
        <f t="shared" si="5800"/>
        <v>808.79440967945357</v>
      </c>
      <c r="S5505" s="34">
        <f t="shared" si="5801"/>
        <v>250.96539785289744</v>
      </c>
      <c r="T5505" s="36">
        <f t="shared" si="5837"/>
        <v>-6.4304300697236341E-13</v>
      </c>
      <c r="U5505" s="36">
        <f t="shared" si="5802"/>
        <v>3397.1919065813431</v>
      </c>
      <c r="V5505" s="36">
        <f t="shared" si="5803"/>
        <v>3.1678350712911307E-2</v>
      </c>
      <c r="W5505" s="68">
        <f t="shared" si="5804"/>
        <v>116.49770245507662</v>
      </c>
      <c r="X5505">
        <f t="shared" si="5805"/>
        <v>15.905568921667927</v>
      </c>
      <c r="Y5505">
        <f t="shared" si="5806"/>
        <v>1.5373874768040686E-2</v>
      </c>
      <c r="Z5505" s="34">
        <f t="shared" si="5807"/>
        <v>6.2394342047891618E-4</v>
      </c>
      <c r="AA5505" s="36">
        <f t="shared" si="5808"/>
        <v>2.7192253619874596E-4</v>
      </c>
      <c r="AB5505" s="34">
        <f t="shared" si="5809"/>
        <v>1.7719373785567562E-3</v>
      </c>
      <c r="AC5505" s="36">
        <f t="shared" si="5810"/>
        <v>228.81095225332476</v>
      </c>
      <c r="AD5505" s="34">
        <f t="shared" si="5811"/>
        <v>0</v>
      </c>
      <c r="AE5505">
        <f t="shared" si="5838"/>
        <v>129130.38294823455</v>
      </c>
      <c r="AF5505" s="36">
        <f t="shared" si="5852"/>
        <v>0</v>
      </c>
      <c r="AG5505" s="34">
        <f t="shared" si="5812"/>
        <v>82.550269950501416</v>
      </c>
      <c r="AH5505">
        <f t="shared" si="5848"/>
        <v>1.2233525950855011</v>
      </c>
      <c r="AI5505" s="29">
        <f t="shared" si="5839"/>
        <v>82.550269950501416</v>
      </c>
      <c r="AJ5505">
        <f t="shared" si="5840"/>
        <v>44920.503708620483</v>
      </c>
      <c r="AK5505" s="36">
        <f t="shared" si="5853"/>
        <v>-9.6505294896152408E-41</v>
      </c>
      <c r="AL5505" s="36">
        <f t="shared" si="5841"/>
        <v>-1.1379922488267909E-4</v>
      </c>
      <c r="AM5505" s="36">
        <f t="shared" si="5842"/>
        <v>-4.3943862584251886E-5</v>
      </c>
      <c r="AN5505" s="37">
        <f t="shared" si="5854"/>
        <v>3.2606138071511098E-39</v>
      </c>
      <c r="AO5505" s="36">
        <f t="shared" si="5855"/>
        <v>0.54704744756300139</v>
      </c>
      <c r="AP5505" s="36">
        <f t="shared" si="5856"/>
        <v>2.4755873925352556E-2</v>
      </c>
      <c r="AQ5505" s="74">
        <f t="shared" si="5813"/>
        <v>3.0620178230395444E-40</v>
      </c>
      <c r="AR5505" s="73">
        <f t="shared" si="5814"/>
        <v>9.3668662512444371E-41</v>
      </c>
      <c r="AS5505" s="72">
        <f t="shared" si="5857"/>
        <v>0.16370991690807718</v>
      </c>
      <c r="AT5505" s="37">
        <f t="shared" si="5815"/>
        <v>1.0402262166237141E-36</v>
      </c>
      <c r="AU5505" s="37">
        <f t="shared" si="5816"/>
        <v>1.2929498560263522</v>
      </c>
      <c r="AV5505" s="34">
        <f t="shared" si="5817"/>
        <v>6.1702831997876553</v>
      </c>
      <c r="AW5505" s="34">
        <f t="shared" si="5818"/>
        <v>10.955692816457688</v>
      </c>
      <c r="AX5505" s="37">
        <f t="shared" si="5819"/>
        <v>54.360831843594354</v>
      </c>
      <c r="AY5505" s="7">
        <f t="shared" si="5820"/>
        <v>187.98451031491632</v>
      </c>
      <c r="AZ5505" s="37">
        <f t="shared" si="5821"/>
        <v>170.85853429867097</v>
      </c>
      <c r="BA5505" s="2">
        <f>BE5505*'mass balance'!$B$17+BF5505*'mass balance'!$C$17+BG5505*'mass balance'!$D$17+BH5505*'mass balance'!$E$17</f>
        <v>1.5627366943203498E-3</v>
      </c>
      <c r="BB5505" s="2">
        <f>BE5505*'mass balance'!$B$18+BF5505*'mass balance'!$C$18+BG5505*'mass balance'!$D$18+BH5505*'mass balance'!$E$18</f>
        <v>1.5867787973098939E-3</v>
      </c>
      <c r="BC5505" s="2">
        <f>BE5505*'mass balance'!$B$19+BF5505*'mass balance'!$C$19+BG5505*'mass balance'!$D$19+BH5505*'mass balance'!$E$19</f>
        <v>-1.983473496637367E-3</v>
      </c>
      <c r="BD5505" s="2">
        <f>BE5505*'mass balance'!$B$20+BF5505*'mass balance'!$C$20+BG5505*'mass balance'!$D$20+BH5505*'mass balance'!$E$20</f>
        <v>7.2126308968631543E-5</v>
      </c>
      <c r="BE5505" s="2">
        <f>N5505*'mass balance'!$H$11+R5505*'mass balance'!$I$11+S5505*'mass balance'!$J$11</f>
        <v>-2.9661904777166679E-3</v>
      </c>
      <c r="BF5505" s="2">
        <f>N5505*'mass balance'!$H$12+R5505*'mass balance'!$I$12+S5505*'mass balance'!$J$12</f>
        <v>3.97636201417297E-4</v>
      </c>
      <c r="BG5505" s="2">
        <f>N5505*'mass balance'!$H$13+R5505*'mass balance'!$I$13+S5505*'mass balance'!$J$13</f>
        <v>3.2075895363560265E-4</v>
      </c>
      <c r="BH5505" s="2">
        <f>N5505*'mass balance'!$H$14+R5505*'mass balance'!$I$14+S5505*'mass balance'!$J$14</f>
        <v>3.2442708350026054E-4</v>
      </c>
      <c r="BI5505" s="36">
        <f t="shared" si="5822"/>
        <v>7.8325413151257937E-20</v>
      </c>
      <c r="BJ5505" s="36">
        <f t="shared" si="5823"/>
        <v>6.8329079326121797E-23</v>
      </c>
      <c r="BK5505" s="36">
        <f t="shared" si="5824"/>
        <v>5.7726040416611214E-19</v>
      </c>
      <c r="BL5505" s="36">
        <f t="shared" si="5825"/>
        <v>3.043316760293921E-19</v>
      </c>
      <c r="BM5505" s="36">
        <f t="shared" si="5858"/>
        <v>1.0037002888838851E-15</v>
      </c>
      <c r="BN5505" s="36">
        <f t="shared" ca="1" si="5826"/>
        <v>0.89452217470459161</v>
      </c>
      <c r="BO5505" s="36">
        <f t="shared" ca="1" si="5843"/>
        <v>1</v>
      </c>
      <c r="BP5505" s="36">
        <f t="shared" si="5859"/>
        <v>-1.0037002888817519E-15</v>
      </c>
      <c r="BQ5505" s="36">
        <f t="shared" si="5860"/>
        <v>0.99999999999787459</v>
      </c>
      <c r="BR5505" s="2">
        <f t="shared" si="5849"/>
        <v>-5</v>
      </c>
      <c r="BS5505">
        <v>0</v>
      </c>
      <c r="BT5505" s="37">
        <f t="shared" si="5844"/>
        <v>1.9884321803789604</v>
      </c>
      <c r="BU5505" s="34">
        <f t="shared" si="5827"/>
        <v>-5</v>
      </c>
      <c r="BV5505" s="34">
        <f t="shared" si="5828"/>
        <v>-5</v>
      </c>
      <c r="BW5505" s="34">
        <f t="shared" si="5829"/>
        <v>-5</v>
      </c>
      <c r="BX5505" s="34">
        <f t="shared" si="5830"/>
        <v>-5</v>
      </c>
      <c r="BY5505" s="34">
        <f t="shared" si="5831"/>
        <v>39.686826629854366</v>
      </c>
      <c r="BZ5505" s="36">
        <f t="shared" si="5845"/>
        <v>1.983473496637367E-3</v>
      </c>
      <c r="CA5505" s="34">
        <f t="shared" si="5846"/>
        <v>1.1637886211191896E-2</v>
      </c>
    </row>
    <row r="5506" spans="1:79" ht="13.2" x14ac:dyDescent="0.25">
      <c r="A5506" s="75">
        <f t="shared" si="5832"/>
        <v>14.991780821916047</v>
      </c>
      <c r="B5506" s="34">
        <f t="shared" si="5850"/>
        <v>5471.999999999357</v>
      </c>
      <c r="C5506">
        <f t="shared" si="5833"/>
        <v>15</v>
      </c>
      <c r="D5506" s="35">
        <f t="shared" si="5793"/>
        <v>3000</v>
      </c>
      <c r="E5506" s="27">
        <v>0</v>
      </c>
      <c r="F5506" s="64">
        <f t="shared" si="5834"/>
        <v>0.46593146951268899</v>
      </c>
      <c r="G5506" s="34">
        <v>0</v>
      </c>
      <c r="H5506" s="34">
        <f t="shared" si="5794"/>
        <v>1</v>
      </c>
      <c r="I5506" s="34">
        <f t="shared" si="5835"/>
        <v>6192.2292298236371</v>
      </c>
      <c r="J5506" s="34">
        <f t="shared" si="5795"/>
        <v>147730.66437788698</v>
      </c>
      <c r="K5506" s="34">
        <f t="shared" si="5796"/>
        <v>130148.85497219572</v>
      </c>
      <c r="L5506" s="36">
        <f t="shared" si="5847"/>
        <v>40785.283282026336</v>
      </c>
      <c r="M5506" s="34">
        <f t="shared" si="5797"/>
        <v>52.228002934779802</v>
      </c>
      <c r="N5506" s="34">
        <f t="shared" si="5836"/>
        <v>1246.0258311375535</v>
      </c>
      <c r="O5506" s="34">
        <f t="shared" si="5798"/>
        <v>4.9430669600601176</v>
      </c>
      <c r="P5506">
        <f t="shared" si="5851"/>
        <v>576.01253213736186</v>
      </c>
      <c r="Q5506" s="36">
        <f t="shared" si="5799"/>
        <v>1138.4059540016569</v>
      </c>
      <c r="R5506" s="34">
        <f t="shared" si="5800"/>
        <v>808.95405341685512</v>
      </c>
      <c r="S5506" s="34">
        <f t="shared" si="5801"/>
        <v>250.97108908760177</v>
      </c>
      <c r="T5506" s="36">
        <f t="shared" si="5837"/>
        <v>-6.4153001498725415E-13</v>
      </c>
      <c r="U5506" s="36">
        <f t="shared" si="5802"/>
        <v>3397.1919065813427</v>
      </c>
      <c r="V5506" s="36">
        <f t="shared" si="5803"/>
        <v>3.1679069094530832E-2</v>
      </c>
      <c r="W5506" s="68">
        <f t="shared" si="5804"/>
        <v>116.52938080578953</v>
      </c>
      <c r="X5506">
        <f t="shared" si="5805"/>
        <v>15.907010485224898</v>
      </c>
      <c r="Y5506">
        <f t="shared" si="5806"/>
        <v>1.5373874768040686E-2</v>
      </c>
      <c r="Z5506" s="34">
        <f t="shared" si="5807"/>
        <v>6.2394342047891618E-4</v>
      </c>
      <c r="AA5506" s="36">
        <f t="shared" si="5808"/>
        <v>2.7185477924514056E-4</v>
      </c>
      <c r="AB5506" s="34">
        <f t="shared" si="5809"/>
        <v>1.7719373785567562E-3</v>
      </c>
      <c r="AC5506" s="36">
        <f t="shared" si="5810"/>
        <v>228.81095225332476</v>
      </c>
      <c r="AD5506" s="34">
        <f t="shared" si="5811"/>
        <v>0</v>
      </c>
      <c r="AE5506">
        <f t="shared" si="5838"/>
        <v>129130.38294823455</v>
      </c>
      <c r="AF5506" s="36">
        <f t="shared" si="5852"/>
        <v>0</v>
      </c>
      <c r="AG5506" s="34">
        <f t="shared" si="5812"/>
        <v>82.611380523368524</v>
      </c>
      <c r="AH5506">
        <f t="shared" si="5848"/>
        <v>1.2232955381983288</v>
      </c>
      <c r="AI5506" s="29">
        <f t="shared" si="5839"/>
        <v>82.611380523368524</v>
      </c>
      <c r="AJ5506">
        <f t="shared" si="5840"/>
        <v>45003.115089143852</v>
      </c>
      <c r="AK5506" s="36">
        <f t="shared" si="5853"/>
        <v>-9.3668662512444371E-41</v>
      </c>
      <c r="AL5506" s="36">
        <f t="shared" si="5841"/>
        <v>-1.1377555186557319E-4</v>
      </c>
      <c r="AM5506" s="36">
        <f t="shared" si="5842"/>
        <v>-4.386585834717076E-5</v>
      </c>
      <c r="AN5506" s="37">
        <f t="shared" si="5854"/>
        <v>3.1641085122549575E-39</v>
      </c>
      <c r="AO5506" s="36">
        <f t="shared" si="5855"/>
        <v>0.54693364833811875</v>
      </c>
      <c r="AP5506" s="36">
        <f t="shared" si="5856"/>
        <v>2.4711930062768304E-2</v>
      </c>
      <c r="AQ5506" s="74">
        <f t="shared" si="5813"/>
        <v>2.9732455658270202E-40</v>
      </c>
      <c r="AR5506" s="73">
        <f t="shared" si="5814"/>
        <v>9.0914826839019232E-41</v>
      </c>
      <c r="AS5506" s="72">
        <f t="shared" si="5857"/>
        <v>0.16360777118108152</v>
      </c>
      <c r="AT5506" s="37">
        <f t="shared" si="5815"/>
        <v>1.0100685772505813E-36</v>
      </c>
      <c r="AU5506" s="37">
        <f t="shared" si="5816"/>
        <v>1.2906547558423362</v>
      </c>
      <c r="AV5506" s="34">
        <f t="shared" si="5817"/>
        <v>6.1816303873212695</v>
      </c>
      <c r="AW5506" s="34">
        <f t="shared" si="5818"/>
        <v>10.958671916234151</v>
      </c>
      <c r="AX5506" s="37">
        <f t="shared" si="5819"/>
        <v>54.375613778859126</v>
      </c>
      <c r="AY5506" s="7">
        <f t="shared" si="5820"/>
        <v>188.04529688820406</v>
      </c>
      <c r="AZ5506" s="37">
        <f t="shared" si="5821"/>
        <v>170.90499458464865</v>
      </c>
      <c r="BA5506" s="2">
        <f>BE5506*'mass balance'!$B$17+BF5506*'mass balance'!$C$17+BG5506*'mass balance'!$D$17+BH5506*'mass balance'!$E$17</f>
        <v>1.5630337131710939E-3</v>
      </c>
      <c r="BB5506" s="2">
        <f>BE5506*'mass balance'!$B$18+BF5506*'mass balance'!$C$18+BG5506*'mass balance'!$D$18+BH5506*'mass balance'!$E$18</f>
        <v>1.5870803856814181E-3</v>
      </c>
      <c r="BC5506" s="2">
        <f>BE5506*'mass balance'!$B$19+BF5506*'mass balance'!$C$19+BG5506*'mass balance'!$D$19+BH5506*'mass balance'!$E$19</f>
        <v>-1.9838504821017727E-3</v>
      </c>
      <c r="BD5506" s="2">
        <f>BE5506*'mass balance'!$B$20+BF5506*'mass balance'!$C$20+BG5506*'mass balance'!$D$20+BH5506*'mass balance'!$E$20</f>
        <v>7.214001753097355E-5</v>
      </c>
      <c r="BE5506" s="2">
        <f>N5506*'mass balance'!$H$11+R5506*'mass balance'!$I$11+S5506*'mass balance'!$J$11</f>
        <v>-2.9667281693751273E-3</v>
      </c>
      <c r="BF5506" s="2">
        <f>N5506*'mass balance'!$H$12+R5506*'mass balance'!$I$12+S5506*'mass balance'!$J$12</f>
        <v>3.9764521875980142E-4</v>
      </c>
      <c r="BG5506" s="2">
        <f>N5506*'mass balance'!$H$13+R5506*'mass balance'!$I$13+S5506*'mass balance'!$J$13</f>
        <v>3.2086325626395977E-4</v>
      </c>
      <c r="BH5506" s="2">
        <f>N5506*'mass balance'!$H$14+R5506*'mass balance'!$I$14+S5506*'mass balance'!$J$14</f>
        <v>3.244858935254045E-4</v>
      </c>
      <c r="BI5506" s="36">
        <f t="shared" si="5822"/>
        <v>7.8325413151257937E-20</v>
      </c>
      <c r="BJ5506" s="36">
        <f t="shared" si="5823"/>
        <v>6.8332593804133048E-23</v>
      </c>
      <c r="BK5506" s="36">
        <f t="shared" si="5824"/>
        <v>5.7732873324543825E-19</v>
      </c>
      <c r="BL5506" s="36">
        <f t="shared" si="5825"/>
        <v>3.0438527876202159E-19</v>
      </c>
      <c r="BM5506" s="36">
        <f t="shared" si="5858"/>
        <v>1.0040046205599144E-15</v>
      </c>
      <c r="BN5506" s="36">
        <f t="shared" ca="1" si="5826"/>
        <v>0.75758343219731084</v>
      </c>
      <c r="BO5506" s="36">
        <f t="shared" ca="1" si="5843"/>
        <v>1</v>
      </c>
      <c r="BP5506" s="36">
        <f t="shared" si="5859"/>
        <v>-1.0040046205577796E-15</v>
      </c>
      <c r="BQ5506" s="36">
        <f t="shared" si="5860"/>
        <v>0.99999999999787359</v>
      </c>
      <c r="BR5506" s="2">
        <f t="shared" si="5849"/>
        <v>-5</v>
      </c>
      <c r="BS5506">
        <v>0</v>
      </c>
      <c r="BT5506" s="37">
        <f t="shared" si="5844"/>
        <v>1.9888101083070271</v>
      </c>
      <c r="BU5506" s="34">
        <f t="shared" si="5827"/>
        <v>-5</v>
      </c>
      <c r="BV5506" s="34">
        <f t="shared" si="5828"/>
        <v>-5</v>
      </c>
      <c r="BW5506" s="34">
        <f t="shared" si="5829"/>
        <v>-5</v>
      </c>
      <c r="BX5506" s="34">
        <f t="shared" si="5830"/>
        <v>-5</v>
      </c>
      <c r="BY5506" s="34">
        <f t="shared" si="5831"/>
        <v>39.694020798870113</v>
      </c>
      <c r="BZ5506" s="36">
        <f t="shared" si="5845"/>
        <v>1.9838504821017727E-3</v>
      </c>
      <c r="CA5506" s="34">
        <f t="shared" si="5846"/>
        <v>1.1636933801381541E-2</v>
      </c>
    </row>
    <row r="5507" spans="1:79" ht="13.2" x14ac:dyDescent="0.25">
      <c r="A5507" s="75">
        <f t="shared" si="5832"/>
        <v>14.994520547943443</v>
      </c>
      <c r="B5507" s="34">
        <f t="shared" si="5850"/>
        <v>5472.999999999357</v>
      </c>
      <c r="C5507">
        <f t="shared" si="5833"/>
        <v>15</v>
      </c>
      <c r="D5507" s="35">
        <f t="shared" si="5793"/>
        <v>3000</v>
      </c>
      <c r="E5507" s="27">
        <v>0</v>
      </c>
      <c r="F5507" s="64">
        <f t="shared" si="5834"/>
        <v>0.46593146951268899</v>
      </c>
      <c r="G5507" s="34">
        <v>0</v>
      </c>
      <c r="H5507" s="34">
        <f t="shared" si="5794"/>
        <v>1</v>
      </c>
      <c r="I5507" s="34">
        <f t="shared" si="5835"/>
        <v>6192.2292298236371</v>
      </c>
      <c r="J5507" s="34">
        <f t="shared" si="5795"/>
        <v>147757.43735635298</v>
      </c>
      <c r="K5507" s="34">
        <f t="shared" si="5796"/>
        <v>130172.44162907716</v>
      </c>
      <c r="L5507" s="36">
        <f t="shared" si="5847"/>
        <v>40796.370956209423</v>
      </c>
      <c r="M5507" s="34">
        <f t="shared" si="5797"/>
        <v>52.228002934779802</v>
      </c>
      <c r="N5507" s="34">
        <f t="shared" si="5836"/>
        <v>1246.2516462916763</v>
      </c>
      <c r="O5507" s="34">
        <f t="shared" si="5798"/>
        <v>4.9430669600601176</v>
      </c>
      <c r="P5507">
        <f t="shared" si="5851"/>
        <v>576.16912389712854</v>
      </c>
      <c r="Q5507" s="36">
        <f t="shared" si="5799"/>
        <v>1138.6293334807167</v>
      </c>
      <c r="R5507" s="34">
        <f t="shared" si="5800"/>
        <v>809.11370056113628</v>
      </c>
      <c r="S5507" s="34">
        <f t="shared" si="5801"/>
        <v>250.97676911660321</v>
      </c>
      <c r="T5507" s="36">
        <f t="shared" si="5837"/>
        <v>-6.4001730640028332E-13</v>
      </c>
      <c r="U5507" s="36">
        <f t="shared" si="5802"/>
        <v>3397.1919065813422</v>
      </c>
      <c r="V5507" s="36">
        <f t="shared" si="5803"/>
        <v>3.1679786061699633E-2</v>
      </c>
      <c r="W5507" s="68">
        <f t="shared" si="5804"/>
        <v>116.56105987488407</v>
      </c>
      <c r="X5507">
        <f t="shared" si="5805"/>
        <v>15.908451820229487</v>
      </c>
      <c r="Y5507">
        <f t="shared" si="5806"/>
        <v>1.5373874768040686E-2</v>
      </c>
      <c r="Z5507" s="34">
        <f t="shared" si="5807"/>
        <v>6.2394342047891618E-4</v>
      </c>
      <c r="AA5507" s="36">
        <f t="shared" si="5808"/>
        <v>2.7178704531088276E-4</v>
      </c>
      <c r="AB5507" s="34">
        <f t="shared" si="5809"/>
        <v>1.7719373785567562E-3</v>
      </c>
      <c r="AC5507" s="36">
        <f t="shared" si="5810"/>
        <v>228.81095225332476</v>
      </c>
      <c r="AD5507" s="34">
        <f t="shared" si="5811"/>
        <v>0</v>
      </c>
      <c r="AE5507">
        <f t="shared" si="5838"/>
        <v>129130.38294823455</v>
      </c>
      <c r="AF5507" s="36">
        <f t="shared" si="5852"/>
        <v>0</v>
      </c>
      <c r="AG5507" s="34">
        <f t="shared" si="5812"/>
        <v>82.672488213660159</v>
      </c>
      <c r="AH5507">
        <f t="shared" si="5848"/>
        <v>1.2232384515800447</v>
      </c>
      <c r="AI5507" s="29">
        <f t="shared" si="5839"/>
        <v>82.672488213660159</v>
      </c>
      <c r="AJ5507">
        <f t="shared" si="5840"/>
        <v>45085.787577357514</v>
      </c>
      <c r="AK5507" s="36">
        <f t="shared" si="5853"/>
        <v>-9.0914826839019232E-41</v>
      </c>
      <c r="AL5507" s="36">
        <f t="shared" si="5841"/>
        <v>-1.1375188377303283E-4</v>
      </c>
      <c r="AM5507" s="36">
        <f t="shared" si="5842"/>
        <v>-4.3787992574499561E-5</v>
      </c>
      <c r="AN5507" s="37">
        <f t="shared" si="5854"/>
        <v>3.070439849742513E-39</v>
      </c>
      <c r="AO5507" s="36">
        <f t="shared" si="5855"/>
        <v>0.54681987278625321</v>
      </c>
      <c r="AP5507" s="36">
        <f t="shared" si="5856"/>
        <v>2.4668064204421133E-2</v>
      </c>
      <c r="AQ5507" s="74">
        <f t="shared" si="5813"/>
        <v>2.8870284555472572E-40</v>
      </c>
      <c r="AR5507" s="73">
        <f t="shared" si="5814"/>
        <v>8.8241388281353059E-41</v>
      </c>
      <c r="AS5507" s="72">
        <f t="shared" si="5857"/>
        <v>0.16350568918724109</v>
      </c>
      <c r="AT5507" s="37">
        <f t="shared" si="5815"/>
        <v>9.8077897032545891E-37</v>
      </c>
      <c r="AU5507" s="37">
        <f t="shared" si="5816"/>
        <v>1.2883637296638435</v>
      </c>
      <c r="AV5507" s="34">
        <f t="shared" si="5817"/>
        <v>6.1929859683783759</v>
      </c>
      <c r="AW5507" s="34">
        <f t="shared" si="5818"/>
        <v>10.961651083568759</v>
      </c>
      <c r="AX5507" s="37">
        <f t="shared" si="5819"/>
        <v>54.390396049339294</v>
      </c>
      <c r="AY5507" s="7">
        <f t="shared" si="5820"/>
        <v>188.10609297617049</v>
      </c>
      <c r="AZ5507" s="37">
        <f t="shared" si="5821"/>
        <v>170.95145592422335</v>
      </c>
      <c r="BA5507" s="2">
        <f>BE5507*'mass balance'!$B$17+BF5507*'mass balance'!$C$17+BG5507*'mass balance'!$D$17+BH5507*'mass balance'!$E$17</f>
        <v>1.5633307305809975E-3</v>
      </c>
      <c r="BB5507" s="2">
        <f>BE5507*'mass balance'!$B$18+BF5507*'mass balance'!$C$18+BG5507*'mass balance'!$D$18+BH5507*'mass balance'!$E$18</f>
        <v>1.5873819725899364E-3</v>
      </c>
      <c r="BC5507" s="2">
        <f>BE5507*'mass balance'!$B$19+BF5507*'mass balance'!$C$19+BG5507*'mass balance'!$D$19+BH5507*'mass balance'!$E$19</f>
        <v>-1.9842274657374203E-3</v>
      </c>
      <c r="BD5507" s="2">
        <f>BE5507*'mass balance'!$B$20+BF5507*'mass balance'!$C$20+BG5507*'mass balance'!$D$20+BH5507*'mass balance'!$E$20</f>
        <v>7.2153726026815286E-5</v>
      </c>
      <c r="BE5507" s="2">
        <f>N5507*'mass balance'!$H$11+R5507*'mass balance'!$I$11+S5507*'mass balance'!$J$11</f>
        <v>-2.9672658245039909E-3</v>
      </c>
      <c r="BF5507" s="2">
        <f>N5507*'mass balance'!$H$12+R5507*'mass balance'!$I$12+S5507*'mass balance'!$J$12</f>
        <v>3.9765421834769442E-4</v>
      </c>
      <c r="BG5507" s="2">
        <f>N5507*'mass balance'!$H$13+R5507*'mass balance'!$I$13+S5507*'mass balance'!$J$13</f>
        <v>3.2096754588609801E-4</v>
      </c>
      <c r="BH5507" s="2">
        <f>N5507*'mass balance'!$H$14+R5507*'mass balance'!$I$14+S5507*'mass balance'!$J$14</f>
        <v>3.2454469955512397E-4</v>
      </c>
      <c r="BI5507" s="36">
        <f t="shared" si="5822"/>
        <v>7.8325413151257937E-20</v>
      </c>
      <c r="BJ5507" s="36">
        <f t="shared" si="5823"/>
        <v>6.8336109085025137E-23</v>
      </c>
      <c r="BK5507" s="36">
        <f t="shared" si="5824"/>
        <v>5.7739706583924233E-19</v>
      </c>
      <c r="BL5507" s="36">
        <f t="shared" si="5825"/>
        <v>3.0443888856323836E-19</v>
      </c>
      <c r="BM5507" s="36">
        <f t="shared" si="5858"/>
        <v>1.0043090058386764E-15</v>
      </c>
      <c r="BN5507" s="36">
        <f t="shared" ca="1" si="5826"/>
        <v>0.75557341086190366</v>
      </c>
      <c r="BO5507" s="36">
        <f t="shared" ca="1" si="5843"/>
        <v>1</v>
      </c>
      <c r="BP5507" s="36">
        <f t="shared" si="5859"/>
        <v>-1.0043090058365398E-15</v>
      </c>
      <c r="BQ5507" s="36">
        <f t="shared" si="5860"/>
        <v>0.99999999999787259</v>
      </c>
      <c r="BR5507" s="2">
        <f t="shared" si="5849"/>
        <v>-5</v>
      </c>
      <c r="BS5507">
        <v>0</v>
      </c>
      <c r="BT5507" s="37">
        <f t="shared" si="5844"/>
        <v>1.9891880344017638</v>
      </c>
      <c r="BU5507" s="34">
        <f t="shared" si="5827"/>
        <v>-5</v>
      </c>
      <c r="BV5507" s="34">
        <f t="shared" si="5828"/>
        <v>-5</v>
      </c>
      <c r="BW5507" s="34">
        <f t="shared" si="5829"/>
        <v>-5</v>
      </c>
      <c r="BX5507" s="34">
        <f t="shared" si="5830"/>
        <v>-5</v>
      </c>
      <c r="BY5507" s="34">
        <f t="shared" si="5831"/>
        <v>39.701214479129746</v>
      </c>
      <c r="BZ5507" s="36">
        <f t="shared" si="5845"/>
        <v>1.9842274657374203E-3</v>
      </c>
      <c r="CA5507" s="34">
        <f t="shared" si="5846"/>
        <v>1.1635981826814622E-2</v>
      </c>
    </row>
    <row r="5508" spans="1:79" ht="13.2" x14ac:dyDescent="0.25">
      <c r="A5508" s="75">
        <f t="shared" si="5832"/>
        <v>14.99726027397084</v>
      </c>
      <c r="B5508" s="34">
        <f t="shared" si="5850"/>
        <v>5473.9999999993561</v>
      </c>
      <c r="C5508">
        <f t="shared" si="5833"/>
        <v>15</v>
      </c>
      <c r="D5508" s="35">
        <f t="shared" si="5793"/>
        <v>3000</v>
      </c>
      <c r="E5508" s="27">
        <v>0</v>
      </c>
      <c r="F5508" s="64">
        <f t="shared" si="5834"/>
        <v>0.46593146951268899</v>
      </c>
      <c r="G5508" s="34">
        <v>0</v>
      </c>
      <c r="H5508" s="34">
        <f t="shared" si="5794"/>
        <v>1</v>
      </c>
      <c r="I5508" s="34">
        <f t="shared" si="5835"/>
        <v>6192.2292298236371</v>
      </c>
      <c r="J5508" s="34">
        <f t="shared" si="5795"/>
        <v>147784.20851531666</v>
      </c>
      <c r="K5508" s="34">
        <f t="shared" si="5796"/>
        <v>130196.02668299993</v>
      </c>
      <c r="L5508" s="36">
        <f t="shared" si="5847"/>
        <v>40807.458881331018</v>
      </c>
      <c r="M5508" s="34">
        <f t="shared" si="5797"/>
        <v>52.228002934779802</v>
      </c>
      <c r="N5508" s="34">
        <f t="shared" si="5836"/>
        <v>1246.4774460993106</v>
      </c>
      <c r="O5508" s="34">
        <f t="shared" si="5798"/>
        <v>4.9430669600601176</v>
      </c>
      <c r="P5508">
        <f t="shared" si="5851"/>
        <v>576.32571920091186</v>
      </c>
      <c r="Q5508" s="36">
        <f t="shared" si="5799"/>
        <v>1138.8527024171262</v>
      </c>
      <c r="R5508" s="34">
        <f t="shared" si="5800"/>
        <v>809.27335110523188</v>
      </c>
      <c r="S5508" s="34">
        <f t="shared" si="5801"/>
        <v>250.98243794298529</v>
      </c>
      <c r="T5508" s="36">
        <f t="shared" si="5837"/>
        <v>-6.3850488106778312E-13</v>
      </c>
      <c r="U5508" s="36">
        <f t="shared" si="5802"/>
        <v>3397.1919065813418</v>
      </c>
      <c r="V5508" s="36">
        <f t="shared" si="5803"/>
        <v>3.1680501614806948E-2</v>
      </c>
      <c r="W5508" s="68">
        <f t="shared" si="5804"/>
        <v>116.59273966094577</v>
      </c>
      <c r="X5508">
        <f t="shared" si="5805"/>
        <v>15.909892926717911</v>
      </c>
      <c r="Y5508">
        <f t="shared" si="5806"/>
        <v>1.5373874768040686E-2</v>
      </c>
      <c r="Z5508" s="34">
        <f t="shared" si="5807"/>
        <v>6.2394342047891618E-4</v>
      </c>
      <c r="AA5508" s="36">
        <f t="shared" si="5808"/>
        <v>2.7171933438509586E-4</v>
      </c>
      <c r="AB5508" s="34">
        <f t="shared" si="5809"/>
        <v>1.7719373785567562E-3</v>
      </c>
      <c r="AC5508" s="36">
        <f t="shared" si="5810"/>
        <v>228.81095225332476</v>
      </c>
      <c r="AD5508" s="34">
        <f t="shared" si="5811"/>
        <v>0</v>
      </c>
      <c r="AE5508">
        <f t="shared" si="5838"/>
        <v>129130.38294823455</v>
      </c>
      <c r="AF5508" s="36">
        <f t="shared" si="5852"/>
        <v>0</v>
      </c>
      <c r="AG5508" s="34">
        <f t="shared" si="5812"/>
        <v>82.733593019904305</v>
      </c>
      <c r="AH5508">
        <f t="shared" si="5848"/>
        <v>1.2231813352451866</v>
      </c>
      <c r="AI5508" s="29">
        <f t="shared" si="5839"/>
        <v>82.733593019904305</v>
      </c>
      <c r="AJ5508">
        <f t="shared" si="5840"/>
        <v>45168.521170377418</v>
      </c>
      <c r="AK5508" s="36">
        <f t="shared" si="5853"/>
        <v>-8.8241388281353059E-41</v>
      </c>
      <c r="AL5508" s="36">
        <f t="shared" si="5841"/>
        <v>-1.1372822060403354E-4</v>
      </c>
      <c r="AM5508" s="36">
        <f t="shared" si="5842"/>
        <v>-4.3710265020451737E-5</v>
      </c>
      <c r="AN5508" s="37">
        <f t="shared" si="5854"/>
        <v>2.979525022903494E-39</v>
      </c>
      <c r="AO5508" s="36">
        <f t="shared" si="5855"/>
        <v>0.54670612090248016</v>
      </c>
      <c r="AP5508" s="36">
        <f t="shared" si="5856"/>
        <v>2.4624276211846634E-2</v>
      </c>
      <c r="AQ5508" s="74">
        <f t="shared" si="5813"/>
        <v>2.8032934830514291E-40</v>
      </c>
      <c r="AR5508" s="73">
        <f t="shared" si="5814"/>
        <v>8.5646016289987553E-41</v>
      </c>
      <c r="AS5508" s="72">
        <f t="shared" si="5857"/>
        <v>0.16340367088678992</v>
      </c>
      <c r="AT5508" s="37">
        <f t="shared" si="5815"/>
        <v>9.5233259323939676E-37</v>
      </c>
      <c r="AU5508" s="37">
        <f t="shared" si="5816"/>
        <v>1.2860767702591545</v>
      </c>
      <c r="AV5508" s="34">
        <f t="shared" si="5817"/>
        <v>6.204349942562831</v>
      </c>
      <c r="AW5508" s="34">
        <f t="shared" si="5818"/>
        <v>10.964630318328492</v>
      </c>
      <c r="AX5508" s="37">
        <f t="shared" si="5819"/>
        <v>54.405178654374829</v>
      </c>
      <c r="AY5508" s="7">
        <f t="shared" si="5820"/>
        <v>188.16689857621191</v>
      </c>
      <c r="AZ5508" s="37">
        <f t="shared" si="5821"/>
        <v>170.99791831532059</v>
      </c>
      <c r="BA5508" s="2">
        <f>BE5508*'mass balance'!$B$17+BF5508*'mass balance'!$C$17+BG5508*'mass balance'!$D$17+BH5508*'mass balance'!$E$17</f>
        <v>1.5636277465392084E-3</v>
      </c>
      <c r="BB5508" s="2">
        <f>BE5508*'mass balance'!$B$18+BF5508*'mass balance'!$C$18+BG5508*'mass balance'!$D$18+BH5508*'mass balance'!$E$18</f>
        <v>1.5876835580244271E-3</v>
      </c>
      <c r="BC5508" s="2">
        <f>BE5508*'mass balance'!$B$19+BF5508*'mass balance'!$C$19+BG5508*'mass balance'!$D$19+BH5508*'mass balance'!$E$19</f>
        <v>-1.9846044475305335E-3</v>
      </c>
      <c r="BD5508" s="2">
        <f>BE5508*'mass balance'!$B$20+BF5508*'mass balance'!$C$20+BG5508*'mass balance'!$D$20+BH5508*'mass balance'!$E$20</f>
        <v>7.2167434455655779E-5</v>
      </c>
      <c r="BE5508" s="2">
        <f>N5508*'mass balance'!$H$11+R5508*'mass balance'!$I$11+S5508*'mass balance'!$J$11</f>
        <v>-2.9678034430935963E-3</v>
      </c>
      <c r="BF5508" s="2">
        <f>N5508*'mass balance'!$H$12+R5508*'mass balance'!$I$12+S5508*'mass balance'!$J$12</f>
        <v>3.9766320018586152E-4</v>
      </c>
      <c r="BG5508" s="2">
        <f>N5508*'mass balance'!$H$13+R5508*'mass balance'!$I$13+S5508*'mass balance'!$J$13</f>
        <v>3.2107182250188526E-4</v>
      </c>
      <c r="BH5508" s="2">
        <f>N5508*'mass balance'!$H$14+R5508*'mass balance'!$I$14+S5508*'mass balance'!$J$14</f>
        <v>3.2460350158836207E-4</v>
      </c>
      <c r="BI5508" s="36">
        <f t="shared" si="5822"/>
        <v>7.8325413151257937E-20</v>
      </c>
      <c r="BJ5508" s="36">
        <f t="shared" si="5823"/>
        <v>6.8339625168120979E-23</v>
      </c>
      <c r="BK5508" s="36">
        <f t="shared" si="5824"/>
        <v>5.7746540194832733E-19</v>
      </c>
      <c r="BL5508" s="36">
        <f t="shared" si="5825"/>
        <v>3.0449250543272347E-19</v>
      </c>
      <c r="BM5508" s="36">
        <f t="shared" si="5858"/>
        <v>1.0046134447272396E-15</v>
      </c>
      <c r="BN5508" s="36">
        <f t="shared" ca="1" si="5826"/>
        <v>0.55202553784772901</v>
      </c>
      <c r="BO5508" s="36">
        <f t="shared" ca="1" si="5843"/>
        <v>1</v>
      </c>
      <c r="BP5508" s="36">
        <f t="shared" si="5859"/>
        <v>-1.0046134447251014E-15</v>
      </c>
      <c r="BQ5508" s="36">
        <f t="shared" si="5860"/>
        <v>0.99999999999787159</v>
      </c>
      <c r="BR5508" s="2">
        <f t="shared" si="5849"/>
        <v>-5</v>
      </c>
      <c r="BS5508">
        <v>0</v>
      </c>
      <c r="BT5508" s="37">
        <f t="shared" si="5844"/>
        <v>1.9895659586493597</v>
      </c>
      <c r="BU5508" s="34">
        <f t="shared" si="5827"/>
        <v>-5</v>
      </c>
      <c r="BV5508" s="34">
        <f t="shared" si="5828"/>
        <v>-5</v>
      </c>
      <c r="BW5508" s="34">
        <f t="shared" si="5829"/>
        <v>-5</v>
      </c>
      <c r="BX5508" s="34">
        <f t="shared" si="5830"/>
        <v>-5</v>
      </c>
      <c r="BY5508" s="34">
        <f t="shared" si="5831"/>
        <v>39.708407670503988</v>
      </c>
      <c r="BZ5508" s="36">
        <f t="shared" si="5845"/>
        <v>1.9846044475305335E-3</v>
      </c>
      <c r="CA5508" s="34">
        <f t="shared" si="5846"/>
        <v>1.1635030287214345E-2</v>
      </c>
    </row>
    <row r="5509" spans="1:79" ht="13.2" x14ac:dyDescent="0.25">
      <c r="A5509" s="75">
        <f t="shared" si="5832"/>
        <v>14.999999999998236</v>
      </c>
      <c r="B5509" s="34">
        <f t="shared" si="5850"/>
        <v>5474.9999999993561</v>
      </c>
      <c r="C5509">
        <f t="shared" si="5833"/>
        <v>15</v>
      </c>
      <c r="D5509" s="35">
        <f t="shared" si="5793"/>
        <v>3000</v>
      </c>
      <c r="E5509" s="27">
        <v>0</v>
      </c>
      <c r="F5509" s="64">
        <f t="shared" si="5834"/>
        <v>0.46593146951268899</v>
      </c>
      <c r="G5509" s="34">
        <v>0</v>
      </c>
      <c r="H5509" s="34">
        <f t="shared" si="5794"/>
        <v>1</v>
      </c>
      <c r="I5509" s="34">
        <f t="shared" si="5835"/>
        <v>6192.2292298236371</v>
      </c>
      <c r="J5509" s="34">
        <f t="shared" si="5795"/>
        <v>147810.97785429726</v>
      </c>
      <c r="K5509" s="34">
        <f t="shared" si="5796"/>
        <v>130219.61013354058</v>
      </c>
      <c r="L5509" s="36">
        <f t="shared" si="5847"/>
        <v>40818.547056896197</v>
      </c>
      <c r="M5509" s="34">
        <f t="shared" si="5797"/>
        <v>52.228002934779802</v>
      </c>
      <c r="N5509" s="34">
        <f t="shared" si="5836"/>
        <v>1246.7032305564021</v>
      </c>
      <c r="O5509" s="34">
        <f t="shared" si="5798"/>
        <v>4.9430669600601176</v>
      </c>
      <c r="P5509">
        <f t="shared" si="5851"/>
        <v>576.48231804172212</v>
      </c>
      <c r="Q5509" s="36">
        <f t="shared" si="5799"/>
        <v>1139.0760608055084</v>
      </c>
      <c r="R5509" s="34">
        <f t="shared" si="5800"/>
        <v>809.43300504207843</v>
      </c>
      <c r="S5509" s="34">
        <f t="shared" si="5801"/>
        <v>250.98809556983136</v>
      </c>
      <c r="T5509" s="36">
        <f t="shared" si="5837"/>
        <v>-6.3699273884617623E-13</v>
      </c>
      <c r="U5509" s="36">
        <f t="shared" si="5802"/>
        <v>3397.1919065813413</v>
      </c>
      <c r="V5509" s="36">
        <f t="shared" si="5803"/>
        <v>3.168121575424198E-2</v>
      </c>
      <c r="W5509" s="68">
        <f t="shared" si="5804"/>
        <v>116.62442016256057</v>
      </c>
      <c r="X5509">
        <f t="shared" si="5805"/>
        <v>15.911333804726381</v>
      </c>
      <c r="Y5509">
        <f t="shared" si="5806"/>
        <v>1.5373874768040686E-2</v>
      </c>
      <c r="Z5509" s="34">
        <f t="shared" si="5807"/>
        <v>6.2394342047891618E-4</v>
      </c>
      <c r="AA5509" s="36">
        <f t="shared" si="5808"/>
        <v>2.7165164645690957E-4</v>
      </c>
      <c r="AB5509" s="34">
        <f t="shared" si="5809"/>
        <v>1.7719373785567562E-3</v>
      </c>
      <c r="AC5509" s="36">
        <f t="shared" si="5810"/>
        <v>228.81095225332476</v>
      </c>
      <c r="AD5509" s="34">
        <f t="shared" si="5811"/>
        <v>0</v>
      </c>
      <c r="AE5509">
        <f t="shared" si="5838"/>
        <v>129130.38294823455</v>
      </c>
      <c r="AF5509" s="36">
        <f t="shared" si="5852"/>
        <v>0</v>
      </c>
      <c r="AG5509" s="34">
        <f t="shared" si="5812"/>
        <v>82.794694940630137</v>
      </c>
      <c r="AH5509">
        <f t="shared" si="5848"/>
        <v>1.223124189208761</v>
      </c>
      <c r="AI5509" s="29">
        <f t="shared" si="5839"/>
        <v>82.794694940630137</v>
      </c>
      <c r="AJ5509">
        <f t="shared" si="5840"/>
        <v>45251.315865318051</v>
      </c>
      <c r="AK5509" s="36">
        <f t="shared" si="5853"/>
        <v>-8.5646016289987553E-41</v>
      </c>
      <c r="AL5509" s="36">
        <f t="shared" si="5841"/>
        <v>-1.1370456235755112E-4</v>
      </c>
      <c r="AM5509" s="36">
        <f t="shared" si="5842"/>
        <v>-4.3632675439677013E-5</v>
      </c>
      <c r="AN5509" s="37">
        <f t="shared" si="5854"/>
        <v>2.891283634622141E-39</v>
      </c>
      <c r="AO5509" s="36">
        <f t="shared" si="5855"/>
        <v>0.54659239268187609</v>
      </c>
      <c r="AP5509" s="36">
        <f t="shared" si="5856"/>
        <v>2.4580565946826182E-2</v>
      </c>
      <c r="AQ5509" s="74">
        <f t="shared" si="5813"/>
        <v>2.7219697098738729E-40</v>
      </c>
      <c r="AR5509" s="73">
        <f t="shared" si="5814"/>
        <v>8.3126447388328809E-41</v>
      </c>
      <c r="AS5509" s="72">
        <f t="shared" si="5857"/>
        <v>0.16330171623998702</v>
      </c>
      <c r="AT5509" s="37">
        <f t="shared" si="5815"/>
        <v>9.2470534683425326E-37</v>
      </c>
      <c r="AU5509" s="37">
        <f t="shared" si="5816"/>
        <v>1.2837938704093863</v>
      </c>
      <c r="AV5509" s="34">
        <f t="shared" si="5817"/>
        <v>6.215722309478295</v>
      </c>
      <c r="AW5509" s="34">
        <f t="shared" si="5818"/>
        <v>10.967609620380365</v>
      </c>
      <c r="AX5509" s="37">
        <f t="shared" si="5819"/>
        <v>54.419961593305885</v>
      </c>
      <c r="AY5509" s="7">
        <f t="shared" si="5820"/>
        <v>188.22771368572512</v>
      </c>
      <c r="AZ5509" s="37">
        <f t="shared" si="5821"/>
        <v>171.04438175586645</v>
      </c>
      <c r="BA5509" s="2">
        <f>BE5509*'mass balance'!$B$17+BF5509*'mass balance'!$C$17+BG5509*'mass balance'!$D$17+BH5509*'mass balance'!$E$17</f>
        <v>1.5639247610348753E-3</v>
      </c>
      <c r="BB5509" s="2">
        <f>BE5509*'mass balance'!$B$18+BF5509*'mass balance'!$C$18+BG5509*'mass balance'!$D$18+BH5509*'mass balance'!$E$18</f>
        <v>1.5879851419738731E-3</v>
      </c>
      <c r="BC5509" s="2">
        <f>BE5509*'mass balance'!$B$19+BF5509*'mass balance'!$C$19+BG5509*'mass balance'!$D$19+BH5509*'mass balance'!$E$19</f>
        <v>-1.9849814274673413E-3</v>
      </c>
      <c r="BD5509" s="2">
        <f>BE5509*'mass balance'!$B$20+BF5509*'mass balance'!$C$20+BG5509*'mass balance'!$D$20+BH5509*'mass balance'!$E$20</f>
        <v>7.2181142816994212E-5</v>
      </c>
      <c r="BE5509" s="2">
        <f>N5509*'mass balance'!$H$11+R5509*'mass balance'!$I$11+S5509*'mass balance'!$J$11</f>
        <v>-2.9683410251342907E-3</v>
      </c>
      <c r="BF5509" s="2">
        <f>N5509*'mass balance'!$H$12+R5509*'mass balance'!$I$12+S5509*'mass balance'!$J$12</f>
        <v>3.9767216427918819E-4</v>
      </c>
      <c r="BG5509" s="2">
        <f>N5509*'mass balance'!$H$13+R5509*'mass balance'!$I$13+S5509*'mass balance'!$J$13</f>
        <v>3.2117608611119359E-4</v>
      </c>
      <c r="BH5509" s="2">
        <f>N5509*'mass balance'!$H$14+R5509*'mass balance'!$I$14+S5509*'mass balance'!$J$14</f>
        <v>3.24662299624063E-4</v>
      </c>
      <c r="BI5509" s="36">
        <f t="shared" si="5822"/>
        <v>7.8325413151257937E-20</v>
      </c>
      <c r="BJ5509" s="36">
        <f t="shared" si="5823"/>
        <v>6.8343142052744407E-23</v>
      </c>
      <c r="BK5509" s="36">
        <f t="shared" si="5824"/>
        <v>5.7753374157349547E-19</v>
      </c>
      <c r="BL5509" s="36">
        <f t="shared" si="5825"/>
        <v>3.0454612937015871E-19</v>
      </c>
      <c r="BM5509" s="36">
        <f t="shared" si="5858"/>
        <v>1.0049179372326723E-15</v>
      </c>
      <c r="BN5509" s="36">
        <f t="shared" ca="1" si="5826"/>
        <v>0.62372013447155805</v>
      </c>
      <c r="BO5509" s="36">
        <f t="shared" ca="1" si="5843"/>
        <v>1</v>
      </c>
      <c r="BP5509" s="36">
        <f t="shared" si="5859"/>
        <v>-1.0049179372305326E-15</v>
      </c>
      <c r="BQ5509" s="36">
        <f t="shared" si="5860"/>
        <v>0.99999999999787059</v>
      </c>
      <c r="BR5509" s="2">
        <f t="shared" si="5849"/>
        <v>-5</v>
      </c>
      <c r="BS5509">
        <v>0</v>
      </c>
      <c r="BT5509" s="37">
        <f t="shared" si="5844"/>
        <v>1.9899438810360097</v>
      </c>
      <c r="BU5509" s="34">
        <f t="shared" si="5827"/>
        <v>-5</v>
      </c>
      <c r="BV5509" s="34">
        <f t="shared" si="5828"/>
        <v>-5</v>
      </c>
      <c r="BW5509" s="34">
        <f t="shared" si="5829"/>
        <v>-5</v>
      </c>
      <c r="BX5509" s="34">
        <f t="shared" si="5830"/>
        <v>-5</v>
      </c>
      <c r="BY5509" s="34">
        <f t="shared" si="5831"/>
        <v>39.715600372863669</v>
      </c>
      <c r="BZ5509" s="36">
        <f t="shared" si="5845"/>
        <v>1.9849814274673413E-3</v>
      </c>
      <c r="CA5509" s="34">
        <f t="shared" si="5846"/>
        <v>1.163407918230415E-2</v>
      </c>
    </row>
    <row r="5510" spans="1:79" ht="13.2" x14ac:dyDescent="0.25">
      <c r="A5510" s="75">
        <f t="shared" si="5832"/>
        <v>15.002739726025633</v>
      </c>
      <c r="B5510" s="34">
        <f t="shared" ref="B5510:B5573" si="5861">A5510*365</f>
        <v>5475.9999999993561</v>
      </c>
      <c r="C5510">
        <f t="shared" si="5833"/>
        <v>15</v>
      </c>
      <c r="D5510" s="35">
        <f t="shared" ref="D5510:D5573" si="5862">IF($B$31=1,$B$28,IF(E5510=0,$B$28,0))</f>
        <v>3000</v>
      </c>
      <c r="E5510" s="27">
        <v>0</v>
      </c>
      <c r="F5510" s="64">
        <f t="shared" ref="F5510:F5573" si="5863">EXP($P$24*(1/($P$29)-1/(273+C5510)))/(1+EXP($P$25*(1/(273+C5510)-1/$P$27))+EXP($P$26*(1/$P$28-1/(273+C5510))))</f>
        <v>0.46593146951268899</v>
      </c>
      <c r="G5510" s="34">
        <v>0</v>
      </c>
      <c r="H5510" s="34">
        <f t="shared" ref="H5510:H5573" si="5864">IF(AE5510&gt;$F$24,IF(L5510&gt;0,1,0),1)</f>
        <v>1</v>
      </c>
      <c r="I5510" s="34">
        <f t="shared" ref="I5510:I5573" si="5865">$H$25*F5510</f>
        <v>6192.2292298236371</v>
      </c>
      <c r="J5510" s="34">
        <f t="shared" ref="J5510:J5573" si="5866">IF(AE5510&lt;$F$24,0,I5510*W5510^(2/3))</f>
        <v>147837.74537281427</v>
      </c>
      <c r="K5510" s="34">
        <f t="shared" ref="K5510:K5573" si="5867">IF(AE5510&lt;$F$24,0,IF(E5510&gt;=0,I5510*(D5510/($F$29+D5510))*W5510^(2/3)-1*(M5510/$D$25)*W5510^(2/3),-1*(M5510/$D$25)*W5510^(2/3)))</f>
        <v>130243.19198027569</v>
      </c>
      <c r="L5510" s="36">
        <f t="shared" ref="L5510:L5573" si="5868">IF(L5509+K5510&gt;$F$28*W5510,$F$28*W5510,L5509+K5510)</f>
        <v>40829.635482410187</v>
      </c>
      <c r="M5510" s="34">
        <f t="shared" ref="M5510:M5573" si="5869">$H$24*F5510</f>
        <v>52.228002934779802</v>
      </c>
      <c r="N5510" s="34">
        <f t="shared" ref="N5510:N5573" si="5870">IF(AE5510&lt;$F$24,0,IF(L5510&gt;0.0000001*$F$28*W5510,H5510*M5510*W5510^(2/3),0))</f>
        <v>1246.9289996588975</v>
      </c>
      <c r="O5510" s="34">
        <f t="shared" ref="O5510:O5573" si="5871">$D$29*F5510</f>
        <v>4.9430669600601176</v>
      </c>
      <c r="P5510">
        <f t="shared" ref="P5510:P5573" si="5872">O5510*W5510</f>
        <v>576.63892041257157</v>
      </c>
      <c r="Q5510" s="36">
        <f t="shared" ref="Q5510:Q5573" si="5873">W5510*U5510*($D$30*(Y5510/W5510^(1/3))+O5510)/($D$27*U5510+$D$30)</f>
        <v>1139.299408640489</v>
      </c>
      <c r="R5510" s="34">
        <f t="shared" ref="R5510:R5573" si="5874">IF(AE5510&gt;=$F$25,P5510+AC5510+(1-$D$28)*AG5510,P5510+AC5510+AF5510)</f>
        <v>809.59266236461474</v>
      </c>
      <c r="S5510" s="34">
        <f t="shared" ref="S5510:S5573" si="5875">Q5510-P5510-AC5510-AG5510-AF5510</f>
        <v>250.99374200022518</v>
      </c>
      <c r="T5510" s="36">
        <f t="shared" ref="T5510:T5573" si="5876">IF(AE5510&lt;$F$24,(M5510*0-U5510*Y5510)/W5510^(1/3),IF(L5510/$F$28&lt;0.0000001,(M5510*0-U5510*Y5510)/W5510^(1/3),(M5510*H5510-U5510*Y5510)/W5510^(1/3)))</f>
        <v>-6.3548087959197557E-13</v>
      </c>
      <c r="U5510" s="36">
        <f t="shared" ref="U5510:U5573" si="5877">IF(AE5510&lt;$F$24,AT5510,U5509+T5509)</f>
        <v>3397.1919065813408</v>
      </c>
      <c r="V5510" s="36">
        <f t="shared" ref="V5510:V5573" si="5878">W5510*AA5510</f>
        <v>3.168192848039398E-2</v>
      </c>
      <c r="W5510" s="68">
        <f t="shared" ref="W5510:W5573" si="5879">IF(AE5510&lt;$F$24,AS5510,W5509+V5509)</f>
        <v>116.65610137831482</v>
      </c>
      <c r="X5510">
        <f t="shared" ref="X5510:X5573" si="5880">W5510^(1/3)/$L$24</f>
        <v>15.912774454291103</v>
      </c>
      <c r="Y5510">
        <f t="shared" ref="Y5510:Y5573" si="5881">M5510/$H$30</f>
        <v>1.5373874768040686E-2</v>
      </c>
      <c r="Z5510" s="34">
        <f t="shared" ref="Z5510:Z5573" si="5882">$H$28*F5510</f>
        <v>6.2394342047891618E-4</v>
      </c>
      <c r="AA5510" s="36">
        <f t="shared" ref="AA5510:AA5573" si="5883">Y5510*(((U5510/$H$30)/W5510^(1/3)-(1+G5510/W5510^(1/3))/$H$29^(1/3))/(U5510/$H$30+$H$27))</f>
        <v>2.7158398151546086E-4</v>
      </c>
      <c r="AB5510" s="34">
        <f t="shared" ref="AB5510:AB5573" si="5884">$D$31*F5510</f>
        <v>1.7719373785567562E-3</v>
      </c>
      <c r="AC5510" s="36">
        <f t="shared" ref="AC5510:AC5573" si="5885">AB5510*AE5510</f>
        <v>228.81095225332476</v>
      </c>
      <c r="AD5510" s="34">
        <f t="shared" ref="AD5510:AD5573" si="5886">IF(AE5510&lt;$F$24,AM5510*M5510,IF(AE5510&lt;$F$25,(1-$D$27)*Q5510-AC5510,0))</f>
        <v>0</v>
      </c>
      <c r="AE5510">
        <f t="shared" ref="AE5510:AE5573" si="5887">IF(AE5509&lt;$F$24,AU5510,AE5509+AD5509)</f>
        <v>129130.38294823455</v>
      </c>
      <c r="AF5510" s="36">
        <f t="shared" ref="AF5510:AF5573" si="5888">AD5510</f>
        <v>0</v>
      </c>
      <c r="AG5510" s="34">
        <f t="shared" ref="AG5510:AG5573" si="5889">IF(AE5510&gt;=$F$25,(1-$D$27)*Q5510-AC5510,0)</f>
        <v>82.855793974367458</v>
      </c>
      <c r="AH5510">
        <f t="shared" ref="AH5510:AH5573" si="5890">IF(AH5509&lt;0,0,AH5509*$D$28+AG5510-AI5509)</f>
        <v>1.2230670134856467</v>
      </c>
      <c r="AI5510" s="29">
        <f t="shared" ref="AI5510:AI5573" si="5891">IF(AE5509&gt;=$F$25,IF(B5509&gt;=$J$29,IF(AH5509&gt;($D$28/$J$30)*((1-$D$27)*($H$30*(Y5510*W5510^(2/3)+Z5510*W5510)/(1+(1/$H$27)))-AC5510),($D$28/$J$30)*((1-$D$27)*($H$30*(Y5510*W5510^(2/3)+Z5510*W5510)/(1+(1/$H$27)))-AC5510),AG5510),0),0)</f>
        <v>82.855793974367458</v>
      </c>
      <c r="AJ5510">
        <f t="shared" ref="AJ5510:AJ5573" si="5892">IF(AJ5509&gt;$J$27*$J$28,0,AI5510+AJ5509)</f>
        <v>45334.17165929242</v>
      </c>
      <c r="AK5510" s="36">
        <f t="shared" ref="AK5510:AK5573" si="5893">-1*AR5509</f>
        <v>-8.3126447388328809E-41</v>
      </c>
      <c r="AL5510" s="36">
        <f t="shared" ref="AL5510:AL5573" si="5894">(Y5509*AQ5509-Z5509*$H$27*AO5509)/(3*(AQ5509+$H$27))</f>
        <v>-1.1368090903256155E-4</v>
      </c>
      <c r="AM5510" s="36">
        <f t="shared" ref="AM5510:AM5573" si="5895">(1-$D$27)*AR5509-AB5509*AP5509</f>
        <v>-4.3555223587260657E-5</v>
      </c>
      <c r="AN5510" s="37">
        <f t="shared" ref="AN5510:AN5573" si="5896">AN5509+AK5509</f>
        <v>2.8056376183321536E-39</v>
      </c>
      <c r="AO5510" s="36">
        <f t="shared" ref="AO5510:AO5573" si="5897">AO5509+AL5509</f>
        <v>0.5464786881195185</v>
      </c>
      <c r="AP5510" s="36">
        <f t="shared" ref="AP5510:AP5573" si="5898">AP5509+AM5509</f>
        <v>2.4536933271386504E-2</v>
      </c>
      <c r="AQ5510" s="74">
        <f t="shared" ref="AQ5510:AQ5573" si="5899">(AN5510*Y5510)/AO5510^3</f>
        <v>2.6429882099445839E-40</v>
      </c>
      <c r="AR5510" s="73">
        <f t="shared" ref="AR5510:AR5573" si="5900">AO5510^2*(($H$27*AQ5510)/($H$27+AQ5510))*(1+((Z5510*AO5510)/Y5510))</f>
        <v>8.0680483256363494E-41</v>
      </c>
      <c r="AS5510" s="72">
        <f t="shared" ref="AS5510:AS5573" si="5901">AO5510^3</f>
        <v>0.16319982520711604</v>
      </c>
      <c r="AT5510" s="37">
        <f t="shared" ref="AT5510:AT5573" si="5902">AN5510*M5510/AS5510</f>
        <v>8.9787381560131123E-37</v>
      </c>
      <c r="AU5510" s="37">
        <f t="shared" ref="AU5510:AU5573" si="5903">AP5510*M5510</f>
        <v>1.2815150229084704</v>
      </c>
      <c r="AV5510" s="34">
        <f t="shared" ref="AV5510:AV5573" si="5904">(((AH5510+AJ5510)/$X$27)*$L$29)/(1-$J$24)</f>
        <v>6.2271030687282254</v>
      </c>
      <c r="AW5510" s="34">
        <f t="shared" ref="AW5510:AW5573" si="5905">L5510/$L$25/(1-$L$26)</f>
        <v>10.970588989591439</v>
      </c>
      <c r="AX5510" s="37">
        <f t="shared" ref="AX5510:AX5573" si="5906">(((U5510*W5510)/$X$27)*$L$29)/$X$24</f>
        <v>54.434744865472823</v>
      </c>
      <c r="AY5510" s="7">
        <f t="shared" ref="AY5510:AY5573" si="5907">AX5510+W5510+AV5510+AW5510</f>
        <v>188.2885383021073</v>
      </c>
      <c r="AZ5510" s="37">
        <f t="shared" ref="AZ5510:AZ5573" si="5908">AX5510+W5510</f>
        <v>171.09084624378764</v>
      </c>
      <c r="BA5510" s="2">
        <f>BE5510*'mass balance'!$B$17+BF5510*'mass balance'!$C$17+BG5510*'mass balance'!$D$17+BH5510*'mass balance'!$E$17</f>
        <v>1.5642217740571484E-3</v>
      </c>
      <c r="BB5510" s="2">
        <f>BE5510*'mass balance'!$B$18+BF5510*'mass balance'!$C$18+BG5510*'mass balance'!$D$18+BH5510*'mass balance'!$E$18</f>
        <v>1.588286724427259E-3</v>
      </c>
      <c r="BC5510" s="2">
        <f>BE5510*'mass balance'!$B$19+BF5510*'mass balance'!$C$19+BG5510*'mass balance'!$D$19+BH5510*'mass balance'!$E$19</f>
        <v>-1.9853584055340738E-3</v>
      </c>
      <c r="BD5510" s="2">
        <f>BE5510*'mass balance'!$B$20+BF5510*'mass balance'!$C$20+BG5510*'mass balance'!$D$20+BH5510*'mass balance'!$E$20</f>
        <v>7.2194851110329939E-5</v>
      </c>
      <c r="BE5510" s="2">
        <f>N5510*'mass balance'!$H$11+R5510*'mass balance'!$I$11+S5510*'mass balance'!$J$11</f>
        <v>-2.9688785706164225E-3</v>
      </c>
      <c r="BF5510" s="2">
        <f>N5510*'mass balance'!$H$12+R5510*'mass balance'!$I$12+S5510*'mass balance'!$J$12</f>
        <v>3.9768111063256029E-4</v>
      </c>
      <c r="BG5510" s="2">
        <f>N5510*'mass balance'!$H$13+R5510*'mass balance'!$I$13+S5510*'mass balance'!$J$13</f>
        <v>3.2128033671389257E-4</v>
      </c>
      <c r="BH5510" s="2">
        <f>N5510*'mass balance'!$H$14+R5510*'mass balance'!$I$14+S5510*'mass balance'!$J$14</f>
        <v>3.247210936611712E-4</v>
      </c>
      <c r="BI5510" s="36">
        <f t="shared" ref="BI5510:BI5573" si="5909">$F$26*EXP($P$24*(1/(273+$P$29)-1/(273+C5510)))/(1+EXP($P$25*(1/(273+C5510)-1/$P$27))+EXP($P$26*(1/$P$28-1/(273+C5510))))</f>
        <v>7.8325413151257937E-20</v>
      </c>
      <c r="BJ5510" s="36">
        <f t="shared" ref="BJ5510:BJ5573" si="5910">($F$27*(W5510/$H$29)*BK5510+BI5510)*(U5510/$H$30)*((Y5510/W5510^(1/3))-AA5510)-AA5510*BK5510</f>
        <v>6.8346659738219865E-23</v>
      </c>
      <c r="BK5510" s="36">
        <f t="shared" ref="BK5510:BK5573" si="5911">IF(AE5510&gt;$F$24,BK5509+BJ5509,0)</f>
        <v>5.7760208471554824E-19</v>
      </c>
      <c r="BL5510" s="36">
        <f t="shared" ref="BL5510:BL5573" si="5912">BK5510-AA5510*BM5510</f>
        <v>3.0459976037522562E-19</v>
      </c>
      <c r="BM5510" s="36">
        <f t="shared" ref="BM5510:BM5573" si="5913">BM5509+BL5509</f>
        <v>1.0052224833620425E-15</v>
      </c>
      <c r="BN5510" s="36">
        <f t="shared" ca="1" si="5826"/>
        <v>0.90473295636377804</v>
      </c>
      <c r="BO5510" s="36">
        <f t="shared" ref="BO5510:BO5573" ca="1" si="5914">IF(BO5509=1,IF(BN5510&lt;BM5510,0,1),0)</f>
        <v>1</v>
      </c>
      <c r="BP5510" s="36">
        <f t="shared" ref="BP5510:BP5573" si="5915">-1*BQ5510*BM5510</f>
        <v>-1.0052224833599009E-15</v>
      </c>
      <c r="BQ5510" s="36">
        <f t="shared" ref="BQ5510:BQ5573" si="5916">BQ5509+BP5509</f>
        <v>0.99999999999786959</v>
      </c>
      <c r="BR5510" s="2">
        <f t="shared" si="5849"/>
        <v>-5</v>
      </c>
      <c r="BS5510">
        <v>0</v>
      </c>
      <c r="BT5510" s="37">
        <f t="shared" ref="BT5510:BT5573" si="5917">IF($B$31=24,(-1*BC5510*(0.082058*(20+273.15))/(0.082058*293.15))*24.06*1000,(-1*BC5510*(0.082058*(20+273.15))/(0.082058*293.15))*24.06*1000/24)</f>
        <v>1.9903218015479087</v>
      </c>
      <c r="BU5510" s="34">
        <f t="shared" ref="BU5510:BU5573" si="5918">IF(AE5510&lt;=$F$25,X5510,-5)</f>
        <v>-5</v>
      </c>
      <c r="BV5510" s="34">
        <f t="shared" ref="BV5510:BV5573" si="5919">IF(AE5510&lt;=$F$25,AY5510,-5)</f>
        <v>-5</v>
      </c>
      <c r="BW5510" s="34">
        <f t="shared" ref="BW5510:BW5573" si="5920">IF(AE5510&lt;=$F$24,X5510,-5)</f>
        <v>-5</v>
      </c>
      <c r="BX5510" s="34">
        <f t="shared" ref="BX5510:BX5573" si="5921">IF(AE5510&lt;=$F$24,AY5510,-5)</f>
        <v>-5</v>
      </c>
      <c r="BY5510" s="34">
        <f t="shared" ref="BY5510:BY5573" si="5922">J5510/$L$25/(1-$L$26)</f>
        <v>39.722792586079677</v>
      </c>
      <c r="BZ5510" s="36">
        <f t="shared" ref="BZ5510:BZ5573" si="5923">BC5510*-1</f>
        <v>1.9853584055340738E-3</v>
      </c>
      <c r="CA5510" s="34">
        <f t="shared" ref="CA5510:CA5573" si="5924">BT5510/AZ5510</f>
        <v>1.1633128511807674E-2</v>
      </c>
    </row>
    <row r="5511" spans="1:79" ht="13.2" x14ac:dyDescent="0.25">
      <c r="A5511" s="75">
        <f t="shared" si="5832"/>
        <v>15.005479452053029</v>
      </c>
      <c r="B5511" s="34">
        <f t="shared" si="5861"/>
        <v>5476.9999999993552</v>
      </c>
      <c r="C5511">
        <f t="shared" si="5833"/>
        <v>15</v>
      </c>
      <c r="D5511" s="35">
        <f t="shared" si="5862"/>
        <v>3000</v>
      </c>
      <c r="E5511" s="27">
        <v>0</v>
      </c>
      <c r="F5511" s="64">
        <f t="shared" si="5863"/>
        <v>0.46593146951268899</v>
      </c>
      <c r="G5511" s="34">
        <v>0</v>
      </c>
      <c r="H5511" s="34">
        <f t="shared" si="5864"/>
        <v>1</v>
      </c>
      <c r="I5511" s="34">
        <f t="shared" si="5865"/>
        <v>6192.2292298236371</v>
      </c>
      <c r="J5511" s="34">
        <f t="shared" si="5866"/>
        <v>147864.51107038761</v>
      </c>
      <c r="K5511" s="34">
        <f t="shared" si="5867"/>
        <v>130266.77222278235</v>
      </c>
      <c r="L5511" s="36">
        <f t="shared" si="5868"/>
        <v>40840.724157378325</v>
      </c>
      <c r="M5511" s="34">
        <f t="shared" si="5869"/>
        <v>52.228002934779802</v>
      </c>
      <c r="N5511" s="34">
        <f t="shared" si="5870"/>
        <v>1247.1547534027479</v>
      </c>
      <c r="O5511" s="34">
        <f t="shared" si="5871"/>
        <v>4.9430669600601176</v>
      </c>
      <c r="P5511">
        <f t="shared" si="5872"/>
        <v>576.7955263064739</v>
      </c>
      <c r="Q5511" s="36">
        <f t="shared" si="5873"/>
        <v>1139.5227459166954</v>
      </c>
      <c r="R5511" s="34">
        <f t="shared" si="5874"/>
        <v>809.75232306578107</v>
      </c>
      <c r="S5511" s="34">
        <f t="shared" si="5875"/>
        <v>250.99937723725023</v>
      </c>
      <c r="T5511" s="36">
        <f t="shared" si="5876"/>
        <v>-6.3396930316178427E-13</v>
      </c>
      <c r="U5511" s="36">
        <f t="shared" si="5877"/>
        <v>3397.1919065813404</v>
      </c>
      <c r="V5511" s="36">
        <f t="shared" si="5878"/>
        <v>3.1682639793652115E-2</v>
      </c>
      <c r="W5511" s="68">
        <f t="shared" si="5879"/>
        <v>116.68778330679521</v>
      </c>
      <c r="X5511">
        <f t="shared" si="5880"/>
        <v>15.914214875448288</v>
      </c>
      <c r="Y5511">
        <f t="shared" si="5881"/>
        <v>1.5373874768040686E-2</v>
      </c>
      <c r="Z5511" s="34">
        <f t="shared" si="5882"/>
        <v>6.2394342047891618E-4</v>
      </c>
      <c r="AA5511" s="36">
        <f t="shared" si="5883"/>
        <v>2.7151633954989273E-4</v>
      </c>
      <c r="AB5511" s="34">
        <f t="shared" si="5884"/>
        <v>1.7719373785567562E-3</v>
      </c>
      <c r="AC5511" s="36">
        <f t="shared" si="5885"/>
        <v>228.81095225332476</v>
      </c>
      <c r="AD5511" s="34">
        <f t="shared" si="5886"/>
        <v>0</v>
      </c>
      <c r="AE5511">
        <f t="shared" si="5887"/>
        <v>129130.38294823455</v>
      </c>
      <c r="AF5511" s="36">
        <f t="shared" si="5888"/>
        <v>0</v>
      </c>
      <c r="AG5511" s="34">
        <f t="shared" si="5889"/>
        <v>82.916890119646467</v>
      </c>
      <c r="AH5511">
        <f t="shared" si="5890"/>
        <v>1.2230098080903673</v>
      </c>
      <c r="AI5511" s="29">
        <f t="shared" si="5891"/>
        <v>82.916890119646467</v>
      </c>
      <c r="AJ5511">
        <f t="shared" si="5892"/>
        <v>45417.088549412067</v>
      </c>
      <c r="AK5511" s="36">
        <f t="shared" si="5893"/>
        <v>-8.0680483256363494E-41</v>
      </c>
      <c r="AL5511" s="36">
        <f t="shared" si="5894"/>
        <v>-1.1365726062804105E-4</v>
      </c>
      <c r="AM5511" s="36">
        <f t="shared" si="5895"/>
        <v>-4.3477909218722654E-5</v>
      </c>
      <c r="AN5511" s="37">
        <f t="shared" si="5896"/>
        <v>2.7225111709438247E-39</v>
      </c>
      <c r="AO5511" s="36">
        <f t="shared" si="5897"/>
        <v>0.54636500721048598</v>
      </c>
      <c r="AP5511" s="36">
        <f t="shared" si="5898"/>
        <v>2.4493378047799243E-2</v>
      </c>
      <c r="AQ5511" s="74">
        <f t="shared" si="5899"/>
        <v>2.56628201292991E-40</v>
      </c>
      <c r="AR5511" s="73">
        <f t="shared" si="5900"/>
        <v>7.830598886871848E-41</v>
      </c>
      <c r="AS5511" s="72">
        <f t="shared" si="5901"/>
        <v>0.16309799774848566</v>
      </c>
      <c r="AT5511" s="37">
        <f t="shared" si="5902"/>
        <v>8.7181524843302425E-37</v>
      </c>
      <c r="AU5511" s="37">
        <f t="shared" si="5903"/>
        <v>1.2792402205631301</v>
      </c>
      <c r="AV5511" s="34">
        <f t="shared" si="5904"/>
        <v>6.2384922199158721</v>
      </c>
      <c r="AW5511" s="34">
        <f t="shared" si="5905"/>
        <v>10.973568425828804</v>
      </c>
      <c r="AX5511" s="37">
        <f t="shared" si="5906"/>
        <v>54.449528470216158</v>
      </c>
      <c r="AY5511" s="7">
        <f t="shared" si="5907"/>
        <v>188.34937242275606</v>
      </c>
      <c r="AZ5511" s="37">
        <f t="shared" si="5908"/>
        <v>171.13731177701138</v>
      </c>
      <c r="BA5511" s="2">
        <f>BE5511*'mass balance'!$B$17+BF5511*'mass balance'!$C$17+BG5511*'mass balance'!$D$17+BH5511*'mass balance'!$E$17</f>
        <v>1.564518785595187E-3</v>
      </c>
      <c r="BB5511" s="2">
        <f>BE5511*'mass balance'!$B$18+BF5511*'mass balance'!$C$18+BG5511*'mass balance'!$D$18+BH5511*'mass balance'!$E$18</f>
        <v>1.5885883053735747E-3</v>
      </c>
      <c r="BC5511" s="2">
        <f>BE5511*'mass balance'!$B$19+BF5511*'mass balance'!$C$19+BG5511*'mass balance'!$D$19+BH5511*'mass balance'!$E$19</f>
        <v>-1.985735381716969E-3</v>
      </c>
      <c r="BD5511" s="2">
        <f>BE5511*'mass balance'!$B$20+BF5511*'mass balance'!$C$20+BG5511*'mass balance'!$D$20+BH5511*'mass balance'!$E$20</f>
        <v>7.2208559335162494E-5</v>
      </c>
      <c r="BE5511" s="2">
        <f>N5511*'mass balance'!$H$11+R5511*'mass balance'!$I$11+S5511*'mass balance'!$J$11</f>
        <v>-2.9694160795303518E-3</v>
      </c>
      <c r="BF5511" s="2">
        <f>N5511*'mass balance'!$H$12+R5511*'mass balance'!$I$12+S5511*'mass balance'!$J$12</f>
        <v>3.9769003925086343E-4</v>
      </c>
      <c r="BG5511" s="2">
        <f>N5511*'mass balance'!$H$13+R5511*'mass balance'!$I$13+S5511*'mass balance'!$J$13</f>
        <v>3.2138457430985637E-4</v>
      </c>
      <c r="BH5511" s="2">
        <f>N5511*'mass balance'!$H$14+R5511*'mass balance'!$I$14+S5511*'mass balance'!$J$14</f>
        <v>3.247798836986322E-4</v>
      </c>
      <c r="BI5511" s="36">
        <f t="shared" si="5909"/>
        <v>7.8325413151257937E-20</v>
      </c>
      <c r="BJ5511" s="36">
        <f t="shared" si="5910"/>
        <v>6.8350178223872641E-23</v>
      </c>
      <c r="BK5511" s="36">
        <f t="shared" si="5911"/>
        <v>5.7767043137528644E-19</v>
      </c>
      <c r="BL5511" s="36">
        <f t="shared" si="5912"/>
        <v>3.0465339844760686E-19</v>
      </c>
      <c r="BM5511" s="36">
        <f t="shared" si="5913"/>
        <v>1.0055270831224177E-15</v>
      </c>
      <c r="BN5511" s="36">
        <f t="shared" ca="1" si="5826"/>
        <v>0.40623152007732444</v>
      </c>
      <c r="BO5511" s="36">
        <f t="shared" ca="1" si="5914"/>
        <v>1</v>
      </c>
      <c r="BP5511" s="36">
        <f t="shared" si="5915"/>
        <v>-1.0055270831202746E-15</v>
      </c>
      <c r="BQ5511" s="36">
        <f t="shared" si="5916"/>
        <v>0.99999999999786859</v>
      </c>
      <c r="BR5511" s="2">
        <f t="shared" si="5849"/>
        <v>-5</v>
      </c>
      <c r="BS5511">
        <v>0</v>
      </c>
      <c r="BT5511" s="37">
        <f t="shared" si="5917"/>
        <v>1.9906997201712613</v>
      </c>
      <c r="BU5511" s="34">
        <f t="shared" si="5918"/>
        <v>-5</v>
      </c>
      <c r="BV5511" s="34">
        <f t="shared" si="5919"/>
        <v>-5</v>
      </c>
      <c r="BW5511" s="34">
        <f t="shared" si="5920"/>
        <v>-5</v>
      </c>
      <c r="BX5511" s="34">
        <f t="shared" si="5921"/>
        <v>-5</v>
      </c>
      <c r="BY5511" s="34">
        <f t="shared" si="5922"/>
        <v>39.729984310023021</v>
      </c>
      <c r="BZ5511" s="36">
        <f t="shared" si="5923"/>
        <v>1.985735381716969E-3</v>
      </c>
      <c r="CA5511" s="34">
        <f t="shared" si="5924"/>
        <v>1.1632178275448808E-2</v>
      </c>
    </row>
    <row r="5512" spans="1:79" ht="13.2" x14ac:dyDescent="0.25">
      <c r="A5512" s="75">
        <f t="shared" si="5832"/>
        <v>15.008219178080425</v>
      </c>
      <c r="B5512" s="34">
        <f t="shared" si="5861"/>
        <v>5477.9999999993552</v>
      </c>
      <c r="C5512">
        <f t="shared" si="5833"/>
        <v>15</v>
      </c>
      <c r="D5512" s="35">
        <f t="shared" si="5862"/>
        <v>3000</v>
      </c>
      <c r="E5512" s="27">
        <v>0</v>
      </c>
      <c r="F5512" s="64">
        <f t="shared" si="5863"/>
        <v>0.46593146951268899</v>
      </c>
      <c r="G5512" s="34">
        <v>0</v>
      </c>
      <c r="H5512" s="34">
        <f t="shared" si="5864"/>
        <v>1</v>
      </c>
      <c r="I5512" s="34">
        <f t="shared" si="5865"/>
        <v>6192.2292298236371</v>
      </c>
      <c r="J5512" s="34">
        <f t="shared" si="5866"/>
        <v>147891.27494653751</v>
      </c>
      <c r="K5512" s="34">
        <f t="shared" si="5867"/>
        <v>130290.35086063792</v>
      </c>
      <c r="L5512" s="36">
        <f t="shared" si="5868"/>
        <v>40851.813081306107</v>
      </c>
      <c r="M5512" s="34">
        <f t="shared" si="5869"/>
        <v>52.228002934779802</v>
      </c>
      <c r="N5512" s="34">
        <f t="shared" si="5870"/>
        <v>1247.3804917839063</v>
      </c>
      <c r="O5512" s="34">
        <f t="shared" si="5871"/>
        <v>4.9430669600601176</v>
      </c>
      <c r="P5512">
        <f t="shared" si="5872"/>
        <v>576.95213571644547</v>
      </c>
      <c r="Q5512" s="36">
        <f t="shared" si="5873"/>
        <v>1139.7460726287591</v>
      </c>
      <c r="R5512" s="34">
        <f t="shared" si="5874"/>
        <v>809.9119871385202</v>
      </c>
      <c r="S5512" s="34">
        <f t="shared" si="5875"/>
        <v>251.0050012839902</v>
      </c>
      <c r="T5512" s="36">
        <f t="shared" si="5876"/>
        <v>-6.3245800941229601E-13</v>
      </c>
      <c r="U5512" s="36">
        <f t="shared" si="5877"/>
        <v>3397.1919065813399</v>
      </c>
      <c r="V5512" s="36">
        <f t="shared" si="5878"/>
        <v>3.1683349694405664E-2</v>
      </c>
      <c r="W5512" s="68">
        <f t="shared" si="5879"/>
        <v>116.71946594658887</v>
      </c>
      <c r="X5512">
        <f t="shared" si="5880"/>
        <v>15.915655068234125</v>
      </c>
      <c r="Y5512">
        <f t="shared" si="5881"/>
        <v>1.5373874768040686E-2</v>
      </c>
      <c r="Z5512" s="34">
        <f t="shared" si="5882"/>
        <v>6.2394342047891618E-4</v>
      </c>
      <c r="AA5512" s="36">
        <f t="shared" si="5883"/>
        <v>2.7144872054935589E-4</v>
      </c>
      <c r="AB5512" s="34">
        <f t="shared" si="5884"/>
        <v>1.7719373785567562E-3</v>
      </c>
      <c r="AC5512" s="36">
        <f t="shared" si="5885"/>
        <v>228.81095225332476</v>
      </c>
      <c r="AD5512" s="34">
        <f t="shared" si="5886"/>
        <v>0</v>
      </c>
      <c r="AE5512">
        <f t="shared" si="5887"/>
        <v>129130.38294823455</v>
      </c>
      <c r="AF5512" s="36">
        <f t="shared" si="5888"/>
        <v>0</v>
      </c>
      <c r="AG5512" s="34">
        <f t="shared" si="5889"/>
        <v>82.977983374998615</v>
      </c>
      <c r="AH5512">
        <f t="shared" si="5890"/>
        <v>1.2229525730380004</v>
      </c>
      <c r="AI5512" s="29">
        <f t="shared" si="5891"/>
        <v>82.977983374998615</v>
      </c>
      <c r="AJ5512">
        <f t="shared" si="5892"/>
        <v>45500.066532787067</v>
      </c>
      <c r="AK5512" s="36">
        <f t="shared" si="5893"/>
        <v>-7.830598886871848E-41</v>
      </c>
      <c r="AL5512" s="36">
        <f t="shared" si="5894"/>
        <v>-1.136336171429661E-4</v>
      </c>
      <c r="AM5512" s="36">
        <f t="shared" si="5895"/>
        <v>-4.340073209001699E-5</v>
      </c>
      <c r="AN5512" s="37">
        <f t="shared" si="5896"/>
        <v>2.6418306876874612E-39</v>
      </c>
      <c r="AO5512" s="36">
        <f t="shared" si="5897"/>
        <v>0.54625134994985791</v>
      </c>
      <c r="AP5512" s="36">
        <f t="shared" si="5898"/>
        <v>2.4449900138580522E-2</v>
      </c>
      <c r="AQ5512" s="74">
        <f t="shared" si="5899"/>
        <v>2.4917860491563492E-40</v>
      </c>
      <c r="AR5512" s="73">
        <f t="shared" si="5900"/>
        <v>7.6000890685535028E-41</v>
      </c>
      <c r="AS5512" s="72">
        <f t="shared" si="5901"/>
        <v>0.16299623382442896</v>
      </c>
      <c r="AT5512" s="37">
        <f t="shared" si="5902"/>
        <v>8.4650753991257423E-37</v>
      </c>
      <c r="AU5512" s="37">
        <f t="shared" si="5903"/>
        <v>1.2769694561928566</v>
      </c>
      <c r="AV5512" s="34">
        <f t="shared" si="5904"/>
        <v>6.2498897626442904</v>
      </c>
      <c r="AW5512" s="34">
        <f t="shared" si="5905"/>
        <v>10.976547928959587</v>
      </c>
      <c r="AX5512" s="37">
        <f t="shared" si="5906"/>
        <v>54.464312406876601</v>
      </c>
      <c r="AY5512" s="7">
        <f t="shared" si="5907"/>
        <v>188.41021604506935</v>
      </c>
      <c r="AZ5512" s="37">
        <f t="shared" si="5908"/>
        <v>171.18377835346547</v>
      </c>
      <c r="BA5512" s="2">
        <f>BE5512*'mass balance'!$B$17+BF5512*'mass balance'!$C$17+BG5512*'mass balance'!$D$17+BH5512*'mass balance'!$E$17</f>
        <v>1.5648157956381513E-3</v>
      </c>
      <c r="BB5512" s="2">
        <f>BE5512*'mass balance'!$B$18+BF5512*'mass balance'!$C$18+BG5512*'mass balance'!$D$18+BH5512*'mass balance'!$E$18</f>
        <v>1.5888898848018147E-3</v>
      </c>
      <c r="BC5512" s="2">
        <f>BE5512*'mass balance'!$B$19+BF5512*'mass balance'!$C$19+BG5512*'mass balance'!$D$19+BH5512*'mass balance'!$E$19</f>
        <v>-1.9861123560022688E-3</v>
      </c>
      <c r="BD5512" s="2">
        <f>BE5512*'mass balance'!$B$20+BF5512*'mass balance'!$C$20+BG5512*'mass balance'!$D$20+BH5512*'mass balance'!$E$20</f>
        <v>7.2222267490991597E-5</v>
      </c>
      <c r="BE5512" s="2">
        <f>N5512*'mass balance'!$H$11+R5512*'mass balance'!$I$11+S5512*'mass balance'!$J$11</f>
        <v>-2.9699535518664436E-3</v>
      </c>
      <c r="BF5512" s="2">
        <f>N5512*'mass balance'!$H$12+R5512*'mass balance'!$I$12+S5512*'mass balance'!$J$12</f>
        <v>3.9769895013898348E-4</v>
      </c>
      <c r="BG5512" s="2">
        <f>N5512*'mass balance'!$H$13+R5512*'mass balance'!$I$13+S5512*'mass balance'!$J$13</f>
        <v>3.2148879889895874E-4</v>
      </c>
      <c r="BH5512" s="2">
        <f>N5512*'mass balance'!$H$14+R5512*'mass balance'!$I$14+S5512*'mass balance'!$J$14</f>
        <v>3.2483866973539224E-4</v>
      </c>
      <c r="BI5512" s="36">
        <f t="shared" si="5909"/>
        <v>7.8325413151257937E-20</v>
      </c>
      <c r="BJ5512" s="36">
        <f t="shared" si="5910"/>
        <v>6.835369750902819E-23</v>
      </c>
      <c r="BK5512" s="36">
        <f t="shared" si="5911"/>
        <v>5.7773878155351029E-19</v>
      </c>
      <c r="BL5512" s="36">
        <f t="shared" si="5912"/>
        <v>3.0470704358698456E-19</v>
      </c>
      <c r="BM5512" s="36">
        <f t="shared" si="5913"/>
        <v>1.0058317365208654E-15</v>
      </c>
      <c r="BN5512" s="36">
        <f t="shared" ca="1" si="5826"/>
        <v>0.19553341049598805</v>
      </c>
      <c r="BO5512" s="36">
        <f t="shared" ca="1" si="5914"/>
        <v>1</v>
      </c>
      <c r="BP5512" s="36">
        <f t="shared" si="5915"/>
        <v>-1.0058317365187204E-15</v>
      </c>
      <c r="BQ5512" s="36">
        <f t="shared" si="5916"/>
        <v>0.99999999999786759</v>
      </c>
      <c r="BR5512" s="2">
        <f t="shared" si="5849"/>
        <v>-5</v>
      </c>
      <c r="BS5512">
        <v>0</v>
      </c>
      <c r="BT5512" s="37">
        <f t="shared" si="5917"/>
        <v>1.9910776368922745</v>
      </c>
      <c r="BU5512" s="34">
        <f t="shared" si="5918"/>
        <v>-5</v>
      </c>
      <c r="BV5512" s="34">
        <f t="shared" si="5919"/>
        <v>-5</v>
      </c>
      <c r="BW5512" s="34">
        <f t="shared" si="5920"/>
        <v>-5</v>
      </c>
      <c r="BX5512" s="34">
        <f t="shared" si="5921"/>
        <v>-5</v>
      </c>
      <c r="BY5512" s="34">
        <f t="shared" si="5922"/>
        <v>39.737175544564785</v>
      </c>
      <c r="BZ5512" s="36">
        <f t="shared" si="5923"/>
        <v>1.9861123560022688E-3</v>
      </c>
      <c r="CA5512" s="34">
        <f t="shared" si="5924"/>
        <v>1.1631228472951664E-2</v>
      </c>
    </row>
    <row r="5513" spans="1:79" ht="13.2" x14ac:dyDescent="0.25">
      <c r="A5513" s="75">
        <f t="shared" si="5832"/>
        <v>15.010958904107822</v>
      </c>
      <c r="B5513" s="34">
        <f t="shared" si="5861"/>
        <v>5478.9999999993552</v>
      </c>
      <c r="C5513">
        <f t="shared" si="5833"/>
        <v>15</v>
      </c>
      <c r="D5513" s="35">
        <f t="shared" si="5862"/>
        <v>3000</v>
      </c>
      <c r="E5513" s="27">
        <v>0</v>
      </c>
      <c r="F5513" s="64">
        <f t="shared" si="5863"/>
        <v>0.46593146951268899</v>
      </c>
      <c r="G5513" s="34">
        <v>0</v>
      </c>
      <c r="H5513" s="34">
        <f t="shared" si="5864"/>
        <v>1</v>
      </c>
      <c r="I5513" s="34">
        <f t="shared" si="5865"/>
        <v>6192.2292298236371</v>
      </c>
      <c r="J5513" s="34">
        <f t="shared" si="5866"/>
        <v>147918.03700078433</v>
      </c>
      <c r="K5513" s="34">
        <f t="shared" si="5867"/>
        <v>130313.92789341979</v>
      </c>
      <c r="L5513" s="36">
        <f t="shared" si="5868"/>
        <v>40862.902253699147</v>
      </c>
      <c r="M5513" s="34">
        <f t="shared" si="5869"/>
        <v>52.228002934779802</v>
      </c>
      <c r="N5513" s="34">
        <f t="shared" si="5870"/>
        <v>1247.6062147983278</v>
      </c>
      <c r="O5513" s="34">
        <f t="shared" si="5871"/>
        <v>4.9430669600601176</v>
      </c>
      <c r="P5513">
        <f t="shared" si="5872"/>
        <v>577.10874863550384</v>
      </c>
      <c r="Q5513" s="36">
        <f t="shared" si="5873"/>
        <v>1139.9693887713124</v>
      </c>
      <c r="R5513" s="34">
        <f t="shared" si="5874"/>
        <v>810.07165457577639</v>
      </c>
      <c r="S5513" s="34">
        <f t="shared" si="5875"/>
        <v>251.01061414352827</v>
      </c>
      <c r="T5513" s="36">
        <f t="shared" si="5876"/>
        <v>-6.3094699820029443E-13</v>
      </c>
      <c r="U5513" s="36">
        <f t="shared" si="5877"/>
        <v>3397.1919065813395</v>
      </c>
      <c r="V5513" s="36">
        <f t="shared" si="5878"/>
        <v>3.1684058183043824E-2</v>
      </c>
      <c r="W5513" s="68">
        <f t="shared" si="5879"/>
        <v>116.75114929628327</v>
      </c>
      <c r="X5513">
        <f t="shared" si="5880"/>
        <v>15.917095032684808</v>
      </c>
      <c r="Y5513">
        <f t="shared" si="5881"/>
        <v>1.5373874768040686E-2</v>
      </c>
      <c r="Z5513" s="34">
        <f t="shared" si="5882"/>
        <v>6.2394342047891618E-4</v>
      </c>
      <c r="AA5513" s="36">
        <f t="shared" si="5883"/>
        <v>2.7138112450300714E-4</v>
      </c>
      <c r="AB5513" s="34">
        <f t="shared" si="5884"/>
        <v>1.7719373785567562E-3</v>
      </c>
      <c r="AC5513" s="36">
        <f t="shared" si="5885"/>
        <v>228.81095225332476</v>
      </c>
      <c r="AD5513" s="34">
        <f t="shared" si="5886"/>
        <v>0</v>
      </c>
      <c r="AE5513">
        <f t="shared" si="5887"/>
        <v>129130.38294823455</v>
      </c>
      <c r="AF5513" s="36">
        <f t="shared" si="5888"/>
        <v>0</v>
      </c>
      <c r="AG5513" s="34">
        <f t="shared" si="5889"/>
        <v>83.039073738955523</v>
      </c>
      <c r="AH5513">
        <f t="shared" si="5890"/>
        <v>1.2228953083430127</v>
      </c>
      <c r="AI5513" s="29">
        <f t="shared" si="5891"/>
        <v>83.039073738955523</v>
      </c>
      <c r="AJ5513">
        <f t="shared" si="5892"/>
        <v>45583.10560652602</v>
      </c>
      <c r="AK5513" s="36">
        <f t="shared" si="5893"/>
        <v>-7.6000890685535028E-41</v>
      </c>
      <c r="AL5513" s="36">
        <f t="shared" si="5894"/>
        <v>-1.1360997857631326E-4</v>
      </c>
      <c r="AM5513" s="36">
        <f t="shared" si="5895"/>
        <v>-4.3323691957530837E-5</v>
      </c>
      <c r="AN5513" s="37">
        <f t="shared" si="5896"/>
        <v>2.5635246988187427E-39</v>
      </c>
      <c r="AO5513" s="36">
        <f t="shared" si="5897"/>
        <v>0.54613771633271491</v>
      </c>
      <c r="AP5513" s="36">
        <f t="shared" si="5898"/>
        <v>2.4406499406490506E-2</v>
      </c>
      <c r="AQ5513" s="74">
        <f t="shared" si="5899"/>
        <v>2.4194370960735211E-40</v>
      </c>
      <c r="AR5513" s="73">
        <f t="shared" si="5900"/>
        <v>7.3763174894670049E-41</v>
      </c>
      <c r="AS5513" s="72">
        <f t="shared" si="5901"/>
        <v>0.16289453339530405</v>
      </c>
      <c r="AT5513" s="37">
        <f t="shared" si="5902"/>
        <v>8.2192921212631406E-37</v>
      </c>
      <c r="AU5513" s="37">
        <f t="shared" si="5903"/>
        <v>1.2747027226298877</v>
      </c>
      <c r="AV5513" s="34">
        <f t="shared" si="5904"/>
        <v>6.2612956965163278</v>
      </c>
      <c r="AW5513" s="34">
        <f t="shared" si="5905"/>
        <v>10.979527498850949</v>
      </c>
      <c r="AX5513" s="37">
        <f t="shared" si="5906"/>
        <v>54.479096674795038</v>
      </c>
      <c r="AY5513" s="7">
        <f t="shared" si="5907"/>
        <v>188.4710691664456</v>
      </c>
      <c r="AZ5513" s="37">
        <f t="shared" si="5908"/>
        <v>171.23024597107832</v>
      </c>
      <c r="BA5513" s="2">
        <f>BE5513*'mass balance'!$B$17+BF5513*'mass balance'!$C$17+BG5513*'mass balance'!$D$17+BH5513*'mass balance'!$E$17</f>
        <v>1.5651128041752032E-3</v>
      </c>
      <c r="BB5513" s="2">
        <f>BE5513*'mass balance'!$B$18+BF5513*'mass balance'!$C$18+BG5513*'mass balance'!$D$18+BH5513*'mass balance'!$E$18</f>
        <v>1.5891914627009754E-3</v>
      </c>
      <c r="BC5513" s="2">
        <f>BE5513*'mass balance'!$B$19+BF5513*'mass balance'!$C$19+BG5513*'mass balance'!$D$19+BH5513*'mass balance'!$E$19</f>
        <v>-1.9864893283762187E-3</v>
      </c>
      <c r="BD5513" s="2">
        <f>BE5513*'mass balance'!$B$20+BF5513*'mass balance'!$C$20+BG5513*'mass balance'!$D$20+BH5513*'mass balance'!$E$20</f>
        <v>7.2235975577317066E-5</v>
      </c>
      <c r="BE5513" s="2">
        <f>N5513*'mass balance'!$H$11+R5513*'mass balance'!$I$11+S5513*'mass balance'!$J$11</f>
        <v>-2.9704909876150658E-3</v>
      </c>
      <c r="BF5513" s="2">
        <f>N5513*'mass balance'!$H$12+R5513*'mass balance'!$I$12+S5513*'mass balance'!$J$12</f>
        <v>3.9770784330180558E-4</v>
      </c>
      <c r="BG5513" s="2">
        <f>N5513*'mass balance'!$H$13+R5513*'mass balance'!$I$13+S5513*'mass balance'!$J$13</f>
        <v>3.2159301048107419E-4</v>
      </c>
      <c r="BH5513" s="2">
        <f>N5513*'mass balance'!$H$14+R5513*'mass balance'!$I$14+S5513*'mass balance'!$J$14</f>
        <v>3.2489745177039783E-4</v>
      </c>
      <c r="BI5513" s="36">
        <f t="shared" si="5909"/>
        <v>7.8325413151257937E-20</v>
      </c>
      <c r="BJ5513" s="36">
        <f t="shared" si="5910"/>
        <v>6.8357217593013166E-23</v>
      </c>
      <c r="BK5513" s="36">
        <f t="shared" si="5911"/>
        <v>5.7780713525101934E-19</v>
      </c>
      <c r="BL5513" s="36">
        <f t="shared" si="5912"/>
        <v>3.0476069579304191E-19</v>
      </c>
      <c r="BM5513" s="36">
        <f t="shared" si="5913"/>
        <v>1.0061364435644523E-15</v>
      </c>
      <c r="BN5513" s="36">
        <f t="shared" ca="1" si="5826"/>
        <v>5.4062360561108136E-2</v>
      </c>
      <c r="BO5513" s="36">
        <f t="shared" ca="1" si="5914"/>
        <v>1</v>
      </c>
      <c r="BP5513" s="36">
        <f t="shared" si="5915"/>
        <v>-1.0061364435623058E-15</v>
      </c>
      <c r="BQ5513" s="36">
        <f t="shared" si="5916"/>
        <v>0.9999999999978666</v>
      </c>
      <c r="BR5513" s="2">
        <f t="shared" si="5849"/>
        <v>-5</v>
      </c>
      <c r="BS5513">
        <v>0</v>
      </c>
      <c r="BT5513" s="37">
        <f t="shared" si="5917"/>
        <v>1.9914555516971593</v>
      </c>
      <c r="BU5513" s="34">
        <f t="shared" si="5918"/>
        <v>-5</v>
      </c>
      <c r="BV5513" s="34">
        <f t="shared" si="5919"/>
        <v>-5</v>
      </c>
      <c r="BW5513" s="34">
        <f t="shared" si="5920"/>
        <v>-5</v>
      </c>
      <c r="BX5513" s="34">
        <f t="shared" si="5921"/>
        <v>-5</v>
      </c>
      <c r="BY5513" s="34">
        <f t="shared" si="5922"/>
        <v>39.744366289576107</v>
      </c>
      <c r="BZ5513" s="36">
        <f t="shared" si="5923"/>
        <v>1.9864893283762187E-3</v>
      </c>
      <c r="CA5513" s="34">
        <f t="shared" si="5924"/>
        <v>1.163027910404057E-2</v>
      </c>
    </row>
    <row r="5514" spans="1:79" ht="13.2" x14ac:dyDescent="0.25">
      <c r="A5514" s="75">
        <f t="shared" si="5832"/>
        <v>15.013698630135218</v>
      </c>
      <c r="B5514" s="34">
        <f t="shared" si="5861"/>
        <v>5479.9999999993552</v>
      </c>
      <c r="C5514">
        <f t="shared" si="5833"/>
        <v>15</v>
      </c>
      <c r="D5514" s="35">
        <f t="shared" si="5862"/>
        <v>3000</v>
      </c>
      <c r="E5514" s="27">
        <v>0</v>
      </c>
      <c r="F5514" s="64">
        <f t="shared" si="5863"/>
        <v>0.46593146951268899</v>
      </c>
      <c r="G5514" s="34">
        <v>0</v>
      </c>
      <c r="H5514" s="34">
        <f t="shared" si="5864"/>
        <v>1</v>
      </c>
      <c r="I5514" s="34">
        <f t="shared" si="5865"/>
        <v>6192.2292298236371</v>
      </c>
      <c r="J5514" s="34">
        <f t="shared" si="5866"/>
        <v>147944.79723264897</v>
      </c>
      <c r="K5514" s="34">
        <f t="shared" si="5867"/>
        <v>130337.50332070592</v>
      </c>
      <c r="L5514" s="36">
        <f t="shared" si="5868"/>
        <v>40873.991674063211</v>
      </c>
      <c r="M5514" s="34">
        <f t="shared" si="5869"/>
        <v>52.228002934779802</v>
      </c>
      <c r="N5514" s="34">
        <f t="shared" si="5870"/>
        <v>1247.8319224419706</v>
      </c>
      <c r="O5514" s="34">
        <f t="shared" si="5871"/>
        <v>4.9430669600601176</v>
      </c>
      <c r="P5514">
        <f t="shared" si="5872"/>
        <v>577.26536505666911</v>
      </c>
      <c r="Q5514" s="36">
        <f t="shared" si="5873"/>
        <v>1140.1926943389924</v>
      </c>
      <c r="R5514" s="34">
        <f t="shared" si="5874"/>
        <v>810.23132537049639</v>
      </c>
      <c r="S5514" s="34">
        <f t="shared" si="5875"/>
        <v>251.0162158189485</v>
      </c>
      <c r="T5514" s="36">
        <f t="shared" si="5876"/>
        <v>-6.2943626938265358E-13</v>
      </c>
      <c r="U5514" s="36">
        <f t="shared" si="5877"/>
        <v>3397.191906581339</v>
      </c>
      <c r="V5514" s="36">
        <f t="shared" si="5878"/>
        <v>3.168476525995588E-2</v>
      </c>
      <c r="W5514" s="68">
        <f t="shared" si="5879"/>
        <v>116.78283335446632</v>
      </c>
      <c r="X5514">
        <f t="shared" si="5880"/>
        <v>15.918534768836517</v>
      </c>
      <c r="Y5514">
        <f t="shared" si="5881"/>
        <v>1.5373874768040686E-2</v>
      </c>
      <c r="Z5514" s="34">
        <f t="shared" si="5882"/>
        <v>6.2394342047891618E-4</v>
      </c>
      <c r="AA5514" s="36">
        <f t="shared" si="5883"/>
        <v>2.7131355140001069E-4</v>
      </c>
      <c r="AB5514" s="34">
        <f t="shared" si="5884"/>
        <v>1.7719373785567562E-3</v>
      </c>
      <c r="AC5514" s="36">
        <f t="shared" si="5885"/>
        <v>228.81095225332476</v>
      </c>
      <c r="AD5514" s="34">
        <f t="shared" si="5886"/>
        <v>0</v>
      </c>
      <c r="AE5514">
        <f t="shared" si="5887"/>
        <v>129130.38294823455</v>
      </c>
      <c r="AF5514" s="36">
        <f t="shared" si="5888"/>
        <v>0</v>
      </c>
      <c r="AG5514" s="34">
        <f t="shared" si="5889"/>
        <v>83.100161210050004</v>
      </c>
      <c r="AH5514">
        <f t="shared" si="5890"/>
        <v>1.2228380140203399</v>
      </c>
      <c r="AI5514" s="29">
        <f t="shared" si="5891"/>
        <v>83.100161210050004</v>
      </c>
      <c r="AJ5514">
        <f t="shared" si="5892"/>
        <v>45666.205767736072</v>
      </c>
      <c r="AK5514" s="36">
        <f t="shared" si="5893"/>
        <v>-7.3763174894670049E-41</v>
      </c>
      <c r="AL5514" s="36">
        <f t="shared" si="5894"/>
        <v>-1.1358634492705937E-4</v>
      </c>
      <c r="AM5514" s="36">
        <f t="shared" si="5895"/>
        <v>-4.3246788578083813E-5</v>
      </c>
      <c r="AN5514" s="37">
        <f t="shared" si="5896"/>
        <v>2.4875238081332076E-39</v>
      </c>
      <c r="AO5514" s="36">
        <f t="shared" si="5897"/>
        <v>0.54602410635413856</v>
      </c>
      <c r="AP5514" s="36">
        <f t="shared" si="5898"/>
        <v>2.4363175714532975E-2</v>
      </c>
      <c r="AQ5514" s="74">
        <f t="shared" si="5899"/>
        <v>2.3491737262136688E-40</v>
      </c>
      <c r="AR5514" s="73">
        <f t="shared" si="5900"/>
        <v>7.159088570377956E-41</v>
      </c>
      <c r="AS5514" s="72">
        <f t="shared" si="5901"/>
        <v>0.16279289642149364</v>
      </c>
      <c r="AT5514" s="37">
        <f t="shared" si="5902"/>
        <v>7.9805939698461317E-37</v>
      </c>
      <c r="AU5514" s="37">
        <f t="shared" si="5903"/>
        <v>1.2724400127191842</v>
      </c>
      <c r="AV5514" s="34">
        <f t="shared" si="5904"/>
        <v>6.2727100211346389</v>
      </c>
      <c r="AW5514" s="34">
        <f t="shared" si="5905"/>
        <v>10.982507135370099</v>
      </c>
      <c r="AX5514" s="37">
        <f t="shared" si="5906"/>
        <v>54.493881273312553</v>
      </c>
      <c r="AY5514" s="7">
        <f t="shared" si="5907"/>
        <v>188.53193178428359</v>
      </c>
      <c r="AZ5514" s="37">
        <f t="shared" si="5908"/>
        <v>171.27671462777886</v>
      </c>
      <c r="BA5514" s="2">
        <f>BE5514*'mass balance'!$B$17+BF5514*'mass balance'!$C$17+BG5514*'mass balance'!$D$17+BH5514*'mass balance'!$E$17</f>
        <v>1.5654098111955101E-3</v>
      </c>
      <c r="BB5514" s="2">
        <f>BE5514*'mass balance'!$B$18+BF5514*'mass balance'!$C$18+BG5514*'mass balance'!$D$18+BH5514*'mass balance'!$E$18</f>
        <v>1.5894930390600564E-3</v>
      </c>
      <c r="BC5514" s="2">
        <f>BE5514*'mass balance'!$B$19+BF5514*'mass balance'!$C$19+BG5514*'mass balance'!$D$19+BH5514*'mass balance'!$E$19</f>
        <v>-1.9868662988250705E-3</v>
      </c>
      <c r="BD5514" s="2">
        <f>BE5514*'mass balance'!$B$20+BF5514*'mass balance'!$C$20+BG5514*'mass balance'!$D$20+BH5514*'mass balance'!$E$20</f>
        <v>7.2249683593638935E-5</v>
      </c>
      <c r="BE5514" s="2">
        <f>N5514*'mass balance'!$H$11+R5514*'mass balance'!$I$11+S5514*'mass balance'!$J$11</f>
        <v>-2.9710283867665963E-3</v>
      </c>
      <c r="BF5514" s="2">
        <f>N5514*'mass balance'!$H$12+R5514*'mass balance'!$I$12+S5514*'mass balance'!$J$12</f>
        <v>3.9771671874421605E-4</v>
      </c>
      <c r="BG5514" s="2">
        <f>N5514*'mass balance'!$H$13+R5514*'mass balance'!$I$13+S5514*'mass balance'!$J$13</f>
        <v>3.2169720905607889E-4</v>
      </c>
      <c r="BH5514" s="2">
        <f>N5514*'mass balance'!$H$14+R5514*'mass balance'!$I$14+S5514*'mass balance'!$J$14</f>
        <v>3.2495622980259649E-4</v>
      </c>
      <c r="BI5514" s="36">
        <f t="shared" si="5909"/>
        <v>7.8325413151257937E-20</v>
      </c>
      <c r="BJ5514" s="36">
        <f t="shared" si="5910"/>
        <v>6.8360738475154527E-23</v>
      </c>
      <c r="BK5514" s="36">
        <f t="shared" si="5911"/>
        <v>5.7787549246861238E-19</v>
      </c>
      <c r="BL5514" s="36">
        <f t="shared" si="5912"/>
        <v>3.0481435506546164E-19</v>
      </c>
      <c r="BM5514" s="36">
        <f t="shared" si="5913"/>
        <v>1.0064412042602453E-15</v>
      </c>
      <c r="BN5514" s="36">
        <f t="shared" ca="1" si="5826"/>
        <v>0.85266652182581715</v>
      </c>
      <c r="BO5514" s="36">
        <f t="shared" ca="1" si="5914"/>
        <v>1</v>
      </c>
      <c r="BP5514" s="36">
        <f t="shared" si="5915"/>
        <v>-1.0064412042580972E-15</v>
      </c>
      <c r="BQ5514" s="36">
        <f t="shared" si="5916"/>
        <v>0.9999999999978656</v>
      </c>
      <c r="BR5514" s="2">
        <f t="shared" si="5849"/>
        <v>-5</v>
      </c>
      <c r="BS5514">
        <v>0</v>
      </c>
      <c r="BT5514" s="37">
        <f t="shared" si="5917"/>
        <v>1.9918334645721327</v>
      </c>
      <c r="BU5514" s="34">
        <f t="shared" si="5918"/>
        <v>-5</v>
      </c>
      <c r="BV5514" s="34">
        <f t="shared" si="5919"/>
        <v>-5</v>
      </c>
      <c r="BW5514" s="34">
        <f t="shared" si="5920"/>
        <v>-5</v>
      </c>
      <c r="BX5514" s="34">
        <f t="shared" si="5921"/>
        <v>-5</v>
      </c>
      <c r="BY5514" s="34">
        <f t="shared" si="5922"/>
        <v>39.751556544928242</v>
      </c>
      <c r="BZ5514" s="36">
        <f t="shared" si="5923"/>
        <v>1.9868662988250705E-3</v>
      </c>
      <c r="CA5514" s="34">
        <f t="shared" si="5924"/>
        <v>1.162933016844009E-2</v>
      </c>
    </row>
    <row r="5515" spans="1:79" ht="13.2" x14ac:dyDescent="0.25">
      <c r="A5515" s="75">
        <f t="shared" si="5832"/>
        <v>15.016438356162615</v>
      </c>
      <c r="B5515" s="34">
        <f t="shared" si="5861"/>
        <v>5480.9999999993543</v>
      </c>
      <c r="C5515">
        <f t="shared" si="5833"/>
        <v>15</v>
      </c>
      <c r="D5515" s="35">
        <f t="shared" si="5862"/>
        <v>3000</v>
      </c>
      <c r="E5515" s="27">
        <v>0</v>
      </c>
      <c r="F5515" s="64">
        <f t="shared" si="5863"/>
        <v>0.46593146951268899</v>
      </c>
      <c r="G5515" s="34">
        <v>0</v>
      </c>
      <c r="H5515" s="34">
        <f t="shared" si="5864"/>
        <v>1</v>
      </c>
      <c r="I5515" s="34">
        <f t="shared" si="5865"/>
        <v>6192.2292298236371</v>
      </c>
      <c r="J5515" s="34">
        <f t="shared" si="5866"/>
        <v>147971.55564165252</v>
      </c>
      <c r="K5515" s="34">
        <f t="shared" si="5867"/>
        <v>130361.07714207437</v>
      </c>
      <c r="L5515" s="36">
        <f t="shared" si="5868"/>
        <v>40885.081341904195</v>
      </c>
      <c r="M5515" s="34">
        <f t="shared" si="5869"/>
        <v>52.228002934779802</v>
      </c>
      <c r="N5515" s="34">
        <f t="shared" si="5870"/>
        <v>1248.0576147107963</v>
      </c>
      <c r="O5515" s="34">
        <f t="shared" si="5871"/>
        <v>4.9430669600601176</v>
      </c>
      <c r="P5515">
        <f t="shared" si="5872"/>
        <v>577.42198497296283</v>
      </c>
      <c r="Q5515" s="36">
        <f t="shared" si="5873"/>
        <v>1140.4159893264377</v>
      </c>
      <c r="R5515" s="34">
        <f t="shared" si="5874"/>
        <v>810.39099951562844</v>
      </c>
      <c r="S5515" s="34">
        <f t="shared" si="5875"/>
        <v>251.02180631333457</v>
      </c>
      <c r="T5515" s="36">
        <f t="shared" si="5876"/>
        <v>-6.2792582281633713E-13</v>
      </c>
      <c r="U5515" s="36">
        <f t="shared" si="5877"/>
        <v>3397.1919065813386</v>
      </c>
      <c r="V5515" s="36">
        <f t="shared" si="5878"/>
        <v>3.168547092553102E-2</v>
      </c>
      <c r="W5515" s="68">
        <f t="shared" si="5879"/>
        <v>116.81451811972627</v>
      </c>
      <c r="X5515">
        <f t="shared" si="5880"/>
        <v>15.919974276725439</v>
      </c>
      <c r="Y5515">
        <f t="shared" si="5881"/>
        <v>1.5373874768040686E-2</v>
      </c>
      <c r="Z5515" s="34">
        <f t="shared" si="5882"/>
        <v>6.2394342047891618E-4</v>
      </c>
      <c r="AA5515" s="36">
        <f t="shared" si="5883"/>
        <v>2.7124600122953682E-4</v>
      </c>
      <c r="AB5515" s="34">
        <f t="shared" si="5884"/>
        <v>1.7719373785567562E-3</v>
      </c>
      <c r="AC5515" s="36">
        <f t="shared" si="5885"/>
        <v>228.81095225332476</v>
      </c>
      <c r="AD5515" s="34">
        <f t="shared" si="5886"/>
        <v>0</v>
      </c>
      <c r="AE5515">
        <f t="shared" si="5887"/>
        <v>129130.38294823455</v>
      </c>
      <c r="AF5515" s="36">
        <f t="shared" si="5888"/>
        <v>0</v>
      </c>
      <c r="AG5515" s="34">
        <f t="shared" si="5889"/>
        <v>83.161245786815556</v>
      </c>
      <c r="AH5515">
        <f t="shared" si="5890"/>
        <v>1.2227806900848748</v>
      </c>
      <c r="AI5515" s="29">
        <f t="shared" si="5891"/>
        <v>83.161245786815556</v>
      </c>
      <c r="AJ5515">
        <f t="shared" si="5892"/>
        <v>45749.367013522889</v>
      </c>
      <c r="AK5515" s="36">
        <f t="shared" si="5893"/>
        <v>-7.159088570377956E-41</v>
      </c>
      <c r="AL5515" s="36">
        <f t="shared" si="5894"/>
        <v>-1.1356271619418155E-4</v>
      </c>
      <c r="AM5515" s="36">
        <f t="shared" si="5895"/>
        <v>-4.3170021708927186E-5</v>
      </c>
      <c r="AN5515" s="37">
        <f t="shared" si="5896"/>
        <v>2.4137606332385376E-39</v>
      </c>
      <c r="AO5515" s="36">
        <f t="shared" si="5897"/>
        <v>0.54591052000921148</v>
      </c>
      <c r="AP5515" s="36">
        <f t="shared" si="5898"/>
        <v>2.431992892595489E-2</v>
      </c>
      <c r="AQ5515" s="74">
        <f t="shared" si="5899"/>
        <v>2.2809362566061531E-40</v>
      </c>
      <c r="AR5515" s="73">
        <f t="shared" si="5900"/>
        <v>6.9482123680879155E-41</v>
      </c>
      <c r="AS5515" s="72">
        <f t="shared" si="5901"/>
        <v>0.16269132286340524</v>
      </c>
      <c r="AT5515" s="37">
        <f t="shared" si="5902"/>
        <v>7.7487781903699032E-37</v>
      </c>
      <c r="AU5515" s="37">
        <f t="shared" si="5903"/>
        <v>1.2701813193184082</v>
      </c>
      <c r="AV5515" s="34">
        <f t="shared" si="5904"/>
        <v>6.2841327361016663</v>
      </c>
      <c r="AW5515" s="34">
        <f t="shared" si="5905"/>
        <v>10.985486838384272</v>
      </c>
      <c r="AX5515" s="37">
        <f t="shared" si="5906"/>
        <v>54.508666201770374</v>
      </c>
      <c r="AY5515" s="7">
        <f t="shared" si="5907"/>
        <v>188.5928038959826</v>
      </c>
      <c r="AZ5515" s="37">
        <f t="shared" si="5908"/>
        <v>171.32318432149665</v>
      </c>
      <c r="BA5515" s="2">
        <f>BE5515*'mass balance'!$B$17+BF5515*'mass balance'!$C$17+BG5515*'mass balance'!$D$17+BH5515*'mass balance'!$E$17</f>
        <v>1.5657068166882446E-3</v>
      </c>
      <c r="BB5515" s="2">
        <f>BE5515*'mass balance'!$B$18+BF5515*'mass balance'!$C$18+BG5515*'mass balance'!$D$18+BH5515*'mass balance'!$E$18</f>
        <v>1.5897946138680634E-3</v>
      </c>
      <c r="BC5515" s="2">
        <f>BE5515*'mass balance'!$B$19+BF5515*'mass balance'!$C$19+BG5515*'mass balance'!$D$19+BH5515*'mass balance'!$E$19</f>
        <v>-1.9872432673350795E-3</v>
      </c>
      <c r="BD5515" s="2">
        <f>BE5515*'mass balance'!$B$20+BF5515*'mass balance'!$C$20+BG5515*'mass balance'!$D$20+BH5515*'mass balance'!$E$20</f>
        <v>7.2263391539457441E-5</v>
      </c>
      <c r="BE5515" s="2">
        <f>N5515*'mass balance'!$H$11+R5515*'mass balance'!$I$11+S5515*'mass balance'!$J$11</f>
        <v>-2.9715657493114196E-3</v>
      </c>
      <c r="BF5515" s="2">
        <f>N5515*'mass balance'!$H$12+R5515*'mass balance'!$I$12+S5515*'mass balance'!$J$12</f>
        <v>3.9772557647110087E-4</v>
      </c>
      <c r="BG5515" s="2">
        <f>N5515*'mass balance'!$H$13+R5515*'mass balance'!$I$13+S5515*'mass balance'!$J$13</f>
        <v>3.2180139462385039E-4</v>
      </c>
      <c r="BH5515" s="2">
        <f>N5515*'mass balance'!$H$14+R5515*'mass balance'!$I$14+S5515*'mass balance'!$J$14</f>
        <v>3.2501500383093649E-4</v>
      </c>
      <c r="BI5515" s="36">
        <f t="shared" si="5909"/>
        <v>7.8325413151257937E-20</v>
      </c>
      <c r="BJ5515" s="36">
        <f t="shared" si="5910"/>
        <v>6.8364260154780149E-23</v>
      </c>
      <c r="BK5515" s="36">
        <f t="shared" si="5911"/>
        <v>5.779438532070875E-19</v>
      </c>
      <c r="BL5515" s="36">
        <f t="shared" si="5912"/>
        <v>3.0486802140392763E-19</v>
      </c>
      <c r="BM5515" s="36">
        <f t="shared" si="5913"/>
        <v>1.0067460186153108E-15</v>
      </c>
      <c r="BN5515" s="36">
        <f t="shared" ca="1" si="5826"/>
        <v>0.42290429807953178</v>
      </c>
      <c r="BO5515" s="36">
        <f t="shared" ca="1" si="5914"/>
        <v>1</v>
      </c>
      <c r="BP5515" s="36">
        <f t="shared" si="5915"/>
        <v>-1.006746018613161E-15</v>
      </c>
      <c r="BQ5515" s="36">
        <f t="shared" si="5916"/>
        <v>0.9999999999978646</v>
      </c>
      <c r="BR5515" s="2">
        <f t="shared" si="5849"/>
        <v>-5</v>
      </c>
      <c r="BS5515">
        <v>0</v>
      </c>
      <c r="BT5515" s="37">
        <f t="shared" si="5917"/>
        <v>1.9922113755034172</v>
      </c>
      <c r="BU5515" s="34">
        <f t="shared" si="5918"/>
        <v>-5</v>
      </c>
      <c r="BV5515" s="34">
        <f t="shared" si="5919"/>
        <v>-5</v>
      </c>
      <c r="BW5515" s="34">
        <f t="shared" si="5920"/>
        <v>-5</v>
      </c>
      <c r="BX5515" s="34">
        <f t="shared" si="5921"/>
        <v>-5</v>
      </c>
      <c r="BY5515" s="34">
        <f t="shared" si="5922"/>
        <v>39.758746310492512</v>
      </c>
      <c r="BZ5515" s="36">
        <f t="shared" si="5923"/>
        <v>1.9872432673350795E-3</v>
      </c>
      <c r="CA5515" s="34">
        <f t="shared" si="5924"/>
        <v>1.1628381665875013E-2</v>
      </c>
    </row>
    <row r="5516" spans="1:79" ht="13.2" x14ac:dyDescent="0.25">
      <c r="A5516" s="75">
        <f t="shared" si="5832"/>
        <v>15.019178082190011</v>
      </c>
      <c r="B5516" s="34">
        <f t="shared" si="5861"/>
        <v>5481.9999999993543</v>
      </c>
      <c r="C5516">
        <f t="shared" si="5833"/>
        <v>15</v>
      </c>
      <c r="D5516" s="35">
        <f t="shared" si="5862"/>
        <v>3000</v>
      </c>
      <c r="E5516" s="27">
        <v>0</v>
      </c>
      <c r="F5516" s="64">
        <f t="shared" si="5863"/>
        <v>0.46593146951268899</v>
      </c>
      <c r="G5516" s="34">
        <v>0</v>
      </c>
      <c r="H5516" s="34">
        <f t="shared" si="5864"/>
        <v>1</v>
      </c>
      <c r="I5516" s="34">
        <f t="shared" si="5865"/>
        <v>6192.2292298236371</v>
      </c>
      <c r="J5516" s="34">
        <f t="shared" si="5866"/>
        <v>147998.31222731652</v>
      </c>
      <c r="K5516" s="34">
        <f t="shared" si="5867"/>
        <v>130384.64935710367</v>
      </c>
      <c r="L5516" s="36">
        <f t="shared" si="5868"/>
        <v>40896.171256728136</v>
      </c>
      <c r="M5516" s="34">
        <f t="shared" si="5869"/>
        <v>52.228002934779802</v>
      </c>
      <c r="N5516" s="34">
        <f t="shared" si="5870"/>
        <v>1248.283291600769</v>
      </c>
      <c r="O5516" s="34">
        <f t="shared" si="5871"/>
        <v>4.9430669600601176</v>
      </c>
      <c r="P5516">
        <f t="shared" si="5872"/>
        <v>577.57860837740884</v>
      </c>
      <c r="Q5516" s="36">
        <f t="shared" si="5873"/>
        <v>1140.6392737282897</v>
      </c>
      <c r="R5516" s="34">
        <f t="shared" si="5874"/>
        <v>810.55067700412292</v>
      </c>
      <c r="S5516" s="34">
        <f t="shared" si="5875"/>
        <v>251.0273856297699</v>
      </c>
      <c r="T5516" s="36">
        <f t="shared" si="5876"/>
        <v>-6.2641565835839885E-13</v>
      </c>
      <c r="U5516" s="36">
        <f t="shared" si="5877"/>
        <v>3397.1919065813381</v>
      </c>
      <c r="V5516" s="36">
        <f t="shared" si="5878"/>
        <v>3.1686175180158489E-2</v>
      </c>
      <c r="W5516" s="68">
        <f t="shared" si="5879"/>
        <v>116.84620359065181</v>
      </c>
      <c r="X5516">
        <f t="shared" si="5880"/>
        <v>15.921413556387744</v>
      </c>
      <c r="Y5516">
        <f t="shared" si="5881"/>
        <v>1.5373874768040686E-2</v>
      </c>
      <c r="Z5516" s="34">
        <f t="shared" si="5882"/>
        <v>6.2394342047891618E-4</v>
      </c>
      <c r="AA5516" s="36">
        <f t="shared" si="5883"/>
        <v>2.7117847398076285E-4</v>
      </c>
      <c r="AB5516" s="34">
        <f t="shared" si="5884"/>
        <v>1.7719373785567562E-3</v>
      </c>
      <c r="AC5516" s="36">
        <f t="shared" si="5885"/>
        <v>228.81095225332476</v>
      </c>
      <c r="AD5516" s="34">
        <f t="shared" si="5886"/>
        <v>0</v>
      </c>
      <c r="AE5516">
        <f t="shared" si="5887"/>
        <v>129130.38294823455</v>
      </c>
      <c r="AF5516" s="36">
        <f t="shared" si="5888"/>
        <v>0</v>
      </c>
      <c r="AG5516" s="34">
        <f t="shared" si="5889"/>
        <v>83.222327467786187</v>
      </c>
      <c r="AH5516">
        <f t="shared" si="5890"/>
        <v>1.2227233365512689</v>
      </c>
      <c r="AI5516" s="29">
        <f t="shared" si="5891"/>
        <v>83.222327467786187</v>
      </c>
      <c r="AJ5516">
        <f t="shared" si="5892"/>
        <v>45832.589340990678</v>
      </c>
      <c r="AK5516" s="36">
        <f t="shared" si="5893"/>
        <v>-6.9482123680879155E-41</v>
      </c>
      <c r="AL5516" s="36">
        <f t="shared" si="5894"/>
        <v>-1.1353909237665705E-4</v>
      </c>
      <c r="AM5516" s="36">
        <f t="shared" si="5895"/>
        <v>-4.3093391107743131E-5</v>
      </c>
      <c r="AN5516" s="37">
        <f t="shared" si="5896"/>
        <v>2.3421697475347581E-39</v>
      </c>
      <c r="AO5516" s="36">
        <f t="shared" si="5897"/>
        <v>0.54579695729301725</v>
      </c>
      <c r="AP5516" s="36">
        <f t="shared" si="5898"/>
        <v>2.4276758904245962E-2</v>
      </c>
      <c r="AQ5516" s="74">
        <f t="shared" si="5899"/>
        <v>2.2146666996065983E-40</v>
      </c>
      <c r="AR5516" s="73">
        <f t="shared" si="5900"/>
        <v>6.7435044142016167E-41</v>
      </c>
      <c r="AS5516" s="72">
        <f t="shared" si="5901"/>
        <v>0.16258981268147099</v>
      </c>
      <c r="AT5516" s="37">
        <f t="shared" si="5902"/>
        <v>7.523647787678297E-37</v>
      </c>
      <c r="AU5516" s="37">
        <f t="shared" si="5903"/>
        <v>1.2679266352978997</v>
      </c>
      <c r="AV5516" s="34">
        <f t="shared" si="5904"/>
        <v>6.2955638410196588</v>
      </c>
      <c r="AW5516" s="34">
        <f t="shared" si="5905"/>
        <v>10.988466607760744</v>
      </c>
      <c r="AX5516" s="37">
        <f t="shared" si="5906"/>
        <v>54.523451459509957</v>
      </c>
      <c r="AY5516" s="7">
        <f t="shared" si="5907"/>
        <v>188.6536854989422</v>
      </c>
      <c r="AZ5516" s="37">
        <f t="shared" si="5908"/>
        <v>171.36965505016178</v>
      </c>
      <c r="BA5516" s="2">
        <f>BE5516*'mass balance'!$B$17+BF5516*'mass balance'!$C$17+BG5516*'mass balance'!$D$17+BH5516*'mass balance'!$E$17</f>
        <v>1.5660038206425798E-3</v>
      </c>
      <c r="BB5516" s="2">
        <f>BE5516*'mass balance'!$B$18+BF5516*'mass balance'!$C$18+BG5516*'mass balance'!$D$18+BH5516*'mass balance'!$E$18</f>
        <v>1.5900961871140045E-3</v>
      </c>
      <c r="BC5516" s="2">
        <f>BE5516*'mass balance'!$B$19+BF5516*'mass balance'!$C$19+BG5516*'mass balance'!$D$19+BH5516*'mass balance'!$E$19</f>
        <v>-1.9876202338925055E-3</v>
      </c>
      <c r="BD5516" s="2">
        <f>BE5516*'mass balance'!$B$20+BF5516*'mass balance'!$C$20+BG5516*'mass balance'!$D$20+BH5516*'mass balance'!$E$20</f>
        <v>7.2277099414272929E-5</v>
      </c>
      <c r="BE5516" s="2">
        <f>N5516*'mass balance'!$H$11+R5516*'mass balance'!$I$11+S5516*'mass balance'!$J$11</f>
        <v>-2.9721030752399261E-3</v>
      </c>
      <c r="BF5516" s="2">
        <f>N5516*'mass balance'!$H$12+R5516*'mass balance'!$I$12+S5516*'mass balance'!$J$12</f>
        <v>3.9773441648734549E-4</v>
      </c>
      <c r="BG5516" s="2">
        <f>N5516*'mass balance'!$H$13+R5516*'mass balance'!$I$13+S5516*'mass balance'!$J$13</f>
        <v>3.21905567184269E-4</v>
      </c>
      <c r="BH5516" s="2">
        <f>N5516*'mass balance'!$H$14+R5516*'mass balance'!$I$14+S5516*'mass balance'!$J$14</f>
        <v>3.2507377385436687E-4</v>
      </c>
      <c r="BI5516" s="36">
        <f t="shared" si="5909"/>
        <v>7.8325413151257937E-20</v>
      </c>
      <c r="BJ5516" s="36">
        <f t="shared" si="5910"/>
        <v>6.836778263121852E-23</v>
      </c>
      <c r="BK5516" s="36">
        <f t="shared" si="5911"/>
        <v>5.7801221746724224E-19</v>
      </c>
      <c r="BL5516" s="36">
        <f t="shared" si="5912"/>
        <v>3.0492169480812372E-19</v>
      </c>
      <c r="BM5516" s="36">
        <f t="shared" si="5913"/>
        <v>1.0070508866367147E-15</v>
      </c>
      <c r="BN5516" s="36">
        <f t="shared" ca="1" si="5826"/>
        <v>0.67670823629036303</v>
      </c>
      <c r="BO5516" s="36">
        <f t="shared" ca="1" si="5914"/>
        <v>1</v>
      </c>
      <c r="BP5516" s="36">
        <f t="shared" si="5915"/>
        <v>-1.0070508866345633E-15</v>
      </c>
      <c r="BQ5516" s="36">
        <f t="shared" si="5916"/>
        <v>0.9999999999978636</v>
      </c>
      <c r="BR5516" s="2">
        <f t="shared" si="5849"/>
        <v>-5</v>
      </c>
      <c r="BS5516">
        <v>0</v>
      </c>
      <c r="BT5516" s="37">
        <f t="shared" si="5917"/>
        <v>1.9925892844772368</v>
      </c>
      <c r="BU5516" s="34">
        <f t="shared" si="5918"/>
        <v>-5</v>
      </c>
      <c r="BV5516" s="34">
        <f t="shared" si="5919"/>
        <v>-5</v>
      </c>
      <c r="BW5516" s="34">
        <f t="shared" si="5920"/>
        <v>-5</v>
      </c>
      <c r="BX5516" s="34">
        <f t="shared" si="5921"/>
        <v>-5</v>
      </c>
      <c r="BY5516" s="34">
        <f t="shared" si="5922"/>
        <v>39.765935586140372</v>
      </c>
      <c r="BZ5516" s="36">
        <f t="shared" si="5923"/>
        <v>1.9876202338925055E-3</v>
      </c>
      <c r="CA5516" s="34">
        <f t="shared" si="5924"/>
        <v>1.1627433596070344E-2</v>
      </c>
    </row>
    <row r="5517" spans="1:79" ht="13.2" x14ac:dyDescent="0.25">
      <c r="A5517" s="75">
        <f t="shared" si="5832"/>
        <v>15.021917808217408</v>
      </c>
      <c r="B5517" s="34">
        <f t="shared" si="5861"/>
        <v>5482.9999999993543</v>
      </c>
      <c r="C5517">
        <f t="shared" si="5833"/>
        <v>15</v>
      </c>
      <c r="D5517" s="35">
        <f t="shared" si="5862"/>
        <v>3000</v>
      </c>
      <c r="E5517" s="27">
        <v>0</v>
      </c>
      <c r="F5517" s="64">
        <f t="shared" si="5863"/>
        <v>0.46593146951268899</v>
      </c>
      <c r="G5517" s="34">
        <v>0</v>
      </c>
      <c r="H5517" s="34">
        <f t="shared" si="5864"/>
        <v>1</v>
      </c>
      <c r="I5517" s="34">
        <f t="shared" si="5865"/>
        <v>6192.2292298236371</v>
      </c>
      <c r="J5517" s="34">
        <f t="shared" si="5866"/>
        <v>148025.0669891627</v>
      </c>
      <c r="K5517" s="34">
        <f t="shared" si="5867"/>
        <v>130408.21996537242</v>
      </c>
      <c r="L5517" s="36">
        <f t="shared" si="5868"/>
        <v>40907.261418041191</v>
      </c>
      <c r="M5517" s="34">
        <f t="shared" si="5869"/>
        <v>52.228002934779802</v>
      </c>
      <c r="N5517" s="34">
        <f t="shared" si="5870"/>
        <v>1248.5089531078547</v>
      </c>
      <c r="O5517" s="34">
        <f t="shared" si="5871"/>
        <v>4.9430669600601176</v>
      </c>
      <c r="P5517">
        <f t="shared" si="5872"/>
        <v>577.73523526303256</v>
      </c>
      <c r="Q5517" s="36">
        <f t="shared" si="5873"/>
        <v>1140.8625475391918</v>
      </c>
      <c r="R5517" s="34">
        <f t="shared" si="5874"/>
        <v>810.71035782893216</v>
      </c>
      <c r="S5517" s="34">
        <f t="shared" si="5875"/>
        <v>251.0329537713379</v>
      </c>
      <c r="T5517" s="36">
        <f t="shared" si="5876"/>
        <v>-6.2490577586598257E-13</v>
      </c>
      <c r="U5517" s="36">
        <f t="shared" si="5877"/>
        <v>3397.1919065813377</v>
      </c>
      <c r="V5517" s="36">
        <f t="shared" si="5878"/>
        <v>3.1686878024227538E-2</v>
      </c>
      <c r="W5517" s="68">
        <f t="shared" si="5879"/>
        <v>116.87788976583197</v>
      </c>
      <c r="X5517">
        <f t="shared" si="5880"/>
        <v>15.922852607859603</v>
      </c>
      <c r="Y5517">
        <f t="shared" si="5881"/>
        <v>1.5373874768040686E-2</v>
      </c>
      <c r="Z5517" s="34">
        <f t="shared" si="5882"/>
        <v>6.2394342047891618E-4</v>
      </c>
      <c r="AA5517" s="36">
        <f t="shared" si="5883"/>
        <v>2.7111096964287307E-4</v>
      </c>
      <c r="AB5517" s="34">
        <f t="shared" si="5884"/>
        <v>1.7719373785567562E-3</v>
      </c>
      <c r="AC5517" s="36">
        <f t="shared" si="5885"/>
        <v>228.81095225332476</v>
      </c>
      <c r="AD5517" s="34">
        <f t="shared" si="5886"/>
        <v>0</v>
      </c>
      <c r="AE5517">
        <f t="shared" si="5887"/>
        <v>129130.38294823455</v>
      </c>
      <c r="AF5517" s="36">
        <f t="shared" si="5888"/>
        <v>0</v>
      </c>
      <c r="AG5517" s="34">
        <f t="shared" si="5889"/>
        <v>83.283406251496586</v>
      </c>
      <c r="AH5517">
        <f t="shared" si="5890"/>
        <v>1.2226659534341024</v>
      </c>
      <c r="AI5517" s="29">
        <f t="shared" si="5891"/>
        <v>83.283406251496586</v>
      </c>
      <c r="AJ5517">
        <f t="shared" si="5892"/>
        <v>45915.872747242174</v>
      </c>
      <c r="AK5517" s="36">
        <f t="shared" si="5893"/>
        <v>-6.7435044142016167E-41</v>
      </c>
      <c r="AL5517" s="36">
        <f t="shared" si="5894"/>
        <v>-1.1351547347346336E-4</v>
      </c>
      <c r="AM5517" s="36">
        <f t="shared" si="5895"/>
        <v>-4.3016896532643977E-5</v>
      </c>
      <c r="AN5517" s="37">
        <f t="shared" si="5896"/>
        <v>2.272687623853879E-39</v>
      </c>
      <c r="AO5517" s="36">
        <f t="shared" si="5897"/>
        <v>0.54568341820064059</v>
      </c>
      <c r="AP5517" s="36">
        <f t="shared" si="5898"/>
        <v>2.4233665513138217E-2</v>
      </c>
      <c r="AQ5517" s="74">
        <f t="shared" si="5899"/>
        <v>2.1503087151014097E-40</v>
      </c>
      <c r="AR5517" s="73">
        <f t="shared" si="5900"/>
        <v>6.5447855584725619E-41</v>
      </c>
      <c r="AS5517" s="72">
        <f t="shared" si="5901"/>
        <v>0.16248836583614787</v>
      </c>
      <c r="AT5517" s="37">
        <f t="shared" si="5902"/>
        <v>7.3050113635933969E-37</v>
      </c>
      <c r="AU5517" s="37">
        <f t="shared" si="5903"/>
        <v>1.265675953540655</v>
      </c>
      <c r="AV5517" s="34">
        <f t="shared" si="5904"/>
        <v>6.3070033354906609</v>
      </c>
      <c r="AW5517" s="34">
        <f t="shared" si="5905"/>
        <v>10.991446443366826</v>
      </c>
      <c r="AX5517" s="37">
        <f t="shared" si="5906"/>
        <v>54.538237045872897</v>
      </c>
      <c r="AY5517" s="7">
        <f t="shared" si="5907"/>
        <v>188.71457659056233</v>
      </c>
      <c r="AZ5517" s="37">
        <f t="shared" si="5908"/>
        <v>171.41612681170486</v>
      </c>
      <c r="BA5517" s="2">
        <f>BE5517*'mass balance'!$B$17+BF5517*'mass balance'!$C$17+BG5517*'mass balance'!$D$17+BH5517*'mass balance'!$E$17</f>
        <v>1.5663008230476943E-3</v>
      </c>
      <c r="BB5517" s="2">
        <f>BE5517*'mass balance'!$B$18+BF5517*'mass balance'!$C$18+BG5517*'mass balance'!$D$18+BH5517*'mass balance'!$E$18</f>
        <v>1.5903977587868898E-3</v>
      </c>
      <c r="BC5517" s="2">
        <f>BE5517*'mass balance'!$B$19+BF5517*'mass balance'!$C$19+BG5517*'mass balance'!$D$19+BH5517*'mass balance'!$E$19</f>
        <v>-1.9879971984836124E-3</v>
      </c>
      <c r="BD5517" s="2">
        <f>BE5517*'mass balance'!$B$20+BF5517*'mass balance'!$C$20+BG5517*'mass balance'!$D$20+BH5517*'mass balance'!$E$20</f>
        <v>7.2290807217585879E-5</v>
      </c>
      <c r="BE5517" s="2">
        <f>N5517*'mass balance'!$H$11+R5517*'mass balance'!$I$11+S5517*'mass balance'!$J$11</f>
        <v>-2.9726403645425111E-3</v>
      </c>
      <c r="BF5517" s="2">
        <f>N5517*'mass balance'!$H$12+R5517*'mass balance'!$I$12+S5517*'mass balance'!$J$12</f>
        <v>3.9774323879783528E-4</v>
      </c>
      <c r="BG5517" s="2">
        <f>N5517*'mass balance'!$H$13+R5517*'mass balance'!$I$13+S5517*'mass balance'!$J$13</f>
        <v>3.2200972673721484E-4</v>
      </c>
      <c r="BH5517" s="2">
        <f>N5517*'mass balance'!$H$14+R5517*'mass balance'!$I$14+S5517*'mass balance'!$J$14</f>
        <v>3.2513253987183713E-4</v>
      </c>
      <c r="BI5517" s="36">
        <f t="shared" si="5909"/>
        <v>7.8325413151257937E-20</v>
      </c>
      <c r="BJ5517" s="36">
        <f t="shared" si="5910"/>
        <v>6.8371305903798619E-23</v>
      </c>
      <c r="BK5517" s="36">
        <f t="shared" si="5911"/>
        <v>5.7808058524987344E-19</v>
      </c>
      <c r="BL5517" s="36">
        <f t="shared" si="5912"/>
        <v>3.0497537527773407E-19</v>
      </c>
      <c r="BM5517" s="36">
        <f t="shared" si="5913"/>
        <v>1.0073558083315229E-15</v>
      </c>
      <c r="BN5517" s="36">
        <f t="shared" ca="1" si="5826"/>
        <v>0.10357272292014852</v>
      </c>
      <c r="BO5517" s="36">
        <f t="shared" ca="1" si="5914"/>
        <v>1</v>
      </c>
      <c r="BP5517" s="36">
        <f t="shared" si="5915"/>
        <v>-1.0073558083293697E-15</v>
      </c>
      <c r="BQ5517" s="36">
        <f t="shared" si="5916"/>
        <v>0.9999999999978626</v>
      </c>
      <c r="BR5517" s="2">
        <f t="shared" si="5849"/>
        <v>-5</v>
      </c>
      <c r="BS5517">
        <v>0</v>
      </c>
      <c r="BT5517" s="37">
        <f t="shared" si="5917"/>
        <v>1.9929671914798213</v>
      </c>
      <c r="BU5517" s="34">
        <f t="shared" si="5918"/>
        <v>-5</v>
      </c>
      <c r="BV5517" s="34">
        <f t="shared" si="5919"/>
        <v>-5</v>
      </c>
      <c r="BW5517" s="34">
        <f t="shared" si="5920"/>
        <v>-5</v>
      </c>
      <c r="BX5517" s="34">
        <f t="shared" si="5921"/>
        <v>-5</v>
      </c>
      <c r="BY5517" s="34">
        <f t="shared" si="5922"/>
        <v>39.7731243717433</v>
      </c>
      <c r="BZ5517" s="36">
        <f t="shared" si="5923"/>
        <v>1.9879971984836124E-3</v>
      </c>
      <c r="CA5517" s="34">
        <f t="shared" si="5924"/>
        <v>1.1626485958751315E-2</v>
      </c>
    </row>
    <row r="5518" spans="1:79" ht="13.2" x14ac:dyDescent="0.25">
      <c r="A5518" s="75">
        <f t="shared" si="5832"/>
        <v>15.024657534244804</v>
      </c>
      <c r="B5518" s="34">
        <f t="shared" si="5861"/>
        <v>5483.9999999993533</v>
      </c>
      <c r="C5518">
        <f t="shared" si="5833"/>
        <v>15</v>
      </c>
      <c r="D5518" s="35">
        <f t="shared" si="5862"/>
        <v>3000</v>
      </c>
      <c r="E5518" s="27">
        <v>0</v>
      </c>
      <c r="F5518" s="64">
        <f t="shared" si="5863"/>
        <v>0.46593146951268899</v>
      </c>
      <c r="G5518" s="34">
        <v>0</v>
      </c>
      <c r="H5518" s="34">
        <f t="shared" si="5864"/>
        <v>1</v>
      </c>
      <c r="I5518" s="34">
        <f t="shared" si="5865"/>
        <v>6192.2292298236371</v>
      </c>
      <c r="J5518" s="34">
        <f t="shared" si="5866"/>
        <v>148051.81992671319</v>
      </c>
      <c r="K5518" s="34">
        <f t="shared" si="5867"/>
        <v>130431.78896645966</v>
      </c>
      <c r="L5518" s="36">
        <f t="shared" si="5868"/>
        <v>40918.351825349666</v>
      </c>
      <c r="M5518" s="34">
        <f t="shared" si="5869"/>
        <v>52.228002934779802</v>
      </c>
      <c r="N5518" s="34">
        <f t="shared" si="5870"/>
        <v>1248.7345992280227</v>
      </c>
      <c r="O5518" s="34">
        <f t="shared" si="5871"/>
        <v>4.9430669600601176</v>
      </c>
      <c r="P5518">
        <f t="shared" si="5872"/>
        <v>577.89186562286159</v>
      </c>
      <c r="Q5518" s="36">
        <f t="shared" si="5873"/>
        <v>1141.0858107537922</v>
      </c>
      <c r="R5518" s="34">
        <f t="shared" si="5874"/>
        <v>810.87004198301054</v>
      </c>
      <c r="S5518" s="34">
        <f t="shared" si="5875"/>
        <v>251.03851074112319</v>
      </c>
      <c r="T5518" s="36">
        <f t="shared" si="5876"/>
        <v>-6.2339617519632187E-13</v>
      </c>
      <c r="U5518" s="36">
        <f t="shared" si="5877"/>
        <v>3397.1919065813372</v>
      </c>
      <c r="V5518" s="36">
        <f t="shared" si="5878"/>
        <v>3.1687579458127439E-2</v>
      </c>
      <c r="W5518" s="68">
        <f t="shared" si="5879"/>
        <v>116.9095766438562</v>
      </c>
      <c r="X5518">
        <f t="shared" si="5880"/>
        <v>15.924291431177172</v>
      </c>
      <c r="Y5518">
        <f t="shared" si="5881"/>
        <v>1.5373874768040686E-2</v>
      </c>
      <c r="Z5518" s="34">
        <f t="shared" si="5882"/>
        <v>6.2394342047891618E-4</v>
      </c>
      <c r="AA5518" s="36">
        <f t="shared" si="5883"/>
        <v>2.7104348820505868E-4</v>
      </c>
      <c r="AB5518" s="34">
        <f t="shared" si="5884"/>
        <v>1.7719373785567562E-3</v>
      </c>
      <c r="AC5518" s="36">
        <f t="shared" si="5885"/>
        <v>228.81095225332476</v>
      </c>
      <c r="AD5518" s="34">
        <f t="shared" si="5886"/>
        <v>0</v>
      </c>
      <c r="AE5518">
        <f t="shared" si="5887"/>
        <v>129130.38294823455</v>
      </c>
      <c r="AF5518" s="36">
        <f t="shared" si="5888"/>
        <v>0</v>
      </c>
      <c r="AG5518" s="34">
        <f t="shared" si="5889"/>
        <v>83.34448213648264</v>
      </c>
      <c r="AH5518">
        <f t="shared" si="5890"/>
        <v>1.2226085407484533</v>
      </c>
      <c r="AI5518" s="29">
        <f t="shared" si="5891"/>
        <v>83.34448213648264</v>
      </c>
      <c r="AJ5518">
        <f t="shared" si="5892"/>
        <v>45999.217229378657</v>
      </c>
      <c r="AK5518" s="36">
        <f t="shared" si="5893"/>
        <v>-6.5447855584725619E-41</v>
      </c>
      <c r="AL5518" s="36">
        <f t="shared" si="5894"/>
        <v>-1.1349185948357817E-4</v>
      </c>
      <c r="AM5518" s="36">
        <f t="shared" si="5895"/>
        <v>-4.2940537742171401E-5</v>
      </c>
      <c r="AN5518" s="37">
        <f t="shared" si="5896"/>
        <v>2.2052525797118629E-39</v>
      </c>
      <c r="AO5518" s="36">
        <f t="shared" si="5897"/>
        <v>0.5455699027271671</v>
      </c>
      <c r="AP5518" s="36">
        <f t="shared" si="5898"/>
        <v>2.4190648616605574E-2</v>
      </c>
      <c r="AQ5518" s="74">
        <f t="shared" si="5899"/>
        <v>2.0878075640495156E-40</v>
      </c>
      <c r="AR5518" s="73">
        <f t="shared" si="5900"/>
        <v>6.3518818165980089E-41</v>
      </c>
      <c r="AS5518" s="72">
        <f t="shared" si="5901"/>
        <v>0.16238698228791729</v>
      </c>
      <c r="AT5518" s="37">
        <f t="shared" si="5902"/>
        <v>7.0926829590878967E-37</v>
      </c>
      <c r="AU5518" s="37">
        <f t="shared" si="5903"/>
        <v>1.2634292669423028</v>
      </c>
      <c r="AV5518" s="34">
        <f t="shared" si="5904"/>
        <v>6.3184512191165156</v>
      </c>
      <c r="AW5518" s="34">
        <f t="shared" si="5905"/>
        <v>10.994426345069863</v>
      </c>
      <c r="AX5518" s="37">
        <f t="shared" si="5906"/>
        <v>54.553022960201005</v>
      </c>
      <c r="AY5518" s="7">
        <f t="shared" si="5907"/>
        <v>188.77547716824358</v>
      </c>
      <c r="AZ5518" s="37">
        <f t="shared" si="5908"/>
        <v>171.4625996040572</v>
      </c>
      <c r="BA5518" s="2">
        <f>BE5518*'mass balance'!$B$17+BF5518*'mass balance'!$C$17+BG5518*'mass balance'!$D$17+BH5518*'mass balance'!$E$17</f>
        <v>1.5665978238927696E-3</v>
      </c>
      <c r="BB5518" s="2">
        <f>BE5518*'mass balance'!$B$18+BF5518*'mass balance'!$C$18+BG5518*'mass balance'!$D$18+BH5518*'mass balance'!$E$18</f>
        <v>1.5906993288757358E-3</v>
      </c>
      <c r="BC5518" s="2">
        <f>BE5518*'mass balance'!$B$19+BF5518*'mass balance'!$C$19+BG5518*'mass balance'!$D$19+BH5518*'mass balance'!$E$19</f>
        <v>-1.9883741610946695E-3</v>
      </c>
      <c r="BD5518" s="2">
        <f>BE5518*'mass balance'!$B$20+BF5518*'mass balance'!$C$20+BG5518*'mass balance'!$D$20+BH5518*'mass balance'!$E$20</f>
        <v>7.2304514948897072E-5</v>
      </c>
      <c r="BE5518" s="2">
        <f>N5518*'mass balance'!$H$11+R5518*'mass balance'!$I$11+S5518*'mass balance'!$J$11</f>
        <v>-2.9731776172095777E-3</v>
      </c>
      <c r="BF5518" s="2">
        <f>N5518*'mass balance'!$H$12+R5518*'mass balance'!$I$12+S5518*'mass balance'!$J$12</f>
        <v>3.9775204340745761E-4</v>
      </c>
      <c r="BG5518" s="2">
        <f>N5518*'mass balance'!$H$13+R5518*'mass balance'!$I$13+S5518*'mass balance'!$J$13</f>
        <v>3.2211387328256731E-4</v>
      </c>
      <c r="BH5518" s="2">
        <f>N5518*'mass balance'!$H$14+R5518*'mass balance'!$I$14+S5518*'mass balance'!$J$14</f>
        <v>3.2519130188229755E-4</v>
      </c>
      <c r="BI5518" s="36">
        <f t="shared" si="5909"/>
        <v>7.8325413151257937E-20</v>
      </c>
      <c r="BJ5518" s="36">
        <f t="shared" si="5910"/>
        <v>6.8374829971850111E-23</v>
      </c>
      <c r="BK5518" s="36">
        <f t="shared" si="5911"/>
        <v>5.781489565557772E-19</v>
      </c>
      <c r="BL5518" s="36">
        <f t="shared" si="5912"/>
        <v>3.0502906281244278E-19</v>
      </c>
      <c r="BM5518" s="36">
        <f t="shared" si="5913"/>
        <v>1.0076607837068007E-15</v>
      </c>
      <c r="BN5518" s="36">
        <f t="shared" ca="1" si="5826"/>
        <v>0.66097285023821994</v>
      </c>
      <c r="BO5518" s="36">
        <f t="shared" ca="1" si="5914"/>
        <v>1</v>
      </c>
      <c r="BP5518" s="36">
        <f t="shared" si="5915"/>
        <v>-1.007660783704646E-15</v>
      </c>
      <c r="BQ5518" s="36">
        <f t="shared" si="5916"/>
        <v>0.9999999999978616</v>
      </c>
      <c r="BR5518" s="2">
        <f t="shared" si="5849"/>
        <v>-5</v>
      </c>
      <c r="BS5518">
        <v>0</v>
      </c>
      <c r="BT5518" s="37">
        <f t="shared" si="5917"/>
        <v>1.9933450964974062</v>
      </c>
      <c r="BU5518" s="34">
        <f t="shared" si="5918"/>
        <v>-5</v>
      </c>
      <c r="BV5518" s="34">
        <f t="shared" si="5919"/>
        <v>-5</v>
      </c>
      <c r="BW5518" s="34">
        <f t="shared" si="5920"/>
        <v>-5</v>
      </c>
      <c r="BX5518" s="34">
        <f t="shared" si="5921"/>
        <v>-5</v>
      </c>
      <c r="BY5518" s="34">
        <f t="shared" si="5922"/>
        <v>39.7803126671729</v>
      </c>
      <c r="BZ5518" s="36">
        <f t="shared" si="5923"/>
        <v>1.9883741610946695E-3</v>
      </c>
      <c r="CA5518" s="34">
        <f t="shared" si="5924"/>
        <v>1.1625538753643387E-2</v>
      </c>
    </row>
    <row r="5519" spans="1:79" ht="13.2" x14ac:dyDescent="0.25">
      <c r="A5519" s="75">
        <f t="shared" si="5832"/>
        <v>15.027397260272201</v>
      </c>
      <c r="B5519" s="34">
        <f t="shared" si="5861"/>
        <v>5484.9999999993533</v>
      </c>
      <c r="C5519">
        <f t="shared" si="5833"/>
        <v>15</v>
      </c>
      <c r="D5519" s="35">
        <f t="shared" si="5862"/>
        <v>3000</v>
      </c>
      <c r="E5519" s="27">
        <v>0</v>
      </c>
      <c r="F5519" s="64">
        <f t="shared" si="5863"/>
        <v>0.46593146951268899</v>
      </c>
      <c r="G5519" s="34">
        <v>0</v>
      </c>
      <c r="H5519" s="34">
        <f t="shared" si="5864"/>
        <v>1</v>
      </c>
      <c r="I5519" s="34">
        <f t="shared" si="5865"/>
        <v>6192.2292298236371</v>
      </c>
      <c r="J5519" s="34">
        <f t="shared" si="5866"/>
        <v>148078.57103949031</v>
      </c>
      <c r="K5519" s="34">
        <f t="shared" si="5867"/>
        <v>130455.35635994453</v>
      </c>
      <c r="L5519" s="36">
        <f t="shared" si="5868"/>
        <v>40929.44247816001</v>
      </c>
      <c r="M5519" s="34">
        <f t="shared" si="5869"/>
        <v>52.228002934779802</v>
      </c>
      <c r="N5519" s="34">
        <f t="shared" si="5870"/>
        <v>1248.9602299572443</v>
      </c>
      <c r="O5519" s="34">
        <f t="shared" si="5871"/>
        <v>4.9430669600601176</v>
      </c>
      <c r="P5519">
        <f t="shared" si="5872"/>
        <v>578.04849944992532</v>
      </c>
      <c r="Q5519" s="36">
        <f t="shared" si="5873"/>
        <v>1141.3090633667393</v>
      </c>
      <c r="R5519" s="34">
        <f t="shared" si="5874"/>
        <v>811.02972945931413</v>
      </c>
      <c r="S5519" s="34">
        <f t="shared" si="5875"/>
        <v>251.04405654220878</v>
      </c>
      <c r="T5519" s="36">
        <f t="shared" si="5876"/>
        <v>-6.2188685620674012E-13</v>
      </c>
      <c r="U5519" s="36">
        <f t="shared" si="5877"/>
        <v>3397.1919065813368</v>
      </c>
      <c r="V5519" s="36">
        <f t="shared" si="5878"/>
        <v>3.1688279482247408E-2</v>
      </c>
      <c r="W5519" s="68">
        <f t="shared" si="5879"/>
        <v>116.94126422331432</v>
      </c>
      <c r="X5519">
        <f t="shared" si="5880"/>
        <v>15.925730026376611</v>
      </c>
      <c r="Y5519">
        <f t="shared" si="5881"/>
        <v>1.5373874768040686E-2</v>
      </c>
      <c r="Z5519" s="34">
        <f t="shared" si="5882"/>
        <v>6.2394342047891618E-4</v>
      </c>
      <c r="AA5519" s="36">
        <f t="shared" si="5883"/>
        <v>2.7097602965651696E-4</v>
      </c>
      <c r="AB5519" s="34">
        <f t="shared" si="5884"/>
        <v>1.7719373785567562E-3</v>
      </c>
      <c r="AC5519" s="36">
        <f t="shared" si="5885"/>
        <v>228.81095225332476</v>
      </c>
      <c r="AD5519" s="34">
        <f t="shared" si="5886"/>
        <v>0</v>
      </c>
      <c r="AE5519">
        <f t="shared" si="5887"/>
        <v>129130.38294823455</v>
      </c>
      <c r="AF5519" s="36">
        <f t="shared" si="5888"/>
        <v>0</v>
      </c>
      <c r="AG5519" s="34">
        <f t="shared" si="5889"/>
        <v>83.405555121280457</v>
      </c>
      <c r="AH5519">
        <f t="shared" si="5890"/>
        <v>1.2225510985088448</v>
      </c>
      <c r="AI5519" s="29">
        <f t="shared" si="5891"/>
        <v>83.405555121280457</v>
      </c>
      <c r="AJ5519">
        <f t="shared" si="5892"/>
        <v>46082.622784499938</v>
      </c>
      <c r="AK5519" s="36">
        <f t="shared" si="5893"/>
        <v>-6.3518818165980089E-41</v>
      </c>
      <c r="AL5519" s="36">
        <f t="shared" si="5894"/>
        <v>-1.1346825040597939E-4</v>
      </c>
      <c r="AM5519" s="36">
        <f t="shared" si="5895"/>
        <v>-4.28643144952957E-5</v>
      </c>
      <c r="AN5519" s="37">
        <f t="shared" si="5896"/>
        <v>2.1398047241271374E-39</v>
      </c>
      <c r="AO5519" s="36">
        <f t="shared" si="5897"/>
        <v>0.54545641086768348</v>
      </c>
      <c r="AP5519" s="36">
        <f t="shared" si="5898"/>
        <v>2.4147708078863402E-2</v>
      </c>
      <c r="AQ5519" s="74">
        <f t="shared" si="5899"/>
        <v>2.0271100633241854E-40</v>
      </c>
      <c r="AR5519" s="73">
        <f t="shared" si="5900"/>
        <v>6.1646242223378777E-41</v>
      </c>
      <c r="AS5519" s="72">
        <f t="shared" si="5901"/>
        <v>0.16228566199728542</v>
      </c>
      <c r="AT5519" s="37">
        <f t="shared" si="5902"/>
        <v>6.8864819008741021E-37</v>
      </c>
      <c r="AU5519" s="37">
        <f t="shared" si="5903"/>
        <v>1.2611865684110837</v>
      </c>
      <c r="AV5519" s="34">
        <f t="shared" si="5904"/>
        <v>6.329907491498866</v>
      </c>
      <c r="AW5519" s="34">
        <f t="shared" si="5905"/>
        <v>10.997406312737246</v>
      </c>
      <c r="AX5519" s="37">
        <f t="shared" si="5906"/>
        <v>54.567809201836269</v>
      </c>
      <c r="AY5519" s="7">
        <f t="shared" si="5907"/>
        <v>188.83638722938667</v>
      </c>
      <c r="AZ5519" s="37">
        <f t="shared" si="5908"/>
        <v>171.50907342515058</v>
      </c>
      <c r="BA5519" s="2">
        <f>BE5519*'mass balance'!$B$17+BF5519*'mass balance'!$C$17+BG5519*'mass balance'!$D$17+BH5519*'mass balance'!$E$17</f>
        <v>1.5668948231669915E-3</v>
      </c>
      <c r="BB5519" s="2">
        <f>BE5519*'mass balance'!$B$18+BF5519*'mass balance'!$C$18+BG5519*'mass balance'!$D$18+BH5519*'mass balance'!$E$18</f>
        <v>1.5910008973695608E-3</v>
      </c>
      <c r="BC5519" s="2">
        <f>BE5519*'mass balance'!$B$19+BF5519*'mass balance'!$C$19+BG5519*'mass balance'!$D$19+BH5519*'mass balance'!$E$19</f>
        <v>-1.9887511217119508E-3</v>
      </c>
      <c r="BD5519" s="2">
        <f>BE5519*'mass balance'!$B$20+BF5519*'mass balance'!$C$20+BG5519*'mass balance'!$D$20+BH5519*'mass balance'!$E$20</f>
        <v>7.23182226077073E-5</v>
      </c>
      <c r="BE5519" s="2">
        <f>N5519*'mass balance'!$H$11+R5519*'mass balance'!$I$11+S5519*'mass balance'!$J$11</f>
        <v>-2.9737148332315338E-3</v>
      </c>
      <c r="BF5519" s="2">
        <f>N5519*'mass balance'!$H$12+R5519*'mass balance'!$I$12+S5519*'mass balance'!$J$12</f>
        <v>3.9776083032109735E-4</v>
      </c>
      <c r="BG5519" s="2">
        <f>N5519*'mass balance'!$H$13+R5519*'mass balance'!$I$13+S5519*'mass balance'!$J$13</f>
        <v>3.2221800682020937E-4</v>
      </c>
      <c r="BH5519" s="2">
        <f>N5519*'mass balance'!$H$14+R5519*'mass balance'!$I$14+S5519*'mass balance'!$J$14</f>
        <v>3.25250059884699E-4</v>
      </c>
      <c r="BI5519" s="36">
        <f t="shared" si="5909"/>
        <v>7.8325413151257937E-20</v>
      </c>
      <c r="BJ5519" s="36">
        <f t="shared" si="5910"/>
        <v>6.8378354834703644E-23</v>
      </c>
      <c r="BK5519" s="36">
        <f t="shared" si="5911"/>
        <v>5.7821733138574901E-19</v>
      </c>
      <c r="BL5519" s="36">
        <f t="shared" si="5912"/>
        <v>3.050827574119351E-19</v>
      </c>
      <c r="BM5519" s="36">
        <f t="shared" si="5913"/>
        <v>1.0079658127696132E-15</v>
      </c>
      <c r="BN5519" s="36">
        <f t="shared" ca="1" si="5826"/>
        <v>0.98563002904666575</v>
      </c>
      <c r="BO5519" s="36">
        <f t="shared" ca="1" si="5914"/>
        <v>1</v>
      </c>
      <c r="BP5519" s="36">
        <f t="shared" si="5915"/>
        <v>-1.0079658127674568E-15</v>
      </c>
      <c r="BQ5519" s="36">
        <f t="shared" si="5916"/>
        <v>0.9999999999978606</v>
      </c>
      <c r="BR5519" s="2">
        <f t="shared" si="5849"/>
        <v>-5</v>
      </c>
      <c r="BS5519">
        <v>0</v>
      </c>
      <c r="BT5519" s="37">
        <f t="shared" si="5917"/>
        <v>1.9937229995162307</v>
      </c>
      <c r="BU5519" s="34">
        <f t="shared" si="5918"/>
        <v>-5</v>
      </c>
      <c r="BV5519" s="34">
        <f t="shared" si="5919"/>
        <v>-5</v>
      </c>
      <c r="BW5519" s="34">
        <f t="shared" si="5920"/>
        <v>-5</v>
      </c>
      <c r="BX5519" s="34">
        <f t="shared" si="5921"/>
        <v>-5</v>
      </c>
      <c r="BY5519" s="34">
        <f t="shared" si="5922"/>
        <v>39.787500472300835</v>
      </c>
      <c r="BZ5519" s="36">
        <f t="shared" si="5923"/>
        <v>1.9887511217119508E-3</v>
      </c>
      <c r="CA5519" s="34">
        <f t="shared" si="5924"/>
        <v>1.1624591980472243E-2</v>
      </c>
    </row>
    <row r="5520" spans="1:79" ht="13.2" x14ac:dyDescent="0.25">
      <c r="A5520" s="75">
        <f t="shared" si="5832"/>
        <v>15.030136986299597</v>
      </c>
      <c r="B5520" s="34">
        <f t="shared" si="5861"/>
        <v>5485.9999999993533</v>
      </c>
      <c r="C5520">
        <f t="shared" si="5833"/>
        <v>15</v>
      </c>
      <c r="D5520" s="35">
        <f t="shared" si="5862"/>
        <v>3000</v>
      </c>
      <c r="E5520" s="27">
        <v>0</v>
      </c>
      <c r="F5520" s="64">
        <f t="shared" si="5863"/>
        <v>0.46593146951268899</v>
      </c>
      <c r="G5520" s="34">
        <v>0</v>
      </c>
      <c r="H5520" s="34">
        <f t="shared" si="5864"/>
        <v>1</v>
      </c>
      <c r="I5520" s="34">
        <f t="shared" si="5865"/>
        <v>6192.2292298236371</v>
      </c>
      <c r="J5520" s="34">
        <f t="shared" si="5866"/>
        <v>148105.32032701699</v>
      </c>
      <c r="K5520" s="34">
        <f t="shared" si="5867"/>
        <v>130478.92214540674</v>
      </c>
      <c r="L5520" s="36">
        <f t="shared" si="5868"/>
        <v>40940.533375978797</v>
      </c>
      <c r="M5520" s="34">
        <f t="shared" si="5869"/>
        <v>52.228002934779802</v>
      </c>
      <c r="N5520" s="34">
        <f t="shared" si="5870"/>
        <v>1249.1858452914955</v>
      </c>
      <c r="O5520" s="34">
        <f t="shared" si="5871"/>
        <v>4.9430669600601176</v>
      </c>
      <c r="P5520">
        <f t="shared" si="5872"/>
        <v>578.2051367372552</v>
      </c>
      <c r="Q5520" s="36">
        <f t="shared" si="5873"/>
        <v>1141.5323053726856</v>
      </c>
      <c r="R5520" s="34">
        <f t="shared" si="5874"/>
        <v>811.18942025080139</v>
      </c>
      <c r="S5520" s="34">
        <f t="shared" si="5875"/>
        <v>251.04959117767848</v>
      </c>
      <c r="T5520" s="36">
        <f t="shared" si="5876"/>
        <v>-6.2037781875465004E-13</v>
      </c>
      <c r="U5520" s="36">
        <f t="shared" si="5877"/>
        <v>3397.1919065813363</v>
      </c>
      <c r="V5520" s="36">
        <f t="shared" si="5878"/>
        <v>3.1688978096976704E-2</v>
      </c>
      <c r="W5520" s="68">
        <f t="shared" si="5879"/>
        <v>116.97295250279657</v>
      </c>
      <c r="X5520">
        <f t="shared" si="5880"/>
        <v>15.927168393494073</v>
      </c>
      <c r="Y5520">
        <f t="shared" si="5881"/>
        <v>1.5373874768040686E-2</v>
      </c>
      <c r="Z5520" s="34">
        <f t="shared" si="5882"/>
        <v>6.2394342047891618E-4</v>
      </c>
      <c r="AA5520" s="36">
        <f t="shared" si="5883"/>
        <v>2.7090859398645246E-4</v>
      </c>
      <c r="AB5520" s="34">
        <f t="shared" si="5884"/>
        <v>1.7719373785567562E-3</v>
      </c>
      <c r="AC5520" s="36">
        <f t="shared" si="5885"/>
        <v>228.81095225332476</v>
      </c>
      <c r="AD5520" s="34">
        <f t="shared" si="5886"/>
        <v>0</v>
      </c>
      <c r="AE5520">
        <f t="shared" si="5887"/>
        <v>129130.38294823455</v>
      </c>
      <c r="AF5520" s="36">
        <f t="shared" si="5888"/>
        <v>0</v>
      </c>
      <c r="AG5520" s="34">
        <f t="shared" si="5889"/>
        <v>83.466625204427174</v>
      </c>
      <c r="AH5520">
        <f t="shared" si="5890"/>
        <v>1.2224936267301132</v>
      </c>
      <c r="AI5520" s="29">
        <f t="shared" si="5891"/>
        <v>83.466625204427174</v>
      </c>
      <c r="AJ5520">
        <f t="shared" si="5892"/>
        <v>46166.089409704364</v>
      </c>
      <c r="AK5520" s="36">
        <f t="shared" si="5893"/>
        <v>-6.1646242223378777E-41</v>
      </c>
      <c r="AL5520" s="36">
        <f t="shared" si="5894"/>
        <v>-1.1344464623964514E-4</v>
      </c>
      <c r="AM5520" s="36">
        <f t="shared" si="5895"/>
        <v>-4.2788226551415022E-5</v>
      </c>
      <c r="AN5520" s="37">
        <f t="shared" si="5896"/>
        <v>2.0762859059611574E-39</v>
      </c>
      <c r="AO5520" s="36">
        <f t="shared" si="5897"/>
        <v>0.54534294261727745</v>
      </c>
      <c r="AP5520" s="36">
        <f t="shared" si="5898"/>
        <v>2.4104843764368108E-2</v>
      </c>
      <c r="AQ5520" s="74">
        <f t="shared" si="5899"/>
        <v>1.9681645418188408E-40</v>
      </c>
      <c r="AR5520" s="73">
        <f t="shared" si="5900"/>
        <v>5.9828486838357011E-41</v>
      </c>
      <c r="AS5520" s="72">
        <f t="shared" si="5901"/>
        <v>0.16218440492478323</v>
      </c>
      <c r="AT5520" s="37">
        <f t="shared" si="5902"/>
        <v>6.6862326522869418E-37</v>
      </c>
      <c r="AU5520" s="37">
        <f t="shared" si="5903"/>
        <v>1.2589478508678262</v>
      </c>
      <c r="AV5520" s="34">
        <f t="shared" si="5904"/>
        <v>6.3413721522391562</v>
      </c>
      <c r="AW5520" s="34">
        <f t="shared" si="5905"/>
        <v>11.00038634623639</v>
      </c>
      <c r="AX5520" s="37">
        <f t="shared" si="5906"/>
        <v>54.582595770120825</v>
      </c>
      <c r="AY5520" s="7">
        <f t="shared" si="5907"/>
        <v>188.89730677139295</v>
      </c>
      <c r="AZ5520" s="37">
        <f t="shared" si="5908"/>
        <v>171.55554827291741</v>
      </c>
      <c r="BA5520" s="2">
        <f>BE5520*'mass balance'!$B$17+BF5520*'mass balance'!$C$17+BG5520*'mass balance'!$D$17+BH5520*'mass balance'!$E$17</f>
        <v>1.5671918208595493E-3</v>
      </c>
      <c r="BB5520" s="2">
        <f>BE5520*'mass balance'!$B$18+BF5520*'mass balance'!$C$18+BG5520*'mass balance'!$D$18+BH5520*'mass balance'!$E$18</f>
        <v>1.5913024642573886E-3</v>
      </c>
      <c r="BC5520" s="2">
        <f>BE5520*'mass balance'!$B$19+BF5520*'mass balance'!$C$19+BG5520*'mass balance'!$D$19+BH5520*'mass balance'!$E$19</f>
        <v>-1.9891280803217351E-3</v>
      </c>
      <c r="BD5520" s="2">
        <f>BE5520*'mass balance'!$B$20+BF5520*'mass balance'!$C$20+BG5520*'mass balance'!$D$20+BH5520*'mass balance'!$E$20</f>
        <v>7.2331930193517653E-5</v>
      </c>
      <c r="BE5520" s="2">
        <f>N5520*'mass balance'!$H$11+R5520*'mass balance'!$I$11+S5520*'mass balance'!$J$11</f>
        <v>-2.9742520125987985E-3</v>
      </c>
      <c r="BF5520" s="2">
        <f>N5520*'mass balance'!$H$12+R5520*'mass balance'!$I$12+S5520*'mass balance'!$J$12</f>
        <v>3.977695995436405E-4</v>
      </c>
      <c r="BG5520" s="2">
        <f>N5520*'mass balance'!$H$13+R5520*'mass balance'!$I$13+S5520*'mass balance'!$J$13</f>
        <v>3.2232212735002679E-4</v>
      </c>
      <c r="BH5520" s="2">
        <f>N5520*'mass balance'!$H$14+R5520*'mass balance'!$I$14+S5520*'mass balance'!$J$14</f>
        <v>3.253088138779936E-4</v>
      </c>
      <c r="BI5520" s="36">
        <f t="shared" si="5909"/>
        <v>7.8325413151257937E-20</v>
      </c>
      <c r="BJ5520" s="36">
        <f t="shared" si="5910"/>
        <v>6.8381880491690175E-23</v>
      </c>
      <c r="BK5520" s="36">
        <f t="shared" si="5911"/>
        <v>5.7828570974058372E-19</v>
      </c>
      <c r="BL5520" s="36">
        <f t="shared" si="5912"/>
        <v>3.0513645907589604E-19</v>
      </c>
      <c r="BM5520" s="36">
        <f t="shared" si="5913"/>
        <v>1.0082708955270251E-15</v>
      </c>
      <c r="BN5520" s="36">
        <f t="shared" ca="1" si="5826"/>
        <v>0.44988597075740955</v>
      </c>
      <c r="BO5520" s="36">
        <f t="shared" ca="1" si="5914"/>
        <v>1</v>
      </c>
      <c r="BP5520" s="36">
        <f t="shared" si="5915"/>
        <v>-1.008270895524867E-15</v>
      </c>
      <c r="BQ5520" s="36">
        <f t="shared" si="5916"/>
        <v>0.9999999999978596</v>
      </c>
      <c r="BR5520" s="2">
        <f t="shared" si="5849"/>
        <v>-5</v>
      </c>
      <c r="BS5520">
        <v>0</v>
      </c>
      <c r="BT5520" s="37">
        <f t="shared" si="5917"/>
        <v>1.9941009005225394</v>
      </c>
      <c r="BU5520" s="34">
        <f t="shared" si="5918"/>
        <v>-5</v>
      </c>
      <c r="BV5520" s="34">
        <f t="shared" si="5919"/>
        <v>-5</v>
      </c>
      <c r="BW5520" s="34">
        <f t="shared" si="5920"/>
        <v>-5</v>
      </c>
      <c r="BX5520" s="34">
        <f t="shared" si="5921"/>
        <v>-5</v>
      </c>
      <c r="BY5520" s="34">
        <f t="shared" si="5922"/>
        <v>39.794687786998907</v>
      </c>
      <c r="BZ5520" s="36">
        <f t="shared" si="5923"/>
        <v>1.9891280803217351E-3</v>
      </c>
      <c r="CA5520" s="34">
        <f t="shared" si="5924"/>
        <v>1.1623645638963797E-2</v>
      </c>
    </row>
    <row r="5521" spans="1:79" ht="13.2" x14ac:dyDescent="0.25">
      <c r="A5521" s="75">
        <f t="shared" si="5832"/>
        <v>15.032876712326994</v>
      </c>
      <c r="B5521" s="34">
        <f t="shared" si="5861"/>
        <v>5486.9999999993524</v>
      </c>
      <c r="C5521">
        <f t="shared" si="5833"/>
        <v>15</v>
      </c>
      <c r="D5521" s="35">
        <f t="shared" si="5862"/>
        <v>3000</v>
      </c>
      <c r="E5521" s="27">
        <v>0</v>
      </c>
      <c r="F5521" s="64">
        <f t="shared" si="5863"/>
        <v>0.46593146951268899</v>
      </c>
      <c r="G5521" s="34">
        <v>0</v>
      </c>
      <c r="H5521" s="34">
        <f t="shared" si="5864"/>
        <v>1</v>
      </c>
      <c r="I5521" s="34">
        <f t="shared" si="5865"/>
        <v>6192.2292298236371</v>
      </c>
      <c r="J5521" s="34">
        <f t="shared" si="5866"/>
        <v>148132.06778881612</v>
      </c>
      <c r="K5521" s="34">
        <f t="shared" si="5867"/>
        <v>130502.48632242595</v>
      </c>
      <c r="L5521" s="36">
        <f t="shared" si="5868"/>
        <v>40951.624518312747</v>
      </c>
      <c r="M5521" s="34">
        <f t="shared" si="5869"/>
        <v>52.228002934779802</v>
      </c>
      <c r="N5521" s="34">
        <f t="shared" si="5870"/>
        <v>1249.411445226752</v>
      </c>
      <c r="O5521" s="34">
        <f t="shared" si="5871"/>
        <v>4.9430669600601176</v>
      </c>
      <c r="P5521">
        <f t="shared" si="5872"/>
        <v>578.3617774778844</v>
      </c>
      <c r="Q5521" s="36">
        <f t="shared" si="5873"/>
        <v>1141.755536766286</v>
      </c>
      <c r="R5521" s="34">
        <f t="shared" si="5874"/>
        <v>811.34911435043216</v>
      </c>
      <c r="S5521" s="34">
        <f t="shared" si="5875"/>
        <v>251.05511465061633</v>
      </c>
      <c r="T5521" s="36">
        <f t="shared" si="5876"/>
        <v>-6.1886906269755443E-13</v>
      </c>
      <c r="U5521" s="36">
        <f t="shared" si="5877"/>
        <v>3397.1919065813358</v>
      </c>
      <c r="V5521" s="36">
        <f t="shared" si="5878"/>
        <v>3.1689675302704556E-2</v>
      </c>
      <c r="W5521" s="68">
        <f t="shared" si="5879"/>
        <v>117.00464148089355</v>
      </c>
      <c r="X5521">
        <f t="shared" si="5880"/>
        <v>15.928606532565704</v>
      </c>
      <c r="Y5521">
        <f t="shared" si="5881"/>
        <v>1.5373874768040686E-2</v>
      </c>
      <c r="Z5521" s="34">
        <f t="shared" si="5882"/>
        <v>6.2394342047891618E-4</v>
      </c>
      <c r="AA5521" s="36">
        <f t="shared" si="5883"/>
        <v>2.7084118118407612E-4</v>
      </c>
      <c r="AB5521" s="34">
        <f t="shared" si="5884"/>
        <v>1.7719373785567562E-3</v>
      </c>
      <c r="AC5521" s="36">
        <f t="shared" si="5885"/>
        <v>228.81095225332476</v>
      </c>
      <c r="AD5521" s="34">
        <f t="shared" si="5886"/>
        <v>0</v>
      </c>
      <c r="AE5521">
        <f t="shared" si="5887"/>
        <v>129130.38294823455</v>
      </c>
      <c r="AF5521" s="36">
        <f t="shared" si="5888"/>
        <v>0</v>
      </c>
      <c r="AG5521" s="34">
        <f t="shared" si="5889"/>
        <v>83.527692384460494</v>
      </c>
      <c r="AH5521">
        <f t="shared" si="5890"/>
        <v>1.222436125426924</v>
      </c>
      <c r="AI5521" s="29">
        <f t="shared" si="5891"/>
        <v>83.527692384460494</v>
      </c>
      <c r="AJ5521">
        <f t="shared" si="5892"/>
        <v>46249.617102088821</v>
      </c>
      <c r="AK5521" s="36">
        <f t="shared" si="5893"/>
        <v>-5.9828486838357011E-41</v>
      </c>
      <c r="AL5521" s="36">
        <f t="shared" si="5894"/>
        <v>-1.1342104698355379E-4</v>
      </c>
      <c r="AM5521" s="36">
        <f t="shared" si="5895"/>
        <v>-4.2712273670354594E-5</v>
      </c>
      <c r="AN5521" s="37">
        <f t="shared" si="5896"/>
        <v>2.0146396637377786E-39</v>
      </c>
      <c r="AO5521" s="36">
        <f t="shared" si="5897"/>
        <v>0.54522949797103781</v>
      </c>
      <c r="AP5521" s="36">
        <f t="shared" si="5898"/>
        <v>2.4062055537816693E-2</v>
      </c>
      <c r="AQ5521" s="74">
        <f t="shared" si="5899"/>
        <v>1.9109207977817532E-40</v>
      </c>
      <c r="AR5521" s="73">
        <f t="shared" si="5900"/>
        <v>5.8063958440230846E-41</v>
      </c>
      <c r="AS5521" s="72">
        <f t="shared" si="5901"/>
        <v>0.16208321103096612</v>
      </c>
      <c r="AT5521" s="37">
        <f t="shared" si="5902"/>
        <v>6.4917646683417461E-37</v>
      </c>
      <c r="AU5521" s="37">
        <f t="shared" si="5903"/>
        <v>1.2567131072459248</v>
      </c>
      <c r="AV5521" s="34">
        <f t="shared" si="5904"/>
        <v>6.3528452009386225</v>
      </c>
      <c r="AW5521" s="34">
        <f t="shared" si="5905"/>
        <v>11.003366445434759</v>
      </c>
      <c r="AX5521" s="37">
        <f t="shared" si="5906"/>
        <v>54.597382664397038</v>
      </c>
      <c r="AY5521" s="7">
        <f t="shared" si="5907"/>
        <v>188.95823579166395</v>
      </c>
      <c r="AZ5521" s="37">
        <f t="shared" si="5908"/>
        <v>171.60202414529059</v>
      </c>
      <c r="BA5521" s="2">
        <f>BE5521*'mass balance'!$B$17+BF5521*'mass balance'!$C$17+BG5521*'mass balance'!$D$17+BH5521*'mass balance'!$E$17</f>
        <v>1.5674888169596342E-3</v>
      </c>
      <c r="BB5521" s="2">
        <f>BE5521*'mass balance'!$B$18+BF5521*'mass balance'!$C$18+BG5521*'mass balance'!$D$18+BH5521*'mass balance'!$E$18</f>
        <v>1.5916040295282439E-3</v>
      </c>
      <c r="BC5521" s="2">
        <f>BE5521*'mass balance'!$B$19+BF5521*'mass balance'!$C$19+BG5521*'mass balance'!$D$19+BH5521*'mass balance'!$E$19</f>
        <v>-1.9895050369103055E-3</v>
      </c>
      <c r="BD5521" s="2">
        <f>BE5521*'mass balance'!$B$20+BF5521*'mass balance'!$C$20+BG5521*'mass balance'!$D$20+BH5521*'mass balance'!$E$20</f>
        <v>7.2345637705829277E-5</v>
      </c>
      <c r="BE5521" s="2">
        <f>N5521*'mass balance'!$H$11+R5521*'mass balance'!$I$11+S5521*'mass balance'!$J$11</f>
        <v>-2.9747891553017903E-3</v>
      </c>
      <c r="BF5521" s="2">
        <f>N5521*'mass balance'!$H$12+R5521*'mass balance'!$I$12+S5521*'mass balance'!$J$12</f>
        <v>3.9777835107997352E-4</v>
      </c>
      <c r="BG5521" s="2">
        <f>N5521*'mass balance'!$H$13+R5521*'mass balance'!$I$13+S5521*'mass balance'!$J$13</f>
        <v>3.2242623487190275E-4</v>
      </c>
      <c r="BH5521" s="2">
        <f>N5521*'mass balance'!$H$14+R5521*'mass balance'!$I$14+S5521*'mass balance'!$J$14</f>
        <v>3.2536756386113326E-4</v>
      </c>
      <c r="BI5521" s="36">
        <f t="shared" si="5909"/>
        <v>7.8325413151257937E-20</v>
      </c>
      <c r="BJ5521" s="36">
        <f t="shared" si="5910"/>
        <v>6.8385406942141458E-23</v>
      </c>
      <c r="BK5521" s="36">
        <f t="shared" si="5911"/>
        <v>5.7835409162107537E-19</v>
      </c>
      <c r="BL5521" s="36">
        <f t="shared" si="5912"/>
        <v>3.0519016780401125E-19</v>
      </c>
      <c r="BM5521" s="36">
        <f t="shared" si="5913"/>
        <v>1.0085760319861009E-15</v>
      </c>
      <c r="BN5521" s="36">
        <f t="shared" ca="1" si="5826"/>
        <v>0.32631333283978115</v>
      </c>
      <c r="BO5521" s="36">
        <f t="shared" ca="1" si="5914"/>
        <v>1</v>
      </c>
      <c r="BP5521" s="36">
        <f t="shared" si="5915"/>
        <v>-1.0085760319839412E-15</v>
      </c>
      <c r="BQ5521" s="36">
        <f t="shared" si="5916"/>
        <v>0.9999999999978586</v>
      </c>
      <c r="BR5521" s="2">
        <f t="shared" si="5849"/>
        <v>-5</v>
      </c>
      <c r="BS5521">
        <v>0</v>
      </c>
      <c r="BT5521" s="37">
        <f t="shared" si="5917"/>
        <v>1.9944787995025812</v>
      </c>
      <c r="BU5521" s="34">
        <f t="shared" si="5918"/>
        <v>-5</v>
      </c>
      <c r="BV5521" s="34">
        <f t="shared" si="5919"/>
        <v>-5</v>
      </c>
      <c r="BW5521" s="34">
        <f t="shared" si="5920"/>
        <v>-5</v>
      </c>
      <c r="BX5521" s="34">
        <f t="shared" si="5921"/>
        <v>-5</v>
      </c>
      <c r="BY5521" s="34">
        <f t="shared" si="5922"/>
        <v>39.801874611138921</v>
      </c>
      <c r="BZ5521" s="36">
        <f t="shared" si="5923"/>
        <v>1.9895050369103055E-3</v>
      </c>
      <c r="CA5521" s="34">
        <f t="shared" si="5924"/>
        <v>1.162269972884418E-2</v>
      </c>
    </row>
    <row r="5522" spans="1:79" ht="13.2" x14ac:dyDescent="0.25">
      <c r="A5522" s="75">
        <f t="shared" si="5832"/>
        <v>15.03561643835439</v>
      </c>
      <c r="B5522" s="34">
        <f t="shared" si="5861"/>
        <v>5487.9999999993524</v>
      </c>
      <c r="C5522">
        <f t="shared" si="5833"/>
        <v>15</v>
      </c>
      <c r="D5522" s="35">
        <f t="shared" si="5862"/>
        <v>3000</v>
      </c>
      <c r="E5522" s="27">
        <v>0</v>
      </c>
      <c r="F5522" s="64">
        <f t="shared" si="5863"/>
        <v>0.46593146951268899</v>
      </c>
      <c r="G5522" s="34">
        <v>0</v>
      </c>
      <c r="H5522" s="34">
        <f t="shared" si="5864"/>
        <v>1</v>
      </c>
      <c r="I5522" s="34">
        <f t="shared" si="5865"/>
        <v>6192.2292298236371</v>
      </c>
      <c r="J5522" s="34">
        <f t="shared" si="5866"/>
        <v>148158.81342441108</v>
      </c>
      <c r="K5522" s="34">
        <f t="shared" si="5867"/>
        <v>130526.04889058233</v>
      </c>
      <c r="L5522" s="36">
        <f t="shared" si="5868"/>
        <v>40962.715904668687</v>
      </c>
      <c r="M5522" s="34">
        <f t="shared" si="5869"/>
        <v>52.228002934779802</v>
      </c>
      <c r="N5522" s="34">
        <f t="shared" si="5870"/>
        <v>1249.6370297589945</v>
      </c>
      <c r="O5522" s="34">
        <f t="shared" si="5871"/>
        <v>4.9430669600601176</v>
      </c>
      <c r="P5522">
        <f t="shared" si="5872"/>
        <v>578.51842166484823</v>
      </c>
      <c r="Q5522" s="36">
        <f t="shared" si="5873"/>
        <v>1141.9787575421985</v>
      </c>
      <c r="R5522" s="34">
        <f t="shared" si="5874"/>
        <v>811.50881175116899</v>
      </c>
      <c r="S5522" s="34">
        <f t="shared" si="5875"/>
        <v>251.06062696410643</v>
      </c>
      <c r="T5522" s="36">
        <f t="shared" si="5876"/>
        <v>-6.1736058789304574E-13</v>
      </c>
      <c r="U5522" s="36">
        <f t="shared" si="5877"/>
        <v>3397.1919065813354</v>
      </c>
      <c r="V5522" s="36">
        <f t="shared" si="5878"/>
        <v>3.16903710998203E-2</v>
      </c>
      <c r="W5522" s="68">
        <f t="shared" si="5879"/>
        <v>117.03633115619625</v>
      </c>
      <c r="X5522">
        <f t="shared" si="5880"/>
        <v>15.930044443627633</v>
      </c>
      <c r="Y5522">
        <f t="shared" si="5881"/>
        <v>1.5373874768040686E-2</v>
      </c>
      <c r="Z5522" s="34">
        <f t="shared" si="5882"/>
        <v>6.2394342047891618E-4</v>
      </c>
      <c r="AA5522" s="36">
        <f t="shared" si="5883"/>
        <v>2.7077379123860646E-4</v>
      </c>
      <c r="AB5522" s="34">
        <f t="shared" si="5884"/>
        <v>1.7719373785567562E-3</v>
      </c>
      <c r="AC5522" s="36">
        <f t="shared" si="5885"/>
        <v>228.81095225332476</v>
      </c>
      <c r="AD5522" s="34">
        <f t="shared" si="5886"/>
        <v>0</v>
      </c>
      <c r="AE5522">
        <f t="shared" si="5887"/>
        <v>129130.38294823455</v>
      </c>
      <c r="AF5522" s="36">
        <f t="shared" si="5888"/>
        <v>0</v>
      </c>
      <c r="AG5522" s="34">
        <f t="shared" si="5889"/>
        <v>83.588756659919085</v>
      </c>
      <c r="AH5522">
        <f t="shared" si="5890"/>
        <v>1.2223785946141703</v>
      </c>
      <c r="AI5522" s="29">
        <f t="shared" si="5891"/>
        <v>83.588756659919085</v>
      </c>
      <c r="AJ5522">
        <f t="shared" si="5892"/>
        <v>46333.205858748741</v>
      </c>
      <c r="AK5522" s="36">
        <f t="shared" si="5893"/>
        <v>-5.8063958440230846E-41</v>
      </c>
      <c r="AL5522" s="36">
        <f t="shared" si="5894"/>
        <v>-1.1339745263668386E-4</v>
      </c>
      <c r="AM5522" s="36">
        <f t="shared" si="5895"/>
        <v>-4.2636455612365987E-5</v>
      </c>
      <c r="AN5522" s="37">
        <f t="shared" si="5896"/>
        <v>1.9548111768994217E-39</v>
      </c>
      <c r="AO5522" s="36">
        <f t="shared" si="5897"/>
        <v>0.54511607692405428</v>
      </c>
      <c r="AP5522" s="36">
        <f t="shared" si="5898"/>
        <v>2.4019343264146339E-2</v>
      </c>
      <c r="AQ5522" s="74">
        <f t="shared" si="5899"/>
        <v>1.8553300573454783E-40</v>
      </c>
      <c r="AR5522" s="73">
        <f t="shared" si="5900"/>
        <v>5.6351109449925095E-41</v>
      </c>
      <c r="AS5522" s="72">
        <f t="shared" si="5901"/>
        <v>0.16198208027641417</v>
      </c>
      <c r="AT5522" s="37">
        <f t="shared" si="5902"/>
        <v>6.3029122548507798E-37</v>
      </c>
      <c r="AU5522" s="37">
        <f t="shared" si="5903"/>
        <v>1.2544823304913184</v>
      </c>
      <c r="AV5522" s="34">
        <f t="shared" si="5904"/>
        <v>6.3643266371983112</v>
      </c>
      <c r="AW5522" s="34">
        <f t="shared" si="5905"/>
        <v>11.00634661019984</v>
      </c>
      <c r="AX5522" s="37">
        <f t="shared" si="5906"/>
        <v>54.612169884007422</v>
      </c>
      <c r="AY5522" s="7">
        <f t="shared" si="5907"/>
        <v>189.01917428760183</v>
      </c>
      <c r="AZ5522" s="37">
        <f t="shared" si="5908"/>
        <v>171.64850104020368</v>
      </c>
      <c r="BA5522" s="2">
        <f>BE5522*'mass balance'!$B$17+BF5522*'mass balance'!$C$17+BG5522*'mass balance'!$D$17+BH5522*'mass balance'!$E$17</f>
        <v>1.5677858114564441E-3</v>
      </c>
      <c r="BB5522" s="2">
        <f>BE5522*'mass balance'!$B$18+BF5522*'mass balance'!$C$18+BG5522*'mass balance'!$D$18+BH5522*'mass balance'!$E$18</f>
        <v>1.5919055931711591E-3</v>
      </c>
      <c r="BC5522" s="2">
        <f>BE5522*'mass balance'!$B$19+BF5522*'mass balance'!$C$19+BG5522*'mass balance'!$D$19+BH5522*'mass balance'!$E$19</f>
        <v>-1.9898819914639485E-3</v>
      </c>
      <c r="BD5522" s="2">
        <f>BE5522*'mass balance'!$B$20+BF5522*'mass balance'!$C$20+BG5522*'mass balance'!$D$20+BH5522*'mass balance'!$E$20</f>
        <v>7.2359345144143574E-5</v>
      </c>
      <c r="BE5522" s="2">
        <f>N5522*'mass balance'!$H$11+R5522*'mass balance'!$I$11+S5522*'mass balance'!$J$11</f>
        <v>-2.975326261330939E-3</v>
      </c>
      <c r="BF5522" s="2">
        <f>N5522*'mass balance'!$H$12+R5522*'mass balance'!$I$12+S5522*'mass balance'!$J$12</f>
        <v>3.9778708493498291E-4</v>
      </c>
      <c r="BG5522" s="2">
        <f>N5522*'mass balance'!$H$13+R5522*'mass balance'!$I$13+S5522*'mass balance'!$J$13</f>
        <v>3.2253032938572244E-4</v>
      </c>
      <c r="BH5522" s="2">
        <f>N5522*'mass balance'!$H$14+R5522*'mass balance'!$I$14+S5522*'mass balance'!$J$14</f>
        <v>3.2542630983307144E-4</v>
      </c>
      <c r="BI5522" s="36">
        <f t="shared" si="5909"/>
        <v>7.8325413151257937E-20</v>
      </c>
      <c r="BJ5522" s="36">
        <f t="shared" si="5910"/>
        <v>6.8388934185389742E-23</v>
      </c>
      <c r="BK5522" s="36">
        <f t="shared" si="5911"/>
        <v>5.7842247702801755E-19</v>
      </c>
      <c r="BL5522" s="36">
        <f t="shared" si="5912"/>
        <v>3.0524388359596593E-19</v>
      </c>
      <c r="BM5522" s="36">
        <f t="shared" si="5913"/>
        <v>1.0088812221539049E-15</v>
      </c>
      <c r="BN5522" s="36">
        <f t="shared" ca="1" si="5826"/>
        <v>0.95377080167530393</v>
      </c>
      <c r="BO5522" s="36">
        <f t="shared" ca="1" si="5914"/>
        <v>1</v>
      </c>
      <c r="BP5522" s="36">
        <f t="shared" si="5915"/>
        <v>-1.0088812221517435E-15</v>
      </c>
      <c r="BQ5522" s="36">
        <f t="shared" si="5916"/>
        <v>0.9999999999978576</v>
      </c>
      <c r="BR5522" s="2">
        <f t="shared" si="5849"/>
        <v>-5</v>
      </c>
      <c r="BS5522">
        <v>0</v>
      </c>
      <c r="BT5522" s="37">
        <f t="shared" si="5917"/>
        <v>1.9948566964426082</v>
      </c>
      <c r="BU5522" s="34">
        <f t="shared" si="5918"/>
        <v>-5</v>
      </c>
      <c r="BV5522" s="34">
        <f t="shared" si="5919"/>
        <v>-5</v>
      </c>
      <c r="BW5522" s="34">
        <f t="shared" si="5920"/>
        <v>-5</v>
      </c>
      <c r="BX5522" s="34">
        <f t="shared" si="5921"/>
        <v>-5</v>
      </c>
      <c r="BY5522" s="34">
        <f t="shared" si="5922"/>
        <v>39.809060944592822</v>
      </c>
      <c r="BZ5522" s="36">
        <f t="shared" si="5923"/>
        <v>1.9898819914639485E-3</v>
      </c>
      <c r="CA5522" s="34">
        <f t="shared" si="5924"/>
        <v>1.1621754249839741E-2</v>
      </c>
    </row>
    <row r="5523" spans="1:79" ht="13.2" x14ac:dyDescent="0.25">
      <c r="A5523" s="75">
        <f t="shared" si="5832"/>
        <v>15.038356164381787</v>
      </c>
      <c r="B5523" s="34">
        <f t="shared" si="5861"/>
        <v>5488.9999999993524</v>
      </c>
      <c r="C5523">
        <f t="shared" si="5833"/>
        <v>15</v>
      </c>
      <c r="D5523" s="35">
        <f t="shared" si="5862"/>
        <v>3000</v>
      </c>
      <c r="E5523" s="27">
        <v>0</v>
      </c>
      <c r="F5523" s="64">
        <f t="shared" si="5863"/>
        <v>0.46593146951268899</v>
      </c>
      <c r="G5523" s="34">
        <v>0</v>
      </c>
      <c r="H5523" s="34">
        <f t="shared" si="5864"/>
        <v>1</v>
      </c>
      <c r="I5523" s="34">
        <f t="shared" si="5865"/>
        <v>6192.2292298236371</v>
      </c>
      <c r="J5523" s="34">
        <f t="shared" si="5866"/>
        <v>148185.55723332564</v>
      </c>
      <c r="K5523" s="34">
        <f t="shared" si="5867"/>
        <v>130549.60984945625</v>
      </c>
      <c r="L5523" s="36">
        <f t="shared" si="5868"/>
        <v>40973.807534553627</v>
      </c>
      <c r="M5523" s="34">
        <f t="shared" si="5869"/>
        <v>52.228002934779802</v>
      </c>
      <c r="N5523" s="34">
        <f t="shared" si="5870"/>
        <v>1249.8625988842055</v>
      </c>
      <c r="O5523" s="34">
        <f t="shared" si="5871"/>
        <v>4.9430669600601176</v>
      </c>
      <c r="P5523">
        <f t="shared" si="5872"/>
        <v>578.67506929118383</v>
      </c>
      <c r="Q5523" s="36">
        <f t="shared" si="5873"/>
        <v>1142.2019676950829</v>
      </c>
      <c r="R5523" s="34">
        <f t="shared" si="5874"/>
        <v>811.66851244597569</v>
      </c>
      <c r="S5523" s="34">
        <f t="shared" si="5875"/>
        <v>251.06612812123214</v>
      </c>
      <c r="T5523" s="36">
        <f t="shared" si="5876"/>
        <v>-6.1585239419880517E-13</v>
      </c>
      <c r="U5523" s="36">
        <f t="shared" si="5877"/>
        <v>3397.1919065813349</v>
      </c>
      <c r="V5523" s="36">
        <f t="shared" si="5878"/>
        <v>3.1691065488713123E-2</v>
      </c>
      <c r="W5523" s="68">
        <f t="shared" si="5879"/>
        <v>117.06802152729607</v>
      </c>
      <c r="X5523">
        <f t="shared" si="5880"/>
        <v>15.931482126716007</v>
      </c>
      <c r="Y5523">
        <f t="shared" si="5881"/>
        <v>1.5373874768040686E-2</v>
      </c>
      <c r="Z5523" s="34">
        <f t="shared" si="5882"/>
        <v>6.2394342047891618E-4</v>
      </c>
      <c r="AA5523" s="36">
        <f t="shared" si="5883"/>
        <v>2.7070642413926761E-4</v>
      </c>
      <c r="AB5523" s="34">
        <f t="shared" si="5884"/>
        <v>1.7719373785567562E-3</v>
      </c>
      <c r="AC5523" s="36">
        <f t="shared" si="5885"/>
        <v>228.81095225332476</v>
      </c>
      <c r="AD5523" s="34">
        <f t="shared" si="5886"/>
        <v>0</v>
      </c>
      <c r="AE5523">
        <f t="shared" si="5887"/>
        <v>129130.38294823455</v>
      </c>
      <c r="AF5523" s="36">
        <f t="shared" si="5888"/>
        <v>0</v>
      </c>
      <c r="AG5523" s="34">
        <f t="shared" si="5889"/>
        <v>83.649818029342129</v>
      </c>
      <c r="AH5523">
        <f t="shared" si="5890"/>
        <v>1.2223210343065034</v>
      </c>
      <c r="AI5523" s="29">
        <f t="shared" si="5891"/>
        <v>83.649818029342129</v>
      </c>
      <c r="AJ5523">
        <f t="shared" si="5892"/>
        <v>46416.855676778083</v>
      </c>
      <c r="AK5523" s="36">
        <f t="shared" si="5893"/>
        <v>-5.6351109449925095E-41</v>
      </c>
      <c r="AL5523" s="36">
        <f t="shared" si="5894"/>
        <v>-1.1337386319801413E-4</v>
      </c>
      <c r="AM5523" s="36">
        <f t="shared" si="5895"/>
        <v>-4.2560772138126345E-5</v>
      </c>
      <c r="AN5523" s="37">
        <f t="shared" si="5896"/>
        <v>1.8967472184591909E-39</v>
      </c>
      <c r="AO5523" s="36">
        <f t="shared" si="5897"/>
        <v>0.54500267947141756</v>
      </c>
      <c r="AP5523" s="36">
        <f t="shared" si="5898"/>
        <v>2.3976706808533973E-2</v>
      </c>
      <c r="AQ5523" s="74">
        <f t="shared" si="5899"/>
        <v>1.8013449342178393E-40</v>
      </c>
      <c r="AR5523" s="73">
        <f t="shared" si="5900"/>
        <v>5.468843696226478E-41</v>
      </c>
      <c r="AS5523" s="72">
        <f t="shared" si="5901"/>
        <v>0.16188101262173202</v>
      </c>
      <c r="AT5523" s="37">
        <f t="shared" si="5902"/>
        <v>6.1195144314857779E-37</v>
      </c>
      <c r="AU5523" s="37">
        <f t="shared" si="5903"/>
        <v>1.2522555135624671</v>
      </c>
      <c r="AV5523" s="34">
        <f t="shared" si="5904"/>
        <v>6.3758164606190579</v>
      </c>
      <c r="AW5523" s="34">
        <f t="shared" si="5905"/>
        <v>11.00932684039917</v>
      </c>
      <c r="AX5523" s="37">
        <f t="shared" si="5906"/>
        <v>54.626957428294666</v>
      </c>
      <c r="AY5523" s="7">
        <f t="shared" si="5907"/>
        <v>189.08012225660897</v>
      </c>
      <c r="AZ5523" s="37">
        <f t="shared" si="5908"/>
        <v>171.69497895559073</v>
      </c>
      <c r="BA5523" s="2">
        <f>BE5523*'mass balance'!$B$17+BF5523*'mass balance'!$C$17+BG5523*'mass balance'!$D$17+BH5523*'mass balance'!$E$17</f>
        <v>1.5680828043391775E-3</v>
      </c>
      <c r="BB5523" s="2">
        <f>BE5523*'mass balance'!$B$18+BF5523*'mass balance'!$C$18+BG5523*'mass balance'!$D$18+BH5523*'mass balance'!$E$18</f>
        <v>1.5922071551751652E-3</v>
      </c>
      <c r="BC5523" s="2">
        <f>BE5523*'mass balance'!$B$19+BF5523*'mass balance'!$C$19+BG5523*'mass balance'!$D$19+BH5523*'mass balance'!$E$19</f>
        <v>-1.9902589439689563E-3</v>
      </c>
      <c r="BD5523" s="2">
        <f>BE5523*'mass balance'!$B$20+BF5523*'mass balance'!$C$20+BG5523*'mass balance'!$D$20+BH5523*'mass balance'!$E$20</f>
        <v>7.2373052507962056E-5</v>
      </c>
      <c r="BE5523" s="2">
        <f>N5523*'mass balance'!$H$11+R5523*'mass balance'!$I$11+S5523*'mass balance'!$J$11</f>
        <v>-2.9758633306766792E-3</v>
      </c>
      <c r="BF5523" s="2">
        <f>N5523*'mass balance'!$H$12+R5523*'mass balance'!$I$12+S5523*'mass balance'!$J$12</f>
        <v>3.9779580111355407E-4</v>
      </c>
      <c r="BG5523" s="2">
        <f>N5523*'mass balance'!$H$13+R5523*'mass balance'!$I$13+S5523*'mass balance'!$J$13</f>
        <v>3.2263441089137521E-4</v>
      </c>
      <c r="BH5523" s="2">
        <f>N5523*'mass balance'!$H$14+R5523*'mass balance'!$I$14+S5523*'mass balance'!$J$14</f>
        <v>3.2548505179276179E-4</v>
      </c>
      <c r="BI5523" s="36">
        <f t="shared" si="5909"/>
        <v>7.8325413151257937E-20</v>
      </c>
      <c r="BJ5523" s="36">
        <f t="shared" si="5910"/>
        <v>6.839246222076831E-23</v>
      </c>
      <c r="BK5523" s="36">
        <f t="shared" si="5911"/>
        <v>5.7849086596220297E-19</v>
      </c>
      <c r="BL5523" s="36">
        <f t="shared" si="5912"/>
        <v>3.0529760645144664E-19</v>
      </c>
      <c r="BM5523" s="36">
        <f t="shared" si="5913"/>
        <v>1.009186466037501E-15</v>
      </c>
      <c r="BN5523" s="36">
        <f t="shared" ca="1" si="5826"/>
        <v>0.26634541447727678</v>
      </c>
      <c r="BO5523" s="36">
        <f t="shared" ca="1" si="5914"/>
        <v>1</v>
      </c>
      <c r="BP5523" s="36">
        <f t="shared" si="5915"/>
        <v>-1.0091864660353379E-15</v>
      </c>
      <c r="BQ5523" s="36">
        <f t="shared" si="5916"/>
        <v>0.9999999999978566</v>
      </c>
      <c r="BR5523" s="2">
        <f t="shared" si="5849"/>
        <v>-5</v>
      </c>
      <c r="BS5523">
        <v>0</v>
      </c>
      <c r="BT5523" s="37">
        <f t="shared" si="5917"/>
        <v>1.9952345913288789</v>
      </c>
      <c r="BU5523" s="34">
        <f t="shared" si="5918"/>
        <v>-5</v>
      </c>
      <c r="BV5523" s="34">
        <f t="shared" si="5919"/>
        <v>-5</v>
      </c>
      <c r="BW5523" s="34">
        <f t="shared" si="5920"/>
        <v>-5</v>
      </c>
      <c r="BX5523" s="34">
        <f t="shared" si="5921"/>
        <v>-5</v>
      </c>
      <c r="BY5523" s="34">
        <f t="shared" si="5922"/>
        <v>39.816246787232643</v>
      </c>
      <c r="BZ5523" s="36">
        <f t="shared" si="5923"/>
        <v>1.9902589439689563E-3</v>
      </c>
      <c r="CA5523" s="34">
        <f t="shared" si="5924"/>
        <v>1.1620809201677067E-2</v>
      </c>
    </row>
    <row r="5524" spans="1:79" ht="13.2" x14ac:dyDescent="0.25">
      <c r="A5524" s="75">
        <f t="shared" si="5832"/>
        <v>15.041095890409183</v>
      </c>
      <c r="B5524" s="34">
        <f t="shared" si="5861"/>
        <v>5489.9999999993515</v>
      </c>
      <c r="C5524">
        <f t="shared" si="5833"/>
        <v>15</v>
      </c>
      <c r="D5524" s="35">
        <f t="shared" si="5862"/>
        <v>3000</v>
      </c>
      <c r="E5524" s="27">
        <v>0</v>
      </c>
      <c r="F5524" s="64">
        <f t="shared" si="5863"/>
        <v>0.46593146951268899</v>
      </c>
      <c r="G5524" s="34">
        <v>0</v>
      </c>
      <c r="H5524" s="34">
        <f t="shared" si="5864"/>
        <v>1</v>
      </c>
      <c r="I5524" s="34">
        <f t="shared" si="5865"/>
        <v>6192.2292298236371</v>
      </c>
      <c r="J5524" s="34">
        <f t="shared" si="5866"/>
        <v>148212.29921508383</v>
      </c>
      <c r="K5524" s="34">
        <f t="shared" si="5867"/>
        <v>130573.16919862844</v>
      </c>
      <c r="L5524" s="36">
        <f t="shared" si="5868"/>
        <v>40984.899407474673</v>
      </c>
      <c r="M5524" s="34">
        <f t="shared" si="5869"/>
        <v>52.228002934779802</v>
      </c>
      <c r="N5524" s="34">
        <f t="shared" si="5870"/>
        <v>1250.0881525983705</v>
      </c>
      <c r="O5524" s="34">
        <f t="shared" si="5871"/>
        <v>4.9430669600601176</v>
      </c>
      <c r="P5524">
        <f t="shared" si="5872"/>
        <v>578.83172034993015</v>
      </c>
      <c r="Q5524" s="36">
        <f t="shared" si="5873"/>
        <v>1142.4251672196017</v>
      </c>
      <c r="R5524" s="34">
        <f t="shared" si="5874"/>
        <v>811.82821642781846</v>
      </c>
      <c r="S5524" s="34">
        <f t="shared" si="5875"/>
        <v>251.07161812507726</v>
      </c>
      <c r="T5524" s="36">
        <f t="shared" si="5876"/>
        <v>-6.1434448147260392E-13</v>
      </c>
      <c r="U5524" s="36">
        <f t="shared" si="5877"/>
        <v>3397.1919065813345</v>
      </c>
      <c r="V5524" s="36">
        <f t="shared" si="5878"/>
        <v>3.1691758469772291E-2</v>
      </c>
      <c r="W5524" s="68">
        <f t="shared" si="5879"/>
        <v>117.09971259278478</v>
      </c>
      <c r="X5524">
        <f t="shared" si="5880"/>
        <v>15.932919581866949</v>
      </c>
      <c r="Y5524">
        <f t="shared" si="5881"/>
        <v>1.5373874768040686E-2</v>
      </c>
      <c r="Z5524" s="34">
        <f t="shared" si="5882"/>
        <v>6.2394342047891618E-4</v>
      </c>
      <c r="AA5524" s="36">
        <f t="shared" si="5883"/>
        <v>2.7063907987529093E-4</v>
      </c>
      <c r="AB5524" s="34">
        <f t="shared" si="5884"/>
        <v>1.7719373785567562E-3</v>
      </c>
      <c r="AC5524" s="36">
        <f t="shared" si="5885"/>
        <v>228.81095225332476</v>
      </c>
      <c r="AD5524" s="34">
        <f t="shared" si="5886"/>
        <v>0</v>
      </c>
      <c r="AE5524">
        <f t="shared" si="5887"/>
        <v>129130.38294823455</v>
      </c>
      <c r="AF5524" s="36">
        <f t="shared" si="5888"/>
        <v>0</v>
      </c>
      <c r="AG5524" s="34">
        <f t="shared" si="5889"/>
        <v>83.710876491269488</v>
      </c>
      <c r="AH5524">
        <f t="shared" si="5890"/>
        <v>1.2222634445185321</v>
      </c>
      <c r="AI5524" s="29">
        <f t="shared" si="5891"/>
        <v>83.710876491269488</v>
      </c>
      <c r="AJ5524">
        <f t="shared" si="5892"/>
        <v>46500.566553269353</v>
      </c>
      <c r="AK5524" s="36">
        <f t="shared" si="5893"/>
        <v>-5.468843696226478E-41</v>
      </c>
      <c r="AL5524" s="36">
        <f t="shared" si="5894"/>
        <v>-1.1335027866652354E-4</v>
      </c>
      <c r="AM5524" s="36">
        <f t="shared" si="5895"/>
        <v>-4.2485223008737613E-5</v>
      </c>
      <c r="AN5524" s="37">
        <f t="shared" si="5896"/>
        <v>1.8403961090092657E-39</v>
      </c>
      <c r="AO5524" s="36">
        <f t="shared" si="5897"/>
        <v>0.54488930560821958</v>
      </c>
      <c r="AP5524" s="36">
        <f t="shared" si="5898"/>
        <v>2.3934146036395848E-2</v>
      </c>
      <c r="AQ5524" s="74">
        <f t="shared" si="5899"/>
        <v>1.7489193905021757E-40</v>
      </c>
      <c r="AR5524" s="73">
        <f t="shared" si="5900"/>
        <v>5.3074481465742262E-41</v>
      </c>
      <c r="AS5524" s="72">
        <f t="shared" si="5901"/>
        <v>0.16178000802754897</v>
      </c>
      <c r="AT5524" s="37">
        <f t="shared" si="5902"/>
        <v>5.9414147986768096E-37</v>
      </c>
      <c r="AU5524" s="37">
        <f t="shared" si="5903"/>
        <v>1.2500326494303307</v>
      </c>
      <c r="AV5524" s="34">
        <f t="shared" si="5904"/>
        <v>6.3873146708015023</v>
      </c>
      <c r="AW5524" s="34">
        <f t="shared" si="5905"/>
        <v>11.012307135900315</v>
      </c>
      <c r="AX5524" s="37">
        <f t="shared" si="5906"/>
        <v>54.641745296601677</v>
      </c>
      <c r="AY5524" s="7">
        <f t="shared" si="5907"/>
        <v>189.1410796960883</v>
      </c>
      <c r="AZ5524" s="37">
        <f t="shared" si="5908"/>
        <v>171.74145788938645</v>
      </c>
      <c r="BA5524" s="2">
        <f>BE5524*'mass balance'!$B$17+BF5524*'mass balance'!$C$17+BG5524*'mass balance'!$D$17+BH5524*'mass balance'!$E$17</f>
        <v>1.5683797955970396E-3</v>
      </c>
      <c r="BB5524" s="2">
        <f>BE5524*'mass balance'!$B$18+BF5524*'mass balance'!$C$18+BG5524*'mass balance'!$D$18+BH5524*'mass balance'!$E$18</f>
        <v>1.5925087155293023E-3</v>
      </c>
      <c r="BC5524" s="2">
        <f>BE5524*'mass balance'!$B$19+BF5524*'mass balance'!$C$19+BG5524*'mass balance'!$D$19+BH5524*'mass balance'!$E$19</f>
        <v>-1.9906358944116274E-3</v>
      </c>
      <c r="BD5524" s="2">
        <f>BE5524*'mass balance'!$B$20+BF5524*'mass balance'!$C$20+BG5524*'mass balance'!$D$20+BH5524*'mass balance'!$E$20</f>
        <v>7.2386759796786422E-5</v>
      </c>
      <c r="BE5524" s="2">
        <f>N5524*'mass balance'!$H$11+R5524*'mass balance'!$I$11+S5524*'mass balance'!$J$11</f>
        <v>-2.9764003633294535E-3</v>
      </c>
      <c r="BF5524" s="2">
        <f>N5524*'mass balance'!$H$12+R5524*'mass balance'!$I$12+S5524*'mass balance'!$J$12</f>
        <v>3.9780449962057302E-4</v>
      </c>
      <c r="BG5524" s="2">
        <f>N5524*'mass balance'!$H$13+R5524*'mass balance'!$I$13+S5524*'mass balance'!$J$13</f>
        <v>3.2273847938874966E-4</v>
      </c>
      <c r="BH5524" s="2">
        <f>N5524*'mass balance'!$H$14+R5524*'mass balance'!$I$14+S5524*'mass balance'!$J$14</f>
        <v>3.2554378973915891E-4</v>
      </c>
      <c r="BI5524" s="36">
        <f t="shared" si="5909"/>
        <v>7.8325413151257937E-20</v>
      </c>
      <c r="BJ5524" s="36">
        <f t="shared" si="5910"/>
        <v>6.8395991047610751E-23</v>
      </c>
      <c r="BK5524" s="36">
        <f t="shared" si="5911"/>
        <v>5.7855925842442376E-19</v>
      </c>
      <c r="BL5524" s="36">
        <f t="shared" si="5912"/>
        <v>3.0535133637013978E-19</v>
      </c>
      <c r="BM5524" s="36">
        <f t="shared" si="5913"/>
        <v>1.0094917636439525E-15</v>
      </c>
      <c r="BN5524" s="36">
        <f t="shared" ca="1" si="5826"/>
        <v>0.7690915515187472</v>
      </c>
      <c r="BO5524" s="36">
        <f t="shared" ca="1" si="5914"/>
        <v>1</v>
      </c>
      <c r="BP5524" s="36">
        <f t="shared" si="5915"/>
        <v>-1.0094917636417876E-15</v>
      </c>
      <c r="BQ5524" s="36">
        <f t="shared" si="5916"/>
        <v>0.9999999999978556</v>
      </c>
      <c r="BR5524" s="2">
        <f t="shared" si="5849"/>
        <v>-5</v>
      </c>
      <c r="BS5524">
        <v>0</v>
      </c>
      <c r="BT5524" s="37">
        <f t="shared" si="5917"/>
        <v>1.9956124841476566</v>
      </c>
      <c r="BU5524" s="34">
        <f t="shared" si="5918"/>
        <v>-5</v>
      </c>
      <c r="BV5524" s="34">
        <f t="shared" si="5919"/>
        <v>-5</v>
      </c>
      <c r="BW5524" s="34">
        <f t="shared" si="5920"/>
        <v>-5</v>
      </c>
      <c r="BX5524" s="34">
        <f t="shared" si="5921"/>
        <v>-5</v>
      </c>
      <c r="BY5524" s="34">
        <f t="shared" si="5922"/>
        <v>39.823432138930492</v>
      </c>
      <c r="BZ5524" s="36">
        <f t="shared" si="5923"/>
        <v>1.9906358944116274E-3</v>
      </c>
      <c r="CA5524" s="34">
        <f t="shared" si="5924"/>
        <v>1.161986458408296E-2</v>
      </c>
    </row>
    <row r="5525" spans="1:79" ht="13.2" x14ac:dyDescent="0.25">
      <c r="A5525" s="75">
        <f t="shared" si="5832"/>
        <v>15.04383561643658</v>
      </c>
      <c r="B5525" s="34">
        <f t="shared" si="5861"/>
        <v>5490.9999999993515</v>
      </c>
      <c r="C5525">
        <f t="shared" si="5833"/>
        <v>15</v>
      </c>
      <c r="D5525" s="35">
        <f t="shared" si="5862"/>
        <v>3000</v>
      </c>
      <c r="E5525" s="27">
        <v>0</v>
      </c>
      <c r="F5525" s="64">
        <f t="shared" si="5863"/>
        <v>0.46593146951268899</v>
      </c>
      <c r="G5525" s="34">
        <v>0</v>
      </c>
      <c r="H5525" s="34">
        <f t="shared" si="5864"/>
        <v>1</v>
      </c>
      <c r="I5525" s="34">
        <f t="shared" si="5865"/>
        <v>6192.2292298236371</v>
      </c>
      <c r="J5525" s="34">
        <f t="shared" si="5866"/>
        <v>148239.0393692099</v>
      </c>
      <c r="K5525" s="34">
        <f t="shared" si="5867"/>
        <v>130596.72693767972</v>
      </c>
      <c r="L5525" s="36">
        <f t="shared" si="5868"/>
        <v>40995.991522939097</v>
      </c>
      <c r="M5525" s="34">
        <f t="shared" si="5869"/>
        <v>52.228002934779802</v>
      </c>
      <c r="N5525" s="34">
        <f t="shared" si="5870"/>
        <v>1250.313690897477</v>
      </c>
      <c r="O5525" s="34">
        <f t="shared" si="5871"/>
        <v>4.9430669600601176</v>
      </c>
      <c r="P5525">
        <f t="shared" si="5872"/>
        <v>578.98837483412831</v>
      </c>
      <c r="Q5525" s="36">
        <f t="shared" si="5873"/>
        <v>1142.648356110421</v>
      </c>
      <c r="R5525" s="34">
        <f t="shared" si="5874"/>
        <v>811.98792368966519</v>
      </c>
      <c r="S5525" s="34">
        <f t="shared" si="5875"/>
        <v>251.07709697872585</v>
      </c>
      <c r="T5525" s="36">
        <f t="shared" si="5876"/>
        <v>-6.1283684957230233E-13</v>
      </c>
      <c r="U5525" s="36">
        <f t="shared" si="5877"/>
        <v>3397.191906581334</v>
      </c>
      <c r="V5525" s="36">
        <f t="shared" si="5878"/>
        <v>3.1692450043387124E-2</v>
      </c>
      <c r="W5525" s="68">
        <f t="shared" si="5879"/>
        <v>117.13140435125456</v>
      </c>
      <c r="X5525">
        <f t="shared" si="5880"/>
        <v>15.934356809116583</v>
      </c>
      <c r="Y5525">
        <f t="shared" si="5881"/>
        <v>1.5373874768040686E-2</v>
      </c>
      <c r="Z5525" s="34">
        <f t="shared" si="5882"/>
        <v>6.2394342047891618E-4</v>
      </c>
      <c r="AA5525" s="36">
        <f t="shared" si="5883"/>
        <v>2.7057175843591492E-4</v>
      </c>
      <c r="AB5525" s="34">
        <f t="shared" si="5884"/>
        <v>1.7719373785567562E-3</v>
      </c>
      <c r="AC5525" s="36">
        <f t="shared" si="5885"/>
        <v>228.81095225332476</v>
      </c>
      <c r="AD5525" s="34">
        <f t="shared" si="5886"/>
        <v>0</v>
      </c>
      <c r="AE5525">
        <f t="shared" si="5887"/>
        <v>129130.38294823455</v>
      </c>
      <c r="AF5525" s="36">
        <f t="shared" si="5888"/>
        <v>0</v>
      </c>
      <c r="AG5525" s="34">
        <f t="shared" si="5889"/>
        <v>83.77193204424205</v>
      </c>
      <c r="AH5525">
        <f t="shared" si="5890"/>
        <v>1.2222058252651635</v>
      </c>
      <c r="AI5525" s="29">
        <f t="shared" si="5891"/>
        <v>83.77193204424205</v>
      </c>
      <c r="AJ5525">
        <f t="shared" si="5892"/>
        <v>46584.338485313594</v>
      </c>
      <c r="AK5525" s="36">
        <f t="shared" si="5893"/>
        <v>-5.3074481465742262E-41</v>
      </c>
      <c r="AL5525" s="36">
        <f t="shared" si="5894"/>
        <v>-1.1332669904119133E-4</v>
      </c>
      <c r="AM5525" s="36">
        <f t="shared" si="5895"/>
        <v>-4.2409807985725832E-5</v>
      </c>
      <c r="AN5525" s="37">
        <f t="shared" si="5896"/>
        <v>1.7857076720470009E-39</v>
      </c>
      <c r="AO5525" s="36">
        <f t="shared" si="5897"/>
        <v>0.54477595532955303</v>
      </c>
      <c r="AP5525" s="36">
        <f t="shared" si="5898"/>
        <v>2.389166081338711E-2</v>
      </c>
      <c r="AQ5525" s="74">
        <f t="shared" si="5899"/>
        <v>1.6980086986154641E-40</v>
      </c>
      <c r="AR5525" s="73">
        <f t="shared" si="5900"/>
        <v>5.1507825598701749E-41</v>
      </c>
      <c r="AS5525" s="72">
        <f t="shared" si="5901"/>
        <v>0.16167906645451879</v>
      </c>
      <c r="AT5525" s="37">
        <f t="shared" si="5902"/>
        <v>5.7684614082408267E-37</v>
      </c>
      <c r="AU5525" s="37">
        <f t="shared" si="5903"/>
        <v>1.2478137310783455</v>
      </c>
      <c r="AV5525" s="34">
        <f t="shared" si="5904"/>
        <v>6.3988212673460838</v>
      </c>
      <c r="AW5525" s="34">
        <f t="shared" si="5905"/>
        <v>11.015287496570879</v>
      </c>
      <c r="AX5525" s="37">
        <f t="shared" si="5906"/>
        <v>54.656533488271528</v>
      </c>
      <c r="AY5525" s="7">
        <f t="shared" si="5907"/>
        <v>189.20204660344305</v>
      </c>
      <c r="AZ5525" s="37">
        <f t="shared" si="5908"/>
        <v>171.78793783952608</v>
      </c>
      <c r="BA5525" s="2">
        <f>BE5525*'mass balance'!$B$17+BF5525*'mass balance'!$C$17+BG5525*'mass balance'!$D$17+BH5525*'mass balance'!$E$17</f>
        <v>1.5686767852192355E-3</v>
      </c>
      <c r="BB5525" s="2">
        <f>BE5525*'mass balance'!$B$18+BF5525*'mass balance'!$C$18+BG5525*'mass balance'!$D$18+BH5525*'mass balance'!$E$18</f>
        <v>1.5928102742226087E-3</v>
      </c>
      <c r="BC5525" s="2">
        <f>BE5525*'mass balance'!$B$19+BF5525*'mass balance'!$C$19+BG5525*'mass balance'!$D$19+BH5525*'mass balance'!$E$19</f>
        <v>-1.9910128427782598E-3</v>
      </c>
      <c r="BD5525" s="2">
        <f>BE5525*'mass balance'!$B$20+BF5525*'mass balance'!$C$20+BG5525*'mass balance'!$D$20+BH5525*'mass balance'!$E$20</f>
        <v>7.2400467010118549E-5</v>
      </c>
      <c r="BE5525" s="2">
        <f>N5525*'mass balance'!$H$11+R5525*'mass balance'!$I$11+S5525*'mass balance'!$J$11</f>
        <v>-2.9769373592797069E-3</v>
      </c>
      <c r="BF5525" s="2">
        <f>N5525*'mass balance'!$H$12+R5525*'mass balance'!$I$12+S5525*'mass balance'!$J$12</f>
        <v>3.9781318046092627E-4</v>
      </c>
      <c r="BG5525" s="2">
        <f>N5525*'mass balance'!$H$13+R5525*'mass balance'!$I$13+S5525*'mass balance'!$J$13</f>
        <v>3.2284253487773455E-4</v>
      </c>
      <c r="BH5525" s="2">
        <f>N5525*'mass balance'!$H$14+R5525*'mass balance'!$I$14+S5525*'mass balance'!$J$14</f>
        <v>3.2560252367121791E-4</v>
      </c>
      <c r="BI5525" s="36">
        <f t="shared" si="5909"/>
        <v>7.8325413151257937E-20</v>
      </c>
      <c r="BJ5525" s="36">
        <f t="shared" si="5910"/>
        <v>6.8399520665251312E-23</v>
      </c>
      <c r="BK5525" s="36">
        <f t="shared" si="5911"/>
        <v>5.7862765441547139E-19</v>
      </c>
      <c r="BL5525" s="36">
        <f t="shared" si="5912"/>
        <v>3.0540507335173178E-19</v>
      </c>
      <c r="BM5525" s="36">
        <f t="shared" si="5913"/>
        <v>1.0097971149803225E-15</v>
      </c>
      <c r="BN5525" s="36">
        <f t="shared" ca="1" si="5826"/>
        <v>0.52358231487592954</v>
      </c>
      <c r="BO5525" s="36">
        <f t="shared" ca="1" si="5914"/>
        <v>1</v>
      </c>
      <c r="BP5525" s="36">
        <f t="shared" si="5915"/>
        <v>-1.0097971149781561E-15</v>
      </c>
      <c r="BQ5525" s="36">
        <f t="shared" si="5916"/>
        <v>0.99999999999785461</v>
      </c>
      <c r="BR5525" s="2">
        <f t="shared" si="5849"/>
        <v>-5</v>
      </c>
      <c r="BS5525">
        <v>0</v>
      </c>
      <c r="BT5525" s="37">
        <f t="shared" si="5917"/>
        <v>1.9959903748852055</v>
      </c>
      <c r="BU5525" s="34">
        <f t="shared" si="5918"/>
        <v>-5</v>
      </c>
      <c r="BV5525" s="34">
        <f t="shared" si="5919"/>
        <v>-5</v>
      </c>
      <c r="BW5525" s="34">
        <f t="shared" si="5920"/>
        <v>-5</v>
      </c>
      <c r="BX5525" s="34">
        <f t="shared" si="5921"/>
        <v>-5</v>
      </c>
      <c r="BY5525" s="34">
        <f t="shared" si="5922"/>
        <v>39.830616999558551</v>
      </c>
      <c r="BZ5525" s="36">
        <f t="shared" si="5923"/>
        <v>1.9910128427782598E-3</v>
      </c>
      <c r="CA5525" s="34">
        <f t="shared" si="5924"/>
        <v>1.1618920396784431E-2</v>
      </c>
    </row>
    <row r="5526" spans="1:79" ht="13.2" x14ac:dyDescent="0.25">
      <c r="A5526" s="75">
        <f t="shared" si="5832"/>
        <v>15.046575342463976</v>
      </c>
      <c r="B5526" s="34">
        <f t="shared" si="5861"/>
        <v>5491.9999999993515</v>
      </c>
      <c r="C5526">
        <f t="shared" si="5833"/>
        <v>15</v>
      </c>
      <c r="D5526" s="35">
        <f t="shared" si="5862"/>
        <v>3000</v>
      </c>
      <c r="E5526" s="27">
        <v>0</v>
      </c>
      <c r="F5526" s="64">
        <f t="shared" si="5863"/>
        <v>0.46593146951268899</v>
      </c>
      <c r="G5526" s="34">
        <v>0</v>
      </c>
      <c r="H5526" s="34">
        <f t="shared" si="5864"/>
        <v>1</v>
      </c>
      <c r="I5526" s="34">
        <f t="shared" si="5865"/>
        <v>6192.2292298236371</v>
      </c>
      <c r="J5526" s="34">
        <f t="shared" si="5866"/>
        <v>148265.77769522849</v>
      </c>
      <c r="K5526" s="34">
        <f t="shared" si="5867"/>
        <v>130620.28306619133</v>
      </c>
      <c r="L5526" s="36">
        <f t="shared" si="5868"/>
        <v>41007.083880454287</v>
      </c>
      <c r="M5526" s="34">
        <f t="shared" si="5869"/>
        <v>52.228002934779802</v>
      </c>
      <c r="N5526" s="34">
        <f t="shared" si="5870"/>
        <v>1250.5392137775159</v>
      </c>
      <c r="O5526" s="34">
        <f t="shared" si="5871"/>
        <v>4.9430669600601176</v>
      </c>
      <c r="P5526">
        <f t="shared" si="5872"/>
        <v>579.14503273682112</v>
      </c>
      <c r="Q5526" s="36">
        <f t="shared" si="5873"/>
        <v>1142.8715343622091</v>
      </c>
      <c r="R5526" s="34">
        <f t="shared" si="5874"/>
        <v>812.14763422448596</v>
      </c>
      <c r="S5526" s="34">
        <f t="shared" si="5875"/>
        <v>251.08256468526199</v>
      </c>
      <c r="T5526" s="36">
        <f t="shared" si="5876"/>
        <v>-6.1132949835585029E-13</v>
      </c>
      <c r="U5526" s="36">
        <f t="shared" si="5877"/>
        <v>3397.1919065813336</v>
      </c>
      <c r="V5526" s="36">
        <f t="shared" si="5878"/>
        <v>3.1693140209946832E-2</v>
      </c>
      <c r="W5526" s="68">
        <f t="shared" si="5879"/>
        <v>117.16309680129795</v>
      </c>
      <c r="X5526">
        <f t="shared" si="5880"/>
        <v>15.935793808501019</v>
      </c>
      <c r="Y5526">
        <f t="shared" si="5881"/>
        <v>1.5373874768040686E-2</v>
      </c>
      <c r="Z5526" s="34">
        <f t="shared" si="5882"/>
        <v>6.2394342047891618E-4</v>
      </c>
      <c r="AA5526" s="36">
        <f t="shared" si="5883"/>
        <v>2.7050445981038402E-4</v>
      </c>
      <c r="AB5526" s="34">
        <f t="shared" si="5884"/>
        <v>1.7719373785567562E-3</v>
      </c>
      <c r="AC5526" s="36">
        <f t="shared" si="5885"/>
        <v>228.81095225332476</v>
      </c>
      <c r="AD5526" s="34">
        <f t="shared" si="5886"/>
        <v>0</v>
      </c>
      <c r="AE5526">
        <f t="shared" si="5887"/>
        <v>129130.38294823455</v>
      </c>
      <c r="AF5526" s="36">
        <f t="shared" si="5888"/>
        <v>0</v>
      </c>
      <c r="AG5526" s="34">
        <f t="shared" si="5889"/>
        <v>83.832984686801211</v>
      </c>
      <c r="AH5526">
        <f t="shared" si="5890"/>
        <v>1.2221481765610633</v>
      </c>
      <c r="AI5526" s="29">
        <f t="shared" si="5891"/>
        <v>83.832984686801211</v>
      </c>
      <c r="AJ5526">
        <f t="shared" si="5892"/>
        <v>46668.171470000394</v>
      </c>
      <c r="AK5526" s="36">
        <f t="shared" si="5893"/>
        <v>-5.1507825598701749E-41</v>
      </c>
      <c r="AL5526" s="36">
        <f t="shared" si="5894"/>
        <v>-1.1330312432099685E-4</v>
      </c>
      <c r="AM5526" s="36">
        <f t="shared" si="5895"/>
        <v>-4.2334526831040332E-5</v>
      </c>
      <c r="AN5526" s="37">
        <f t="shared" si="5896"/>
        <v>1.7326331905812585E-39</v>
      </c>
      <c r="AO5526" s="36">
        <f t="shared" si="5897"/>
        <v>0.54466262863051185</v>
      </c>
      <c r="AP5526" s="36">
        <f t="shared" si="5898"/>
        <v>2.3849251005401383E-2</v>
      </c>
      <c r="AQ5526" s="74">
        <f t="shared" si="5899"/>
        <v>1.6485694042737815E-40</v>
      </c>
      <c r="AR5526" s="73">
        <f t="shared" si="5900"/>
        <v>4.9987092940913203E-41</v>
      </c>
      <c r="AS5526" s="72">
        <f t="shared" si="5901"/>
        <v>0.16157818786331987</v>
      </c>
      <c r="AT5526" s="37">
        <f t="shared" si="5902"/>
        <v>5.6005066376361804E-37</v>
      </c>
      <c r="AU5526" s="37">
        <f t="shared" si="5903"/>
        <v>1.2455987515024036</v>
      </c>
      <c r="AV5526" s="34">
        <f t="shared" si="5904"/>
        <v>6.4103362498530414</v>
      </c>
      <c r="AW5526" s="34">
        <f t="shared" si="5905"/>
        <v>11.018267922278506</v>
      </c>
      <c r="AX5526" s="37">
        <f t="shared" si="5906"/>
        <v>54.671322002647457</v>
      </c>
      <c r="AY5526" s="7">
        <f t="shared" si="5907"/>
        <v>189.26302297607697</v>
      </c>
      <c r="AZ5526" s="37">
        <f t="shared" si="5908"/>
        <v>171.83441880394543</v>
      </c>
      <c r="BA5526" s="2">
        <f>BE5526*'mass balance'!$B$17+BF5526*'mass balance'!$C$17+BG5526*'mass balance'!$D$17+BH5526*'mass balance'!$E$17</f>
        <v>1.5689737731949768E-3</v>
      </c>
      <c r="BB5526" s="2">
        <f>BE5526*'mass balance'!$B$18+BF5526*'mass balance'!$C$18+BG5526*'mass balance'!$D$18+BH5526*'mass balance'!$E$18</f>
        <v>1.5931118312441303E-3</v>
      </c>
      <c r="BC5526" s="2">
        <f>BE5526*'mass balance'!$B$19+BF5526*'mass balance'!$C$19+BG5526*'mass balance'!$D$19+BH5526*'mass balance'!$E$19</f>
        <v>-1.9913897890551633E-3</v>
      </c>
      <c r="BD5526" s="2">
        <f>BE5526*'mass balance'!$B$20+BF5526*'mass balance'!$C$20+BG5526*'mass balance'!$D$20+BH5526*'mass balance'!$E$20</f>
        <v>7.2414174147460465E-5</v>
      </c>
      <c r="BE5526" s="2">
        <f>N5526*'mass balance'!$H$11+R5526*'mass balance'!$I$11+S5526*'mass balance'!$J$11</f>
        <v>-2.9774743185178947E-3</v>
      </c>
      <c r="BF5526" s="2">
        <f>N5526*'mass balance'!$H$12+R5526*'mass balance'!$I$12+S5526*'mass balance'!$J$12</f>
        <v>3.9782184363950024E-4</v>
      </c>
      <c r="BG5526" s="2">
        <f>N5526*'mass balance'!$H$13+R5526*'mass balance'!$I$13+S5526*'mass balance'!$J$13</f>
        <v>3.2294657735822059E-4</v>
      </c>
      <c r="BH5526" s="2">
        <f>N5526*'mass balance'!$H$14+R5526*'mass balance'!$I$14+S5526*'mass balance'!$J$14</f>
        <v>3.256612535878947E-4</v>
      </c>
      <c r="BI5526" s="36">
        <f t="shared" si="5909"/>
        <v>7.8325413151257937E-20</v>
      </c>
      <c r="BJ5526" s="36">
        <f t="shared" si="5910"/>
        <v>6.8403051073025228E-23</v>
      </c>
      <c r="BK5526" s="36">
        <f t="shared" si="5911"/>
        <v>5.7869605393613665E-19</v>
      </c>
      <c r="BL5526" s="36">
        <f t="shared" si="5912"/>
        <v>3.0545881739590989E-19</v>
      </c>
      <c r="BM5526" s="36">
        <f t="shared" si="5913"/>
        <v>1.0101025200536742E-15</v>
      </c>
      <c r="BN5526" s="36">
        <f t="shared" ca="1" si="5826"/>
        <v>0.72483920973321436</v>
      </c>
      <c r="BO5526" s="36">
        <f t="shared" ca="1" si="5914"/>
        <v>1</v>
      </c>
      <c r="BP5526" s="36">
        <f t="shared" si="5915"/>
        <v>-1.0101025200515062E-15</v>
      </c>
      <c r="BQ5526" s="36">
        <f t="shared" si="5916"/>
        <v>0.99999999999785361</v>
      </c>
      <c r="BR5526" s="2">
        <f t="shared" si="5849"/>
        <v>-5</v>
      </c>
      <c r="BS5526">
        <v>0</v>
      </c>
      <c r="BT5526" s="37">
        <f t="shared" si="5917"/>
        <v>1.9963682635278011</v>
      </c>
      <c r="BU5526" s="34">
        <f t="shared" si="5918"/>
        <v>-5</v>
      </c>
      <c r="BV5526" s="34">
        <f t="shared" si="5919"/>
        <v>-5</v>
      </c>
      <c r="BW5526" s="34">
        <f t="shared" si="5920"/>
        <v>-5</v>
      </c>
      <c r="BX5526" s="34">
        <f t="shared" si="5921"/>
        <v>-5</v>
      </c>
      <c r="BY5526" s="34">
        <f t="shared" si="5922"/>
        <v>39.837801368989084</v>
      </c>
      <c r="BZ5526" s="36">
        <f t="shared" si="5923"/>
        <v>1.9913897890551633E-3</v>
      </c>
      <c r="CA5526" s="34">
        <f t="shared" si="5924"/>
        <v>1.161797663950875E-2</v>
      </c>
    </row>
    <row r="5527" spans="1:79" ht="13.2" x14ac:dyDescent="0.25">
      <c r="A5527" s="75">
        <f t="shared" si="5832"/>
        <v>15.049315068491373</v>
      </c>
      <c r="B5527" s="34">
        <f t="shared" si="5861"/>
        <v>5492.9999999993506</v>
      </c>
      <c r="C5527">
        <f t="shared" si="5833"/>
        <v>15</v>
      </c>
      <c r="D5527" s="35">
        <f t="shared" si="5862"/>
        <v>3000</v>
      </c>
      <c r="E5527" s="27">
        <v>0</v>
      </c>
      <c r="F5527" s="64">
        <f t="shared" si="5863"/>
        <v>0.46593146951268899</v>
      </c>
      <c r="G5527" s="34">
        <v>0</v>
      </c>
      <c r="H5527" s="34">
        <f t="shared" si="5864"/>
        <v>1</v>
      </c>
      <c r="I5527" s="34">
        <f t="shared" si="5865"/>
        <v>6192.2292298236371</v>
      </c>
      <c r="J5527" s="34">
        <f t="shared" si="5866"/>
        <v>148292.51419266468</v>
      </c>
      <c r="K5527" s="34">
        <f t="shared" si="5867"/>
        <v>130643.83758374488</v>
      </c>
      <c r="L5527" s="36">
        <f t="shared" si="5868"/>
        <v>41018.17647952777</v>
      </c>
      <c r="M5527" s="34">
        <f t="shared" si="5869"/>
        <v>52.228002934779802</v>
      </c>
      <c r="N5527" s="34">
        <f t="shared" si="5870"/>
        <v>1250.7647212344809</v>
      </c>
      <c r="O5527" s="34">
        <f t="shared" si="5871"/>
        <v>4.9430669600601176</v>
      </c>
      <c r="P5527">
        <f t="shared" si="5872"/>
        <v>579.30169405105357</v>
      </c>
      <c r="Q5527" s="36">
        <f t="shared" si="5873"/>
        <v>1143.0947019696366</v>
      </c>
      <c r="R5527" s="34">
        <f t="shared" si="5874"/>
        <v>812.30734802525285</v>
      </c>
      <c r="S5527" s="34">
        <f t="shared" si="5875"/>
        <v>251.08802124776921</v>
      </c>
      <c r="T5527" s="36">
        <f t="shared" si="5876"/>
        <v>-6.0982242768128647E-13</v>
      </c>
      <c r="U5527" s="36">
        <f t="shared" si="5877"/>
        <v>3397.1919065813331</v>
      </c>
      <c r="V5527" s="36">
        <f t="shared" si="5878"/>
        <v>3.1693828969840708E-2</v>
      </c>
      <c r="W5527" s="68">
        <f t="shared" si="5879"/>
        <v>117.19478994150791</v>
      </c>
      <c r="X5527">
        <f t="shared" si="5880"/>
        <v>15.937230580056376</v>
      </c>
      <c r="Y5527">
        <f t="shared" si="5881"/>
        <v>1.5373874768040686E-2</v>
      </c>
      <c r="Z5527" s="34">
        <f t="shared" si="5882"/>
        <v>6.2394342047891618E-4</v>
      </c>
      <c r="AA5527" s="36">
        <f t="shared" si="5883"/>
        <v>2.7043718398794982E-4</v>
      </c>
      <c r="AB5527" s="34">
        <f t="shared" si="5884"/>
        <v>1.7719373785567562E-3</v>
      </c>
      <c r="AC5527" s="36">
        <f t="shared" si="5885"/>
        <v>228.81095225332476</v>
      </c>
      <c r="AD5527" s="34">
        <f t="shared" si="5886"/>
        <v>0</v>
      </c>
      <c r="AE5527">
        <f t="shared" si="5887"/>
        <v>129130.38294823455</v>
      </c>
      <c r="AF5527" s="36">
        <f t="shared" si="5888"/>
        <v>0</v>
      </c>
      <c r="AG5527" s="34">
        <f t="shared" si="5889"/>
        <v>83.894034417489053</v>
      </c>
      <c r="AH5527">
        <f t="shared" si="5890"/>
        <v>1.2220904984208545</v>
      </c>
      <c r="AI5527" s="29">
        <f t="shared" si="5891"/>
        <v>83.894034417489053</v>
      </c>
      <c r="AJ5527">
        <f t="shared" si="5892"/>
        <v>46752.065504417886</v>
      </c>
      <c r="AK5527" s="36">
        <f t="shared" si="5893"/>
        <v>-4.9987092940913203E-41</v>
      </c>
      <c r="AL5527" s="36">
        <f t="shared" si="5894"/>
        <v>-1.1327955450491972E-4</v>
      </c>
      <c r="AM5527" s="36">
        <f t="shared" si="5895"/>
        <v>-4.2259379307053008E-5</v>
      </c>
      <c r="AN5527" s="37">
        <f t="shared" si="5896"/>
        <v>1.6811253649825567E-39</v>
      </c>
      <c r="AO5527" s="36">
        <f t="shared" si="5897"/>
        <v>0.54454932550619084</v>
      </c>
      <c r="AP5527" s="36">
        <f t="shared" si="5898"/>
        <v>2.3806916478570344E-2</v>
      </c>
      <c r="AQ5527" s="74">
        <f t="shared" si="5899"/>
        <v>1.6005592905154349E-40</v>
      </c>
      <c r="AR5527" s="73">
        <f t="shared" si="5900"/>
        <v>4.8510946839536269E-41</v>
      </c>
      <c r="AS5527" s="72">
        <f t="shared" si="5901"/>
        <v>0.16147737221465511</v>
      </c>
      <c r="AT5527" s="37">
        <f t="shared" si="5902"/>
        <v>5.4374070677422849E-37</v>
      </c>
      <c r="AU5527" s="37">
        <f t="shared" si="5903"/>
        <v>1.2433877037108296</v>
      </c>
      <c r="AV5527" s="34">
        <f t="shared" si="5904"/>
        <v>6.4218596179224114</v>
      </c>
      <c r="AW5527" s="34">
        <f t="shared" si="5905"/>
        <v>11.021248412890868</v>
      </c>
      <c r="AX5527" s="37">
        <f t="shared" si="5906"/>
        <v>54.686110839072903</v>
      </c>
      <c r="AY5527" s="7">
        <f t="shared" si="5907"/>
        <v>189.32400881139409</v>
      </c>
      <c r="AZ5527" s="37">
        <f t="shared" si="5908"/>
        <v>171.88090078058082</v>
      </c>
      <c r="BA5527" s="2">
        <f>BE5527*'mass balance'!$B$17+BF5527*'mass balance'!$C$17+BG5527*'mass balance'!$D$17+BH5527*'mass balance'!$E$17</f>
        <v>1.5692707595134779E-3</v>
      </c>
      <c r="BB5527" s="2">
        <f>BE5527*'mass balance'!$B$18+BF5527*'mass balance'!$C$18+BG5527*'mass balance'!$D$18+BH5527*'mass balance'!$E$18</f>
        <v>1.5934133865829162E-3</v>
      </c>
      <c r="BC5527" s="2">
        <f>BE5527*'mass balance'!$B$19+BF5527*'mass balance'!$C$19+BG5527*'mass balance'!$D$19+BH5527*'mass balance'!$E$19</f>
        <v>-1.9917667332286452E-3</v>
      </c>
      <c r="BD5527" s="2">
        <f>BE5527*'mass balance'!$B$20+BF5527*'mass balance'!$C$20+BG5527*'mass balance'!$D$20+BH5527*'mass balance'!$E$20</f>
        <v>7.2427881208314356E-5</v>
      </c>
      <c r="BE5527" s="2">
        <f>N5527*'mass balance'!$H$11+R5527*'mass balance'!$I$11+S5527*'mass balance'!$J$11</f>
        <v>-2.978011241034478E-3</v>
      </c>
      <c r="BF5527" s="2">
        <f>N5527*'mass balance'!$H$12+R5527*'mass balance'!$I$12+S5527*'mass balance'!$J$12</f>
        <v>3.9783048916118064E-4</v>
      </c>
      <c r="BG5527" s="2">
        <f>N5527*'mass balance'!$H$13+R5527*'mass balance'!$I$13+S5527*'mass balance'!$J$13</f>
        <v>3.230506068301016E-4</v>
      </c>
      <c r="BH5527" s="2">
        <f>N5527*'mass balance'!$H$14+R5527*'mass balance'!$I$14+S5527*'mass balance'!$J$14</f>
        <v>3.25719979488146E-4</v>
      </c>
      <c r="BI5527" s="36">
        <f t="shared" si="5909"/>
        <v>7.8325413151257937E-20</v>
      </c>
      <c r="BJ5527" s="36">
        <f t="shared" si="5910"/>
        <v>6.8406582270268084E-23</v>
      </c>
      <c r="BK5527" s="36">
        <f t="shared" si="5911"/>
        <v>5.7876445698720964E-19</v>
      </c>
      <c r="BL5527" s="36">
        <f t="shared" si="5912"/>
        <v>3.0551256850236151E-19</v>
      </c>
      <c r="BM5527" s="36">
        <f t="shared" si="5913"/>
        <v>1.0104079788710702E-15</v>
      </c>
      <c r="BN5527" s="36">
        <f t="shared" ca="1" si="5826"/>
        <v>0.4604956296744247</v>
      </c>
      <c r="BO5527" s="36">
        <f t="shared" ca="1" si="5914"/>
        <v>1</v>
      </c>
      <c r="BP5527" s="36">
        <f t="shared" si="5915"/>
        <v>-1.0104079788689004E-15</v>
      </c>
      <c r="BQ5527" s="36">
        <f t="shared" si="5916"/>
        <v>0.99999999999785261</v>
      </c>
      <c r="BR5527" s="2">
        <f t="shared" si="5849"/>
        <v>-5</v>
      </c>
      <c r="BS5527">
        <v>0</v>
      </c>
      <c r="BT5527" s="37">
        <f t="shared" si="5917"/>
        <v>1.9967461500617165</v>
      </c>
      <c r="BU5527" s="34">
        <f t="shared" si="5918"/>
        <v>-5</v>
      </c>
      <c r="BV5527" s="34">
        <f t="shared" si="5919"/>
        <v>-5</v>
      </c>
      <c r="BW5527" s="34">
        <f t="shared" si="5920"/>
        <v>-5</v>
      </c>
      <c r="BX5527" s="34">
        <f t="shared" si="5921"/>
        <v>-5</v>
      </c>
      <c r="BY5527" s="34">
        <f t="shared" si="5922"/>
        <v>39.844985247094485</v>
      </c>
      <c r="BZ5527" s="36">
        <f t="shared" si="5923"/>
        <v>1.9917667332286452E-3</v>
      </c>
      <c r="CA5527" s="34">
        <f t="shared" si="5924"/>
        <v>1.1617033311983374E-2</v>
      </c>
    </row>
    <row r="5528" spans="1:79" ht="13.2" x14ac:dyDescent="0.25">
      <c r="A5528" s="75">
        <f t="shared" si="5832"/>
        <v>15.052054794518769</v>
      </c>
      <c r="B5528" s="34">
        <f t="shared" si="5861"/>
        <v>5493.9999999993506</v>
      </c>
      <c r="C5528">
        <f t="shared" si="5833"/>
        <v>15</v>
      </c>
      <c r="D5528" s="35">
        <f t="shared" si="5862"/>
        <v>3000</v>
      </c>
      <c r="E5528" s="27">
        <v>0</v>
      </c>
      <c r="F5528" s="64">
        <f t="shared" si="5863"/>
        <v>0.46593146951268899</v>
      </c>
      <c r="G5528" s="34">
        <v>0</v>
      </c>
      <c r="H5528" s="34">
        <f t="shared" si="5864"/>
        <v>1</v>
      </c>
      <c r="I5528" s="34">
        <f t="shared" si="5865"/>
        <v>6192.2292298236371</v>
      </c>
      <c r="J5528" s="34">
        <f t="shared" si="5866"/>
        <v>148319.24886104363</v>
      </c>
      <c r="K5528" s="34">
        <f t="shared" si="5867"/>
        <v>130667.39048992205</v>
      </c>
      <c r="L5528" s="36">
        <f t="shared" si="5868"/>
        <v>41029.269319667212</v>
      </c>
      <c r="M5528" s="34">
        <f t="shared" si="5869"/>
        <v>52.228002934779802</v>
      </c>
      <c r="N5528" s="34">
        <f t="shared" si="5870"/>
        <v>1250.9902132643674</v>
      </c>
      <c r="O5528" s="34">
        <f t="shared" si="5871"/>
        <v>4.9430669600601176</v>
      </c>
      <c r="P5528">
        <f t="shared" si="5872"/>
        <v>579.45835876987212</v>
      </c>
      <c r="Q5528" s="36">
        <f t="shared" si="5873"/>
        <v>1143.3178589273773</v>
      </c>
      <c r="R5528" s="34">
        <f t="shared" si="5874"/>
        <v>812.46706508493935</v>
      </c>
      <c r="S5528" s="34">
        <f t="shared" si="5875"/>
        <v>251.09346666933178</v>
      </c>
      <c r="T5528" s="36">
        <f t="shared" si="5876"/>
        <v>-6.083156374067389E-13</v>
      </c>
      <c r="U5528" s="36">
        <f t="shared" si="5877"/>
        <v>3397.1919065813327</v>
      </c>
      <c r="V5528" s="36">
        <f t="shared" si="5878"/>
        <v>3.1694516323458037E-2</v>
      </c>
      <c r="W5528" s="68">
        <f t="shared" si="5879"/>
        <v>117.22648377047774</v>
      </c>
      <c r="X5528">
        <f t="shared" si="5880"/>
        <v>15.938667123818755</v>
      </c>
      <c r="Y5528">
        <f t="shared" si="5881"/>
        <v>1.5373874768040686E-2</v>
      </c>
      <c r="Z5528" s="34">
        <f t="shared" si="5882"/>
        <v>6.2394342047891618E-4</v>
      </c>
      <c r="AA5528" s="36">
        <f t="shared" si="5883"/>
        <v>2.7036993095787086E-4</v>
      </c>
      <c r="AB5528" s="34">
        <f t="shared" si="5884"/>
        <v>1.7719373785567562E-3</v>
      </c>
      <c r="AC5528" s="36">
        <f t="shared" si="5885"/>
        <v>228.81095225332476</v>
      </c>
      <c r="AD5528" s="34">
        <f t="shared" si="5886"/>
        <v>0</v>
      </c>
      <c r="AE5528">
        <f t="shared" si="5887"/>
        <v>129130.38294823455</v>
      </c>
      <c r="AF5528" s="36">
        <f t="shared" si="5888"/>
        <v>0</v>
      </c>
      <c r="AG5528" s="34">
        <f t="shared" si="5889"/>
        <v>83.95508123484862</v>
      </c>
      <c r="AH5528">
        <f t="shared" si="5890"/>
        <v>1.2220327908593731</v>
      </c>
      <c r="AI5528" s="29">
        <f t="shared" si="5891"/>
        <v>83.95508123484862</v>
      </c>
      <c r="AJ5528">
        <f t="shared" si="5892"/>
        <v>46836.020585652732</v>
      </c>
      <c r="AK5528" s="36">
        <f t="shared" si="5893"/>
        <v>-4.8510946839536269E-41</v>
      </c>
      <c r="AL5528" s="36">
        <f t="shared" si="5894"/>
        <v>-1.1325598959193979E-4</v>
      </c>
      <c r="AM5528" s="36">
        <f t="shared" si="5895"/>
        <v>-4.2184365176557573E-5</v>
      </c>
      <c r="AN5528" s="37">
        <f t="shared" si="5896"/>
        <v>1.6311382720416436E-39</v>
      </c>
      <c r="AO5528" s="36">
        <f t="shared" si="5897"/>
        <v>0.54443604595168593</v>
      </c>
      <c r="AP5528" s="36">
        <f t="shared" si="5898"/>
        <v>2.376465709926329E-2</v>
      </c>
      <c r="AQ5528" s="74">
        <f t="shared" si="5899"/>
        <v>1.5539373427328838E-40</v>
      </c>
      <c r="AR5528" s="73">
        <f t="shared" si="5900"/>
        <v>4.7078089268502821E-41</v>
      </c>
      <c r="AS5528" s="72">
        <f t="shared" si="5901"/>
        <v>0.16137661946925191</v>
      </c>
      <c r="AT5528" s="37">
        <f t="shared" si="5902"/>
        <v>5.2790233640663544E-37</v>
      </c>
      <c r="AU5528" s="37">
        <f t="shared" si="5903"/>
        <v>1.2411805807243588</v>
      </c>
      <c r="AV5528" s="34">
        <f t="shared" si="5904"/>
        <v>6.4333913711540323</v>
      </c>
      <c r="AW5528" s="34">
        <f t="shared" si="5905"/>
        <v>11.024228968275681</v>
      </c>
      <c r="AX5528" s="37">
        <f t="shared" si="5906"/>
        <v>54.700899996891465</v>
      </c>
      <c r="AY5528" s="7">
        <f t="shared" si="5907"/>
        <v>189.38500410679893</v>
      </c>
      <c r="AZ5528" s="37">
        <f t="shared" si="5908"/>
        <v>171.92738376736921</v>
      </c>
      <c r="BA5528" s="2">
        <f>BE5528*'mass balance'!$B$17+BF5528*'mass balance'!$C$17+BG5528*'mass balance'!$D$17+BH5528*'mass balance'!$E$17</f>
        <v>1.5695677441639566E-3</v>
      </c>
      <c r="BB5528" s="2">
        <f>BE5528*'mass balance'!$B$18+BF5528*'mass balance'!$C$18+BG5528*'mass balance'!$D$18+BH5528*'mass balance'!$E$18</f>
        <v>1.5937149402280176E-3</v>
      </c>
      <c r="BC5528" s="2">
        <f>BE5528*'mass balance'!$B$19+BF5528*'mass balance'!$C$19+BG5528*'mass balance'!$D$19+BH5528*'mass balance'!$E$19</f>
        <v>-1.9921436752850219E-3</v>
      </c>
      <c r="BD5528" s="2">
        <f>BE5528*'mass balance'!$B$20+BF5528*'mass balance'!$C$20+BG5528*'mass balance'!$D$20+BH5528*'mass balance'!$E$20</f>
        <v>7.2441588192182602E-5</v>
      </c>
      <c r="BE5528" s="2">
        <f>N5528*'mass balance'!$H$11+R5528*'mass balance'!$I$11+S5528*'mass balance'!$J$11</f>
        <v>-2.9785481268199223E-3</v>
      </c>
      <c r="BF5528" s="2">
        <f>N5528*'mass balance'!$H$12+R5528*'mass balance'!$I$12+S5528*'mass balance'!$J$12</f>
        <v>3.9783911703085423E-4</v>
      </c>
      <c r="BG5528" s="2">
        <f>N5528*'mass balance'!$H$13+R5528*'mass balance'!$I$13+S5528*'mass balance'!$J$13</f>
        <v>3.231546232932694E-4</v>
      </c>
      <c r="BH5528" s="2">
        <f>N5528*'mass balance'!$H$14+R5528*'mass balance'!$I$14+S5528*'mass balance'!$J$14</f>
        <v>3.2577870137092898E-4</v>
      </c>
      <c r="BI5528" s="36">
        <f t="shared" si="5909"/>
        <v>7.8325413151257937E-20</v>
      </c>
      <c r="BJ5528" s="36">
        <f t="shared" si="5910"/>
        <v>6.8410114256316222E-23</v>
      </c>
      <c r="BK5528" s="36">
        <f t="shared" si="5911"/>
        <v>5.7883286356947991E-19</v>
      </c>
      <c r="BL5528" s="36">
        <f t="shared" si="5912"/>
        <v>3.055663266707741E-19</v>
      </c>
      <c r="BM5528" s="36">
        <f t="shared" si="5913"/>
        <v>1.0107134914395725E-15</v>
      </c>
      <c r="BN5528" s="36">
        <f t="shared" ca="1" si="5826"/>
        <v>4.5801607872232752E-2</v>
      </c>
      <c r="BO5528" s="36">
        <f t="shared" ca="1" si="5914"/>
        <v>1</v>
      </c>
      <c r="BP5528" s="36">
        <f t="shared" si="5915"/>
        <v>-1.0107134914374012E-15</v>
      </c>
      <c r="BQ5528" s="36">
        <f t="shared" si="5916"/>
        <v>0.99999999999785161</v>
      </c>
      <c r="BR5528" s="2">
        <f t="shared" si="5849"/>
        <v>-5</v>
      </c>
      <c r="BS5528">
        <v>0</v>
      </c>
      <c r="BT5528" s="37">
        <f t="shared" si="5917"/>
        <v>1.9971240344732344</v>
      </c>
      <c r="BU5528" s="34">
        <f t="shared" si="5918"/>
        <v>-5</v>
      </c>
      <c r="BV5528" s="34">
        <f t="shared" si="5919"/>
        <v>-5</v>
      </c>
      <c r="BW5528" s="34">
        <f t="shared" si="5920"/>
        <v>-5</v>
      </c>
      <c r="BX5528" s="34">
        <f t="shared" si="5921"/>
        <v>-5</v>
      </c>
      <c r="BY5528" s="34">
        <f t="shared" si="5922"/>
        <v>39.852168633747176</v>
      </c>
      <c r="BZ5528" s="36">
        <f t="shared" si="5923"/>
        <v>1.9921436752850219E-3</v>
      </c>
      <c r="CA5528" s="34">
        <f t="shared" si="5924"/>
        <v>1.1616090413936006E-2</v>
      </c>
    </row>
    <row r="5529" spans="1:79" ht="13.2" x14ac:dyDescent="0.25">
      <c r="A5529" s="75">
        <f t="shared" si="5832"/>
        <v>15.054794520546166</v>
      </c>
      <c r="B5529" s="34">
        <f t="shared" si="5861"/>
        <v>5494.9999999993506</v>
      </c>
      <c r="C5529">
        <f t="shared" si="5833"/>
        <v>15</v>
      </c>
      <c r="D5529" s="35">
        <f t="shared" si="5862"/>
        <v>3000</v>
      </c>
      <c r="E5529" s="27">
        <v>0</v>
      </c>
      <c r="F5529" s="64">
        <f t="shared" si="5863"/>
        <v>0.46593146951268899</v>
      </c>
      <c r="G5529" s="34">
        <v>0</v>
      </c>
      <c r="H5529" s="34">
        <f t="shared" si="5864"/>
        <v>1</v>
      </c>
      <c r="I5529" s="34">
        <f t="shared" si="5865"/>
        <v>6192.2292298236371</v>
      </c>
      <c r="J5529" s="34">
        <f t="shared" si="5866"/>
        <v>148345.98169989089</v>
      </c>
      <c r="K5529" s="34">
        <f t="shared" si="5867"/>
        <v>130690.94178430483</v>
      </c>
      <c r="L5529" s="36">
        <f t="shared" si="5868"/>
        <v>41040.362400380422</v>
      </c>
      <c r="M5529" s="34">
        <f t="shared" si="5869"/>
        <v>52.228002934779802</v>
      </c>
      <c r="N5529" s="34">
        <f t="shared" si="5870"/>
        <v>1251.215689863174</v>
      </c>
      <c r="O5529" s="34">
        <f t="shared" si="5871"/>
        <v>4.9430669600601176</v>
      </c>
      <c r="P5529">
        <f t="shared" si="5872"/>
        <v>579.61502688632572</v>
      </c>
      <c r="Q5529" s="36">
        <f t="shared" si="5873"/>
        <v>1143.5410052301077</v>
      </c>
      <c r="R5529" s="34">
        <f t="shared" si="5874"/>
        <v>812.62678539652165</v>
      </c>
      <c r="S5529" s="34">
        <f t="shared" si="5875"/>
        <v>251.09890095303362</v>
      </c>
      <c r="T5529" s="36">
        <f t="shared" si="5876"/>
        <v>-6.0680912739042496E-13</v>
      </c>
      <c r="U5529" s="36">
        <f t="shared" si="5877"/>
        <v>3397.1919065813322</v>
      </c>
      <c r="V5529" s="36">
        <f t="shared" si="5878"/>
        <v>3.1695202271188092E-2</v>
      </c>
      <c r="W5529" s="68">
        <f t="shared" si="5879"/>
        <v>117.2581782868012</v>
      </c>
      <c r="X5529">
        <f t="shared" si="5880"/>
        <v>15.940103439824247</v>
      </c>
      <c r="Y5529">
        <f t="shared" si="5881"/>
        <v>1.5373874768040686E-2</v>
      </c>
      <c r="Z5529" s="34">
        <f t="shared" si="5882"/>
        <v>6.2394342047891618E-4</v>
      </c>
      <c r="AA5529" s="36">
        <f t="shared" si="5883"/>
        <v>2.7030270070941198E-4</v>
      </c>
      <c r="AB5529" s="34">
        <f t="shared" si="5884"/>
        <v>1.7719373785567562E-3</v>
      </c>
      <c r="AC5529" s="36">
        <f t="shared" si="5885"/>
        <v>228.81095225332476</v>
      </c>
      <c r="AD5529" s="34">
        <f t="shared" si="5886"/>
        <v>0</v>
      </c>
      <c r="AE5529">
        <f t="shared" si="5887"/>
        <v>129130.38294823455</v>
      </c>
      <c r="AF5529" s="36">
        <f t="shared" si="5888"/>
        <v>0</v>
      </c>
      <c r="AG5529" s="34">
        <f t="shared" si="5889"/>
        <v>84.016125137423529</v>
      </c>
      <c r="AH5529">
        <f t="shared" si="5890"/>
        <v>1.2219750538913132</v>
      </c>
      <c r="AI5529" s="29">
        <f t="shared" si="5891"/>
        <v>84.016125137423529</v>
      </c>
      <c r="AJ5529">
        <f t="shared" si="5892"/>
        <v>46920.036710790155</v>
      </c>
      <c r="AK5529" s="36">
        <f t="shared" si="5893"/>
        <v>-4.7078089268502821E-41</v>
      </c>
      <c r="AL5529" s="36">
        <f t="shared" si="5894"/>
        <v>-1.1323242958103709E-4</v>
      </c>
      <c r="AM5529" s="36">
        <f t="shared" si="5895"/>
        <v>-4.2109484202768802E-5</v>
      </c>
      <c r="AN5529" s="37">
        <f t="shared" si="5896"/>
        <v>1.5826273252021074E-39</v>
      </c>
      <c r="AO5529" s="36">
        <f t="shared" si="5897"/>
        <v>0.54432278996209404</v>
      </c>
      <c r="AP5529" s="36">
        <f t="shared" si="5898"/>
        <v>2.3722472734086734E-2</v>
      </c>
      <c r="AQ5529" s="74">
        <f t="shared" si="5899"/>
        <v>1.5086637146853919E-40</v>
      </c>
      <c r="AR5529" s="73">
        <f t="shared" si="5900"/>
        <v>4.5687259720374147E-41</v>
      </c>
      <c r="AS5529" s="72">
        <f t="shared" si="5901"/>
        <v>0.1612759295878623</v>
      </c>
      <c r="AT5529" s="37">
        <f t="shared" si="5902"/>
        <v>5.125220161281849E-37</v>
      </c>
      <c r="AU5529" s="37">
        <f t="shared" si="5903"/>
        <v>1.2389773755761158</v>
      </c>
      <c r="AV5529" s="34">
        <f t="shared" si="5904"/>
        <v>6.4449315091475432</v>
      </c>
      <c r="AW5529" s="34">
        <f t="shared" si="5905"/>
        <v>11.027209588300698</v>
      </c>
      <c r="AX5529" s="37">
        <f t="shared" si="5906"/>
        <v>54.715689475446943</v>
      </c>
      <c r="AY5529" s="7">
        <f t="shared" si="5907"/>
        <v>189.44600885969641</v>
      </c>
      <c r="AZ5529" s="37">
        <f t="shared" si="5908"/>
        <v>171.97386776224815</v>
      </c>
      <c r="BA5529" s="2">
        <f>BE5529*'mass balance'!$B$17+BF5529*'mass balance'!$C$17+BG5529*'mass balance'!$D$17+BH5529*'mass balance'!$E$17</f>
        <v>1.5698647271356336E-3</v>
      </c>
      <c r="BB5529" s="2">
        <f>BE5529*'mass balance'!$B$18+BF5529*'mass balance'!$C$18+BG5529*'mass balance'!$D$18+BH5529*'mass balance'!$E$18</f>
        <v>1.5940164921684897E-3</v>
      </c>
      <c r="BC5529" s="2">
        <f>BE5529*'mass balance'!$B$19+BF5529*'mass balance'!$C$19+BG5529*'mass balance'!$D$19+BH5529*'mass balance'!$E$19</f>
        <v>-1.9925206152106123E-3</v>
      </c>
      <c r="BD5529" s="2">
        <f>BE5529*'mass balance'!$B$20+BF5529*'mass balance'!$C$20+BG5529*'mass balance'!$D$20+BH5529*'mass balance'!$E$20</f>
        <v>7.2455295098567703E-5</v>
      </c>
      <c r="BE5529" s="2">
        <f>N5529*'mass balance'!$H$11+R5529*'mass balance'!$I$11+S5529*'mass balance'!$J$11</f>
        <v>-2.9790849758646997E-3</v>
      </c>
      <c r="BF5529" s="2">
        <f>N5529*'mass balance'!$H$12+R5529*'mass balance'!$I$12+S5529*'mass balance'!$J$12</f>
        <v>3.9784772725340729E-4</v>
      </c>
      <c r="BG5529" s="2">
        <f>N5529*'mass balance'!$H$13+R5529*'mass balance'!$I$13+S5529*'mass balance'!$J$13</f>
        <v>3.2325862674761869E-4</v>
      </c>
      <c r="BH5529" s="2">
        <f>N5529*'mass balance'!$H$14+R5529*'mass balance'!$I$14+S5529*'mass balance'!$J$14</f>
        <v>3.258374192352015E-4</v>
      </c>
      <c r="BI5529" s="36">
        <f t="shared" si="5909"/>
        <v>7.8325413151257937E-20</v>
      </c>
      <c r="BJ5529" s="36">
        <f t="shared" si="5910"/>
        <v>6.8413647030506568E-23</v>
      </c>
      <c r="BK5529" s="36">
        <f t="shared" si="5911"/>
        <v>5.7890127368373621E-19</v>
      </c>
      <c r="BL5529" s="36">
        <f t="shared" si="5912"/>
        <v>3.0562009190083565E-19</v>
      </c>
      <c r="BM5529" s="36">
        <f t="shared" si="5913"/>
        <v>1.0110190577662433E-15</v>
      </c>
      <c r="BN5529" s="36">
        <f t="shared" ca="1" si="5826"/>
        <v>0.21741993938431581</v>
      </c>
      <c r="BO5529" s="36">
        <f t="shared" ca="1" si="5914"/>
        <v>1</v>
      </c>
      <c r="BP5529" s="36">
        <f t="shared" si="5915"/>
        <v>-1.0110190577640702E-15</v>
      </c>
      <c r="BQ5529" s="36">
        <f t="shared" si="5916"/>
        <v>0.99999999999785061</v>
      </c>
      <c r="BR5529" s="2">
        <f t="shared" si="5849"/>
        <v>-5</v>
      </c>
      <c r="BS5529">
        <v>0</v>
      </c>
      <c r="BT5529" s="37">
        <f t="shared" si="5917"/>
        <v>1.9975019167486388</v>
      </c>
      <c r="BU5529" s="34">
        <f t="shared" si="5918"/>
        <v>-5</v>
      </c>
      <c r="BV5529" s="34">
        <f t="shared" si="5919"/>
        <v>-5</v>
      </c>
      <c r="BW5529" s="34">
        <f t="shared" si="5920"/>
        <v>-5</v>
      </c>
      <c r="BX5529" s="34">
        <f t="shared" si="5921"/>
        <v>-5</v>
      </c>
      <c r="BY5529" s="34">
        <f t="shared" si="5922"/>
        <v>39.859351528819673</v>
      </c>
      <c r="BZ5529" s="36">
        <f t="shared" si="5923"/>
        <v>1.9925206152106123E-3</v>
      </c>
      <c r="CA5529" s="34">
        <f t="shared" si="5924"/>
        <v>1.1615147945094552E-2</v>
      </c>
    </row>
    <row r="5530" spans="1:79" ht="13.2" x14ac:dyDescent="0.25">
      <c r="A5530" s="75">
        <f t="shared" si="5832"/>
        <v>15.057534246573562</v>
      </c>
      <c r="B5530" s="34">
        <f t="shared" si="5861"/>
        <v>5495.9999999993497</v>
      </c>
      <c r="C5530">
        <f t="shared" si="5833"/>
        <v>15</v>
      </c>
      <c r="D5530" s="35">
        <f t="shared" si="5862"/>
        <v>3000</v>
      </c>
      <c r="E5530" s="27">
        <v>0</v>
      </c>
      <c r="F5530" s="64">
        <f t="shared" si="5863"/>
        <v>0.46593146951268899</v>
      </c>
      <c r="G5530" s="34">
        <v>0</v>
      </c>
      <c r="H5530" s="34">
        <f t="shared" si="5864"/>
        <v>1</v>
      </c>
      <c r="I5530" s="34">
        <f t="shared" si="5865"/>
        <v>6192.2292298236371</v>
      </c>
      <c r="J5530" s="34">
        <f t="shared" si="5866"/>
        <v>148372.71270873261</v>
      </c>
      <c r="K5530" s="34">
        <f t="shared" si="5867"/>
        <v>130714.49146647578</v>
      </c>
      <c r="L5530" s="36">
        <f t="shared" si="5868"/>
        <v>41051.455721175334</v>
      </c>
      <c r="M5530" s="34">
        <f t="shared" si="5869"/>
        <v>52.228002934779802</v>
      </c>
      <c r="N5530" s="34">
        <f t="shared" si="5870"/>
        <v>1251.4411510269033</v>
      </c>
      <c r="O5530" s="34">
        <f t="shared" si="5871"/>
        <v>4.9430669600601176</v>
      </c>
      <c r="P5530">
        <f t="shared" si="5872"/>
        <v>579.77169839346482</v>
      </c>
      <c r="Q5530" s="36">
        <f t="shared" si="5873"/>
        <v>1143.7641408725058</v>
      </c>
      <c r="R5530" s="34">
        <f t="shared" si="5874"/>
        <v>812.78650895297756</v>
      </c>
      <c r="S5530" s="34">
        <f t="shared" si="5875"/>
        <v>251.10432410195821</v>
      </c>
      <c r="T5530" s="36">
        <f t="shared" si="5876"/>
        <v>-6.0530289749064988E-13</v>
      </c>
      <c r="U5530" s="36">
        <f t="shared" si="5877"/>
        <v>3397.1919065813318</v>
      </c>
      <c r="V5530" s="36">
        <f t="shared" si="5878"/>
        <v>3.1695886813420109E-2</v>
      </c>
      <c r="W5530" s="68">
        <f t="shared" si="5879"/>
        <v>117.28987348907239</v>
      </c>
      <c r="X5530">
        <f t="shared" si="5880"/>
        <v>15.941539528108967</v>
      </c>
      <c r="Y5530">
        <f t="shared" si="5881"/>
        <v>1.5373874768040686E-2</v>
      </c>
      <c r="Z5530" s="34">
        <f t="shared" si="5882"/>
        <v>6.2394342047891618E-4</v>
      </c>
      <c r="AA5530" s="36">
        <f t="shared" si="5883"/>
        <v>2.7023549323184438E-4</v>
      </c>
      <c r="AB5530" s="34">
        <f t="shared" si="5884"/>
        <v>1.7719373785567562E-3</v>
      </c>
      <c r="AC5530" s="36">
        <f t="shared" si="5885"/>
        <v>228.81095225332476</v>
      </c>
      <c r="AD5530" s="34">
        <f t="shared" si="5886"/>
        <v>0</v>
      </c>
      <c r="AE5530">
        <f t="shared" si="5887"/>
        <v>129130.38294823455</v>
      </c>
      <c r="AF5530" s="36">
        <f t="shared" si="5888"/>
        <v>0</v>
      </c>
      <c r="AG5530" s="34">
        <f t="shared" si="5889"/>
        <v>84.077166123757962</v>
      </c>
      <c r="AH5530">
        <f t="shared" si="5890"/>
        <v>1.2219172875311841</v>
      </c>
      <c r="AI5530" s="29">
        <f t="shared" si="5891"/>
        <v>84.077166123757962</v>
      </c>
      <c r="AJ5530">
        <f t="shared" si="5892"/>
        <v>47004.113876913914</v>
      </c>
      <c r="AK5530" s="36">
        <f t="shared" si="5893"/>
        <v>-4.5687259720374147E-41</v>
      </c>
      <c r="AL5530" s="36">
        <f t="shared" si="5894"/>
        <v>-1.1320887447119185E-4</v>
      </c>
      <c r="AM5530" s="36">
        <f t="shared" si="5895"/>
        <v>-4.2034736149321769E-5</v>
      </c>
      <c r="AN5530" s="37">
        <f t="shared" si="5896"/>
        <v>1.5355492359336044E-39</v>
      </c>
      <c r="AO5530" s="36">
        <f t="shared" si="5897"/>
        <v>0.54420955753251299</v>
      </c>
      <c r="AP5530" s="36">
        <f t="shared" si="5898"/>
        <v>2.3680363249883964E-2</v>
      </c>
      <c r="AQ5530" s="74">
        <f t="shared" si="5899"/>
        <v>1.4646996954651152E-40</v>
      </c>
      <c r="AR5530" s="73">
        <f t="shared" si="5900"/>
        <v>4.4337234129754614E-41</v>
      </c>
      <c r="AS5530" s="72">
        <f t="shared" si="5901"/>
        <v>0.16117530253126247</v>
      </c>
      <c r="AT5530" s="37">
        <f t="shared" si="5902"/>
        <v>4.9758659510059481E-37</v>
      </c>
      <c r="AU5530" s="37">
        <f t="shared" si="5903"/>
        <v>1.2367780813115914</v>
      </c>
      <c r="AV5530" s="34">
        <f t="shared" si="5904"/>
        <v>6.4564800315023829</v>
      </c>
      <c r="AW5530" s="34">
        <f t="shared" si="5905"/>
        <v>11.030190272833703</v>
      </c>
      <c r="AX5530" s="37">
        <f t="shared" si="5906"/>
        <v>54.730479274083336</v>
      </c>
      <c r="AY5530" s="7">
        <f t="shared" si="5907"/>
        <v>189.50702306749182</v>
      </c>
      <c r="AZ5530" s="37">
        <f t="shared" si="5908"/>
        <v>172.02035276315573</v>
      </c>
      <c r="BA5530" s="2">
        <f>BE5530*'mass balance'!$B$17+BF5530*'mass balance'!$C$17+BG5530*'mass balance'!$D$17+BH5530*'mass balance'!$E$17</f>
        <v>1.5701617084177355E-3</v>
      </c>
      <c r="BB5530" s="2">
        <f>BE5530*'mass balance'!$B$18+BF5530*'mass balance'!$C$18+BG5530*'mass balance'!$D$18+BH5530*'mass balance'!$E$18</f>
        <v>1.5943180423933934E-3</v>
      </c>
      <c r="BC5530" s="2">
        <f>BE5530*'mass balance'!$B$19+BF5530*'mass balance'!$C$19+BG5530*'mass balance'!$D$19+BH5530*'mass balance'!$E$19</f>
        <v>-1.9928975529917414E-3</v>
      </c>
      <c r="BD5530" s="2">
        <f>BE5530*'mass balance'!$B$20+BF5530*'mass balance'!$C$20+BG5530*'mass balance'!$D$20+BH5530*'mass balance'!$E$20</f>
        <v>7.246900192697243E-5</v>
      </c>
      <c r="BE5530" s="2">
        <f>N5530*'mass balance'!$H$11+R5530*'mass balance'!$I$11+S5530*'mass balance'!$J$11</f>
        <v>-2.9796217881592935E-3</v>
      </c>
      <c r="BF5530" s="2">
        <f>N5530*'mass balance'!$H$12+R5530*'mass balance'!$I$12+S5530*'mass balance'!$J$12</f>
        <v>3.9785631983372529E-4</v>
      </c>
      <c r="BG5530" s="2">
        <f>N5530*'mass balance'!$H$13+R5530*'mass balance'!$I$13+S5530*'mass balance'!$J$13</f>
        <v>3.233626171930477E-4</v>
      </c>
      <c r="BH5530" s="2">
        <f>N5530*'mass balance'!$H$14+R5530*'mass balance'!$I$14+S5530*'mass balance'!$J$14</f>
        <v>3.2589613307992268E-4</v>
      </c>
      <c r="BI5530" s="36">
        <f t="shared" si="5909"/>
        <v>7.8325413151257937E-20</v>
      </c>
      <c r="BJ5530" s="36">
        <f t="shared" si="5910"/>
        <v>6.8417180592176824E-23</v>
      </c>
      <c r="BK5530" s="36">
        <f t="shared" si="5911"/>
        <v>5.7896968733076673E-19</v>
      </c>
      <c r="BL5530" s="36">
        <f t="shared" si="5912"/>
        <v>3.0567386419223499E-19</v>
      </c>
      <c r="BM5530" s="36">
        <f t="shared" si="5913"/>
        <v>1.0113246778581442E-15</v>
      </c>
      <c r="BN5530" s="36">
        <f t="shared" ca="1" si="5826"/>
        <v>0.99479464079690683</v>
      </c>
      <c r="BO5530" s="36">
        <f t="shared" ca="1" si="5914"/>
        <v>1</v>
      </c>
      <c r="BP5530" s="36">
        <f t="shared" si="5915"/>
        <v>-1.0113246778559695E-15</v>
      </c>
      <c r="BQ5530" s="36">
        <f t="shared" si="5916"/>
        <v>0.99999999999784961</v>
      </c>
      <c r="BR5530" s="2">
        <f t="shared" si="5849"/>
        <v>-5</v>
      </c>
      <c r="BS5530">
        <v>0</v>
      </c>
      <c r="BT5530" s="37">
        <f t="shared" si="5917"/>
        <v>1.9978797968742208</v>
      </c>
      <c r="BU5530" s="34">
        <f t="shared" si="5918"/>
        <v>-5</v>
      </c>
      <c r="BV5530" s="34">
        <f t="shared" si="5919"/>
        <v>-5</v>
      </c>
      <c r="BW5530" s="34">
        <f t="shared" si="5920"/>
        <v>-5</v>
      </c>
      <c r="BX5530" s="34">
        <f t="shared" si="5921"/>
        <v>-5</v>
      </c>
      <c r="BY5530" s="34">
        <f t="shared" si="5922"/>
        <v>39.866533932184645</v>
      </c>
      <c r="BZ5530" s="36">
        <f t="shared" si="5923"/>
        <v>1.9928975529917414E-3</v>
      </c>
      <c r="CA5530" s="34">
        <f t="shared" si="5924"/>
        <v>1.1614205905187155E-2</v>
      </c>
    </row>
    <row r="5531" spans="1:79" ht="13.2" x14ac:dyDescent="0.25">
      <c r="A5531" s="75">
        <f t="shared" si="5832"/>
        <v>15.060273972600958</v>
      </c>
      <c r="B5531" s="34">
        <f t="shared" si="5861"/>
        <v>5496.9999999993497</v>
      </c>
      <c r="C5531">
        <f t="shared" si="5833"/>
        <v>15</v>
      </c>
      <c r="D5531" s="35">
        <f t="shared" si="5862"/>
        <v>3000</v>
      </c>
      <c r="E5531" s="27">
        <v>0</v>
      </c>
      <c r="F5531" s="64">
        <f t="shared" si="5863"/>
        <v>0.46593146951268899</v>
      </c>
      <c r="G5531" s="34">
        <v>0</v>
      </c>
      <c r="H5531" s="34">
        <f t="shared" si="5864"/>
        <v>1</v>
      </c>
      <c r="I5531" s="34">
        <f t="shared" si="5865"/>
        <v>6192.2292298236371</v>
      </c>
      <c r="J5531" s="34">
        <f t="shared" si="5866"/>
        <v>148399.44188709487</v>
      </c>
      <c r="K5531" s="34">
        <f t="shared" si="5867"/>
        <v>130738.03953601739</v>
      </c>
      <c r="L5531" s="36">
        <f t="shared" si="5868"/>
        <v>41062.549281560037</v>
      </c>
      <c r="M5531" s="34">
        <f t="shared" si="5869"/>
        <v>52.228002934779802</v>
      </c>
      <c r="N5531" s="34">
        <f t="shared" si="5870"/>
        <v>1251.6665967515585</v>
      </c>
      <c r="O5531" s="34">
        <f t="shared" si="5871"/>
        <v>4.9430669600601176</v>
      </c>
      <c r="P5531">
        <f t="shared" si="5872"/>
        <v>579.92837328434211</v>
      </c>
      <c r="Q5531" s="36">
        <f t="shared" si="5873"/>
        <v>1143.9872658492543</v>
      </c>
      <c r="R5531" s="34">
        <f t="shared" si="5874"/>
        <v>812.94623574728678</v>
      </c>
      <c r="S5531" s="34">
        <f t="shared" si="5875"/>
        <v>251.1097361191901</v>
      </c>
      <c r="T5531" s="36">
        <f t="shared" si="5876"/>
        <v>-6.0379694756580937E-13</v>
      </c>
      <c r="U5531" s="36">
        <f t="shared" si="5877"/>
        <v>3397.1919065813313</v>
      </c>
      <c r="V5531" s="36">
        <f t="shared" si="5878"/>
        <v>3.1696569950543409E-2</v>
      </c>
      <c r="W5531" s="68">
        <f t="shared" si="5879"/>
        <v>117.32156937588582</v>
      </c>
      <c r="X5531">
        <f t="shared" si="5880"/>
        <v>15.942975388708984</v>
      </c>
      <c r="Y5531">
        <f t="shared" si="5881"/>
        <v>1.5373874768040686E-2</v>
      </c>
      <c r="Z5531" s="34">
        <f t="shared" si="5882"/>
        <v>6.2394342047891618E-4</v>
      </c>
      <c r="AA5531" s="36">
        <f t="shared" si="5883"/>
        <v>2.7016830851444695E-4</v>
      </c>
      <c r="AB5531" s="34">
        <f t="shared" si="5884"/>
        <v>1.7719373785567562E-3</v>
      </c>
      <c r="AC5531" s="36">
        <f t="shared" si="5885"/>
        <v>228.81095225332476</v>
      </c>
      <c r="AD5531" s="34">
        <f t="shared" si="5886"/>
        <v>0</v>
      </c>
      <c r="AE5531">
        <f t="shared" si="5887"/>
        <v>129130.38294823455</v>
      </c>
      <c r="AF5531" s="36">
        <f t="shared" si="5888"/>
        <v>0</v>
      </c>
      <c r="AG5531" s="34">
        <f t="shared" si="5889"/>
        <v>84.138204192397296</v>
      </c>
      <c r="AH5531">
        <f t="shared" si="5890"/>
        <v>1.221859491793964</v>
      </c>
      <c r="AI5531" s="29">
        <f t="shared" si="5891"/>
        <v>84.138204192397296</v>
      </c>
      <c r="AJ5531">
        <f t="shared" si="5892"/>
        <v>47088.252081106315</v>
      </c>
      <c r="AK5531" s="36">
        <f t="shared" si="5893"/>
        <v>-4.4337234129754614E-41</v>
      </c>
      <c r="AL5531" s="36">
        <f t="shared" si="5894"/>
        <v>-1.1318532426138454E-4</v>
      </c>
      <c r="AM5531" s="36">
        <f t="shared" si="5895"/>
        <v>-4.1960120780271138E-5</v>
      </c>
      <c r="AN5531" s="37">
        <f t="shared" si="5896"/>
        <v>1.4898619762132304E-39</v>
      </c>
      <c r="AO5531" s="36">
        <f t="shared" si="5897"/>
        <v>0.5440963486580418</v>
      </c>
      <c r="AP5531" s="36">
        <f t="shared" si="5898"/>
        <v>2.3638328513734642E-2</v>
      </c>
      <c r="AQ5531" s="74">
        <f t="shared" si="5899"/>
        <v>1.4220076773900803E-40</v>
      </c>
      <c r="AR5531" s="73">
        <f t="shared" si="5900"/>
        <v>4.3026823827370709E-41</v>
      </c>
      <c r="AS5531" s="72">
        <f t="shared" si="5901"/>
        <v>0.16107473826025348</v>
      </c>
      <c r="AT5531" s="37">
        <f t="shared" si="5902"/>
        <v>4.8308329727258238E-37</v>
      </c>
      <c r="AU5531" s="37">
        <f t="shared" si="5903"/>
        <v>1.2345826909886219</v>
      </c>
      <c r="AV5531" s="34">
        <f t="shared" si="5904"/>
        <v>6.4680369378177858</v>
      </c>
      <c r="AW5531" s="34">
        <f t="shared" si="5905"/>
        <v>11.033171021742525</v>
      </c>
      <c r="AX5531" s="37">
        <f t="shared" si="5906"/>
        <v>54.745269392144777</v>
      </c>
      <c r="AY5531" s="7">
        <f t="shared" si="5907"/>
        <v>189.56804672759091</v>
      </c>
      <c r="AZ5531" s="37">
        <f t="shared" si="5908"/>
        <v>172.06683876803061</v>
      </c>
      <c r="BA5531" s="2">
        <f>BE5531*'mass balance'!$B$17+BF5531*'mass balance'!$C$17+BG5531*'mass balance'!$D$17+BH5531*'mass balance'!$E$17</f>
        <v>1.5704586879994905E-3</v>
      </c>
      <c r="BB5531" s="2">
        <f>BE5531*'mass balance'!$B$18+BF5531*'mass balance'!$C$18+BG5531*'mass balance'!$D$18+BH5531*'mass balance'!$E$18</f>
        <v>1.5946195908917906E-3</v>
      </c>
      <c r="BC5531" s="2">
        <f>BE5531*'mass balance'!$B$19+BF5531*'mass balance'!$C$19+BG5531*'mass balance'!$D$19+BH5531*'mass balance'!$E$19</f>
        <v>-1.9932744886147383E-3</v>
      </c>
      <c r="BD5531" s="2">
        <f>BE5531*'mass balance'!$B$20+BF5531*'mass balance'!$C$20+BG5531*'mass balance'!$D$20+BH5531*'mass balance'!$E$20</f>
        <v>7.2482708676899568E-5</v>
      </c>
      <c r="BE5531" s="2">
        <f>N5531*'mass balance'!$H$11+R5531*'mass balance'!$I$11+S5531*'mass balance'!$J$11</f>
        <v>-2.9801585636941865E-3</v>
      </c>
      <c r="BF5531" s="2">
        <f>N5531*'mass balance'!$H$12+R5531*'mass balance'!$I$12+S5531*'mass balance'!$J$12</f>
        <v>3.9786489477669555E-4</v>
      </c>
      <c r="BG5531" s="2">
        <f>N5531*'mass balance'!$H$13+R5531*'mass balance'!$I$13+S5531*'mass balance'!$J$13</f>
        <v>3.2346659462945089E-4</v>
      </c>
      <c r="BH5531" s="2">
        <f>N5531*'mass balance'!$H$14+R5531*'mass balance'!$I$14+S5531*'mass balance'!$J$14</f>
        <v>3.2595484290405161E-4</v>
      </c>
      <c r="BI5531" s="36">
        <f t="shared" si="5909"/>
        <v>7.8325413151257937E-20</v>
      </c>
      <c r="BJ5531" s="36">
        <f t="shared" si="5910"/>
        <v>6.8420714940665188E-23</v>
      </c>
      <c r="BK5531" s="36">
        <f t="shared" si="5911"/>
        <v>5.790381045113589E-19</v>
      </c>
      <c r="BL5531" s="36">
        <f t="shared" si="5912"/>
        <v>3.0572764354466025E-19</v>
      </c>
      <c r="BM5531" s="36">
        <f t="shared" si="5913"/>
        <v>1.0116303517223364E-15</v>
      </c>
      <c r="BN5531" s="36">
        <f t="shared" ca="1" si="5826"/>
        <v>0.23572566978400089</v>
      </c>
      <c r="BO5531" s="36">
        <f t="shared" ca="1" si="5914"/>
        <v>1</v>
      </c>
      <c r="BP5531" s="36">
        <f t="shared" si="5915"/>
        <v>-1.0116303517201599E-15</v>
      </c>
      <c r="BQ5531" s="36">
        <f t="shared" si="5916"/>
        <v>0.99999999999784861</v>
      </c>
      <c r="BR5531" s="2">
        <f t="shared" si="5849"/>
        <v>-5</v>
      </c>
      <c r="BS5531">
        <v>0</v>
      </c>
      <c r="BT5531" s="37">
        <f t="shared" si="5917"/>
        <v>1.9982576748362748</v>
      </c>
      <c r="BU5531" s="34">
        <f t="shared" si="5918"/>
        <v>-5</v>
      </c>
      <c r="BV5531" s="34">
        <f t="shared" si="5919"/>
        <v>-5</v>
      </c>
      <c r="BW5531" s="34">
        <f t="shared" si="5920"/>
        <v>-5</v>
      </c>
      <c r="BX5531" s="34">
        <f t="shared" si="5921"/>
        <v>-5</v>
      </c>
      <c r="BY5531" s="34">
        <f t="shared" si="5922"/>
        <v>39.87371584371477</v>
      </c>
      <c r="BZ5531" s="36">
        <f t="shared" si="5923"/>
        <v>1.9932744886147383E-3</v>
      </c>
      <c r="CA5531" s="34">
        <f t="shared" si="5924"/>
        <v>1.1613264293942174E-2</v>
      </c>
    </row>
    <row r="5532" spans="1:79" ht="13.2" x14ac:dyDescent="0.25">
      <c r="A5532" s="75">
        <f t="shared" si="5832"/>
        <v>15.063013698628355</v>
      </c>
      <c r="B5532" s="34">
        <f t="shared" si="5861"/>
        <v>5497.9999999993497</v>
      </c>
      <c r="C5532">
        <f t="shared" si="5833"/>
        <v>15</v>
      </c>
      <c r="D5532" s="35">
        <f t="shared" si="5862"/>
        <v>3000</v>
      </c>
      <c r="E5532" s="27">
        <v>0</v>
      </c>
      <c r="F5532" s="64">
        <f t="shared" si="5863"/>
        <v>0.46593146951268899</v>
      </c>
      <c r="G5532" s="34">
        <v>0</v>
      </c>
      <c r="H5532" s="34">
        <f t="shared" si="5864"/>
        <v>1</v>
      </c>
      <c r="I5532" s="34">
        <f t="shared" si="5865"/>
        <v>6192.2292298236371</v>
      </c>
      <c r="J5532" s="34">
        <f t="shared" si="5866"/>
        <v>148426.16923450414</v>
      </c>
      <c r="K5532" s="34">
        <f t="shared" si="5867"/>
        <v>130761.58599251244</v>
      </c>
      <c r="L5532" s="36">
        <f t="shared" si="5868"/>
        <v>41073.643081042726</v>
      </c>
      <c r="M5532" s="34">
        <f t="shared" si="5869"/>
        <v>52.228002934779802</v>
      </c>
      <c r="N5532" s="34">
        <f t="shared" si="5870"/>
        <v>1251.8920270331455</v>
      </c>
      <c r="O5532" s="34">
        <f t="shared" si="5871"/>
        <v>4.9430669600601176</v>
      </c>
      <c r="P5532">
        <f t="shared" si="5872"/>
        <v>580.08505155201181</v>
      </c>
      <c r="Q5532" s="36">
        <f t="shared" si="5873"/>
        <v>1144.2103801550372</v>
      </c>
      <c r="R5532" s="34">
        <f t="shared" si="5874"/>
        <v>813.10596577243098</v>
      </c>
      <c r="S5532" s="34">
        <f t="shared" si="5875"/>
        <v>251.11513700781339</v>
      </c>
      <c r="T5532" s="36">
        <f t="shared" si="5876"/>
        <v>-6.0229127747438709E-13</v>
      </c>
      <c r="U5532" s="36">
        <f t="shared" si="5877"/>
        <v>3397.1919065813308</v>
      </c>
      <c r="V5532" s="36">
        <f t="shared" si="5878"/>
        <v>3.1697251682947264E-2</v>
      </c>
      <c r="W5532" s="68">
        <f t="shared" si="5879"/>
        <v>117.35326594583636</v>
      </c>
      <c r="X5532">
        <f t="shared" si="5880"/>
        <v>15.944411021660386</v>
      </c>
      <c r="Y5532">
        <f t="shared" si="5881"/>
        <v>1.5373874768040686E-2</v>
      </c>
      <c r="Z5532" s="34">
        <f t="shared" si="5882"/>
        <v>6.2394342047891618E-4</v>
      </c>
      <c r="AA5532" s="36">
        <f t="shared" si="5883"/>
        <v>2.701011465465045E-4</v>
      </c>
      <c r="AB5532" s="34">
        <f t="shared" si="5884"/>
        <v>1.7719373785567562E-3</v>
      </c>
      <c r="AC5532" s="36">
        <f t="shared" si="5885"/>
        <v>228.81095225332476</v>
      </c>
      <c r="AD5532" s="34">
        <f t="shared" si="5886"/>
        <v>0</v>
      </c>
      <c r="AE5532">
        <f t="shared" si="5887"/>
        <v>129130.38294823455</v>
      </c>
      <c r="AF5532" s="36">
        <f t="shared" si="5888"/>
        <v>0</v>
      </c>
      <c r="AG5532" s="34">
        <f t="shared" si="5889"/>
        <v>84.19923934188725</v>
      </c>
      <c r="AH5532">
        <f t="shared" si="5890"/>
        <v>1.2218016666942191</v>
      </c>
      <c r="AI5532" s="29">
        <f t="shared" si="5891"/>
        <v>84.19923934188725</v>
      </c>
      <c r="AJ5532">
        <f t="shared" si="5892"/>
        <v>47172.451320448199</v>
      </c>
      <c r="AK5532" s="36">
        <f t="shared" si="5893"/>
        <v>-4.3026823827370709E-41</v>
      </c>
      <c r="AL5532" s="36">
        <f t="shared" si="5894"/>
        <v>-1.1316177895059583E-4</v>
      </c>
      <c r="AM5532" s="36">
        <f t="shared" si="5895"/>
        <v>-4.1885637860090386E-5</v>
      </c>
      <c r="AN5532" s="37">
        <f t="shared" si="5896"/>
        <v>1.4455247420834758E-39</v>
      </c>
      <c r="AO5532" s="36">
        <f t="shared" si="5897"/>
        <v>0.54398316333378038</v>
      </c>
      <c r="AP5532" s="36">
        <f t="shared" si="5898"/>
        <v>2.359636839295437E-2</v>
      </c>
      <c r="AQ5532" s="74">
        <f t="shared" si="5899"/>
        <v>1.380551124798254E-40</v>
      </c>
      <c r="AR5532" s="73">
        <f t="shared" si="5900"/>
        <v>4.1754874523947593E-41</v>
      </c>
      <c r="AS5532" s="72">
        <f t="shared" si="5901"/>
        <v>0.16097423673566061</v>
      </c>
      <c r="AT5532" s="37">
        <f t="shared" si="5902"/>
        <v>4.6899971077861168E-37</v>
      </c>
      <c r="AU5532" s="37">
        <f t="shared" si="5903"/>
        <v>1.2323911976773663</v>
      </c>
      <c r="AV5532" s="34">
        <f t="shared" si="5904"/>
        <v>6.4796022276927925</v>
      </c>
      <c r="AW5532" s="34">
        <f t="shared" si="5905"/>
        <v>11.036151834895019</v>
      </c>
      <c r="AX5532" s="37">
        <f t="shared" si="5906"/>
        <v>54.760059828975614</v>
      </c>
      <c r="AY5532" s="7">
        <f t="shared" si="5907"/>
        <v>189.62907983739979</v>
      </c>
      <c r="AZ5532" s="37">
        <f t="shared" si="5908"/>
        <v>172.11332577481198</v>
      </c>
      <c r="BA5532" s="2">
        <f>BE5532*'mass balance'!$B$17+BF5532*'mass balance'!$C$17+BG5532*'mass balance'!$D$17+BH5532*'mass balance'!$E$17</f>
        <v>1.5707556658701302E-3</v>
      </c>
      <c r="BB5532" s="2">
        <f>BE5532*'mass balance'!$B$18+BF5532*'mass balance'!$C$18+BG5532*'mass balance'!$D$18+BH5532*'mass balance'!$E$18</f>
        <v>1.5949211376527482E-3</v>
      </c>
      <c r="BC5532" s="2">
        <f>BE5532*'mass balance'!$B$19+BF5532*'mass balance'!$C$19+BG5532*'mass balance'!$D$19+BH5532*'mass balance'!$E$19</f>
        <v>-1.9936514220659346E-3</v>
      </c>
      <c r="BD5532" s="2">
        <f>BE5532*'mass balance'!$B$20+BF5532*'mass balance'!$C$20+BG5532*'mass balance'!$D$20+BH5532*'mass balance'!$E$20</f>
        <v>7.2496415347852159E-5</v>
      </c>
      <c r="BE5532" s="2">
        <f>N5532*'mass balance'!$H$11+R5532*'mass balance'!$I$11+S5532*'mass balance'!$J$11</f>
        <v>-2.9806953024598699E-3</v>
      </c>
      <c r="BF5532" s="2">
        <f>N5532*'mass balance'!$H$12+R5532*'mass balance'!$I$12+S5532*'mass balance'!$J$12</f>
        <v>3.9787345208720456E-4</v>
      </c>
      <c r="BG5532" s="2">
        <f>N5532*'mass balance'!$H$13+R5532*'mass balance'!$I$13+S5532*'mass balance'!$J$13</f>
        <v>3.2357055905672585E-4</v>
      </c>
      <c r="BH5532" s="2">
        <f>N5532*'mass balance'!$H$14+R5532*'mass balance'!$I$14+S5532*'mass balance'!$J$14</f>
        <v>3.2601354870654824E-4</v>
      </c>
      <c r="BI5532" s="36">
        <f t="shared" si="5909"/>
        <v>7.8325413151257937E-20</v>
      </c>
      <c r="BJ5532" s="36">
        <f t="shared" si="5910"/>
        <v>6.8424250075310656E-23</v>
      </c>
      <c r="BK5532" s="36">
        <f t="shared" si="5911"/>
        <v>5.7910652522629954E-19</v>
      </c>
      <c r="BL5532" s="36">
        <f t="shared" si="5912"/>
        <v>3.0578142995780051E-19</v>
      </c>
      <c r="BM5532" s="36">
        <f t="shared" si="5913"/>
        <v>1.011936079365881E-15</v>
      </c>
      <c r="BN5532" s="36">
        <f t="shared" ca="1" si="5826"/>
        <v>0.62279742886805112</v>
      </c>
      <c r="BO5532" s="36">
        <f t="shared" ca="1" si="5914"/>
        <v>1</v>
      </c>
      <c r="BP5532" s="36">
        <f t="shared" si="5915"/>
        <v>-1.011936079363703E-15</v>
      </c>
      <c r="BQ5532" s="36">
        <f t="shared" si="5916"/>
        <v>0.99999999999784761</v>
      </c>
      <c r="BR5532" s="2">
        <f t="shared" si="5849"/>
        <v>-5</v>
      </c>
      <c r="BS5532">
        <v>0</v>
      </c>
      <c r="BT5532" s="37">
        <f t="shared" si="5917"/>
        <v>1.9986355506210993</v>
      </c>
      <c r="BU5532" s="34">
        <f t="shared" si="5918"/>
        <v>-5</v>
      </c>
      <c r="BV5532" s="34">
        <f t="shared" si="5919"/>
        <v>-5</v>
      </c>
      <c r="BW5532" s="34">
        <f t="shared" si="5920"/>
        <v>-5</v>
      </c>
      <c r="BX5532" s="34">
        <f t="shared" si="5921"/>
        <v>-5</v>
      </c>
      <c r="BY5532" s="34">
        <f t="shared" si="5922"/>
        <v>39.880897263282804</v>
      </c>
      <c r="BZ5532" s="36">
        <f t="shared" si="5923"/>
        <v>1.9936514220659346E-3</v>
      </c>
      <c r="CA5532" s="34">
        <f t="shared" si="5924"/>
        <v>1.1612323111088186E-2</v>
      </c>
    </row>
    <row r="5533" spans="1:79" ht="13.2" x14ac:dyDescent="0.25">
      <c r="A5533" s="75">
        <f t="shared" si="5832"/>
        <v>15.065753424655751</v>
      </c>
      <c r="B5533" s="34">
        <f t="shared" si="5861"/>
        <v>5498.9999999993497</v>
      </c>
      <c r="C5533">
        <f t="shared" si="5833"/>
        <v>15</v>
      </c>
      <c r="D5533" s="35">
        <f t="shared" si="5862"/>
        <v>3000</v>
      </c>
      <c r="E5533" s="27">
        <v>0</v>
      </c>
      <c r="F5533" s="64">
        <f t="shared" si="5863"/>
        <v>0.46593146951268899</v>
      </c>
      <c r="G5533" s="34">
        <v>0</v>
      </c>
      <c r="H5533" s="34">
        <f t="shared" si="5864"/>
        <v>1</v>
      </c>
      <c r="I5533" s="34">
        <f t="shared" si="5865"/>
        <v>6192.2292298236371</v>
      </c>
      <c r="J5533" s="34">
        <f t="shared" si="5866"/>
        <v>148452.89475048758</v>
      </c>
      <c r="K5533" s="34">
        <f t="shared" si="5867"/>
        <v>130785.13083554439</v>
      </c>
      <c r="L5533" s="36">
        <f t="shared" si="5868"/>
        <v>41084.737119131751</v>
      </c>
      <c r="M5533" s="34">
        <f t="shared" si="5869"/>
        <v>52.228002934779802</v>
      </c>
      <c r="N5533" s="34">
        <f t="shared" si="5870"/>
        <v>1252.117441867676</v>
      </c>
      <c r="O5533" s="34">
        <f t="shared" si="5871"/>
        <v>4.9430669600601176</v>
      </c>
      <c r="P5533">
        <f t="shared" si="5872"/>
        <v>580.24173318953046</v>
      </c>
      <c r="Q5533" s="36">
        <f t="shared" si="5873"/>
        <v>1144.4334837845406</v>
      </c>
      <c r="R5533" s="34">
        <f t="shared" si="5874"/>
        <v>813.26569902139397</v>
      </c>
      <c r="S5533" s="34">
        <f t="shared" si="5875"/>
        <v>251.12052677091114</v>
      </c>
      <c r="T5533" s="36">
        <f t="shared" si="5876"/>
        <v>-6.0078588707495514E-13</v>
      </c>
      <c r="U5533" s="36">
        <f t="shared" si="5877"/>
        <v>3397.1919065813304</v>
      </c>
      <c r="V5533" s="36">
        <f t="shared" si="5878"/>
        <v>3.1697932011020918E-2</v>
      </c>
      <c r="W5533" s="68">
        <f t="shared" si="5879"/>
        <v>117.3849631975193</v>
      </c>
      <c r="X5533">
        <f t="shared" si="5880"/>
        <v>15.945846426999259</v>
      </c>
      <c r="Y5533">
        <f t="shared" si="5881"/>
        <v>1.5373874768040686E-2</v>
      </c>
      <c r="Z5533" s="34">
        <f t="shared" si="5882"/>
        <v>6.2394342047891618E-4</v>
      </c>
      <c r="AA5533" s="36">
        <f t="shared" si="5883"/>
        <v>2.7003400731730854E-4</v>
      </c>
      <c r="AB5533" s="34">
        <f t="shared" si="5884"/>
        <v>1.7719373785567562E-3</v>
      </c>
      <c r="AC5533" s="36">
        <f t="shared" si="5885"/>
        <v>228.81095225332476</v>
      </c>
      <c r="AD5533" s="34">
        <f t="shared" si="5886"/>
        <v>0</v>
      </c>
      <c r="AE5533">
        <f t="shared" si="5887"/>
        <v>129130.38294823455</v>
      </c>
      <c r="AF5533" s="36">
        <f t="shared" si="5888"/>
        <v>0</v>
      </c>
      <c r="AG5533" s="34">
        <f t="shared" si="5889"/>
        <v>84.260271570774222</v>
      </c>
      <c r="AH5533">
        <f t="shared" si="5890"/>
        <v>1.221743812246487</v>
      </c>
      <c r="AI5533" s="29">
        <f t="shared" si="5891"/>
        <v>84.260271570774222</v>
      </c>
      <c r="AJ5533">
        <f t="shared" si="5892"/>
        <v>47256.711592018975</v>
      </c>
      <c r="AK5533" s="36">
        <f t="shared" si="5893"/>
        <v>-4.1754874523947593E-41</v>
      </c>
      <c r="AL5533" s="36">
        <f t="shared" si="5894"/>
        <v>-1.131382385378066E-4</v>
      </c>
      <c r="AM5533" s="36">
        <f t="shared" si="5895"/>
        <v>-4.1811287153671064E-5</v>
      </c>
      <c r="AN5533" s="37">
        <f t="shared" si="5896"/>
        <v>1.4024979182561051E-39</v>
      </c>
      <c r="AO5533" s="36">
        <f t="shared" si="5897"/>
        <v>0.54387000155482979</v>
      </c>
      <c r="AP5533" s="36">
        <f t="shared" si="5898"/>
        <v>2.355448275509428E-2</v>
      </c>
      <c r="AQ5533" s="74">
        <f t="shared" si="5899"/>
        <v>1.3402945437176051E-40</v>
      </c>
      <c r="AR5533" s="73">
        <f t="shared" si="5900"/>
        <v>4.0520265323041419E-41</v>
      </c>
      <c r="AS5533" s="72">
        <f t="shared" si="5901"/>
        <v>0.16087379791833367</v>
      </c>
      <c r="AT5533" s="37">
        <f t="shared" si="5902"/>
        <v>4.5532377763523081E-37</v>
      </c>
      <c r="AU5533" s="37">
        <f t="shared" si="5903"/>
        <v>1.2302035944602843</v>
      </c>
      <c r="AV5533" s="34">
        <f t="shared" si="5904"/>
        <v>6.4911759007262422</v>
      </c>
      <c r="AW5533" s="34">
        <f t="shared" si="5905"/>
        <v>11.039132712159084</v>
      </c>
      <c r="AX5533" s="37">
        <f t="shared" si="5906"/>
        <v>54.774850583920369</v>
      </c>
      <c r="AY5533" s="7">
        <f t="shared" si="5907"/>
        <v>189.69012239432496</v>
      </c>
      <c r="AZ5533" s="37">
        <f t="shared" si="5908"/>
        <v>172.15981378143965</v>
      </c>
      <c r="BA5533" s="2">
        <f>BE5533*'mass balance'!$B$17+BF5533*'mass balance'!$C$17+BG5533*'mass balance'!$D$17+BH5533*'mass balance'!$E$17</f>
        <v>1.5710526420188917E-3</v>
      </c>
      <c r="BB5533" s="2">
        <f>BE5533*'mass balance'!$B$18+BF5533*'mass balance'!$C$18+BG5533*'mass balance'!$D$18+BH5533*'mass balance'!$E$18</f>
        <v>1.5952226826653365E-3</v>
      </c>
      <c r="BC5533" s="2">
        <f>BE5533*'mass balance'!$B$19+BF5533*'mass balance'!$C$19+BG5533*'mass balance'!$D$19+BH5533*'mass balance'!$E$19</f>
        <v>-1.9940283533316705E-3</v>
      </c>
      <c r="BD5533" s="2">
        <f>BE5533*'mass balance'!$B$20+BF5533*'mass balance'!$C$20+BG5533*'mass balance'!$D$20+BH5533*'mass balance'!$E$20</f>
        <v>7.2510121939333463E-5</v>
      </c>
      <c r="BE5533" s="2">
        <f>N5533*'mass balance'!$H$11+R5533*'mass balance'!$I$11+S5533*'mass balance'!$J$11</f>
        <v>-2.9812320044468473E-3</v>
      </c>
      <c r="BF5533" s="2">
        <f>N5533*'mass balance'!$H$12+R5533*'mass balance'!$I$12+S5533*'mass balance'!$J$12</f>
        <v>3.978819917701372E-4</v>
      </c>
      <c r="BG5533" s="2">
        <f>N5533*'mass balance'!$H$13+R5533*'mass balance'!$I$13+S5533*'mass balance'!$J$13</f>
        <v>3.2367451047477712E-4</v>
      </c>
      <c r="BH5533" s="2">
        <f>N5533*'mass balance'!$H$14+R5533*'mass balance'!$I$14+S5533*'mass balance'!$J$14</f>
        <v>3.2607225048637389E-4</v>
      </c>
      <c r="BI5533" s="36">
        <f t="shared" si="5909"/>
        <v>7.8325413151257937E-20</v>
      </c>
      <c r="BJ5533" s="36">
        <f t="shared" si="5910"/>
        <v>6.8427785995452882E-23</v>
      </c>
      <c r="BK5533" s="36">
        <f t="shared" si="5911"/>
        <v>5.7917494947637482E-19</v>
      </c>
      <c r="BL5533" s="36">
        <f t="shared" si="5912"/>
        <v>3.0583522343134524E-19</v>
      </c>
      <c r="BM5533" s="36">
        <f t="shared" si="5913"/>
        <v>1.0122418607958389E-15</v>
      </c>
      <c r="BN5533" s="36">
        <f t="shared" ca="1" si="5826"/>
        <v>0.63071456352256594</v>
      </c>
      <c r="BO5533" s="36">
        <f t="shared" ca="1" si="5914"/>
        <v>1</v>
      </c>
      <c r="BP5533" s="36">
        <f t="shared" si="5915"/>
        <v>-1.0122418607936591E-15</v>
      </c>
      <c r="BQ5533" s="36">
        <f t="shared" si="5916"/>
        <v>0.99999999999784661</v>
      </c>
      <c r="BR5533" s="2">
        <f t="shared" si="5849"/>
        <v>-5</v>
      </c>
      <c r="BS5533">
        <v>0</v>
      </c>
      <c r="BT5533" s="37">
        <f t="shared" si="5917"/>
        <v>1.9990134242149997</v>
      </c>
      <c r="BU5533" s="34">
        <f t="shared" si="5918"/>
        <v>-5</v>
      </c>
      <c r="BV5533" s="34">
        <f t="shared" si="5919"/>
        <v>-5</v>
      </c>
      <c r="BW5533" s="34">
        <f t="shared" si="5920"/>
        <v>-5</v>
      </c>
      <c r="BX5533" s="34">
        <f t="shared" si="5921"/>
        <v>-5</v>
      </c>
      <c r="BY5533" s="34">
        <f t="shared" si="5922"/>
        <v>39.888078190761703</v>
      </c>
      <c r="BZ5533" s="36">
        <f t="shared" si="5923"/>
        <v>1.9940283533316705E-3</v>
      </c>
      <c r="CA5533" s="34">
        <f t="shared" si="5924"/>
        <v>1.1611382356354007E-2</v>
      </c>
    </row>
    <row r="5534" spans="1:79" ht="13.2" x14ac:dyDescent="0.25">
      <c r="A5534" s="75">
        <f t="shared" si="5832"/>
        <v>15.068493150683148</v>
      </c>
      <c r="B5534" s="34">
        <f t="shared" si="5861"/>
        <v>5499.9999999993488</v>
      </c>
      <c r="C5534">
        <f t="shared" si="5833"/>
        <v>15</v>
      </c>
      <c r="D5534" s="35">
        <f t="shared" si="5862"/>
        <v>3000</v>
      </c>
      <c r="E5534" s="27">
        <v>0</v>
      </c>
      <c r="F5534" s="64">
        <f t="shared" si="5863"/>
        <v>0.46593146951268899</v>
      </c>
      <c r="G5534" s="34">
        <v>0</v>
      </c>
      <c r="H5534" s="34">
        <f t="shared" si="5864"/>
        <v>1</v>
      </c>
      <c r="I5534" s="34">
        <f t="shared" si="5865"/>
        <v>6192.2292298236371</v>
      </c>
      <c r="J5534" s="34">
        <f t="shared" si="5866"/>
        <v>148479.61843457204</v>
      </c>
      <c r="K5534" s="34">
        <f t="shared" si="5867"/>
        <v>130808.67406469643</v>
      </c>
      <c r="L5534" s="36">
        <f t="shared" si="5868"/>
        <v>41095.831395335612</v>
      </c>
      <c r="M5534" s="34">
        <f t="shared" si="5869"/>
        <v>52.228002934779802</v>
      </c>
      <c r="N5534" s="34">
        <f t="shared" si="5870"/>
        <v>1252.3428412511598</v>
      </c>
      <c r="O5534" s="34">
        <f t="shared" si="5871"/>
        <v>4.9430669600601176</v>
      </c>
      <c r="P5534">
        <f t="shared" si="5872"/>
        <v>580.39841818995649</v>
      </c>
      <c r="Q5534" s="36">
        <f t="shared" si="5873"/>
        <v>1144.6565767324555</v>
      </c>
      <c r="R5534" s="34">
        <f t="shared" si="5874"/>
        <v>813.42543548716162</v>
      </c>
      <c r="S5534" s="34">
        <f t="shared" si="5875"/>
        <v>251.12590541156843</v>
      </c>
      <c r="T5534" s="36">
        <f t="shared" si="5876"/>
        <v>-5.9928077622617559E-13</v>
      </c>
      <c r="U5534" s="36">
        <f t="shared" si="5877"/>
        <v>3397.1919065813299</v>
      </c>
      <c r="V5534" s="36">
        <f t="shared" si="5878"/>
        <v>3.1698610935153727E-2</v>
      </c>
      <c r="W5534" s="68">
        <f t="shared" si="5879"/>
        <v>117.41666112953033</v>
      </c>
      <c r="X5534">
        <f t="shared" si="5880"/>
        <v>15.947281604761654</v>
      </c>
      <c r="Y5534">
        <f t="shared" si="5881"/>
        <v>1.5373874768040686E-2</v>
      </c>
      <c r="Z5534" s="34">
        <f t="shared" si="5882"/>
        <v>6.2394342047891618E-4</v>
      </c>
      <c r="AA5534" s="36">
        <f t="shared" si="5883"/>
        <v>2.6996689081615794E-4</v>
      </c>
      <c r="AB5534" s="34">
        <f t="shared" si="5884"/>
        <v>1.7719373785567562E-3</v>
      </c>
      <c r="AC5534" s="36">
        <f t="shared" si="5885"/>
        <v>228.81095225332476</v>
      </c>
      <c r="AD5534" s="34">
        <f t="shared" si="5886"/>
        <v>0</v>
      </c>
      <c r="AE5534">
        <f t="shared" si="5887"/>
        <v>129130.38294823455</v>
      </c>
      <c r="AF5534" s="36">
        <f t="shared" si="5888"/>
        <v>0</v>
      </c>
      <c r="AG5534" s="34">
        <f t="shared" si="5889"/>
        <v>84.321300877605808</v>
      </c>
      <c r="AH5534">
        <f t="shared" si="5890"/>
        <v>1.221685928465746</v>
      </c>
      <c r="AI5534" s="29">
        <f t="shared" si="5891"/>
        <v>84.321300877605808</v>
      </c>
      <c r="AJ5534">
        <f t="shared" si="5892"/>
        <v>47341.032892896583</v>
      </c>
      <c r="AK5534" s="36">
        <f t="shared" si="5893"/>
        <v>-4.0520265323041419E-41</v>
      </c>
      <c r="AL5534" s="36">
        <f t="shared" si="5894"/>
        <v>-1.1311470302199797E-4</v>
      </c>
      <c r="AM5534" s="36">
        <f t="shared" si="5895"/>
        <v>-4.173706842632208E-5</v>
      </c>
      <c r="AN5534" s="37">
        <f t="shared" si="5896"/>
        <v>1.3607430437321575E-39</v>
      </c>
      <c r="AO5534" s="36">
        <f t="shared" si="5897"/>
        <v>0.54375686331629203</v>
      </c>
      <c r="AP5534" s="36">
        <f t="shared" si="5898"/>
        <v>2.3512671467940609E-2</v>
      </c>
      <c r="AQ5534" s="74">
        <f t="shared" si="5899"/>
        <v>1.3012034523877574E-40</v>
      </c>
      <c r="AR5534" s="73">
        <f t="shared" si="5900"/>
        <v>3.9321907762007809E-41</v>
      </c>
      <c r="AS5534" s="72">
        <f t="shared" si="5901"/>
        <v>0.16077342176914691</v>
      </c>
      <c r="AT5534" s="37">
        <f t="shared" si="5902"/>
        <v>4.4204378372671257E-37</v>
      </c>
      <c r="AU5534" s="37">
        <f t="shared" si="5903"/>
        <v>1.2280198744321154</v>
      </c>
      <c r="AV5534" s="34">
        <f t="shared" si="5904"/>
        <v>6.5027579565167741</v>
      </c>
      <c r="AW5534" s="34">
        <f t="shared" si="5905"/>
        <v>11.042113653402657</v>
      </c>
      <c r="AX5534" s="37">
        <f t="shared" si="5906"/>
        <v>54.789641656323731</v>
      </c>
      <c r="AY5534" s="7">
        <f t="shared" si="5907"/>
        <v>189.75117439577349</v>
      </c>
      <c r="AZ5534" s="37">
        <f t="shared" si="5908"/>
        <v>172.20630278585406</v>
      </c>
      <c r="BA5534" s="2">
        <f>BE5534*'mass balance'!$B$17+BF5534*'mass balance'!$C$17+BG5534*'mass balance'!$D$17+BH5534*'mass balance'!$E$17</f>
        <v>1.5713496164350136E-3</v>
      </c>
      <c r="BB5534" s="2">
        <f>BE5534*'mass balance'!$B$18+BF5534*'mass balance'!$C$18+BG5534*'mass balance'!$D$18+BH5534*'mass balance'!$E$18</f>
        <v>1.5955242259186294E-3</v>
      </c>
      <c r="BC5534" s="2">
        <f>BE5534*'mass balance'!$B$19+BF5534*'mass balance'!$C$19+BG5534*'mass balance'!$D$19+BH5534*'mass balance'!$E$19</f>
        <v>-1.9944052823982869E-3</v>
      </c>
      <c r="BD5534" s="2">
        <f>BE5534*'mass balance'!$B$20+BF5534*'mass balance'!$C$20+BG5534*'mass balance'!$D$20+BH5534*'mass balance'!$E$20</f>
        <v>7.2523828450846793E-5</v>
      </c>
      <c r="BE5534" s="2">
        <f>N5534*'mass balance'!$H$11+R5534*'mass balance'!$I$11+S5534*'mass balance'!$J$11</f>
        <v>-2.9817686696456186E-3</v>
      </c>
      <c r="BF5534" s="2">
        <f>N5534*'mass balance'!$H$12+R5534*'mass balance'!$I$12+S5534*'mass balance'!$J$12</f>
        <v>3.9789051383038154E-4</v>
      </c>
      <c r="BG5534" s="2">
        <f>N5534*'mass balance'!$H$13+R5534*'mass balance'!$I$13+S5534*'mass balance'!$J$13</f>
        <v>3.2377844888349964E-4</v>
      </c>
      <c r="BH5534" s="2">
        <f>N5534*'mass balance'!$H$14+R5534*'mass balance'!$I$14+S5534*'mass balance'!$J$14</f>
        <v>3.2613094824248946E-4</v>
      </c>
      <c r="BI5534" s="36">
        <f t="shared" si="5909"/>
        <v>7.8325413151257937E-20</v>
      </c>
      <c r="BJ5534" s="36">
        <f t="shared" si="5910"/>
        <v>6.8431322700431896E-23</v>
      </c>
      <c r="BK5534" s="36">
        <f t="shared" si="5911"/>
        <v>5.7924337726237024E-19</v>
      </c>
      <c r="BL5534" s="36">
        <f t="shared" si="5912"/>
        <v>3.0588902396498361E-19</v>
      </c>
      <c r="BM5534" s="36">
        <f t="shared" si="5913"/>
        <v>1.0125476960192703E-15</v>
      </c>
      <c r="BN5534" s="36">
        <f t="shared" ca="1" si="5826"/>
        <v>0.37627853580381143</v>
      </c>
      <c r="BO5534" s="36">
        <f t="shared" ca="1" si="5914"/>
        <v>1</v>
      </c>
      <c r="BP5534" s="36">
        <f t="shared" si="5915"/>
        <v>-1.0125476960170889E-15</v>
      </c>
      <c r="BQ5534" s="36">
        <f t="shared" si="5916"/>
        <v>0.99999999999784561</v>
      </c>
      <c r="BR5534" s="2">
        <f t="shared" si="5849"/>
        <v>-5</v>
      </c>
      <c r="BS5534">
        <v>0</v>
      </c>
      <c r="BT5534" s="37">
        <f t="shared" si="5917"/>
        <v>1.9993912956042825</v>
      </c>
      <c r="BU5534" s="34">
        <f t="shared" si="5918"/>
        <v>-5</v>
      </c>
      <c r="BV5534" s="34">
        <f t="shared" si="5919"/>
        <v>-5</v>
      </c>
      <c r="BW5534" s="34">
        <f t="shared" si="5920"/>
        <v>-5</v>
      </c>
      <c r="BX5534" s="34">
        <f t="shared" si="5921"/>
        <v>-5</v>
      </c>
      <c r="BY5534" s="34">
        <f t="shared" si="5922"/>
        <v>39.895258626024336</v>
      </c>
      <c r="BZ5534" s="36">
        <f t="shared" si="5923"/>
        <v>1.9944052823982869E-3</v>
      </c>
      <c r="CA5534" s="34">
        <f t="shared" si="5924"/>
        <v>1.161044202946864E-2</v>
      </c>
    </row>
    <row r="5535" spans="1:79" ht="13.2" x14ac:dyDescent="0.25">
      <c r="A5535" s="75">
        <f t="shared" si="5832"/>
        <v>15.071232876710544</v>
      </c>
      <c r="B5535" s="34">
        <f t="shared" si="5861"/>
        <v>5500.9999999993488</v>
      </c>
      <c r="C5535">
        <f t="shared" si="5833"/>
        <v>15</v>
      </c>
      <c r="D5535" s="35">
        <f t="shared" si="5862"/>
        <v>3000</v>
      </c>
      <c r="E5535" s="27">
        <v>0</v>
      </c>
      <c r="F5535" s="64">
        <f t="shared" si="5863"/>
        <v>0.46593146951268899</v>
      </c>
      <c r="G5535" s="34">
        <v>0</v>
      </c>
      <c r="H5535" s="34">
        <f t="shared" si="5864"/>
        <v>1</v>
      </c>
      <c r="I5535" s="34">
        <f t="shared" si="5865"/>
        <v>6192.2292298236371</v>
      </c>
      <c r="J5535" s="34">
        <f t="shared" si="5866"/>
        <v>148506.34028628521</v>
      </c>
      <c r="K5535" s="34">
        <f t="shared" si="5867"/>
        <v>130832.21567955244</v>
      </c>
      <c r="L5535" s="36">
        <f t="shared" si="5868"/>
        <v>41106.925909162914</v>
      </c>
      <c r="M5535" s="34">
        <f t="shared" si="5869"/>
        <v>52.228002934779802</v>
      </c>
      <c r="N5535" s="34">
        <f t="shared" si="5870"/>
        <v>1252.5682251796125</v>
      </c>
      <c r="O5535" s="34">
        <f t="shared" si="5871"/>
        <v>4.9430669600601176</v>
      </c>
      <c r="P5535">
        <f t="shared" si="5872"/>
        <v>580.55510654634975</v>
      </c>
      <c r="Q5535" s="36">
        <f t="shared" si="5873"/>
        <v>1144.8796589934734</v>
      </c>
      <c r="R5535" s="34">
        <f t="shared" si="5874"/>
        <v>813.58517516272104</v>
      </c>
      <c r="S5535" s="34">
        <f t="shared" si="5875"/>
        <v>251.131272932869</v>
      </c>
      <c r="T5535" s="36">
        <f t="shared" si="5876"/>
        <v>-5.9777594478679808E-13</v>
      </c>
      <c r="U5535" s="36">
        <f t="shared" si="5877"/>
        <v>3397.1919065813295</v>
      </c>
      <c r="V5535" s="36">
        <f t="shared" si="5878"/>
        <v>3.1699288455734935E-2</v>
      </c>
      <c r="W5535" s="68">
        <f t="shared" si="5879"/>
        <v>117.44835974046548</v>
      </c>
      <c r="X5535">
        <f t="shared" si="5880"/>
        <v>15.948716554983651</v>
      </c>
      <c r="Y5535">
        <f t="shared" si="5881"/>
        <v>1.5373874768040686E-2</v>
      </c>
      <c r="Z5535" s="34">
        <f t="shared" si="5882"/>
        <v>6.2394342047891618E-4</v>
      </c>
      <c r="AA5535" s="36">
        <f t="shared" si="5883"/>
        <v>2.6989979703235747E-4</v>
      </c>
      <c r="AB5535" s="34">
        <f t="shared" si="5884"/>
        <v>1.7719373785567562E-3</v>
      </c>
      <c r="AC5535" s="36">
        <f t="shared" si="5885"/>
        <v>228.81095225332476</v>
      </c>
      <c r="AD5535" s="34">
        <f t="shared" si="5886"/>
        <v>0</v>
      </c>
      <c r="AE5535">
        <f t="shared" si="5887"/>
        <v>129130.38294823455</v>
      </c>
      <c r="AF5535" s="36">
        <f t="shared" si="5888"/>
        <v>0</v>
      </c>
      <c r="AG5535" s="34">
        <f t="shared" si="5889"/>
        <v>84.382327260929884</v>
      </c>
      <c r="AH5535">
        <f t="shared" si="5890"/>
        <v>1.2216280153665338</v>
      </c>
      <c r="AI5535" s="29">
        <f t="shared" si="5891"/>
        <v>84.382327260929884</v>
      </c>
      <c r="AJ5535">
        <f t="shared" si="5892"/>
        <v>47425.415220157513</v>
      </c>
      <c r="AK5535" s="36">
        <f t="shared" si="5893"/>
        <v>-3.9321907762007809E-41</v>
      </c>
      <c r="AL5535" s="36">
        <f t="shared" si="5894"/>
        <v>-1.1309117240215124E-4</v>
      </c>
      <c r="AM5535" s="36">
        <f t="shared" si="5895"/>
        <v>-4.1662981443768915E-5</v>
      </c>
      <c r="AN5535" s="37">
        <f t="shared" si="5896"/>
        <v>1.320222778409116E-39</v>
      </c>
      <c r="AO5535" s="36">
        <f t="shared" si="5897"/>
        <v>0.54364374861327003</v>
      </c>
      <c r="AP5535" s="36">
        <f t="shared" si="5898"/>
        <v>2.3470934399514285E-2</v>
      </c>
      <c r="AQ5535" s="74">
        <f t="shared" si="5899"/>
        <v>1.263244352609513E-40</v>
      </c>
      <c r="AR5535" s="73">
        <f t="shared" si="5900"/>
        <v>3.8158744880311055E-41</v>
      </c>
      <c r="AS5535" s="72">
        <f t="shared" si="5901"/>
        <v>0.16067310824899886</v>
      </c>
      <c r="AT5535" s="37">
        <f t="shared" si="5902"/>
        <v>4.2914834907193688E-37</v>
      </c>
      <c r="AU5535" s="37">
        <f t="shared" si="5903"/>
        <v>1.2258400306998563</v>
      </c>
      <c r="AV5535" s="34">
        <f t="shared" si="5904"/>
        <v>6.514348394662826</v>
      </c>
      <c r="AW5535" s="34">
        <f t="shared" si="5905"/>
        <v>11.045094658493705</v>
      </c>
      <c r="AX5535" s="37">
        <f t="shared" si="5906"/>
        <v>54.804433045530622</v>
      </c>
      <c r="AY5535" s="7">
        <f t="shared" si="5907"/>
        <v>189.81223583915261</v>
      </c>
      <c r="AZ5535" s="37">
        <f t="shared" si="5908"/>
        <v>172.25279278599609</v>
      </c>
      <c r="BA5535" s="2">
        <f>BE5535*'mass balance'!$B$17+BF5535*'mass balance'!$C$17+BG5535*'mass balance'!$D$17+BH5535*'mass balance'!$E$17</f>
        <v>1.5716465891077395E-3</v>
      </c>
      <c r="BB5535" s="2">
        <f>BE5535*'mass balance'!$B$18+BF5535*'mass balance'!$C$18+BG5535*'mass balance'!$D$18+BH5535*'mass balance'!$E$18</f>
        <v>1.5958257674017051E-3</v>
      </c>
      <c r="BC5535" s="2">
        <f>BE5535*'mass balance'!$B$19+BF5535*'mass balance'!$C$19+BG5535*'mass balance'!$D$19+BH5535*'mass balance'!$E$19</f>
        <v>-1.9947822092521309E-3</v>
      </c>
      <c r="BD5535" s="2">
        <f>BE5535*'mass balance'!$B$20+BF5535*'mass balance'!$C$20+BG5535*'mass balance'!$D$20+BH5535*'mass balance'!$E$20</f>
        <v>7.2537534881895652E-5</v>
      </c>
      <c r="BE5535" s="2">
        <f>N5535*'mass balance'!$H$11+R5535*'mass balance'!$I$11+S5535*'mass balance'!$J$11</f>
        <v>-2.982305298046696E-3</v>
      </c>
      <c r="BF5535" s="2">
        <f>N5535*'mass balance'!$H$12+R5535*'mass balance'!$I$12+S5535*'mass balance'!$J$12</f>
        <v>3.9789901827282358E-4</v>
      </c>
      <c r="BG5535" s="2">
        <f>N5535*'mass balance'!$H$13+R5535*'mass balance'!$I$13+S5535*'mass balance'!$J$13</f>
        <v>3.2388237428279736E-4</v>
      </c>
      <c r="BH5535" s="2">
        <f>N5535*'mass balance'!$H$14+R5535*'mass balance'!$I$14+S5535*'mass balance'!$J$14</f>
        <v>3.2618964197385738E-4</v>
      </c>
      <c r="BI5535" s="36">
        <f t="shared" si="5909"/>
        <v>7.8325413151257937E-20</v>
      </c>
      <c r="BJ5535" s="36">
        <f t="shared" si="5910"/>
        <v>6.8434860189588669E-23</v>
      </c>
      <c r="BK5535" s="36">
        <f t="shared" si="5911"/>
        <v>5.793118085850707E-19</v>
      </c>
      <c r="BL5535" s="36">
        <f t="shared" si="5912"/>
        <v>3.0594283155840588E-19</v>
      </c>
      <c r="BM5535" s="36">
        <f t="shared" si="5913"/>
        <v>1.0128535850432353E-15</v>
      </c>
      <c r="BN5535" s="36">
        <f t="shared" ca="1" si="5826"/>
        <v>0.98478677366871736</v>
      </c>
      <c r="BO5535" s="36">
        <f t="shared" ca="1" si="5914"/>
        <v>1</v>
      </c>
      <c r="BP5535" s="36">
        <f t="shared" si="5915"/>
        <v>-1.0128535850410521E-15</v>
      </c>
      <c r="BQ5535" s="36">
        <f t="shared" si="5916"/>
        <v>0.99999999999784461</v>
      </c>
      <c r="BR5535" s="2">
        <f t="shared" si="5849"/>
        <v>-5</v>
      </c>
      <c r="BS5535">
        <v>0</v>
      </c>
      <c r="BT5535" s="37">
        <f t="shared" si="5917"/>
        <v>1.9997691647752609</v>
      </c>
      <c r="BU5535" s="34">
        <f t="shared" si="5918"/>
        <v>-5</v>
      </c>
      <c r="BV5535" s="34">
        <f t="shared" si="5919"/>
        <v>-5</v>
      </c>
      <c r="BW5535" s="34">
        <f t="shared" si="5920"/>
        <v>-5</v>
      </c>
      <c r="BX5535" s="34">
        <f t="shared" si="5921"/>
        <v>-5</v>
      </c>
      <c r="BY5535" s="34">
        <f t="shared" si="5922"/>
        <v>39.902438568943793</v>
      </c>
      <c r="BZ5535" s="36">
        <f t="shared" si="5923"/>
        <v>1.9947822092521309E-3</v>
      </c>
      <c r="CA5535" s="34">
        <f t="shared" si="5924"/>
        <v>1.1609502130161336E-2</v>
      </c>
    </row>
    <row r="5536" spans="1:79" ht="13.2" x14ac:dyDescent="0.25">
      <c r="A5536" s="75">
        <f t="shared" si="5832"/>
        <v>15.073972602737941</v>
      </c>
      <c r="B5536" s="34">
        <f t="shared" si="5861"/>
        <v>5501.9999999993488</v>
      </c>
      <c r="C5536">
        <f t="shared" si="5833"/>
        <v>15</v>
      </c>
      <c r="D5536" s="35">
        <f t="shared" si="5862"/>
        <v>3000</v>
      </c>
      <c r="E5536" s="27">
        <v>0</v>
      </c>
      <c r="F5536" s="64">
        <f t="shared" si="5863"/>
        <v>0.46593146951268899</v>
      </c>
      <c r="G5536" s="34">
        <v>0</v>
      </c>
      <c r="H5536" s="34">
        <f t="shared" si="5864"/>
        <v>1</v>
      </c>
      <c r="I5536" s="34">
        <f t="shared" si="5865"/>
        <v>6192.2292298236371</v>
      </c>
      <c r="J5536" s="34">
        <f t="shared" si="5866"/>
        <v>148533.06030515485</v>
      </c>
      <c r="K5536" s="34">
        <f t="shared" si="5867"/>
        <v>130855.75567969636</v>
      </c>
      <c r="L5536" s="36">
        <f t="shared" si="5868"/>
        <v>41118.020660122427</v>
      </c>
      <c r="M5536" s="34">
        <f t="shared" si="5869"/>
        <v>52.228002934779802</v>
      </c>
      <c r="N5536" s="34">
        <f t="shared" si="5870"/>
        <v>1252.7935936490514</v>
      </c>
      <c r="O5536" s="34">
        <f t="shared" si="5871"/>
        <v>4.9430669600601176</v>
      </c>
      <c r="P5536">
        <f t="shared" si="5872"/>
        <v>580.71179825177273</v>
      </c>
      <c r="Q5536" s="36">
        <f t="shared" si="5873"/>
        <v>1145.1027305622895</v>
      </c>
      <c r="R5536" s="34">
        <f t="shared" si="5874"/>
        <v>813.74491804106231</v>
      </c>
      <c r="S5536" s="34">
        <f t="shared" si="5875"/>
        <v>251.13662933789678</v>
      </c>
      <c r="T5536" s="36">
        <f t="shared" si="5876"/>
        <v>-5.9627139261566097E-13</v>
      </c>
      <c r="U5536" s="36">
        <f t="shared" si="5877"/>
        <v>3397.191906581329</v>
      </c>
      <c r="V5536" s="36">
        <f t="shared" si="5878"/>
        <v>3.1699964573153841E-2</v>
      </c>
      <c r="W5536" s="68">
        <f t="shared" si="5879"/>
        <v>117.48005902892122</v>
      </c>
      <c r="X5536">
        <f t="shared" si="5880"/>
        <v>15.950151277701305</v>
      </c>
      <c r="Y5536">
        <f t="shared" si="5881"/>
        <v>1.5373874768040686E-2</v>
      </c>
      <c r="Z5536" s="34">
        <f t="shared" si="5882"/>
        <v>6.2394342047891618E-4</v>
      </c>
      <c r="AA5536" s="36">
        <f t="shared" si="5883"/>
        <v>2.6983272595521891E-4</v>
      </c>
      <c r="AB5536" s="34">
        <f t="shared" si="5884"/>
        <v>1.7719373785567562E-3</v>
      </c>
      <c r="AC5536" s="36">
        <f t="shared" si="5885"/>
        <v>228.81095225332476</v>
      </c>
      <c r="AD5536" s="34">
        <f t="shared" si="5886"/>
        <v>0</v>
      </c>
      <c r="AE5536">
        <f t="shared" si="5887"/>
        <v>129130.38294823455</v>
      </c>
      <c r="AF5536" s="36">
        <f t="shared" si="5888"/>
        <v>0</v>
      </c>
      <c r="AG5536" s="34">
        <f t="shared" si="5889"/>
        <v>84.443350719295182</v>
      </c>
      <c r="AH5536">
        <f t="shared" si="5890"/>
        <v>1.2215700729635017</v>
      </c>
      <c r="AI5536" s="29">
        <f t="shared" si="5891"/>
        <v>84.443350719295182</v>
      </c>
      <c r="AJ5536">
        <f t="shared" si="5892"/>
        <v>47509.858570876808</v>
      </c>
      <c r="AK5536" s="36">
        <f t="shared" si="5893"/>
        <v>-3.8158744880311055E-41</v>
      </c>
      <c r="AL5536" s="36">
        <f t="shared" si="5894"/>
        <v>-1.1306764667724789E-4</v>
      </c>
      <c r="AM5536" s="36">
        <f t="shared" si="5895"/>
        <v>-4.1589025972152934E-5</v>
      </c>
      <c r="AN5536" s="37">
        <f t="shared" si="5896"/>
        <v>1.2809008706471082E-39</v>
      </c>
      <c r="AO5536" s="36">
        <f t="shared" si="5897"/>
        <v>0.54353065744086793</v>
      </c>
      <c r="AP5536" s="36">
        <f t="shared" si="5898"/>
        <v>2.3429271418070517E-2</v>
      </c>
      <c r="AQ5536" s="74">
        <f t="shared" si="5899"/>
        <v>1.226384701899165E-40</v>
      </c>
      <c r="AR5536" s="73">
        <f t="shared" si="5900"/>
        <v>3.7029750314399982E-41</v>
      </c>
      <c r="AS5536" s="72">
        <f t="shared" si="5901"/>
        <v>0.16057285731881266</v>
      </c>
      <c r="AT5536" s="37">
        <f t="shared" si="5902"/>
        <v>4.1662641836467664E-37</v>
      </c>
      <c r="AU5536" s="37">
        <f t="shared" si="5903"/>
        <v>1.2236640563827395</v>
      </c>
      <c r="AV5536" s="34">
        <f t="shared" si="5904"/>
        <v>6.5259472147626401</v>
      </c>
      <c r="AW5536" s="34">
        <f t="shared" si="5905"/>
        <v>11.048075727300237</v>
      </c>
      <c r="AX5536" s="37">
        <f t="shared" si="5906"/>
        <v>54.819224750886072</v>
      </c>
      <c r="AY5536" s="7">
        <f t="shared" si="5907"/>
        <v>189.87330672187019</v>
      </c>
      <c r="AZ5536" s="37">
        <f t="shared" si="5908"/>
        <v>172.2992837798073</v>
      </c>
      <c r="BA5536" s="2">
        <f>BE5536*'mass balance'!$B$17+BF5536*'mass balance'!$C$17+BG5536*'mass balance'!$D$17+BH5536*'mass balance'!$E$17</f>
        <v>1.5719435600263162E-3</v>
      </c>
      <c r="BB5536" s="2">
        <f>BE5536*'mass balance'!$B$18+BF5536*'mass balance'!$C$18+BG5536*'mass balance'!$D$18+BH5536*'mass balance'!$E$18</f>
        <v>1.5961273071036443E-3</v>
      </c>
      <c r="BC5536" s="2">
        <f>BE5536*'mass balance'!$B$19+BF5536*'mass balance'!$C$19+BG5536*'mass balance'!$D$19+BH5536*'mass balance'!$E$19</f>
        <v>-1.9951591338795553E-3</v>
      </c>
      <c r="BD5536" s="2">
        <f>BE5536*'mass balance'!$B$20+BF5536*'mass balance'!$C$20+BG5536*'mass balance'!$D$20+BH5536*'mass balance'!$E$20</f>
        <v>7.2551241231983815E-5</v>
      </c>
      <c r="BE5536" s="2">
        <f>N5536*'mass balance'!$H$11+R5536*'mass balance'!$I$11+S5536*'mass balance'!$J$11</f>
        <v>-2.9828418896405986E-3</v>
      </c>
      <c r="BF5536" s="2">
        <f>N5536*'mass balance'!$H$12+R5536*'mass balance'!$I$12+S5536*'mass balance'!$J$12</f>
        <v>3.9790750510234956E-4</v>
      </c>
      <c r="BG5536" s="2">
        <f>N5536*'mass balance'!$H$13+R5536*'mass balance'!$I$13+S5536*'mass balance'!$J$13</f>
        <v>3.2398628667257301E-4</v>
      </c>
      <c r="BH5536" s="2">
        <f>N5536*'mass balance'!$H$14+R5536*'mass balance'!$I$14+S5536*'mass balance'!$J$14</f>
        <v>3.2624833167944043E-4</v>
      </c>
      <c r="BI5536" s="36">
        <f t="shared" si="5909"/>
        <v>7.8325413151257937E-20</v>
      </c>
      <c r="BJ5536" s="36">
        <f t="shared" si="5910"/>
        <v>6.8438398462264714E-23</v>
      </c>
      <c r="BK5536" s="36">
        <f t="shared" si="5911"/>
        <v>5.7938024344526026E-19</v>
      </c>
      <c r="BL5536" s="36">
        <f t="shared" si="5912"/>
        <v>3.0599664621130206E-19</v>
      </c>
      <c r="BM5536" s="36">
        <f t="shared" si="5913"/>
        <v>1.0131595278747937E-15</v>
      </c>
      <c r="BN5536" s="36">
        <f t="shared" ca="1" si="5826"/>
        <v>0.55026683267316079</v>
      </c>
      <c r="BO5536" s="36">
        <f t="shared" ca="1" si="5914"/>
        <v>1</v>
      </c>
      <c r="BP5536" s="36">
        <f t="shared" si="5915"/>
        <v>-1.0131595278726089E-15</v>
      </c>
      <c r="BQ5536" s="36">
        <f t="shared" si="5916"/>
        <v>0.99999999999784361</v>
      </c>
      <c r="BR5536" s="2">
        <f t="shared" si="5849"/>
        <v>-5</v>
      </c>
      <c r="BS5536">
        <v>0</v>
      </c>
      <c r="BT5536" s="37">
        <f t="shared" si="5917"/>
        <v>2.000147031714254</v>
      </c>
      <c r="BU5536" s="34">
        <f t="shared" si="5918"/>
        <v>-5</v>
      </c>
      <c r="BV5536" s="34">
        <f t="shared" si="5919"/>
        <v>-5</v>
      </c>
      <c r="BW5536" s="34">
        <f t="shared" si="5920"/>
        <v>-5</v>
      </c>
      <c r="BX5536" s="34">
        <f t="shared" si="5921"/>
        <v>-5</v>
      </c>
      <c r="BY5536" s="34">
        <f t="shared" si="5922"/>
        <v>39.909618019393193</v>
      </c>
      <c r="BZ5536" s="36">
        <f t="shared" si="5923"/>
        <v>1.9951591338795553E-3</v>
      </c>
      <c r="CA5536" s="34">
        <f t="shared" si="5924"/>
        <v>1.1608562658161568E-2</v>
      </c>
    </row>
    <row r="5537" spans="1:79" ht="13.2" x14ac:dyDescent="0.25">
      <c r="A5537" s="75">
        <f t="shared" si="5832"/>
        <v>15.076712328765337</v>
      </c>
      <c r="B5537" s="34">
        <f t="shared" si="5861"/>
        <v>5502.9999999993479</v>
      </c>
      <c r="C5537">
        <f t="shared" si="5833"/>
        <v>15</v>
      </c>
      <c r="D5537" s="35">
        <f t="shared" si="5862"/>
        <v>3000</v>
      </c>
      <c r="E5537" s="27">
        <v>0</v>
      </c>
      <c r="F5537" s="64">
        <f t="shared" si="5863"/>
        <v>0.46593146951268899</v>
      </c>
      <c r="G5537" s="34">
        <v>0</v>
      </c>
      <c r="H5537" s="34">
        <f t="shared" si="5864"/>
        <v>1</v>
      </c>
      <c r="I5537" s="34">
        <f t="shared" si="5865"/>
        <v>6192.2292298236371</v>
      </c>
      <c r="J5537" s="34">
        <f t="shared" si="5866"/>
        <v>148559.77849070923</v>
      </c>
      <c r="K5537" s="34">
        <f t="shared" si="5867"/>
        <v>130879.29406471267</v>
      </c>
      <c r="L5537" s="36">
        <f t="shared" si="5868"/>
        <v>41129.115647723025</v>
      </c>
      <c r="M5537" s="34">
        <f t="shared" si="5869"/>
        <v>52.228002934779802</v>
      </c>
      <c r="N5537" s="34">
        <f t="shared" si="5870"/>
        <v>1253.018946655498</v>
      </c>
      <c r="O5537" s="34">
        <f t="shared" si="5871"/>
        <v>4.9430669600601176</v>
      </c>
      <c r="P5537">
        <f t="shared" si="5872"/>
        <v>580.86849329928941</v>
      </c>
      <c r="Q5537" s="36">
        <f t="shared" si="5873"/>
        <v>1145.3257914336007</v>
      </c>
      <c r="R5537" s="34">
        <f t="shared" si="5874"/>
        <v>813.90466411517673</v>
      </c>
      <c r="S5537" s="34">
        <f t="shared" si="5875"/>
        <v>251.14197462973542</v>
      </c>
      <c r="T5537" s="36">
        <f t="shared" si="5876"/>
        <v>-5.947671195716912E-13</v>
      </c>
      <c r="U5537" s="36">
        <f t="shared" si="5877"/>
        <v>3397.1919065813286</v>
      </c>
      <c r="V5537" s="36">
        <f t="shared" si="5878"/>
        <v>3.1700639287799662E-2</v>
      </c>
      <c r="W5537" s="68">
        <f t="shared" si="5879"/>
        <v>117.51175899349437</v>
      </c>
      <c r="X5537">
        <f t="shared" si="5880"/>
        <v>15.951585772950679</v>
      </c>
      <c r="Y5537">
        <f t="shared" si="5881"/>
        <v>1.5373874768040686E-2</v>
      </c>
      <c r="Z5537" s="34">
        <f t="shared" si="5882"/>
        <v>6.2394342047891618E-4</v>
      </c>
      <c r="AA5537" s="36">
        <f t="shared" si="5883"/>
        <v>2.6976567757406011E-4</v>
      </c>
      <c r="AB5537" s="34">
        <f t="shared" si="5884"/>
        <v>1.7719373785567562E-3</v>
      </c>
      <c r="AC5537" s="36">
        <f t="shared" si="5885"/>
        <v>228.81095225332476</v>
      </c>
      <c r="AD5537" s="34">
        <f t="shared" si="5886"/>
        <v>0</v>
      </c>
      <c r="AE5537">
        <f t="shared" si="5887"/>
        <v>129130.38294823455</v>
      </c>
      <c r="AF5537" s="36">
        <f t="shared" si="5888"/>
        <v>0</v>
      </c>
      <c r="AG5537" s="34">
        <f t="shared" si="5889"/>
        <v>84.504371251251058</v>
      </c>
      <c r="AH5537">
        <f t="shared" si="5890"/>
        <v>1.2215121012712018</v>
      </c>
      <c r="AI5537" s="29">
        <f t="shared" si="5891"/>
        <v>84.504371251251058</v>
      </c>
      <c r="AJ5537">
        <f t="shared" si="5892"/>
        <v>47594.362942128057</v>
      </c>
      <c r="AK5537" s="36">
        <f t="shared" si="5893"/>
        <v>-3.7029750314399982E-41</v>
      </c>
      <c r="AL5537" s="36">
        <f t="shared" si="5894"/>
        <v>-1.1304412584626972E-4</v>
      </c>
      <c r="AM5537" s="36">
        <f t="shared" si="5895"/>
        <v>-4.1515201778030602E-5</v>
      </c>
      <c r="AN5537" s="37">
        <f t="shared" si="5896"/>
        <v>1.2427421257667971E-39</v>
      </c>
      <c r="AO5537" s="36">
        <f t="shared" si="5897"/>
        <v>0.54341758979419064</v>
      </c>
      <c r="AP5537" s="36">
        <f t="shared" si="5898"/>
        <v>2.3387682392098364E-2</v>
      </c>
      <c r="AQ5537" s="74">
        <f t="shared" si="5899"/>
        <v>1.1905928864251806E-40</v>
      </c>
      <c r="AR5537" s="73">
        <f t="shared" si="5900"/>
        <v>3.5933927418398939E-41</v>
      </c>
      <c r="AS5537" s="72">
        <f t="shared" si="5901"/>
        <v>0.16047266893953557</v>
      </c>
      <c r="AT5537" s="37">
        <f t="shared" si="5902"/>
        <v>4.0446725177967E-37</v>
      </c>
      <c r="AU5537" s="37">
        <f t="shared" si="5903"/>
        <v>1.2214919446122112</v>
      </c>
      <c r="AV5537" s="34">
        <f t="shared" si="5904"/>
        <v>6.5375544164142578</v>
      </c>
      <c r="AW5537" s="34">
        <f t="shared" si="5905"/>
        <v>11.051056859690291</v>
      </c>
      <c r="AX5537" s="37">
        <f t="shared" si="5906"/>
        <v>54.834016771735357</v>
      </c>
      <c r="AY5537" s="7">
        <f t="shared" si="5907"/>
        <v>189.93438704133428</v>
      </c>
      <c r="AZ5537" s="37">
        <f t="shared" si="5908"/>
        <v>172.34577576522972</v>
      </c>
      <c r="BA5537" s="2">
        <f>BE5537*'mass balance'!$B$17+BF5537*'mass balance'!$C$17+BG5537*'mass balance'!$D$17+BH5537*'mass balance'!$E$17</f>
        <v>1.5722405291799942E-3</v>
      </c>
      <c r="BB5537" s="2">
        <f>BE5537*'mass balance'!$B$18+BF5537*'mass balance'!$C$18+BG5537*'mass balance'!$D$18+BH5537*'mass balance'!$E$18</f>
        <v>1.5964288450135327E-3</v>
      </c>
      <c r="BC5537" s="2">
        <f>BE5537*'mass balance'!$B$19+BF5537*'mass balance'!$C$19+BG5537*'mass balance'!$D$19+BH5537*'mass balance'!$E$19</f>
        <v>-1.9955360562669156E-3</v>
      </c>
      <c r="BD5537" s="2">
        <f>BE5537*'mass balance'!$B$20+BF5537*'mass balance'!$C$20+BG5537*'mass balance'!$D$20+BH5537*'mass balance'!$E$20</f>
        <v>7.2564947500615109E-5</v>
      </c>
      <c r="BE5537" s="2">
        <f>N5537*'mass balance'!$H$11+R5537*'mass balance'!$I$11+S5537*'mass balance'!$J$11</f>
        <v>-2.983378444417852E-3</v>
      </c>
      <c r="BF5537" s="2">
        <f>N5537*'mass balance'!$H$12+R5537*'mass balance'!$I$12+S5537*'mass balance'!$J$12</f>
        <v>3.9791597432384533E-4</v>
      </c>
      <c r="BG5537" s="2">
        <f>N5537*'mass balance'!$H$13+R5537*'mass balance'!$I$13+S5537*'mass balance'!$J$13</f>
        <v>3.2409018605273449E-4</v>
      </c>
      <c r="BH5537" s="2">
        <f>N5537*'mass balance'!$H$14+R5537*'mass balance'!$I$14+S5537*'mass balance'!$J$14</f>
        <v>3.2630701735820257E-4</v>
      </c>
      <c r="BI5537" s="36">
        <f t="shared" si="5909"/>
        <v>7.8325413151257937E-20</v>
      </c>
      <c r="BJ5537" s="36">
        <f t="shared" si="5910"/>
        <v>6.8441937517802457E-23</v>
      </c>
      <c r="BK5537" s="36">
        <f t="shared" si="5911"/>
        <v>5.7944868184372257E-19</v>
      </c>
      <c r="BL5537" s="36">
        <f t="shared" si="5912"/>
        <v>3.0605046792336344E-19</v>
      </c>
      <c r="BM5537" s="36">
        <f t="shared" si="5913"/>
        <v>1.0134655245210049E-15</v>
      </c>
      <c r="BN5537" s="36">
        <f t="shared" ca="1" si="5826"/>
        <v>0.81002857833472763</v>
      </c>
      <c r="BO5537" s="36">
        <f t="shared" ca="1" si="5914"/>
        <v>1</v>
      </c>
      <c r="BP5537" s="36">
        <f t="shared" si="5915"/>
        <v>-1.0134655245188184E-15</v>
      </c>
      <c r="BQ5537" s="36">
        <f t="shared" si="5916"/>
        <v>0.99999999999784261</v>
      </c>
      <c r="BR5537" s="2">
        <f t="shared" si="5849"/>
        <v>-5</v>
      </c>
      <c r="BS5537">
        <v>0</v>
      </c>
      <c r="BT5537" s="37">
        <f t="shared" si="5917"/>
        <v>2.0005248964075828</v>
      </c>
      <c r="BU5537" s="34">
        <f t="shared" si="5918"/>
        <v>-5</v>
      </c>
      <c r="BV5537" s="34">
        <f t="shared" si="5919"/>
        <v>-5</v>
      </c>
      <c r="BW5537" s="34">
        <f t="shared" si="5920"/>
        <v>-5</v>
      </c>
      <c r="BX5537" s="34">
        <f t="shared" si="5921"/>
        <v>-5</v>
      </c>
      <c r="BY5537" s="34">
        <f t="shared" si="5922"/>
        <v>39.916796977245774</v>
      </c>
      <c r="BZ5537" s="36">
        <f t="shared" si="5923"/>
        <v>1.9955360562669156E-3</v>
      </c>
      <c r="CA5537" s="34">
        <f t="shared" si="5924"/>
        <v>1.1607623613199013E-2</v>
      </c>
    </row>
    <row r="5538" spans="1:79" ht="13.2" x14ac:dyDescent="0.25">
      <c r="A5538" s="75">
        <f t="shared" si="5832"/>
        <v>15.079452054792734</v>
      </c>
      <c r="B5538" s="34">
        <f t="shared" si="5861"/>
        <v>5503.9999999993479</v>
      </c>
      <c r="C5538">
        <f t="shared" si="5833"/>
        <v>15</v>
      </c>
      <c r="D5538" s="35">
        <f t="shared" si="5862"/>
        <v>3000</v>
      </c>
      <c r="E5538" s="27">
        <v>0</v>
      </c>
      <c r="F5538" s="64">
        <f t="shared" si="5863"/>
        <v>0.46593146951268899</v>
      </c>
      <c r="G5538" s="34">
        <v>0</v>
      </c>
      <c r="H5538" s="34">
        <f t="shared" si="5864"/>
        <v>1</v>
      </c>
      <c r="I5538" s="34">
        <f t="shared" si="5865"/>
        <v>6192.2292298236371</v>
      </c>
      <c r="J5538" s="34">
        <f t="shared" si="5866"/>
        <v>148586.49484247662</v>
      </c>
      <c r="K5538" s="34">
        <f t="shared" si="5867"/>
        <v>130902.83083418569</v>
      </c>
      <c r="L5538" s="36">
        <f t="shared" si="5868"/>
        <v>41140.210871473762</v>
      </c>
      <c r="M5538" s="34">
        <f t="shared" si="5869"/>
        <v>52.228002934779802</v>
      </c>
      <c r="N5538" s="34">
        <f t="shared" si="5870"/>
        <v>1253.244284194973</v>
      </c>
      <c r="O5538" s="34">
        <f t="shared" si="5871"/>
        <v>4.9430669600601176</v>
      </c>
      <c r="P5538">
        <f t="shared" si="5872"/>
        <v>581.02519168196568</v>
      </c>
      <c r="Q5538" s="36">
        <f t="shared" si="5873"/>
        <v>1145.5488416021087</v>
      </c>
      <c r="R5538" s="34">
        <f t="shared" si="5874"/>
        <v>814.06441337805791</v>
      </c>
      <c r="S5538" s="34">
        <f t="shared" si="5875"/>
        <v>251.14730881147014</v>
      </c>
      <c r="T5538" s="36">
        <f t="shared" si="5876"/>
        <v>-5.9326312551390476E-13</v>
      </c>
      <c r="U5538" s="36">
        <f t="shared" si="5877"/>
        <v>3397.1919065813281</v>
      </c>
      <c r="V5538" s="36">
        <f t="shared" si="5878"/>
        <v>3.1701312600061815E-2</v>
      </c>
      <c r="W5538" s="68">
        <f t="shared" si="5879"/>
        <v>117.54345963278217</v>
      </c>
      <c r="X5538">
        <f t="shared" si="5880"/>
        <v>15.953020040767806</v>
      </c>
      <c r="Y5538">
        <f t="shared" si="5881"/>
        <v>1.5373874768040686E-2</v>
      </c>
      <c r="Z5538" s="34">
        <f t="shared" si="5882"/>
        <v>6.2394342047891618E-4</v>
      </c>
      <c r="AA5538" s="36">
        <f t="shared" si="5883"/>
        <v>2.6969865187820714E-4</v>
      </c>
      <c r="AB5538" s="34">
        <f t="shared" si="5884"/>
        <v>1.7719373785567562E-3</v>
      </c>
      <c r="AC5538" s="36">
        <f t="shared" si="5885"/>
        <v>228.81095225332476</v>
      </c>
      <c r="AD5538" s="34">
        <f t="shared" si="5886"/>
        <v>0</v>
      </c>
      <c r="AE5538">
        <f t="shared" si="5887"/>
        <v>129130.38294823455</v>
      </c>
      <c r="AF5538" s="36">
        <f t="shared" si="5888"/>
        <v>0</v>
      </c>
      <c r="AG5538" s="34">
        <f t="shared" si="5889"/>
        <v>84.565388855348118</v>
      </c>
      <c r="AH5538">
        <f t="shared" si="5890"/>
        <v>1.2214541003046975</v>
      </c>
      <c r="AI5538" s="29">
        <f t="shared" si="5891"/>
        <v>84.565388855348118</v>
      </c>
      <c r="AJ5538">
        <f t="shared" si="5892"/>
        <v>47678.928330983406</v>
      </c>
      <c r="AK5538" s="36">
        <f t="shared" si="5893"/>
        <v>-3.5933927418398939E-41</v>
      </c>
      <c r="AL5538" s="36">
        <f t="shared" si="5894"/>
        <v>-1.1302060990819862E-4</v>
      </c>
      <c r="AM5538" s="36">
        <f t="shared" si="5895"/>
        <v>-4.1441508628372783E-5</v>
      </c>
      <c r="AN5538" s="37">
        <f t="shared" si="5896"/>
        <v>1.2057123754523971E-39</v>
      </c>
      <c r="AO5538" s="36">
        <f t="shared" si="5897"/>
        <v>0.54330454566834441</v>
      </c>
      <c r="AP5538" s="36">
        <f t="shared" si="5898"/>
        <v>2.3346167190320333E-2</v>
      </c>
      <c r="AQ5538" s="74">
        <f t="shared" si="5899"/>
        <v>1.155838194705427E-40</v>
      </c>
      <c r="AR5538" s="73">
        <f t="shared" si="5900"/>
        <v>3.4870308409882867E-41</v>
      </c>
      <c r="AS5538" s="72">
        <f t="shared" si="5901"/>
        <v>0.1603725430721395</v>
      </c>
      <c r="AT5538" s="37">
        <f t="shared" si="5902"/>
        <v>3.9266041603706313E-37</v>
      </c>
      <c r="AU5538" s="37">
        <f t="shared" si="5903"/>
        <v>1.2193236885319103</v>
      </c>
      <c r="AV5538" s="34">
        <f t="shared" si="5904"/>
        <v>6.5491699992155201</v>
      </c>
      <c r="AW5538" s="34">
        <f t="shared" si="5905"/>
        <v>11.054038055531956</v>
      </c>
      <c r="AX5538" s="37">
        <f t="shared" si="5906"/>
        <v>54.848809107423882</v>
      </c>
      <c r="AY5538" s="7">
        <f t="shared" si="5907"/>
        <v>189.9954767949535</v>
      </c>
      <c r="AZ5538" s="37">
        <f t="shared" si="5908"/>
        <v>172.39226874020605</v>
      </c>
      <c r="BA5538" s="2">
        <f>BE5538*'mass balance'!$B$17+BF5538*'mass balance'!$C$17+BG5538*'mass balance'!$D$17+BH5538*'mass balance'!$E$17</f>
        <v>1.5725374965580281E-3</v>
      </c>
      <c r="BB5538" s="2">
        <f>BE5538*'mass balance'!$B$18+BF5538*'mass balance'!$C$18+BG5538*'mass balance'!$D$18+BH5538*'mass balance'!$E$18</f>
        <v>1.5967303811204587E-3</v>
      </c>
      <c r="BC5538" s="2">
        <f>BE5538*'mass balance'!$B$19+BF5538*'mass balance'!$C$19+BG5538*'mass balance'!$D$19+BH5538*'mass balance'!$E$19</f>
        <v>-1.9959129764005735E-3</v>
      </c>
      <c r="BD5538" s="2">
        <f>BE5538*'mass balance'!$B$20+BF5538*'mass balance'!$C$20+BG5538*'mass balance'!$D$20+BH5538*'mass balance'!$E$20</f>
        <v>7.257865368729358E-5</v>
      </c>
      <c r="BE5538" s="2">
        <f>N5538*'mass balance'!$H$11+R5538*'mass balance'!$I$11+S5538*'mass balance'!$J$11</f>
        <v>-2.9839149623689834E-3</v>
      </c>
      <c r="BF5538" s="2">
        <f>N5538*'mass balance'!$H$12+R5538*'mass balance'!$I$12+S5538*'mass balance'!$J$12</f>
        <v>3.9792442594219912E-4</v>
      </c>
      <c r="BG5538" s="2">
        <f>N5538*'mass balance'!$H$13+R5538*'mass balance'!$I$13+S5538*'mass balance'!$J$13</f>
        <v>3.2419407242318093E-4</v>
      </c>
      <c r="BH5538" s="2">
        <f>N5538*'mass balance'!$H$14+R5538*'mass balance'!$I$14+S5538*'mass balance'!$J$14</f>
        <v>3.263656990091075E-4</v>
      </c>
      <c r="BI5538" s="36">
        <f t="shared" si="5909"/>
        <v>7.8325413151257937E-20</v>
      </c>
      <c r="BJ5538" s="36">
        <f t="shared" si="5910"/>
        <v>6.8445477355544328E-23</v>
      </c>
      <c r="BK5538" s="36">
        <f t="shared" si="5911"/>
        <v>5.7951712378124033E-19</v>
      </c>
      <c r="BL5538" s="36">
        <f t="shared" si="5912"/>
        <v>3.0610429669427959E-19</v>
      </c>
      <c r="BM5538" s="36">
        <f t="shared" si="5913"/>
        <v>1.0137715749889284E-15</v>
      </c>
      <c r="BN5538" s="36">
        <f t="shared" ref="BN5538:BN5601" ca="1" si="5925">RAND()</f>
        <v>0.85639132765017478</v>
      </c>
      <c r="BO5538" s="36">
        <f t="shared" ca="1" si="5914"/>
        <v>1</v>
      </c>
      <c r="BP5538" s="36">
        <f t="shared" si="5915"/>
        <v>-1.0137715749867403E-15</v>
      </c>
      <c r="BQ5538" s="36">
        <f t="shared" si="5916"/>
        <v>0.99999999999784162</v>
      </c>
      <c r="BR5538" s="2">
        <f t="shared" si="5849"/>
        <v>-5</v>
      </c>
      <c r="BS5538">
        <v>0</v>
      </c>
      <c r="BT5538" s="37">
        <f t="shared" si="5917"/>
        <v>2.0009027588415749</v>
      </c>
      <c r="BU5538" s="34">
        <f t="shared" si="5918"/>
        <v>-5</v>
      </c>
      <c r="BV5538" s="34">
        <f t="shared" si="5919"/>
        <v>-5</v>
      </c>
      <c r="BW5538" s="34">
        <f t="shared" si="5920"/>
        <v>-5</v>
      </c>
      <c r="BX5538" s="34">
        <f t="shared" si="5921"/>
        <v>-5</v>
      </c>
      <c r="BY5538" s="34">
        <f t="shared" si="5922"/>
        <v>39.923975442374804</v>
      </c>
      <c r="BZ5538" s="36">
        <f t="shared" si="5923"/>
        <v>1.9959129764005735E-3</v>
      </c>
      <c r="CA5538" s="34">
        <f t="shared" si="5924"/>
        <v>1.1606684995003584E-2</v>
      </c>
    </row>
    <row r="5539" spans="1:79" ht="13.2" x14ac:dyDescent="0.25">
      <c r="A5539" s="75">
        <f t="shared" ref="A5539:A5602" si="5926">IF($B$31=24,A5538+1/(365*24),A5538+1/365)</f>
        <v>15.08219178082013</v>
      </c>
      <c r="B5539" s="34">
        <f t="shared" si="5861"/>
        <v>5504.9999999993479</v>
      </c>
      <c r="C5539">
        <f t="shared" ref="C5539:C5602" si="5927">$B$29</f>
        <v>15</v>
      </c>
      <c r="D5539" s="35">
        <f t="shared" si="5862"/>
        <v>3000</v>
      </c>
      <c r="E5539" s="27">
        <v>0</v>
      </c>
      <c r="F5539" s="64">
        <f t="shared" si="5863"/>
        <v>0.46593146951268899</v>
      </c>
      <c r="G5539" s="34">
        <v>0</v>
      </c>
      <c r="H5539" s="34">
        <f t="shared" si="5864"/>
        <v>1</v>
      </c>
      <c r="I5539" s="34">
        <f t="shared" si="5865"/>
        <v>6192.2292298236371</v>
      </c>
      <c r="J5539" s="34">
        <f t="shared" si="5866"/>
        <v>148613.20935998586</v>
      </c>
      <c r="K5539" s="34">
        <f t="shared" si="5867"/>
        <v>130926.36598770037</v>
      </c>
      <c r="L5539" s="36">
        <f t="shared" si="5868"/>
        <v>41151.306330883781</v>
      </c>
      <c r="M5539" s="34">
        <f t="shared" si="5869"/>
        <v>52.228002934779802</v>
      </c>
      <c r="N5539" s="34">
        <f t="shared" si="5870"/>
        <v>1253.4696062635026</v>
      </c>
      <c r="O5539" s="34">
        <f t="shared" si="5871"/>
        <v>4.9430669600601176</v>
      </c>
      <c r="P5539">
        <f t="shared" si="5872"/>
        <v>581.1818933928696</v>
      </c>
      <c r="Q5539" s="36">
        <f t="shared" si="5873"/>
        <v>1145.7718810625149</v>
      </c>
      <c r="R5539" s="34">
        <f t="shared" si="5874"/>
        <v>814.22416582270125</v>
      </c>
      <c r="S5539" s="34">
        <f t="shared" si="5875"/>
        <v>251.15263188618368</v>
      </c>
      <c r="T5539" s="36">
        <f t="shared" si="5876"/>
        <v>-5.9175941030140519E-13</v>
      </c>
      <c r="U5539" s="36">
        <f t="shared" si="5877"/>
        <v>3397.1919065813277</v>
      </c>
      <c r="V5539" s="36">
        <f t="shared" si="5878"/>
        <v>3.1701984510329517E-2</v>
      </c>
      <c r="W5539" s="68">
        <f t="shared" si="5879"/>
        <v>117.57516094538224</v>
      </c>
      <c r="X5539">
        <f t="shared" si="5880"/>
        <v>15.954454081188732</v>
      </c>
      <c r="Y5539">
        <f t="shared" si="5881"/>
        <v>1.5373874768040686E-2</v>
      </c>
      <c r="Z5539" s="34">
        <f t="shared" si="5882"/>
        <v>6.2394342047891618E-4</v>
      </c>
      <c r="AA5539" s="36">
        <f t="shared" si="5883"/>
        <v>2.6963164885699108E-4</v>
      </c>
      <c r="AB5539" s="34">
        <f t="shared" si="5884"/>
        <v>1.7719373785567562E-3</v>
      </c>
      <c r="AC5539" s="36">
        <f t="shared" si="5885"/>
        <v>228.81095225332476</v>
      </c>
      <c r="AD5539" s="34">
        <f t="shared" si="5886"/>
        <v>0</v>
      </c>
      <c r="AE5539">
        <f t="shared" si="5887"/>
        <v>129130.38294823455</v>
      </c>
      <c r="AF5539" s="36">
        <f t="shared" si="5888"/>
        <v>0</v>
      </c>
      <c r="AG5539" s="34">
        <f t="shared" si="5889"/>
        <v>84.626403530136855</v>
      </c>
      <c r="AH5539">
        <f t="shared" si="5890"/>
        <v>1.2213960700781996</v>
      </c>
      <c r="AI5539" s="29">
        <f t="shared" si="5891"/>
        <v>84.626403530136855</v>
      </c>
      <c r="AJ5539">
        <f t="shared" si="5892"/>
        <v>47763.554734513542</v>
      </c>
      <c r="AK5539" s="36">
        <f t="shared" si="5893"/>
        <v>-3.4870308409882867E-41</v>
      </c>
      <c r="AL5539" s="36">
        <f t="shared" si="5894"/>
        <v>-1.1299709886201676E-4</v>
      </c>
      <c r="AM5539" s="36">
        <f t="shared" si="5895"/>
        <v>-4.136794629056396E-5</v>
      </c>
      <c r="AN5539" s="37">
        <f t="shared" si="5896"/>
        <v>1.1697784480339981E-39</v>
      </c>
      <c r="AO5539" s="36">
        <f t="shared" si="5897"/>
        <v>0.54319152505843626</v>
      </c>
      <c r="AP5539" s="36">
        <f t="shared" si="5898"/>
        <v>2.3304725681691962E-2</v>
      </c>
      <c r="AQ5539" s="74">
        <f t="shared" si="5899"/>
        <v>1.1220907920437484E-40</v>
      </c>
      <c r="AR5539" s="73">
        <f t="shared" si="5900"/>
        <v>3.3837953540026498E-41</v>
      </c>
      <c r="AS5539" s="72">
        <f t="shared" si="5901"/>
        <v>0.16027247967762051</v>
      </c>
      <c r="AT5539" s="37">
        <f t="shared" si="5902"/>
        <v>3.8119577571802418E-37</v>
      </c>
      <c r="AU5539" s="37">
        <f t="shared" si="5903"/>
        <v>1.2171592812976459</v>
      </c>
      <c r="AV5539" s="34">
        <f t="shared" si="5904"/>
        <v>6.5607939627640715</v>
      </c>
      <c r="AW5539" s="34">
        <f t="shared" si="5905"/>
        <v>11.057019314693344</v>
      </c>
      <c r="AX5539" s="37">
        <f t="shared" si="5906"/>
        <v>54.863601757297268</v>
      </c>
      <c r="AY5539" s="7">
        <f t="shared" si="5907"/>
        <v>190.05657598013693</v>
      </c>
      <c r="AZ5539" s="37">
        <f t="shared" si="5908"/>
        <v>172.4387627026795</v>
      </c>
      <c r="BA5539" s="2">
        <f>BE5539*'mass balance'!$B$17+BF5539*'mass balance'!$C$17+BG5539*'mass balance'!$D$17+BH5539*'mass balance'!$E$17</f>
        <v>1.5728344621496735E-3</v>
      </c>
      <c r="BB5539" s="2">
        <f>BE5539*'mass balance'!$B$18+BF5539*'mass balance'!$C$18+BG5539*'mass balance'!$D$18+BH5539*'mass balance'!$E$18</f>
        <v>1.5970319154135146E-3</v>
      </c>
      <c r="BC5539" s="2">
        <f>BE5539*'mass balance'!$B$19+BF5539*'mass balance'!$C$19+BG5539*'mass balance'!$D$19+BH5539*'mass balance'!$E$19</f>
        <v>-1.9962898942668932E-3</v>
      </c>
      <c r="BD5539" s="2">
        <f>BE5539*'mass balance'!$B$20+BF5539*'mass balance'!$C$20+BG5539*'mass balance'!$D$20+BH5539*'mass balance'!$E$20</f>
        <v>7.2592359791523396E-5</v>
      </c>
      <c r="BE5539" s="2">
        <f>N5539*'mass balance'!$H$11+R5539*'mass balance'!$I$11+S5539*'mass balance'!$J$11</f>
        <v>-2.9844514434845299E-3</v>
      </c>
      <c r="BF5539" s="2">
        <f>N5539*'mass balance'!$H$12+R5539*'mass balance'!$I$12+S5539*'mass balance'!$J$12</f>
        <v>3.9793285996229537E-4</v>
      </c>
      <c r="BG5539" s="2">
        <f>N5539*'mass balance'!$H$13+R5539*'mass balance'!$I$13+S5539*'mass balance'!$J$13</f>
        <v>3.2429794578382357E-4</v>
      </c>
      <c r="BH5539" s="2">
        <f>N5539*'mass balance'!$H$14+R5539*'mass balance'!$I$14+S5539*'mass balance'!$J$14</f>
        <v>3.2642437663112041E-4</v>
      </c>
      <c r="BI5539" s="36">
        <f t="shared" si="5909"/>
        <v>7.8325413151257937E-20</v>
      </c>
      <c r="BJ5539" s="36">
        <f t="shared" si="5910"/>
        <v>6.8449017974833955E-23</v>
      </c>
      <c r="BK5539" s="36">
        <f t="shared" si="5911"/>
        <v>5.7958556925859585E-19</v>
      </c>
      <c r="BL5539" s="36">
        <f t="shared" si="5912"/>
        <v>3.0615813252374243E-19</v>
      </c>
      <c r="BM5539" s="36">
        <f t="shared" si="5913"/>
        <v>1.0140776792856227E-15</v>
      </c>
      <c r="BN5539" s="36">
        <f t="shared" ca="1" si="5925"/>
        <v>9.4719518425787297E-2</v>
      </c>
      <c r="BO5539" s="36">
        <f t="shared" ca="1" si="5914"/>
        <v>1</v>
      </c>
      <c r="BP5539" s="36">
        <f t="shared" si="5915"/>
        <v>-1.0140776792834328E-15</v>
      </c>
      <c r="BQ5539" s="36">
        <f t="shared" si="5916"/>
        <v>0.99999999999784062</v>
      </c>
      <c r="BR5539" s="2">
        <f t="shared" si="5849"/>
        <v>-5</v>
      </c>
      <c r="BS5539">
        <v>0</v>
      </c>
      <c r="BT5539" s="37">
        <f t="shared" si="5917"/>
        <v>2.0012806190025603</v>
      </c>
      <c r="BU5539" s="34">
        <f t="shared" si="5918"/>
        <v>-5</v>
      </c>
      <c r="BV5539" s="34">
        <f t="shared" si="5919"/>
        <v>-5</v>
      </c>
      <c r="BW5539" s="34">
        <f t="shared" si="5920"/>
        <v>-5</v>
      </c>
      <c r="BX5539" s="34">
        <f t="shared" si="5921"/>
        <v>-5</v>
      </c>
      <c r="BY5539" s="34">
        <f t="shared" si="5922"/>
        <v>39.931153414653672</v>
      </c>
      <c r="BZ5539" s="36">
        <f t="shared" si="5923"/>
        <v>1.9962898942668932E-3</v>
      </c>
      <c r="CA5539" s="34">
        <f t="shared" si="5924"/>
        <v>1.1605746803305396E-2</v>
      </c>
    </row>
    <row r="5540" spans="1:79" ht="13.2" x14ac:dyDescent="0.25">
      <c r="A5540" s="75">
        <f t="shared" si="5926"/>
        <v>15.084931506847527</v>
      </c>
      <c r="B5540" s="34">
        <f t="shared" si="5861"/>
        <v>5505.999999999347</v>
      </c>
      <c r="C5540">
        <f t="shared" si="5927"/>
        <v>15</v>
      </c>
      <c r="D5540" s="35">
        <f t="shared" si="5862"/>
        <v>3000</v>
      </c>
      <c r="E5540" s="27">
        <v>0</v>
      </c>
      <c r="F5540" s="64">
        <f t="shared" si="5863"/>
        <v>0.46593146951268899</v>
      </c>
      <c r="G5540" s="34">
        <v>0</v>
      </c>
      <c r="H5540" s="34">
        <f t="shared" si="5864"/>
        <v>1</v>
      </c>
      <c r="I5540" s="34">
        <f t="shared" si="5865"/>
        <v>6192.2292298236371</v>
      </c>
      <c r="J5540" s="34">
        <f t="shared" si="5866"/>
        <v>148639.92204276618</v>
      </c>
      <c r="K5540" s="34">
        <f t="shared" si="5867"/>
        <v>130949.89952484198</v>
      </c>
      <c r="L5540" s="36">
        <f t="shared" si="5868"/>
        <v>41162.402025462397</v>
      </c>
      <c r="M5540" s="34">
        <f t="shared" si="5869"/>
        <v>52.228002934779802</v>
      </c>
      <c r="N5540" s="34">
        <f t="shared" si="5870"/>
        <v>1253.6949128571162</v>
      </c>
      <c r="O5540" s="34">
        <f t="shared" si="5871"/>
        <v>4.9430669600601176</v>
      </c>
      <c r="P5540">
        <f t="shared" si="5872"/>
        <v>581.33859842507104</v>
      </c>
      <c r="Q5540" s="36">
        <f t="shared" si="5873"/>
        <v>1145.9949098095256</v>
      </c>
      <c r="R5540" s="34">
        <f t="shared" si="5874"/>
        <v>814.38392144210434</v>
      </c>
      <c r="S5540" s="34">
        <f t="shared" si="5875"/>
        <v>251.15794385696066</v>
      </c>
      <c r="T5540" s="36">
        <f t="shared" si="5876"/>
        <v>-5.9025597379338426E-13</v>
      </c>
      <c r="U5540" s="36">
        <f t="shared" si="5877"/>
        <v>3397.1919065813272</v>
      </c>
      <c r="V5540" s="36">
        <f t="shared" si="5878"/>
        <v>3.1702655018992047E-2</v>
      </c>
      <c r="W5540" s="68">
        <f t="shared" si="5879"/>
        <v>117.60686292989257</v>
      </c>
      <c r="X5540">
        <f t="shared" si="5880"/>
        <v>15.955887894249505</v>
      </c>
      <c r="Y5540">
        <f t="shared" si="5881"/>
        <v>1.5373874768040686E-2</v>
      </c>
      <c r="Z5540" s="34">
        <f t="shared" si="5882"/>
        <v>6.2394342047891618E-4</v>
      </c>
      <c r="AA5540" s="36">
        <f t="shared" si="5883"/>
        <v>2.6956466849975015E-4</v>
      </c>
      <c r="AB5540" s="34">
        <f t="shared" si="5884"/>
        <v>1.7719373785567562E-3</v>
      </c>
      <c r="AC5540" s="36">
        <f t="shared" si="5885"/>
        <v>228.81095225332476</v>
      </c>
      <c r="AD5540" s="34">
        <f t="shared" si="5886"/>
        <v>0</v>
      </c>
      <c r="AE5540">
        <f t="shared" si="5887"/>
        <v>129130.38294823455</v>
      </c>
      <c r="AF5540" s="36">
        <f t="shared" si="5888"/>
        <v>0</v>
      </c>
      <c r="AG5540" s="34">
        <f t="shared" si="5889"/>
        <v>84.687415274169069</v>
      </c>
      <c r="AH5540">
        <f t="shared" si="5890"/>
        <v>1.2213380106065017</v>
      </c>
      <c r="AI5540" s="29">
        <f t="shared" si="5891"/>
        <v>84.687415274169069</v>
      </c>
      <c r="AJ5540">
        <f t="shared" si="5892"/>
        <v>47848.242149787708</v>
      </c>
      <c r="AK5540" s="36">
        <f t="shared" si="5893"/>
        <v>-3.3837953540026498E-41</v>
      </c>
      <c r="AL5540" s="36">
        <f t="shared" si="5894"/>
        <v>-1.1297359270670653E-4</v>
      </c>
      <c r="AM5540" s="36">
        <f t="shared" si="5895"/>
        <v>-4.1294514532401564E-5</v>
      </c>
      <c r="AN5540" s="37">
        <f t="shared" si="5896"/>
        <v>1.1349081396241153E-39</v>
      </c>
      <c r="AO5540" s="36">
        <f t="shared" si="5897"/>
        <v>0.54307852795957423</v>
      </c>
      <c r="AP5540" s="36">
        <f t="shared" si="5898"/>
        <v>2.3263357735401398E-2</v>
      </c>
      <c r="AQ5540" s="74">
        <f t="shared" si="5899"/>
        <v>1.0893216956852551E-40</v>
      </c>
      <c r="AR5540" s="73">
        <f t="shared" si="5900"/>
        <v>3.2835950287437045E-41</v>
      </c>
      <c r="AS5540" s="72">
        <f t="shared" si="5901"/>
        <v>0.16017247871699902</v>
      </c>
      <c r="AT5540" s="37">
        <f t="shared" si="5902"/>
        <v>3.7006348482451907E-37</v>
      </c>
      <c r="AU5540" s="37">
        <f t="shared" si="5903"/>
        <v>1.2149987160773765</v>
      </c>
      <c r="AV5540" s="34">
        <f t="shared" si="5904"/>
        <v>6.5724263066573538</v>
      </c>
      <c r="AW5540" s="34">
        <f t="shared" si="5905"/>
        <v>11.060000637042609</v>
      </c>
      <c r="AX5540" s="37">
        <f t="shared" si="5906"/>
        <v>54.878394720701316</v>
      </c>
      <c r="AY5540" s="7">
        <f t="shared" si="5907"/>
        <v>190.11768459429385</v>
      </c>
      <c r="AZ5540" s="37">
        <f t="shared" si="5908"/>
        <v>172.48525765059389</v>
      </c>
      <c r="BA5540" s="2">
        <f>BE5540*'mass balance'!$B$17+BF5540*'mass balance'!$C$17+BG5540*'mass balance'!$D$17+BH5540*'mass balance'!$E$17</f>
        <v>1.5731314259441935E-3</v>
      </c>
      <c r="BB5540" s="2">
        <f>BE5540*'mass balance'!$B$18+BF5540*'mass balance'!$C$18+BG5540*'mass balance'!$D$18+BH5540*'mass balance'!$E$18</f>
        <v>1.5973334478817964E-3</v>
      </c>
      <c r="BC5540" s="2">
        <f>BE5540*'mass balance'!$B$19+BF5540*'mass balance'!$C$19+BG5540*'mass balance'!$D$19+BH5540*'mass balance'!$E$19</f>
        <v>-1.9966668098522463E-3</v>
      </c>
      <c r="BD5540" s="2">
        <f>BE5540*'mass balance'!$B$20+BF5540*'mass balance'!$C$20+BG5540*'mass balance'!$D$20+BH5540*'mass balance'!$E$20</f>
        <v>7.260606581280894E-5</v>
      </c>
      <c r="BE5540" s="2">
        <f>N5540*'mass balance'!$H$11+R5540*'mass balance'!$I$11+S5540*'mass balance'!$J$11</f>
        <v>-2.984987887755038E-3</v>
      </c>
      <c r="BF5540" s="2">
        <f>N5540*'mass balance'!$H$12+R5540*'mass balance'!$I$12+S5540*'mass balance'!$J$12</f>
        <v>3.9794127638902139E-4</v>
      </c>
      <c r="BG5540" s="2">
        <f>N5540*'mass balance'!$H$13+R5540*'mass balance'!$I$13+S5540*'mass balance'!$J$13</f>
        <v>3.2440180613457103E-4</v>
      </c>
      <c r="BH5540" s="2">
        <f>N5540*'mass balance'!$H$14+R5540*'mass balance'!$I$14+S5540*'mass balance'!$J$14</f>
        <v>3.2648305022320729E-4</v>
      </c>
      <c r="BI5540" s="36">
        <f t="shared" si="5909"/>
        <v>7.8325413151257937E-20</v>
      </c>
      <c r="BJ5540" s="36">
        <f t="shared" si="5910"/>
        <v>6.8452559375015504E-23</v>
      </c>
      <c r="BK5540" s="36">
        <f t="shared" si="5911"/>
        <v>5.7965401827657068E-19</v>
      </c>
      <c r="BL5540" s="36">
        <f t="shared" si="5912"/>
        <v>3.062119754114436E-19</v>
      </c>
      <c r="BM5540" s="36">
        <f t="shared" si="5913"/>
        <v>1.0143838374181464E-15</v>
      </c>
      <c r="BN5540" s="36">
        <f t="shared" ca="1" si="5925"/>
        <v>0.83116751037797487</v>
      </c>
      <c r="BO5540" s="36">
        <f t="shared" ca="1" si="5914"/>
        <v>1</v>
      </c>
      <c r="BP5540" s="36">
        <f t="shared" si="5915"/>
        <v>-1.014383837415955E-15</v>
      </c>
      <c r="BQ5540" s="36">
        <f t="shared" si="5916"/>
        <v>0.99999999999783962</v>
      </c>
      <c r="BR5540" s="2">
        <f t="shared" ref="BR5540:BR5603" si="5928">IF(AJ5540-AJ5539&lt;-10000,$N$28*0.7,-5)</f>
        <v>-5</v>
      </c>
      <c r="BS5540">
        <v>0</v>
      </c>
      <c r="BT5540" s="37">
        <f t="shared" si="5917"/>
        <v>2.0016584768768766</v>
      </c>
      <c r="BU5540" s="34">
        <f t="shared" si="5918"/>
        <v>-5</v>
      </c>
      <c r="BV5540" s="34">
        <f t="shared" si="5919"/>
        <v>-5</v>
      </c>
      <c r="BW5540" s="34">
        <f t="shared" si="5920"/>
        <v>-5</v>
      </c>
      <c r="BX5540" s="34">
        <f t="shared" si="5921"/>
        <v>-5</v>
      </c>
      <c r="BY5540" s="34">
        <f t="shared" si="5922"/>
        <v>39.938330893955893</v>
      </c>
      <c r="BZ5540" s="36">
        <f t="shared" si="5923"/>
        <v>1.9966668098522463E-3</v>
      </c>
      <c r="CA5540" s="34">
        <f t="shared" si="5924"/>
        <v>1.1604809037834804E-2</v>
      </c>
    </row>
    <row r="5541" spans="1:79" ht="13.2" x14ac:dyDescent="0.25">
      <c r="A5541" s="75">
        <f t="shared" si="5926"/>
        <v>15.087671232874923</v>
      </c>
      <c r="B5541" s="34">
        <f t="shared" si="5861"/>
        <v>5506.999999999347</v>
      </c>
      <c r="C5541">
        <f t="shared" si="5927"/>
        <v>15</v>
      </c>
      <c r="D5541" s="35">
        <f t="shared" si="5862"/>
        <v>3000</v>
      </c>
      <c r="E5541" s="27">
        <v>0</v>
      </c>
      <c r="F5541" s="64">
        <f t="shared" si="5863"/>
        <v>0.46593146951268899</v>
      </c>
      <c r="G5541" s="34">
        <v>0</v>
      </c>
      <c r="H5541" s="34">
        <f t="shared" si="5864"/>
        <v>1</v>
      </c>
      <c r="I5541" s="34">
        <f t="shared" si="5865"/>
        <v>6192.2292298236371</v>
      </c>
      <c r="J5541" s="34">
        <f t="shared" si="5866"/>
        <v>148666.63289034669</v>
      </c>
      <c r="K5541" s="34">
        <f t="shared" si="5867"/>
        <v>130973.43144519572</v>
      </c>
      <c r="L5541" s="36">
        <f t="shared" si="5868"/>
        <v>41173.497954719045</v>
      </c>
      <c r="M5541" s="34">
        <f t="shared" si="5869"/>
        <v>52.228002934779802</v>
      </c>
      <c r="N5541" s="34">
        <f t="shared" si="5870"/>
        <v>1253.9202039718423</v>
      </c>
      <c r="O5541" s="34">
        <f t="shared" si="5871"/>
        <v>4.9430669600601176</v>
      </c>
      <c r="P5541">
        <f t="shared" si="5872"/>
        <v>581.49530677164159</v>
      </c>
      <c r="Q5541" s="36">
        <f t="shared" si="5873"/>
        <v>1146.2179278378496</v>
      </c>
      <c r="R5541" s="34">
        <f t="shared" si="5874"/>
        <v>814.54368022926622</v>
      </c>
      <c r="S5541" s="34">
        <f t="shared" si="5875"/>
        <v>251.16324472688584</v>
      </c>
      <c r="T5541" s="36">
        <f t="shared" si="5876"/>
        <v>-5.8875281584912303E-13</v>
      </c>
      <c r="U5541" s="36">
        <f t="shared" si="5877"/>
        <v>3397.1919065813267</v>
      </c>
      <c r="V5541" s="36">
        <f t="shared" si="5878"/>
        <v>3.1703324126438753E-2</v>
      </c>
      <c r="W5541" s="68">
        <f t="shared" si="5879"/>
        <v>117.63856558491156</v>
      </c>
      <c r="X5541">
        <f t="shared" si="5880"/>
        <v>15.957321479986142</v>
      </c>
      <c r="Y5541">
        <f t="shared" si="5881"/>
        <v>1.5373874768040686E-2</v>
      </c>
      <c r="Z5541" s="34">
        <f t="shared" si="5882"/>
        <v>6.2394342047891618E-4</v>
      </c>
      <c r="AA5541" s="36">
        <f t="shared" si="5883"/>
        <v>2.694977107958298E-4</v>
      </c>
      <c r="AB5541" s="34">
        <f t="shared" si="5884"/>
        <v>1.7719373785567562E-3</v>
      </c>
      <c r="AC5541" s="36">
        <f t="shared" si="5885"/>
        <v>228.81095225332476</v>
      </c>
      <c r="AD5541" s="34">
        <f t="shared" si="5886"/>
        <v>0</v>
      </c>
      <c r="AE5541">
        <f t="shared" si="5887"/>
        <v>129130.38294823455</v>
      </c>
      <c r="AF5541" s="36">
        <f t="shared" si="5888"/>
        <v>0</v>
      </c>
      <c r="AG5541" s="34">
        <f t="shared" si="5889"/>
        <v>84.748424085997414</v>
      </c>
      <c r="AH5541">
        <f t="shared" si="5890"/>
        <v>1.2212799219045252</v>
      </c>
      <c r="AI5541" s="29">
        <f t="shared" si="5891"/>
        <v>84.748424085997414</v>
      </c>
      <c r="AJ5541">
        <f t="shared" si="5892"/>
        <v>47932.990573873707</v>
      </c>
      <c r="AK5541" s="36">
        <f t="shared" si="5893"/>
        <v>-3.2835950287437045E-41</v>
      </c>
      <c r="AL5541" s="36">
        <f t="shared" si="5894"/>
        <v>-1.1295009144125047E-4</v>
      </c>
      <c r="AM5541" s="36">
        <f t="shared" si="5895"/>
        <v>-4.1221213122095191E-5</v>
      </c>
      <c r="AN5541" s="37">
        <f t="shared" si="5896"/>
        <v>1.1010701860840888E-39</v>
      </c>
      <c r="AO5541" s="36">
        <f t="shared" si="5897"/>
        <v>0.54296555436686755</v>
      </c>
      <c r="AP5541" s="36">
        <f t="shared" si="5898"/>
        <v>2.3222063220868998E-2</v>
      </c>
      <c r="AQ5541" s="74">
        <f t="shared" si="5899"/>
        <v>1.0575027506702845E-40</v>
      </c>
      <c r="AR5541" s="73">
        <f t="shared" si="5900"/>
        <v>3.1863412574999829E-41</v>
      </c>
      <c r="AS5541" s="72">
        <f t="shared" si="5901"/>
        <v>0.16007254015131991</v>
      </c>
      <c r="AT5541" s="37">
        <f t="shared" si="5902"/>
        <v>3.5925397857643823E-37</v>
      </c>
      <c r="AU5541" s="37">
        <f t="shared" si="5903"/>
        <v>1.2128419860511881</v>
      </c>
      <c r="AV5541" s="34">
        <f t="shared" si="5904"/>
        <v>6.5840670304926148</v>
      </c>
      <c r="AW5541" s="34">
        <f t="shared" si="5905"/>
        <v>11.06298202244794</v>
      </c>
      <c r="AX5541" s="37">
        <f t="shared" si="5906"/>
        <v>54.893187996982</v>
      </c>
      <c r="AY5541" s="7">
        <f t="shared" si="5907"/>
        <v>190.17880263483408</v>
      </c>
      <c r="AZ5541" s="37">
        <f t="shared" si="5908"/>
        <v>172.53175358189355</v>
      </c>
      <c r="BA5541" s="2">
        <f>BE5541*'mass balance'!$B$17+BF5541*'mass balance'!$C$17+BG5541*'mass balance'!$D$17+BH5541*'mass balance'!$E$17</f>
        <v>1.5734283879308528E-3</v>
      </c>
      <c r="BB5541" s="2">
        <f>BE5541*'mass balance'!$B$18+BF5541*'mass balance'!$C$18+BG5541*'mass balance'!$D$18+BH5541*'mass balance'!$E$18</f>
        <v>1.5976349785144042E-3</v>
      </c>
      <c r="BC5541" s="2">
        <f>BE5541*'mass balance'!$B$19+BF5541*'mass balance'!$C$19+BG5541*'mass balance'!$D$19+BH5541*'mass balance'!$E$19</f>
        <v>-1.9970437231430051E-3</v>
      </c>
      <c r="BD5541" s="2">
        <f>BE5541*'mass balance'!$B$20+BF5541*'mass balance'!$C$20+BG5541*'mass balance'!$D$20+BH5541*'mass balance'!$E$20</f>
        <v>7.2619771750654733E-5</v>
      </c>
      <c r="BE5541" s="2">
        <f>N5541*'mass balance'!$H$11+R5541*'mass balance'!$I$11+S5541*'mass balance'!$J$11</f>
        <v>-2.9855242951710528E-3</v>
      </c>
      <c r="BF5541" s="2">
        <f>N5541*'mass balance'!$H$12+R5541*'mass balance'!$I$12+S5541*'mass balance'!$J$12</f>
        <v>3.9794967522726482E-4</v>
      </c>
      <c r="BG5541" s="2">
        <f>N5541*'mass balance'!$H$13+R5541*'mass balance'!$I$13+S5541*'mass balance'!$J$13</f>
        <v>3.2450565347532778E-4</v>
      </c>
      <c r="BH5541" s="2">
        <f>N5541*'mass balance'!$H$14+R5541*'mass balance'!$I$14+S5541*'mass balance'!$J$14</f>
        <v>3.2654171978433388E-4</v>
      </c>
      <c r="BI5541" s="36">
        <f t="shared" si="5909"/>
        <v>7.8325413151257937E-20</v>
      </c>
      <c r="BJ5541" s="36">
        <f t="shared" si="5910"/>
        <v>6.8456101555433687E-23</v>
      </c>
      <c r="BK5541" s="36">
        <f t="shared" si="5911"/>
        <v>5.7972247083594568E-19</v>
      </c>
      <c r="BL5541" s="36">
        <f t="shared" si="5912"/>
        <v>3.0626582535707434E-19</v>
      </c>
      <c r="BM5541" s="36">
        <f t="shared" si="5913"/>
        <v>1.014690049393558E-15</v>
      </c>
      <c r="BN5541" s="36">
        <f t="shared" ca="1" si="5925"/>
        <v>9.9811416401297537E-2</v>
      </c>
      <c r="BO5541" s="36">
        <f t="shared" ca="1" si="5914"/>
        <v>1</v>
      </c>
      <c r="BP5541" s="36">
        <f t="shared" si="5915"/>
        <v>-1.0146900493913647E-15</v>
      </c>
      <c r="BQ5541" s="36">
        <f t="shared" si="5916"/>
        <v>0.99999999999783862</v>
      </c>
      <c r="BR5541" s="2">
        <f t="shared" si="5928"/>
        <v>-5</v>
      </c>
      <c r="BS5541">
        <v>0</v>
      </c>
      <c r="BT5541" s="37">
        <f t="shared" si="5917"/>
        <v>2.0020363324508623</v>
      </c>
      <c r="BU5541" s="34">
        <f t="shared" si="5918"/>
        <v>-5</v>
      </c>
      <c r="BV5541" s="34">
        <f t="shared" si="5919"/>
        <v>-5</v>
      </c>
      <c r="BW5541" s="34">
        <f t="shared" si="5920"/>
        <v>-5</v>
      </c>
      <c r="BX5541" s="34">
        <f t="shared" si="5921"/>
        <v>-5</v>
      </c>
      <c r="BY5541" s="34">
        <f t="shared" si="5922"/>
        <v>39.945507880154942</v>
      </c>
      <c r="BZ5541" s="36">
        <f t="shared" si="5923"/>
        <v>1.9970437231430051E-3</v>
      </c>
      <c r="CA5541" s="34">
        <f t="shared" si="5924"/>
        <v>1.1603871698322362E-2</v>
      </c>
    </row>
    <row r="5542" spans="1:79" ht="13.2" x14ac:dyDescent="0.25">
      <c r="A5542" s="75">
        <f t="shared" si="5926"/>
        <v>15.09041095890232</v>
      </c>
      <c r="B5542" s="34">
        <f t="shared" si="5861"/>
        <v>5507.999999999347</v>
      </c>
      <c r="C5542">
        <f t="shared" si="5927"/>
        <v>15</v>
      </c>
      <c r="D5542" s="35">
        <f t="shared" si="5862"/>
        <v>3000</v>
      </c>
      <c r="E5542" s="27">
        <v>0</v>
      </c>
      <c r="F5542" s="64">
        <f t="shared" si="5863"/>
        <v>0.46593146951268899</v>
      </c>
      <c r="G5542" s="34">
        <v>0</v>
      </c>
      <c r="H5542" s="34">
        <f t="shared" si="5864"/>
        <v>1</v>
      </c>
      <c r="I5542" s="34">
        <f t="shared" si="5865"/>
        <v>6192.2292298236371</v>
      </c>
      <c r="J5542" s="34">
        <f t="shared" si="5866"/>
        <v>148693.34190225729</v>
      </c>
      <c r="K5542" s="34">
        <f t="shared" si="5867"/>
        <v>130996.96174834733</v>
      </c>
      <c r="L5542" s="36">
        <f t="shared" si="5868"/>
        <v>41184.594118163302</v>
      </c>
      <c r="M5542" s="34">
        <f t="shared" si="5869"/>
        <v>52.228002934779802</v>
      </c>
      <c r="N5542" s="34">
        <f t="shared" si="5870"/>
        <v>1254.1454796037153</v>
      </c>
      <c r="O5542" s="34">
        <f t="shared" si="5871"/>
        <v>4.9430669600601176</v>
      </c>
      <c r="P5542">
        <f t="shared" si="5872"/>
        <v>581.652018425655</v>
      </c>
      <c r="Q5542" s="36">
        <f t="shared" si="5873"/>
        <v>1146.4409351421973</v>
      </c>
      <c r="R5542" s="34">
        <f t="shared" si="5874"/>
        <v>814.70344217718855</v>
      </c>
      <c r="S5542" s="34">
        <f t="shared" si="5875"/>
        <v>251.16853449904275</v>
      </c>
      <c r="T5542" s="36">
        <f t="shared" si="5876"/>
        <v>-5.8724993632798979E-13</v>
      </c>
      <c r="U5542" s="36">
        <f t="shared" si="5877"/>
        <v>3397.1919065813263</v>
      </c>
      <c r="V5542" s="36">
        <f t="shared" si="5878"/>
        <v>3.1703991833058921E-2</v>
      </c>
      <c r="W5542" s="68">
        <f t="shared" si="5879"/>
        <v>117.670268909038</v>
      </c>
      <c r="X5542">
        <f t="shared" si="5880"/>
        <v>15.95875483843467</v>
      </c>
      <c r="Y5542">
        <f t="shared" si="5881"/>
        <v>1.5373874768040686E-2</v>
      </c>
      <c r="Z5542" s="34">
        <f t="shared" si="5882"/>
        <v>6.2394342047891618E-4</v>
      </c>
      <c r="AA5542" s="36">
        <f t="shared" si="5883"/>
        <v>2.6943077573458152E-4</v>
      </c>
      <c r="AB5542" s="34">
        <f t="shared" si="5884"/>
        <v>1.7719373785567562E-3</v>
      </c>
      <c r="AC5542" s="36">
        <f t="shared" si="5885"/>
        <v>228.81095225332476</v>
      </c>
      <c r="AD5542" s="34">
        <f t="shared" si="5886"/>
        <v>0</v>
      </c>
      <c r="AE5542">
        <f t="shared" si="5887"/>
        <v>129130.38294823455</v>
      </c>
      <c r="AF5542" s="36">
        <f t="shared" si="5888"/>
        <v>0</v>
      </c>
      <c r="AG5542" s="34">
        <f t="shared" si="5889"/>
        <v>84.809429964174768</v>
      </c>
      <c r="AH5542">
        <f t="shared" si="5890"/>
        <v>1.2212218039866514</v>
      </c>
      <c r="AI5542" s="29">
        <f t="shared" si="5891"/>
        <v>84.809429964174768</v>
      </c>
      <c r="AJ5542">
        <f t="shared" si="5892"/>
        <v>48017.800003837881</v>
      </c>
      <c r="AK5542" s="36">
        <f t="shared" si="5893"/>
        <v>-3.1863412574999829E-41</v>
      </c>
      <c r="AL5542" s="36">
        <f t="shared" si="5894"/>
        <v>-1.129265950646314E-4</v>
      </c>
      <c r="AM5542" s="36">
        <f t="shared" si="5895"/>
        <v>-4.1148041828265874E-5</v>
      </c>
      <c r="AN5542" s="37">
        <f t="shared" si="5896"/>
        <v>1.0682342357966517E-39</v>
      </c>
      <c r="AO5542" s="36">
        <f t="shared" si="5897"/>
        <v>0.54285260427542625</v>
      </c>
      <c r="AP5542" s="36">
        <f t="shared" si="5898"/>
        <v>2.3180842007746904E-2</v>
      </c>
      <c r="AQ5542" s="74">
        <f t="shared" si="5899"/>
        <v>1.0266066063675355E-40</v>
      </c>
      <c r="AR5542" s="73">
        <f t="shared" si="5900"/>
        <v>3.091948000908463E-41</v>
      </c>
      <c r="AS5542" s="72">
        <f t="shared" si="5901"/>
        <v>0.1599726639416521</v>
      </c>
      <c r="AT5542" s="37">
        <f t="shared" si="5902"/>
        <v>3.4875796543945208E-37</v>
      </c>
      <c r="AU5542" s="37">
        <f t="shared" si="5903"/>
        <v>1.2106890844112723</v>
      </c>
      <c r="AV5542" s="34">
        <f t="shared" si="5904"/>
        <v>6.5957161338669001</v>
      </c>
      <c r="AW5542" s="34">
        <f t="shared" si="5905"/>
        <v>11.065963470777566</v>
      </c>
      <c r="AX5542" s="37">
        <f t="shared" si="5906"/>
        <v>54.907981585485459</v>
      </c>
      <c r="AY5542" s="7">
        <f t="shared" si="5907"/>
        <v>190.23993009916791</v>
      </c>
      <c r="AZ5542" s="37">
        <f t="shared" si="5908"/>
        <v>172.57825049452345</v>
      </c>
      <c r="BA5542" s="2">
        <f>BE5542*'mass balance'!$B$17+BF5542*'mass balance'!$C$17+BG5542*'mass balance'!$D$17+BH5542*'mass balance'!$E$17</f>
        <v>1.5737253480989186E-3</v>
      </c>
      <c r="BB5542" s="2">
        <f>BE5542*'mass balance'!$B$18+BF5542*'mass balance'!$C$18+BG5542*'mass balance'!$D$18+BH5542*'mass balance'!$E$18</f>
        <v>1.5979365073004407E-3</v>
      </c>
      <c r="BC5542" s="2">
        <f>BE5542*'mass balance'!$B$19+BF5542*'mass balance'!$C$19+BG5542*'mass balance'!$D$19+BH5542*'mass balance'!$E$19</f>
        <v>-1.9974206341255504E-3</v>
      </c>
      <c r="BD5542" s="2">
        <f>BE5542*'mass balance'!$B$20+BF5542*'mass balance'!$C$20+BG5542*'mass balance'!$D$20+BH5542*'mass balance'!$E$20</f>
        <v>7.2633477604565469E-5</v>
      </c>
      <c r="BE5542" s="2">
        <f>N5542*'mass balance'!$H$11+R5542*'mass balance'!$I$11+S5542*'mass balance'!$J$11</f>
        <v>-2.9860606657231316E-3</v>
      </c>
      <c r="BF5542" s="2">
        <f>N5542*'mass balance'!$H$12+R5542*'mass balance'!$I$12+S5542*'mass balance'!$J$12</f>
        <v>3.9795805648191118E-4</v>
      </c>
      <c r="BG5542" s="2">
        <f>N5542*'mass balance'!$H$13+R5542*'mass balance'!$I$13+S5542*'mass balance'!$J$13</f>
        <v>3.2460948780600697E-4</v>
      </c>
      <c r="BH5542" s="2">
        <f>N5542*'mass balance'!$H$14+R5542*'mass balance'!$I$14+S5542*'mass balance'!$J$14</f>
        <v>3.2660038531346746E-4</v>
      </c>
      <c r="BI5542" s="36">
        <f t="shared" si="5909"/>
        <v>7.8325413151257937E-20</v>
      </c>
      <c r="BJ5542" s="36">
        <f t="shared" si="5910"/>
        <v>6.8459644515433751E-23</v>
      </c>
      <c r="BK5542" s="36">
        <f t="shared" si="5911"/>
        <v>5.7979092693750115E-19</v>
      </c>
      <c r="BL5542" s="36">
        <f t="shared" si="5912"/>
        <v>3.0631968236032702E-19</v>
      </c>
      <c r="BM5542" s="36">
        <f t="shared" si="5913"/>
        <v>1.014996315218915E-15</v>
      </c>
      <c r="BN5542" s="36">
        <f t="shared" ca="1" si="5925"/>
        <v>8.2270842148672418E-2</v>
      </c>
      <c r="BO5542" s="36">
        <f t="shared" ca="1" si="5914"/>
        <v>1</v>
      </c>
      <c r="BP5542" s="36">
        <f t="shared" si="5915"/>
        <v>-1.0149963152167202E-15</v>
      </c>
      <c r="BQ5542" s="36">
        <f t="shared" si="5916"/>
        <v>0.99999999999783762</v>
      </c>
      <c r="BR5542" s="2">
        <f t="shared" si="5928"/>
        <v>-5</v>
      </c>
      <c r="BS5542">
        <v>0</v>
      </c>
      <c r="BT5542" s="37">
        <f t="shared" si="5917"/>
        <v>2.0024141857108644</v>
      </c>
      <c r="BU5542" s="34">
        <f t="shared" si="5918"/>
        <v>-5</v>
      </c>
      <c r="BV5542" s="34">
        <f t="shared" si="5919"/>
        <v>-5</v>
      </c>
      <c r="BW5542" s="34">
        <f t="shared" si="5920"/>
        <v>-5</v>
      </c>
      <c r="BX5542" s="34">
        <f t="shared" si="5921"/>
        <v>-5</v>
      </c>
      <c r="BY5542" s="34">
        <f t="shared" si="5922"/>
        <v>39.952684373124505</v>
      </c>
      <c r="BZ5542" s="36">
        <f t="shared" si="5923"/>
        <v>1.9974206341255504E-3</v>
      </c>
      <c r="CA5542" s="34">
        <f t="shared" si="5924"/>
        <v>1.1602934784498864E-2</v>
      </c>
    </row>
    <row r="5543" spans="1:79" ht="13.2" x14ac:dyDescent="0.25">
      <c r="A5543" s="75">
        <f t="shared" si="5926"/>
        <v>15.093150684929716</v>
      </c>
      <c r="B5543" s="34">
        <f t="shared" si="5861"/>
        <v>5508.9999999993461</v>
      </c>
      <c r="C5543">
        <f t="shared" si="5927"/>
        <v>15</v>
      </c>
      <c r="D5543" s="35">
        <f t="shared" si="5862"/>
        <v>3000</v>
      </c>
      <c r="E5543" s="27">
        <v>0</v>
      </c>
      <c r="F5543" s="64">
        <f t="shared" si="5863"/>
        <v>0.46593146951268899</v>
      </c>
      <c r="G5543" s="34">
        <v>0</v>
      </c>
      <c r="H5543" s="34">
        <f t="shared" si="5864"/>
        <v>1</v>
      </c>
      <c r="I5543" s="34">
        <f t="shared" si="5865"/>
        <v>6192.2292298236371</v>
      </c>
      <c r="J5543" s="34">
        <f t="shared" si="5866"/>
        <v>148720.04907802813</v>
      </c>
      <c r="K5543" s="34">
        <f t="shared" si="5867"/>
        <v>131020.49043388295</v>
      </c>
      <c r="L5543" s="36">
        <f t="shared" si="5868"/>
        <v>41195.690515304872</v>
      </c>
      <c r="M5543" s="34">
        <f t="shared" si="5869"/>
        <v>52.228002934779802</v>
      </c>
      <c r="N5543" s="34">
        <f t="shared" si="5870"/>
        <v>1254.3707397487728</v>
      </c>
      <c r="O5543" s="34">
        <f t="shared" si="5871"/>
        <v>4.9430669600601176</v>
      </c>
      <c r="P5543">
        <f t="shared" si="5872"/>
        <v>581.80873338018705</v>
      </c>
      <c r="Q5543" s="36">
        <f t="shared" si="5873"/>
        <v>1146.6639317172817</v>
      </c>
      <c r="R5543" s="34">
        <f t="shared" si="5874"/>
        <v>814.8632072788746</v>
      </c>
      <c r="S5543" s="34">
        <f t="shared" si="5875"/>
        <v>251.17381317651498</v>
      </c>
      <c r="T5543" s="36">
        <f t="shared" si="5876"/>
        <v>-5.8574733508944068E-13</v>
      </c>
      <c r="U5543" s="36">
        <f t="shared" si="5877"/>
        <v>3397.1919065813258</v>
      </c>
      <c r="V5543" s="36">
        <f t="shared" si="5878"/>
        <v>3.1704658139241781E-2</v>
      </c>
      <c r="W5543" s="68">
        <f t="shared" si="5879"/>
        <v>117.70197290087106</v>
      </c>
      <c r="X5543">
        <f t="shared" si="5880"/>
        <v>15.960187969631123</v>
      </c>
      <c r="Y5543">
        <f t="shared" si="5881"/>
        <v>1.5373874768040686E-2</v>
      </c>
      <c r="Z5543" s="34">
        <f t="shared" si="5882"/>
        <v>6.2394342047891618E-4</v>
      </c>
      <c r="AA5543" s="36">
        <f t="shared" si="5883"/>
        <v>2.6936386330536307E-4</v>
      </c>
      <c r="AB5543" s="34">
        <f t="shared" si="5884"/>
        <v>1.7719373785567562E-3</v>
      </c>
      <c r="AC5543" s="36">
        <f t="shared" si="5885"/>
        <v>228.81095225332476</v>
      </c>
      <c r="AD5543" s="34">
        <f t="shared" si="5886"/>
        <v>0</v>
      </c>
      <c r="AE5543">
        <f t="shared" si="5887"/>
        <v>129130.38294823455</v>
      </c>
      <c r="AF5543" s="36">
        <f t="shared" si="5888"/>
        <v>0</v>
      </c>
      <c r="AG5543" s="34">
        <f t="shared" si="5889"/>
        <v>84.870432907254866</v>
      </c>
      <c r="AH5543">
        <f t="shared" si="5890"/>
        <v>1.221163656867418</v>
      </c>
      <c r="AI5543" s="29">
        <f t="shared" si="5891"/>
        <v>84.870432907254866</v>
      </c>
      <c r="AJ5543">
        <f t="shared" si="5892"/>
        <v>48102.670436745138</v>
      </c>
      <c r="AK5543" s="36">
        <f t="shared" si="5893"/>
        <v>-3.091948000908463E-41</v>
      </c>
      <c r="AL5543" s="36">
        <f t="shared" si="5894"/>
        <v>-1.129031035758323E-4</v>
      </c>
      <c r="AM5543" s="36">
        <f t="shared" si="5895"/>
        <v>-4.1075000419945378E-5</v>
      </c>
      <c r="AN5543" s="37">
        <f t="shared" si="5896"/>
        <v>1.036370823221652E-39</v>
      </c>
      <c r="AO5543" s="36">
        <f t="shared" si="5897"/>
        <v>0.54273967768036158</v>
      </c>
      <c r="AP5543" s="36">
        <f t="shared" si="5898"/>
        <v>2.313969396591864E-2</v>
      </c>
      <c r="AQ5543" s="74">
        <f t="shared" si="5899"/>
        <v>9.9660669366741497E-41</v>
      </c>
      <c r="AR5543" s="73">
        <f t="shared" si="5900"/>
        <v>3.0003317140479049E-41</v>
      </c>
      <c r="AS5543" s="72">
        <f t="shared" si="5901"/>
        <v>0.15987285004908908</v>
      </c>
      <c r="AT5543" s="37">
        <f t="shared" si="5902"/>
        <v>3.3856641937715302E-37</v>
      </c>
      <c r="AU5543" s="37">
        <f t="shared" si="5903"/>
        <v>1.2085400043619052</v>
      </c>
      <c r="AV5543" s="34">
        <f t="shared" si="5904"/>
        <v>6.6073736163770569</v>
      </c>
      <c r="AW5543" s="34">
        <f t="shared" si="5905"/>
        <v>11.068944981899747</v>
      </c>
      <c r="AX5543" s="37">
        <f t="shared" si="5906"/>
        <v>54.922775485558049</v>
      </c>
      <c r="AY5543" s="7">
        <f t="shared" si="5907"/>
        <v>190.30106698470593</v>
      </c>
      <c r="AZ5543" s="37">
        <f t="shared" si="5908"/>
        <v>172.6247483864291</v>
      </c>
      <c r="BA5543" s="2">
        <f>BE5543*'mass balance'!$B$17+BF5543*'mass balance'!$C$17+BG5543*'mass balance'!$D$17+BH5543*'mass balance'!$E$17</f>
        <v>1.5740223064376643E-3</v>
      </c>
      <c r="BB5543" s="2">
        <f>BE5543*'mass balance'!$B$18+BF5543*'mass balance'!$C$18+BG5543*'mass balance'!$D$18+BH5543*'mass balance'!$E$18</f>
        <v>1.5982380342290129E-3</v>
      </c>
      <c r="BC5543" s="2">
        <f>BE5543*'mass balance'!$B$19+BF5543*'mass balance'!$C$19+BG5543*'mass balance'!$D$19+BH5543*'mass balance'!$E$19</f>
        <v>-1.997797542786266E-3</v>
      </c>
      <c r="BD5543" s="2">
        <f>BE5543*'mass balance'!$B$20+BF5543*'mass balance'!$C$20+BG5543*'mass balance'!$D$20+BH5543*'mass balance'!$E$20</f>
        <v>7.2647183374046034E-5</v>
      </c>
      <c r="BE5543" s="2">
        <f>N5543*'mass balance'!$H$11+R5543*'mass balance'!$I$11+S5543*'mass balance'!$J$11</f>
        <v>-2.9865969994018397E-3</v>
      </c>
      <c r="BF5543" s="2">
        <f>N5543*'mass balance'!$H$12+R5543*'mass balance'!$I$12+S5543*'mass balance'!$J$12</f>
        <v>3.9796642015784632E-4</v>
      </c>
      <c r="BG5543" s="2">
        <f>N5543*'mass balance'!$H$13+R5543*'mass balance'!$I$13+S5543*'mass balance'!$J$13</f>
        <v>3.2471330912652263E-4</v>
      </c>
      <c r="BH5543" s="2">
        <f>N5543*'mass balance'!$H$14+R5543*'mass balance'!$I$14+S5543*'mass balance'!$J$14</f>
        <v>3.2665904680957621E-4</v>
      </c>
      <c r="BI5543" s="36">
        <f t="shared" si="5909"/>
        <v>7.8325413151257937E-20</v>
      </c>
      <c r="BJ5543" s="36">
        <f t="shared" si="5910"/>
        <v>6.8463188254362004E-23</v>
      </c>
      <c r="BK5543" s="36">
        <f t="shared" si="5911"/>
        <v>5.7985938658201661E-19</v>
      </c>
      <c r="BL5543" s="36">
        <f t="shared" si="5912"/>
        <v>3.0637354642089451E-19</v>
      </c>
      <c r="BM5543" s="36">
        <f t="shared" si="5913"/>
        <v>1.0153026349012753E-15</v>
      </c>
      <c r="BN5543" s="36">
        <f t="shared" ca="1" si="5925"/>
        <v>0.95483191576346504</v>
      </c>
      <c r="BO5543" s="36">
        <f t="shared" ca="1" si="5914"/>
        <v>1</v>
      </c>
      <c r="BP5543" s="36">
        <f t="shared" si="5915"/>
        <v>-1.0153026348990787E-15</v>
      </c>
      <c r="BQ5543" s="36">
        <f t="shared" si="5916"/>
        <v>0.99999999999783662</v>
      </c>
      <c r="BR5543" s="2">
        <f t="shared" si="5928"/>
        <v>-5</v>
      </c>
      <c r="BS5543">
        <v>0</v>
      </c>
      <c r="BT5543" s="37">
        <f t="shared" si="5917"/>
        <v>2.0027920366432315</v>
      </c>
      <c r="BU5543" s="34">
        <f t="shared" si="5918"/>
        <v>-5</v>
      </c>
      <c r="BV5543" s="34">
        <f t="shared" si="5919"/>
        <v>-5</v>
      </c>
      <c r="BW5543" s="34">
        <f t="shared" si="5920"/>
        <v>-5</v>
      </c>
      <c r="BX5543" s="34">
        <f t="shared" si="5921"/>
        <v>-5</v>
      </c>
      <c r="BY5543" s="34">
        <f t="shared" si="5922"/>
        <v>39.959860372738341</v>
      </c>
      <c r="BZ5543" s="36">
        <f t="shared" si="5923"/>
        <v>1.997797542786266E-3</v>
      </c>
      <c r="CA5543" s="34">
        <f t="shared" si="5924"/>
        <v>1.1601998296095307E-2</v>
      </c>
    </row>
    <row r="5544" spans="1:79" ht="13.2" x14ac:dyDescent="0.25">
      <c r="A5544" s="75">
        <f t="shared" si="5926"/>
        <v>15.095890410957113</v>
      </c>
      <c r="B5544" s="34">
        <f t="shared" si="5861"/>
        <v>5509.9999999993461</v>
      </c>
      <c r="C5544">
        <f t="shared" si="5927"/>
        <v>15</v>
      </c>
      <c r="D5544" s="35">
        <f t="shared" si="5862"/>
        <v>3000</v>
      </c>
      <c r="E5544" s="27">
        <v>0</v>
      </c>
      <c r="F5544" s="64">
        <f t="shared" si="5863"/>
        <v>0.46593146951268899</v>
      </c>
      <c r="G5544" s="34">
        <v>0</v>
      </c>
      <c r="H5544" s="34">
        <f t="shared" si="5864"/>
        <v>1</v>
      </c>
      <c r="I5544" s="34">
        <f t="shared" si="5865"/>
        <v>6192.2292298236371</v>
      </c>
      <c r="J5544" s="34">
        <f t="shared" si="5866"/>
        <v>148746.75441718931</v>
      </c>
      <c r="K5544" s="34">
        <f t="shared" si="5867"/>
        <v>131044.0175013886</v>
      </c>
      <c r="L5544" s="36">
        <f t="shared" si="5868"/>
        <v>41206.787145653609</v>
      </c>
      <c r="M5544" s="34">
        <f t="shared" si="5869"/>
        <v>52.228002934779802</v>
      </c>
      <c r="N5544" s="34">
        <f t="shared" si="5870"/>
        <v>1254.5959844030513</v>
      </c>
      <c r="O5544" s="34">
        <f t="shared" si="5871"/>
        <v>4.9430669600601176</v>
      </c>
      <c r="P5544">
        <f t="shared" si="5872"/>
        <v>581.96545162831512</v>
      </c>
      <c r="Q5544" s="36">
        <f t="shared" si="5873"/>
        <v>1146.8869175578204</v>
      </c>
      <c r="R5544" s="34">
        <f t="shared" si="5874"/>
        <v>815.02297552732955</v>
      </c>
      <c r="S5544" s="34">
        <f t="shared" si="5875"/>
        <v>251.17908076238788</v>
      </c>
      <c r="T5544" s="36">
        <f t="shared" si="5876"/>
        <v>-5.8424501199302109E-13</v>
      </c>
      <c r="U5544" s="36">
        <f t="shared" si="5877"/>
        <v>3397.1919065813254</v>
      </c>
      <c r="V5544" s="36">
        <f t="shared" si="5878"/>
        <v>3.1705323045376682E-2</v>
      </c>
      <c r="W5544" s="68">
        <f t="shared" si="5879"/>
        <v>117.7336775590103</v>
      </c>
      <c r="X5544">
        <f t="shared" si="5880"/>
        <v>15.961620873611498</v>
      </c>
      <c r="Y5544">
        <f t="shared" si="5881"/>
        <v>1.5373874768040686E-2</v>
      </c>
      <c r="Z5544" s="34">
        <f t="shared" si="5882"/>
        <v>6.2394342047891618E-4</v>
      </c>
      <c r="AA5544" s="36">
        <f t="shared" si="5883"/>
        <v>2.6929697349753972E-4</v>
      </c>
      <c r="AB5544" s="34">
        <f t="shared" si="5884"/>
        <v>1.7719373785567562E-3</v>
      </c>
      <c r="AC5544" s="36">
        <f t="shared" si="5885"/>
        <v>228.81095225332476</v>
      </c>
      <c r="AD5544" s="34">
        <f t="shared" si="5886"/>
        <v>0</v>
      </c>
      <c r="AE5544">
        <f t="shared" si="5887"/>
        <v>129130.38294823455</v>
      </c>
      <c r="AF5544" s="36">
        <f t="shared" si="5888"/>
        <v>0</v>
      </c>
      <c r="AG5544" s="34">
        <f t="shared" si="5889"/>
        <v>84.931432913792634</v>
      </c>
      <c r="AH5544">
        <f t="shared" si="5890"/>
        <v>1.2211054805618176</v>
      </c>
      <c r="AI5544" s="29">
        <f t="shared" si="5891"/>
        <v>84.931432913792634</v>
      </c>
      <c r="AJ5544">
        <f t="shared" si="5892"/>
        <v>48187.601869658931</v>
      </c>
      <c r="AK5544" s="36">
        <f t="shared" si="5893"/>
        <v>-3.0003317140479049E-41</v>
      </c>
      <c r="AL5544" s="36">
        <f t="shared" si="5894"/>
        <v>-1.1287961697383642E-4</v>
      </c>
      <c r="AM5544" s="36">
        <f t="shared" si="5895"/>
        <v>-4.1002088666575463E-5</v>
      </c>
      <c r="AN5544" s="37">
        <f t="shared" si="5896"/>
        <v>1.0054513432125673E-39</v>
      </c>
      <c r="AO5544" s="36">
        <f t="shared" si="5897"/>
        <v>0.54262677457678576</v>
      </c>
      <c r="AP5544" s="36">
        <f t="shared" si="5898"/>
        <v>2.3098618965498693E-2</v>
      </c>
      <c r="AQ5544" s="74">
        <f t="shared" si="5899"/>
        <v>9.6747720281717065E-41</v>
      </c>
      <c r="AR5544" s="73">
        <f t="shared" si="5900"/>
        <v>2.9114112746433293E-41</v>
      </c>
      <c r="AS5544" s="72">
        <f t="shared" si="5901"/>
        <v>0.15977309843474857</v>
      </c>
      <c r="AT5544" s="37">
        <f t="shared" si="5902"/>
        <v>3.286705723212252E-37</v>
      </c>
      <c r="AU5544" s="37">
        <f t="shared" si="5903"/>
        <v>1.2063947391194261</v>
      </c>
      <c r="AV5544" s="34">
        <f t="shared" si="5904"/>
        <v>6.6190394776197348</v>
      </c>
      <c r="AW5544" s="34">
        <f t="shared" si="5905"/>
        <v>11.071926555682788</v>
      </c>
      <c r="AX5544" s="37">
        <f t="shared" si="5906"/>
        <v>54.937569696546291</v>
      </c>
      <c r="AY5544" s="7">
        <f t="shared" si="5907"/>
        <v>190.3622132888591</v>
      </c>
      <c r="AZ5544" s="37">
        <f t="shared" si="5908"/>
        <v>172.67124725555658</v>
      </c>
      <c r="BA5544" s="2">
        <f>BE5544*'mass balance'!$B$17+BF5544*'mass balance'!$C$17+BG5544*'mass balance'!$D$17+BH5544*'mass balance'!$E$17</f>
        <v>1.5743192629363645E-3</v>
      </c>
      <c r="BB5544" s="2">
        <f>BE5544*'mass balance'!$B$18+BF5544*'mass balance'!$C$18+BG5544*'mass balance'!$D$18+BH5544*'mass balance'!$E$18</f>
        <v>1.5985395592892318E-3</v>
      </c>
      <c r="BC5544" s="2">
        <f>BE5544*'mass balance'!$B$19+BF5544*'mass balance'!$C$19+BG5544*'mass balance'!$D$19+BH5544*'mass balance'!$E$19</f>
        <v>-1.9981744491115393E-3</v>
      </c>
      <c r="BD5544" s="2">
        <f>BE5544*'mass balance'!$B$20+BF5544*'mass balance'!$C$20+BG5544*'mass balance'!$D$20+BH5544*'mass balance'!$E$20</f>
        <v>7.2660889058601437E-5</v>
      </c>
      <c r="BE5544" s="2">
        <f>N5544*'mass balance'!$H$11+R5544*'mass balance'!$I$11+S5544*'mass balance'!$J$11</f>
        <v>-2.9871332961977407E-3</v>
      </c>
      <c r="BF5544" s="2">
        <f>N5544*'mass balance'!$H$12+R5544*'mass balance'!$I$12+S5544*'mass balance'!$J$12</f>
        <v>3.9797476625995864E-4</v>
      </c>
      <c r="BG5544" s="2">
        <f>N5544*'mass balance'!$H$13+R5544*'mass balance'!$I$13+S5544*'mass balance'!$J$13</f>
        <v>3.2481711743678261E-4</v>
      </c>
      <c r="BH5544" s="2">
        <f>N5544*'mass balance'!$H$14+R5544*'mass balance'!$I$14+S5544*'mass balance'!$J$14</f>
        <v>3.2671770427162786E-4</v>
      </c>
      <c r="BI5544" s="36">
        <f t="shared" si="5909"/>
        <v>7.8325413151257937E-20</v>
      </c>
      <c r="BJ5544" s="36">
        <f t="shared" si="5910"/>
        <v>6.8466732771565084E-23</v>
      </c>
      <c r="BK5544" s="36">
        <f t="shared" si="5911"/>
        <v>5.7992784977027099E-19</v>
      </c>
      <c r="BL5544" s="36">
        <f t="shared" si="5912"/>
        <v>3.0642741753846914E-19</v>
      </c>
      <c r="BM5544" s="36">
        <f t="shared" si="5913"/>
        <v>1.0156090084476962E-15</v>
      </c>
      <c r="BN5544" s="36">
        <f t="shared" ca="1" si="5925"/>
        <v>0.61865380095858757</v>
      </c>
      <c r="BO5544" s="36">
        <f t="shared" ca="1" si="5914"/>
        <v>1</v>
      </c>
      <c r="BP5544" s="36">
        <f t="shared" si="5915"/>
        <v>-1.015609008445498E-15</v>
      </c>
      <c r="BQ5544" s="36">
        <f t="shared" si="5916"/>
        <v>0.99999999999783562</v>
      </c>
      <c r="BR5544" s="2">
        <f t="shared" si="5928"/>
        <v>-5</v>
      </c>
      <c r="BS5544">
        <v>0</v>
      </c>
      <c r="BT5544" s="37">
        <f t="shared" si="5917"/>
        <v>2.003169885234318</v>
      </c>
      <c r="BU5544" s="34">
        <f t="shared" si="5918"/>
        <v>-5</v>
      </c>
      <c r="BV5544" s="34">
        <f t="shared" si="5919"/>
        <v>-5</v>
      </c>
      <c r="BW5544" s="34">
        <f t="shared" si="5920"/>
        <v>-5</v>
      </c>
      <c r="BX5544" s="34">
        <f t="shared" si="5921"/>
        <v>-5</v>
      </c>
      <c r="BY5544" s="34">
        <f t="shared" si="5922"/>
        <v>39.967035878870178</v>
      </c>
      <c r="BZ5544" s="36">
        <f t="shared" si="5923"/>
        <v>1.9981744491115393E-3</v>
      </c>
      <c r="CA5544" s="34">
        <f t="shared" si="5924"/>
        <v>1.1601062232842914E-2</v>
      </c>
    </row>
    <row r="5545" spans="1:79" ht="13.2" x14ac:dyDescent="0.25">
      <c r="A5545" s="75">
        <f t="shared" si="5926"/>
        <v>15.098630136984509</v>
      </c>
      <c r="B5545" s="34">
        <f t="shared" si="5861"/>
        <v>5510.9999999993461</v>
      </c>
      <c r="C5545">
        <f t="shared" si="5927"/>
        <v>15</v>
      </c>
      <c r="D5545" s="35">
        <f t="shared" si="5862"/>
        <v>3000</v>
      </c>
      <c r="E5545" s="27">
        <v>0</v>
      </c>
      <c r="F5545" s="64">
        <f t="shared" si="5863"/>
        <v>0.46593146951268899</v>
      </c>
      <c r="G5545" s="34">
        <v>0</v>
      </c>
      <c r="H5545" s="34">
        <f t="shared" si="5864"/>
        <v>1</v>
      </c>
      <c r="I5545" s="34">
        <f t="shared" si="5865"/>
        <v>6192.2292298236371</v>
      </c>
      <c r="J5545" s="34">
        <f t="shared" si="5866"/>
        <v>148773.45791927166</v>
      </c>
      <c r="K5545" s="34">
        <f t="shared" si="5867"/>
        <v>131067.54295045095</v>
      </c>
      <c r="L5545" s="36">
        <f t="shared" si="5868"/>
        <v>41217.884008719484</v>
      </c>
      <c r="M5545" s="34">
        <f t="shared" si="5869"/>
        <v>52.228002934779802</v>
      </c>
      <c r="N5545" s="34">
        <f t="shared" si="5870"/>
        <v>1254.8212135625936</v>
      </c>
      <c r="O5545" s="34">
        <f t="shared" si="5871"/>
        <v>4.9430669600601176</v>
      </c>
      <c r="P5545">
        <f t="shared" si="5872"/>
        <v>582.12217316311876</v>
      </c>
      <c r="Q5545" s="36">
        <f t="shared" si="5873"/>
        <v>1147.1098926585314</v>
      </c>
      <c r="R5545" s="34">
        <f t="shared" si="5874"/>
        <v>815.18274691556076</v>
      </c>
      <c r="S5545" s="34">
        <f t="shared" si="5875"/>
        <v>251.18433725974475</v>
      </c>
      <c r="T5545" s="36">
        <f t="shared" si="5876"/>
        <v>-5.8274296689836316E-13</v>
      </c>
      <c r="U5545" s="36">
        <f t="shared" si="5877"/>
        <v>3397.1919065813249</v>
      </c>
      <c r="V5545" s="36">
        <f t="shared" si="5878"/>
        <v>3.1705986551852958E-2</v>
      </c>
      <c r="W5545" s="68">
        <f t="shared" si="5879"/>
        <v>117.76538288205568</v>
      </c>
      <c r="X5545">
        <f t="shared" si="5880"/>
        <v>15.963053550411811</v>
      </c>
      <c r="Y5545">
        <f t="shared" si="5881"/>
        <v>1.5373874768040686E-2</v>
      </c>
      <c r="Z5545" s="34">
        <f t="shared" si="5882"/>
        <v>6.2394342047891618E-4</v>
      </c>
      <c r="AA5545" s="36">
        <f t="shared" si="5883"/>
        <v>2.6923010630048325E-4</v>
      </c>
      <c r="AB5545" s="34">
        <f t="shared" si="5884"/>
        <v>1.7719373785567562E-3</v>
      </c>
      <c r="AC5545" s="36">
        <f t="shared" si="5885"/>
        <v>228.81095225332476</v>
      </c>
      <c r="AD5545" s="34">
        <f t="shared" si="5886"/>
        <v>0</v>
      </c>
      <c r="AE5545">
        <f t="shared" si="5887"/>
        <v>129130.38294823455</v>
      </c>
      <c r="AF5545" s="36">
        <f t="shared" si="5888"/>
        <v>0</v>
      </c>
      <c r="AG5545" s="34">
        <f t="shared" si="5889"/>
        <v>84.992429982343111</v>
      </c>
      <c r="AH5545">
        <f t="shared" si="5890"/>
        <v>1.221047275084203</v>
      </c>
      <c r="AI5545" s="29">
        <f t="shared" si="5891"/>
        <v>84.992429982343111</v>
      </c>
      <c r="AJ5545">
        <f t="shared" si="5892"/>
        <v>48272.59429964127</v>
      </c>
      <c r="AK5545" s="36">
        <f t="shared" si="5893"/>
        <v>-2.9114112746433293E-41</v>
      </c>
      <c r="AL5545" s="36">
        <f t="shared" si="5894"/>
        <v>-1.1285613525762714E-4</v>
      </c>
      <c r="AM5545" s="36">
        <f t="shared" si="5895"/>
        <v>-4.0929306338007126E-5</v>
      </c>
      <c r="AN5545" s="37">
        <f t="shared" si="5896"/>
        <v>9.7544802607208822E-40</v>
      </c>
      <c r="AO5545" s="36">
        <f t="shared" si="5897"/>
        <v>0.54251389495981195</v>
      </c>
      <c r="AP5545" s="36">
        <f t="shared" si="5898"/>
        <v>2.3057616876832117E-2</v>
      </c>
      <c r="AQ5545" s="74">
        <f t="shared" si="5899"/>
        <v>9.3919306187988935E-41</v>
      </c>
      <c r="AR5545" s="73">
        <f t="shared" si="5900"/>
        <v>2.8251079133217414E-41</v>
      </c>
      <c r="AS5545" s="72">
        <f t="shared" si="5901"/>
        <v>0.15967340905977243</v>
      </c>
      <c r="AT5545" s="37">
        <f t="shared" si="5902"/>
        <v>3.1906190685355184E-37</v>
      </c>
      <c r="AU5545" s="37">
        <f t="shared" si="5903"/>
        <v>1.204253281912216</v>
      </c>
      <c r="AV5545" s="34">
        <f t="shared" si="5904"/>
        <v>6.6307137171913837</v>
      </c>
      <c r="AW5545" s="34">
        <f t="shared" si="5905"/>
        <v>11.074908191995018</v>
      </c>
      <c r="AX5545" s="37">
        <f t="shared" si="5906"/>
        <v>54.95236421779687</v>
      </c>
      <c r="AY5545" s="7">
        <f t="shared" si="5907"/>
        <v>190.42336900903894</v>
      </c>
      <c r="AZ5545" s="37">
        <f t="shared" si="5908"/>
        <v>172.71774709985255</v>
      </c>
      <c r="BA5545" s="2">
        <f>BE5545*'mass balance'!$B$17+BF5545*'mass balance'!$C$17+BG5545*'mass balance'!$D$17+BH5545*'mass balance'!$E$17</f>
        <v>1.5746162175842998E-3</v>
      </c>
      <c r="BB5545" s="2">
        <f>BE5545*'mass balance'!$B$18+BF5545*'mass balance'!$C$18+BG5545*'mass balance'!$D$18+BH5545*'mass balance'!$E$18</f>
        <v>1.5988410824702118E-3</v>
      </c>
      <c r="BC5545" s="2">
        <f>BE5545*'mass balance'!$B$19+BF5545*'mass balance'!$C$19+BG5545*'mass balance'!$D$19+BH5545*'mass balance'!$E$19</f>
        <v>-1.9985513530877651E-3</v>
      </c>
      <c r="BD5545" s="2">
        <f>BE5545*'mass balance'!$B$20+BF5545*'mass balance'!$C$20+BG5545*'mass balance'!$D$20+BH5545*'mass balance'!$E$20</f>
        <v>7.2674594657736914E-5</v>
      </c>
      <c r="BE5545" s="2">
        <f>N5545*'mass balance'!$H$11+R5545*'mass balance'!$I$11+S5545*'mass balance'!$J$11</f>
        <v>-2.9876695561014133E-3</v>
      </c>
      <c r="BF5545" s="2">
        <f>N5545*'mass balance'!$H$12+R5545*'mass balance'!$I$12+S5545*'mass balance'!$J$12</f>
        <v>3.9798309479313344E-4</v>
      </c>
      <c r="BG5545" s="2">
        <f>N5545*'mass balance'!$H$13+R5545*'mass balance'!$I$13+S5545*'mass balance'!$J$13</f>
        <v>3.2492091273670341E-4</v>
      </c>
      <c r="BH5545" s="2">
        <f>N5545*'mass balance'!$H$14+R5545*'mass balance'!$I$14+S5545*'mass balance'!$J$14</f>
        <v>3.2677635769859202E-4</v>
      </c>
      <c r="BI5545" s="36">
        <f t="shared" si="5909"/>
        <v>7.8325413151257937E-20</v>
      </c>
      <c r="BJ5545" s="36">
        <f t="shared" si="5910"/>
        <v>6.8470278066390003E-23</v>
      </c>
      <c r="BK5545" s="36">
        <f t="shared" si="5911"/>
        <v>5.7999631650304256E-19</v>
      </c>
      <c r="BL5545" s="36">
        <f t="shared" si="5912"/>
        <v>3.0648129571274367E-19</v>
      </c>
      <c r="BM5545" s="36">
        <f t="shared" si="5913"/>
        <v>1.0159154358652347E-15</v>
      </c>
      <c r="BN5545" s="36">
        <f t="shared" ca="1" si="5925"/>
        <v>0.90413440806422762</v>
      </c>
      <c r="BO5545" s="36">
        <f t="shared" ca="1" si="5914"/>
        <v>1</v>
      </c>
      <c r="BP5545" s="36">
        <f t="shared" si="5915"/>
        <v>-1.0159154358630347E-15</v>
      </c>
      <c r="BQ5545" s="36">
        <f t="shared" si="5916"/>
        <v>0.99999999999783462</v>
      </c>
      <c r="BR5545" s="2">
        <f t="shared" si="5928"/>
        <v>-5</v>
      </c>
      <c r="BS5545">
        <v>0</v>
      </c>
      <c r="BT5545" s="37">
        <f t="shared" si="5917"/>
        <v>2.0035477314704844</v>
      </c>
      <c r="BU5545" s="34">
        <f t="shared" si="5918"/>
        <v>-5</v>
      </c>
      <c r="BV5545" s="34">
        <f t="shared" si="5919"/>
        <v>-5</v>
      </c>
      <c r="BW5545" s="34">
        <f t="shared" si="5920"/>
        <v>-5</v>
      </c>
      <c r="BX5545" s="34">
        <f t="shared" si="5921"/>
        <v>-5</v>
      </c>
      <c r="BY5545" s="34">
        <f t="shared" si="5922"/>
        <v>39.974210891393973</v>
      </c>
      <c r="BZ5545" s="36">
        <f t="shared" si="5923"/>
        <v>1.9985513530877651E-3</v>
      </c>
      <c r="CA5545" s="34">
        <f t="shared" si="5924"/>
        <v>1.1600126594473133E-2</v>
      </c>
    </row>
    <row r="5546" spans="1:79" ht="13.2" x14ac:dyDescent="0.25">
      <c r="A5546" s="75">
        <f t="shared" si="5926"/>
        <v>15.101369863011906</v>
      </c>
      <c r="B5546" s="34">
        <f t="shared" si="5861"/>
        <v>5511.9999999993452</v>
      </c>
      <c r="C5546">
        <f t="shared" si="5927"/>
        <v>15</v>
      </c>
      <c r="D5546" s="35">
        <f t="shared" si="5862"/>
        <v>3000</v>
      </c>
      <c r="E5546" s="27">
        <v>0</v>
      </c>
      <c r="F5546" s="64">
        <f t="shared" si="5863"/>
        <v>0.46593146951268899</v>
      </c>
      <c r="G5546" s="34">
        <v>0</v>
      </c>
      <c r="H5546" s="34">
        <f t="shared" si="5864"/>
        <v>1</v>
      </c>
      <c r="I5546" s="34">
        <f t="shared" si="5865"/>
        <v>6192.2292298236371</v>
      </c>
      <c r="J5546" s="34">
        <f t="shared" si="5866"/>
        <v>148800.15958380615</v>
      </c>
      <c r="K5546" s="34">
        <f t="shared" si="5867"/>
        <v>131091.06678065675</v>
      </c>
      <c r="L5546" s="36">
        <f t="shared" si="5868"/>
        <v>41228.981104012637</v>
      </c>
      <c r="M5546" s="34">
        <f t="shared" si="5869"/>
        <v>52.228002934779802</v>
      </c>
      <c r="N5546" s="34">
        <f t="shared" si="5870"/>
        <v>1255.0464272234435</v>
      </c>
      <c r="O5546" s="34">
        <f t="shared" si="5871"/>
        <v>4.9430669600601176</v>
      </c>
      <c r="P5546">
        <f t="shared" si="5872"/>
        <v>582.27889797767932</v>
      </c>
      <c r="Q5546" s="36">
        <f t="shared" si="5873"/>
        <v>1147.3328570141364</v>
      </c>
      <c r="R5546" s="34">
        <f t="shared" si="5874"/>
        <v>815.34252143657727</v>
      </c>
      <c r="S5546" s="34">
        <f t="shared" si="5875"/>
        <v>251.18958267166985</v>
      </c>
      <c r="T5546" s="36">
        <f t="shared" si="5876"/>
        <v>-5.8269067896609809E-13</v>
      </c>
      <c r="U5546" s="36">
        <f t="shared" si="5877"/>
        <v>3397.1919065813245</v>
      </c>
      <c r="V5546" s="36">
        <f t="shared" si="5878"/>
        <v>3.1706648659059831E-2</v>
      </c>
      <c r="W5546" s="68">
        <f t="shared" si="5879"/>
        <v>117.79708886860753</v>
      </c>
      <c r="X5546">
        <f t="shared" si="5880"/>
        <v>15.964486000068066</v>
      </c>
      <c r="Y5546">
        <f t="shared" si="5881"/>
        <v>1.5373874768040686E-2</v>
      </c>
      <c r="Z5546" s="34">
        <f t="shared" si="5882"/>
        <v>6.2394342047891618E-4</v>
      </c>
      <c r="AA5546" s="36">
        <f t="shared" si="5883"/>
        <v>2.6916326170357108E-4</v>
      </c>
      <c r="AB5546" s="34">
        <f t="shared" si="5884"/>
        <v>1.7719373785567562E-3</v>
      </c>
      <c r="AC5546" s="36">
        <f t="shared" si="5885"/>
        <v>228.81095225332476</v>
      </c>
      <c r="AD5546" s="34">
        <f t="shared" si="5886"/>
        <v>0</v>
      </c>
      <c r="AE5546">
        <f t="shared" si="5887"/>
        <v>129130.38294823455</v>
      </c>
      <c r="AF5546" s="36">
        <f t="shared" si="5888"/>
        <v>0</v>
      </c>
      <c r="AG5546" s="34">
        <f t="shared" si="5889"/>
        <v>85.053424111462419</v>
      </c>
      <c r="AH5546">
        <f t="shared" si="5890"/>
        <v>1.2209890404492967</v>
      </c>
      <c r="AI5546" s="29">
        <f t="shared" si="5891"/>
        <v>85.053424111462419</v>
      </c>
      <c r="AJ5546">
        <f t="shared" si="5892"/>
        <v>48357.647723752736</v>
      </c>
      <c r="AK5546" s="36">
        <f t="shared" si="5893"/>
        <v>-2.8251079133217414E-41</v>
      </c>
      <c r="AL5546" s="36">
        <f t="shared" si="5894"/>
        <v>-1.1283265842618814E-4</v>
      </c>
      <c r="AM5546" s="36">
        <f t="shared" si="5895"/>
        <v>-4.0856653204499919E-5</v>
      </c>
      <c r="AN5546" s="37">
        <f t="shared" si="5896"/>
        <v>9.4633391332565494E-40</v>
      </c>
      <c r="AO5546" s="36">
        <f t="shared" si="5897"/>
        <v>0.54240103882455437</v>
      </c>
      <c r="AP5546" s="36">
        <f t="shared" si="5898"/>
        <v>2.3016687570494111E-2</v>
      </c>
      <c r="AQ5546" s="74">
        <f t="shared" si="5899"/>
        <v>9.1172991579992661E-41</v>
      </c>
      <c r="AR5546" s="73">
        <f t="shared" si="5900"/>
        <v>2.7413451458609596E-41</v>
      </c>
      <c r="AS5546" s="72">
        <f t="shared" si="5901"/>
        <v>0.15957378188532681</v>
      </c>
      <c r="AT5546" s="37">
        <f t="shared" si="5902"/>
        <v>3.0973214909434144E-37</v>
      </c>
      <c r="AU5546" s="37">
        <f t="shared" si="5903"/>
        <v>1.2021156259806762</v>
      </c>
      <c r="AV5546" s="34">
        <f t="shared" si="5904"/>
        <v>6.6423963346882591</v>
      </c>
      <c r="AW5546" s="34">
        <f t="shared" si="5905"/>
        <v>11.077889890704817</v>
      </c>
      <c r="AX5546" s="37">
        <f t="shared" si="5906"/>
        <v>54.967159048656683</v>
      </c>
      <c r="AY5546" s="7">
        <f t="shared" si="5907"/>
        <v>190.48453414265731</v>
      </c>
      <c r="AZ5546" s="37">
        <f t="shared" si="5908"/>
        <v>172.76424791726421</v>
      </c>
      <c r="BA5546" s="2">
        <f>BE5546*'mass balance'!$B$17+BF5546*'mass balance'!$C$17+BG5546*'mass balance'!$D$17+BH5546*'mass balance'!$E$17</f>
        <v>1.5749131703707512E-3</v>
      </c>
      <c r="BB5546" s="2">
        <f>BE5546*'mass balance'!$B$18+BF5546*'mass balance'!$C$18+BG5546*'mass balance'!$D$18+BH5546*'mass balance'!$E$18</f>
        <v>1.5991426037610704E-3</v>
      </c>
      <c r="BC5546" s="2">
        <f>BE5546*'mass balance'!$B$19+BF5546*'mass balance'!$C$19+BG5546*'mass balance'!$D$19+BH5546*'mass balance'!$E$19</f>
        <v>-1.9989282547013387E-3</v>
      </c>
      <c r="BD5546" s="2">
        <f>BE5546*'mass balance'!$B$20+BF5546*'mass balance'!$C$20+BG5546*'mass balance'!$D$20+BH5546*'mass balance'!$E$20</f>
        <v>7.2688300170957757E-5</v>
      </c>
      <c r="BE5546" s="2">
        <f>N5546*'mass balance'!$H$11+R5546*'mass balance'!$I$11+S5546*'mass balance'!$J$11</f>
        <v>-2.9882057791034366E-3</v>
      </c>
      <c r="BF5546" s="2">
        <f>N5546*'mass balance'!$H$12+R5546*'mass balance'!$I$12+S5546*'mass balance'!$J$12</f>
        <v>3.979914057622575E-4</v>
      </c>
      <c r="BG5546" s="2">
        <f>N5546*'mass balance'!$H$13+R5546*'mass balance'!$I$13+S5546*'mass balance'!$J$13</f>
        <v>3.2502469502620058E-4</v>
      </c>
      <c r="BH5546" s="2">
        <f>N5546*'mass balance'!$H$14+R5546*'mass balance'!$I$14+S5546*'mass balance'!$J$14</f>
        <v>3.2683500708943834E-4</v>
      </c>
      <c r="BI5546" s="36">
        <f t="shared" si="5909"/>
        <v>7.8325413151257937E-20</v>
      </c>
      <c r="BJ5546" s="36">
        <f t="shared" si="5910"/>
        <v>6.8473824138185161E-23</v>
      </c>
      <c r="BK5546" s="36">
        <f t="shared" si="5911"/>
        <v>5.8006478678110893E-19</v>
      </c>
      <c r="BL5546" s="36">
        <f t="shared" si="5912"/>
        <v>3.0653518094341213E-19</v>
      </c>
      <c r="BM5546" s="36">
        <f t="shared" si="5913"/>
        <v>1.0162219171609474E-15</v>
      </c>
      <c r="BN5546" s="36">
        <f t="shared" ca="1" si="5925"/>
        <v>0.3480189861160996</v>
      </c>
      <c r="BO5546" s="36">
        <f t="shared" ca="1" si="5914"/>
        <v>1</v>
      </c>
      <c r="BP5546" s="36">
        <f t="shared" si="5915"/>
        <v>-1.0162219171587459E-15</v>
      </c>
      <c r="BQ5546" s="36">
        <f t="shared" si="5916"/>
        <v>0.99999999999783362</v>
      </c>
      <c r="BR5546" s="2">
        <f t="shared" si="5928"/>
        <v>-5</v>
      </c>
      <c r="BS5546">
        <v>0</v>
      </c>
      <c r="BT5546" s="37">
        <f t="shared" si="5917"/>
        <v>2.003925575338092</v>
      </c>
      <c r="BU5546" s="34">
        <f t="shared" si="5918"/>
        <v>-5</v>
      </c>
      <c r="BV5546" s="34">
        <f t="shared" si="5919"/>
        <v>-5</v>
      </c>
      <c r="BW5546" s="34">
        <f t="shared" si="5920"/>
        <v>-5</v>
      </c>
      <c r="BX5546" s="34">
        <f t="shared" si="5921"/>
        <v>-5</v>
      </c>
      <c r="BY5546" s="34">
        <f t="shared" si="5922"/>
        <v>39.981385410183691</v>
      </c>
      <c r="BZ5546" s="36">
        <f t="shared" si="5923"/>
        <v>1.9989282547013387E-3</v>
      </c>
      <c r="CA5546" s="34">
        <f t="shared" si="5924"/>
        <v>1.1599191380717614E-2</v>
      </c>
    </row>
    <row r="5547" spans="1:79" ht="13.2" x14ac:dyDescent="0.25">
      <c r="A5547" s="75">
        <f t="shared" si="5926"/>
        <v>15.104109589039302</v>
      </c>
      <c r="B5547" s="34">
        <f t="shared" si="5861"/>
        <v>5512.9999999993452</v>
      </c>
      <c r="C5547">
        <f t="shared" si="5927"/>
        <v>15</v>
      </c>
      <c r="D5547" s="35">
        <f t="shared" si="5862"/>
        <v>3000</v>
      </c>
      <c r="E5547" s="27">
        <v>0</v>
      </c>
      <c r="F5547" s="64">
        <f t="shared" si="5863"/>
        <v>0.46593146951268899</v>
      </c>
      <c r="G5547" s="34">
        <v>0</v>
      </c>
      <c r="H5547" s="34">
        <f t="shared" si="5864"/>
        <v>1</v>
      </c>
      <c r="I5547" s="34">
        <f t="shared" si="5865"/>
        <v>6192.2292298236371</v>
      </c>
      <c r="J5547" s="34">
        <f t="shared" si="5866"/>
        <v>148826.85941032396</v>
      </c>
      <c r="K5547" s="34">
        <f t="shared" si="5867"/>
        <v>131114.58899159302</v>
      </c>
      <c r="L5547" s="36">
        <f t="shared" si="5868"/>
        <v>41240.078431043308</v>
      </c>
      <c r="M5547" s="34">
        <f t="shared" si="5869"/>
        <v>52.228002934779802</v>
      </c>
      <c r="N5547" s="34">
        <f t="shared" si="5870"/>
        <v>1255.271625381647</v>
      </c>
      <c r="O5547" s="34">
        <f t="shared" si="5871"/>
        <v>4.9430669600601176</v>
      </c>
      <c r="P5547">
        <f t="shared" si="5872"/>
        <v>582.4356260650801</v>
      </c>
      <c r="Q5547" s="36">
        <f t="shared" si="5873"/>
        <v>1147.5558106193598</v>
      </c>
      <c r="R5547" s="34">
        <f t="shared" si="5874"/>
        <v>815.50229908339031</v>
      </c>
      <c r="S5547" s="34">
        <f t="shared" si="5875"/>
        <v>251.19481700124757</v>
      </c>
      <c r="T5547" s="36">
        <f t="shared" si="5876"/>
        <v>-5.8118905942868569E-13</v>
      </c>
      <c r="U5547" s="36">
        <f t="shared" si="5877"/>
        <v>3397.191906581324</v>
      </c>
      <c r="V5547" s="36">
        <f t="shared" si="5878"/>
        <v>3.1707309367386673E-2</v>
      </c>
      <c r="W5547" s="68">
        <f t="shared" si="5879"/>
        <v>117.82879551726658</v>
      </c>
      <c r="X5547">
        <f t="shared" si="5880"/>
        <v>15.965918222616247</v>
      </c>
      <c r="Y5547">
        <f t="shared" si="5881"/>
        <v>1.5373874768040686E-2</v>
      </c>
      <c r="Z5547" s="34">
        <f t="shared" si="5882"/>
        <v>6.2394342047891618E-4</v>
      </c>
      <c r="AA5547" s="36">
        <f t="shared" si="5883"/>
        <v>2.6909643969618867E-4</v>
      </c>
      <c r="AB5547" s="34">
        <f t="shared" si="5884"/>
        <v>1.7719373785567562E-3</v>
      </c>
      <c r="AC5547" s="36">
        <f t="shared" si="5885"/>
        <v>228.81095225332476</v>
      </c>
      <c r="AD5547" s="34">
        <f t="shared" si="5886"/>
        <v>0</v>
      </c>
      <c r="AE5547">
        <f t="shared" si="5887"/>
        <v>129130.38294823455</v>
      </c>
      <c r="AF5547" s="36">
        <f t="shared" si="5888"/>
        <v>0</v>
      </c>
      <c r="AG5547" s="34">
        <f t="shared" si="5889"/>
        <v>85.11441529970736</v>
      </c>
      <c r="AH5547">
        <f t="shared" si="5890"/>
        <v>1.2209307766717785</v>
      </c>
      <c r="AI5547" s="29">
        <f t="shared" si="5891"/>
        <v>85.11441529970736</v>
      </c>
      <c r="AJ5547">
        <f t="shared" si="5892"/>
        <v>48442.762139052444</v>
      </c>
      <c r="AK5547" s="36">
        <f t="shared" si="5893"/>
        <v>-2.7413451458609596E-41</v>
      </c>
      <c r="AL5547" s="36">
        <f t="shared" si="5894"/>
        <v>-1.1280918647850329E-4</v>
      </c>
      <c r="AM5547" s="36">
        <f t="shared" si="5895"/>
        <v>-4.078412903672121E-5</v>
      </c>
      <c r="AN5547" s="37">
        <f t="shared" si="5896"/>
        <v>9.1808283419243755E-40</v>
      </c>
      <c r="AO5547" s="36">
        <f t="shared" si="5897"/>
        <v>0.54228820616612816</v>
      </c>
      <c r="AP5547" s="36">
        <f t="shared" si="5898"/>
        <v>2.2975830917289611E-2</v>
      </c>
      <c r="AQ5547" s="74">
        <f t="shared" si="5899"/>
        <v>8.8506410605784233E-41</v>
      </c>
      <c r="AR5547" s="73">
        <f t="shared" si="5900"/>
        <v>2.6600487073750221E-41</v>
      </c>
      <c r="AS5547" s="72">
        <f t="shared" si="5901"/>
        <v>0.15947421687260199</v>
      </c>
      <c r="AT5547" s="37">
        <f t="shared" si="5902"/>
        <v>3.0067326179051729E-37</v>
      </c>
      <c r="AU5547" s="37">
        <f t="shared" si="5903"/>
        <v>1.1999817645772064</v>
      </c>
      <c r="AV5547" s="34">
        <f t="shared" si="5904"/>
        <v>6.6540873297064138</v>
      </c>
      <c r="AW5547" s="34">
        <f t="shared" si="5905"/>
        <v>11.080871651680594</v>
      </c>
      <c r="AX5547" s="37">
        <f t="shared" si="5906"/>
        <v>54.981954188472777</v>
      </c>
      <c r="AY5547" s="7">
        <f t="shared" si="5907"/>
        <v>190.54570868712636</v>
      </c>
      <c r="AZ5547" s="37">
        <f t="shared" si="5908"/>
        <v>172.81074970573937</v>
      </c>
      <c r="BA5547" s="2">
        <f>BE5547*'mass balance'!$B$17+BF5547*'mass balance'!$C$17+BG5547*'mass balance'!$D$17+BH5547*'mass balance'!$E$17</f>
        <v>1.5752101212850066E-3</v>
      </c>
      <c r="BB5547" s="2">
        <f>BE5547*'mass balance'!$B$18+BF5547*'mass balance'!$C$18+BG5547*'mass balance'!$D$18+BH5547*'mass balance'!$E$18</f>
        <v>1.5994441231509298E-3</v>
      </c>
      <c r="BC5547" s="2">
        <f>BE5547*'mass balance'!$B$19+BF5547*'mass balance'!$C$19+BG5547*'mass balance'!$D$19+BH5547*'mass balance'!$E$19</f>
        <v>-1.999305153938662E-3</v>
      </c>
      <c r="BD5547" s="2">
        <f>BE5547*'mass balance'!$B$20+BF5547*'mass balance'!$C$20+BG5547*'mass balance'!$D$20+BH5547*'mass balance'!$E$20</f>
        <v>7.2702005597769518E-5</v>
      </c>
      <c r="BE5547" s="2">
        <f>N5547*'mass balance'!$H$11+R5547*'mass balance'!$I$11+S5547*'mass balance'!$J$11</f>
        <v>-2.9887419651943976E-3</v>
      </c>
      <c r="BF5547" s="2">
        <f>N5547*'mass balance'!$H$12+R5547*'mass balance'!$I$12+S5547*'mass balance'!$J$12</f>
        <v>3.979996991722178E-4</v>
      </c>
      <c r="BG5547" s="2">
        <f>N5547*'mass balance'!$H$13+R5547*'mass balance'!$I$13+S5547*'mass balance'!$J$13</f>
        <v>3.251284643051882E-4</v>
      </c>
      <c r="BH5547" s="2">
        <f>N5547*'mass balance'!$H$14+R5547*'mass balance'!$I$14+S5547*'mass balance'!$J$14</f>
        <v>3.268936524431372E-4</v>
      </c>
      <c r="BI5547" s="36">
        <f t="shared" si="5909"/>
        <v>7.8325413151257937E-20</v>
      </c>
      <c r="BJ5547" s="36">
        <f t="shared" si="5910"/>
        <v>6.847737098629877E-23</v>
      </c>
      <c r="BK5547" s="36">
        <f t="shared" si="5911"/>
        <v>5.801332606052471E-19</v>
      </c>
      <c r="BL5547" s="36">
        <f t="shared" si="5912"/>
        <v>3.0658907323016747E-19</v>
      </c>
      <c r="BM5547" s="36">
        <f t="shared" si="5913"/>
        <v>1.0165284523418908E-15</v>
      </c>
      <c r="BN5547" s="36">
        <f t="shared" ca="1" si="5925"/>
        <v>0.32672044758555696</v>
      </c>
      <c r="BO5547" s="36">
        <f t="shared" ca="1" si="5914"/>
        <v>1</v>
      </c>
      <c r="BP5547" s="36">
        <f t="shared" si="5915"/>
        <v>-1.0165284523396875E-15</v>
      </c>
      <c r="BQ5547" s="36">
        <f t="shared" si="5916"/>
        <v>0.99999999999783262</v>
      </c>
      <c r="BR5547" s="2">
        <f t="shared" si="5928"/>
        <v>-5</v>
      </c>
      <c r="BS5547">
        <v>0</v>
      </c>
      <c r="BT5547" s="37">
        <f t="shared" si="5917"/>
        <v>2.0043034168235088</v>
      </c>
      <c r="BU5547" s="34">
        <f t="shared" si="5918"/>
        <v>-5</v>
      </c>
      <c r="BV5547" s="34">
        <f t="shared" si="5919"/>
        <v>-5</v>
      </c>
      <c r="BW5547" s="34">
        <f t="shared" si="5920"/>
        <v>-5</v>
      </c>
      <c r="BX5547" s="34">
        <f t="shared" si="5921"/>
        <v>-5</v>
      </c>
      <c r="BY5547" s="34">
        <f t="shared" si="5922"/>
        <v>39.988559435113359</v>
      </c>
      <c r="BZ5547" s="36">
        <f t="shared" si="5923"/>
        <v>1.999305153938662E-3</v>
      </c>
      <c r="CA5547" s="34">
        <f t="shared" si="5924"/>
        <v>1.1598256591308233E-2</v>
      </c>
    </row>
    <row r="5548" spans="1:79" ht="13.2" x14ac:dyDescent="0.25">
      <c r="A5548" s="75">
        <f t="shared" si="5926"/>
        <v>15.106849315066698</v>
      </c>
      <c r="B5548" s="34">
        <f t="shared" si="5861"/>
        <v>5513.9999999993452</v>
      </c>
      <c r="C5548">
        <f t="shared" si="5927"/>
        <v>15</v>
      </c>
      <c r="D5548" s="35">
        <f t="shared" si="5862"/>
        <v>3000</v>
      </c>
      <c r="E5548" s="27">
        <v>0</v>
      </c>
      <c r="F5548" s="64">
        <f t="shared" si="5863"/>
        <v>0.46593146951268899</v>
      </c>
      <c r="G5548" s="34">
        <v>0</v>
      </c>
      <c r="H5548" s="34">
        <f t="shared" si="5864"/>
        <v>1</v>
      </c>
      <c r="I5548" s="34">
        <f t="shared" si="5865"/>
        <v>6192.2292298236371</v>
      </c>
      <c r="J5548" s="34">
        <f t="shared" si="5866"/>
        <v>148853.55739835688</v>
      </c>
      <c r="K5548" s="34">
        <f t="shared" si="5867"/>
        <v>131138.10958284722</v>
      </c>
      <c r="L5548" s="36">
        <f t="shared" si="5868"/>
        <v>41251.175989321891</v>
      </c>
      <c r="M5548" s="34">
        <f t="shared" si="5869"/>
        <v>52.228002934779802</v>
      </c>
      <c r="N5548" s="34">
        <f t="shared" si="5870"/>
        <v>1255.4968080332549</v>
      </c>
      <c r="O5548" s="34">
        <f t="shared" si="5871"/>
        <v>4.9430669600601176</v>
      </c>
      <c r="P5548">
        <f t="shared" si="5872"/>
        <v>582.59235741840655</v>
      </c>
      <c r="Q5548" s="36">
        <f t="shared" si="5873"/>
        <v>1147.7787534689282</v>
      </c>
      <c r="R5548" s="34">
        <f t="shared" si="5874"/>
        <v>815.66207984901314</v>
      </c>
      <c r="S5548" s="34">
        <f t="shared" si="5875"/>
        <v>251.2000402515616</v>
      </c>
      <c r="T5548" s="36">
        <f t="shared" si="5876"/>
        <v>-5.7968771751639494E-13</v>
      </c>
      <c r="U5548" s="36">
        <f t="shared" si="5877"/>
        <v>3397.1919065813236</v>
      </c>
      <c r="V5548" s="36">
        <f t="shared" si="5878"/>
        <v>3.1707968677222746E-2</v>
      </c>
      <c r="W5548" s="68">
        <f t="shared" si="5879"/>
        <v>117.86050282663398</v>
      </c>
      <c r="X5548">
        <f t="shared" si="5880"/>
        <v>15.967350218092363</v>
      </c>
      <c r="Y5548">
        <f t="shared" si="5881"/>
        <v>1.5373874768040686E-2</v>
      </c>
      <c r="Z5548" s="34">
        <f t="shared" si="5882"/>
        <v>6.2394342047891618E-4</v>
      </c>
      <c r="AA5548" s="36">
        <f t="shared" si="5883"/>
        <v>2.6902964026772686E-4</v>
      </c>
      <c r="AB5548" s="34">
        <f t="shared" si="5884"/>
        <v>1.7719373785567562E-3</v>
      </c>
      <c r="AC5548" s="36">
        <f t="shared" si="5885"/>
        <v>228.81095225332476</v>
      </c>
      <c r="AD5548" s="34">
        <f t="shared" si="5886"/>
        <v>0</v>
      </c>
      <c r="AE5548">
        <f t="shared" si="5887"/>
        <v>129130.38294823455</v>
      </c>
      <c r="AF5548" s="36">
        <f t="shared" si="5888"/>
        <v>0</v>
      </c>
      <c r="AG5548" s="34">
        <f t="shared" si="5889"/>
        <v>85.175403545635305</v>
      </c>
      <c r="AH5548">
        <f t="shared" si="5890"/>
        <v>1.2208724837661293</v>
      </c>
      <c r="AI5548" s="29">
        <f t="shared" si="5891"/>
        <v>85.175403545635305</v>
      </c>
      <c r="AJ5548">
        <f t="shared" si="5892"/>
        <v>48527.937542598076</v>
      </c>
      <c r="AK5548" s="36">
        <f t="shared" si="5893"/>
        <v>-2.6600487073750221E-41</v>
      </c>
      <c r="AL5548" s="36">
        <f t="shared" si="5894"/>
        <v>-1.1278571941355656E-4</v>
      </c>
      <c r="AM5548" s="36">
        <f t="shared" si="5895"/>
        <v>-4.0711733605745423E-5</v>
      </c>
      <c r="AN5548" s="37">
        <f t="shared" si="5896"/>
        <v>8.9066938273382793E-40</v>
      </c>
      <c r="AO5548" s="36">
        <f t="shared" si="5897"/>
        <v>0.54217539697964967</v>
      </c>
      <c r="AP5548" s="36">
        <f t="shared" si="5898"/>
        <v>2.2935046788252891E-2</v>
      </c>
      <c r="AQ5548" s="74">
        <f t="shared" si="5899"/>
        <v>8.5917265089835113E-41</v>
      </c>
      <c r="AR5548" s="73">
        <f t="shared" si="5900"/>
        <v>2.5811464883811908E-41</v>
      </c>
      <c r="AS5548" s="72">
        <f t="shared" si="5901"/>
        <v>0.15937471398281269</v>
      </c>
      <c r="AT5548" s="37">
        <f t="shared" si="5902"/>
        <v>2.9187743759877408E-37</v>
      </c>
      <c r="AU5548" s="37">
        <f t="shared" si="5903"/>
        <v>1.197851690966184</v>
      </c>
      <c r="AV5548" s="34">
        <f t="shared" si="5904"/>
        <v>6.665786701841701</v>
      </c>
      <c r="AW5548" s="34">
        <f t="shared" si="5905"/>
        <v>11.083853474790791</v>
      </c>
      <c r="AX5548" s="37">
        <f t="shared" si="5906"/>
        <v>54.996749636592448</v>
      </c>
      <c r="AY5548" s="7">
        <f t="shared" si="5907"/>
        <v>190.60689263985893</v>
      </c>
      <c r="AZ5548" s="37">
        <f t="shared" si="5908"/>
        <v>172.85725246322642</v>
      </c>
      <c r="BA5548" s="2">
        <f>BE5548*'mass balance'!$B$17+BF5548*'mass balance'!$C$17+BG5548*'mass balance'!$D$17+BH5548*'mass balance'!$E$17</f>
        <v>1.5755070703163559E-3</v>
      </c>
      <c r="BB5548" s="2">
        <f>BE5548*'mass balance'!$B$18+BF5548*'mass balance'!$C$18+BG5548*'mass balance'!$D$18+BH5548*'mass balance'!$E$18</f>
        <v>1.5997456406289152E-3</v>
      </c>
      <c r="BC5548" s="2">
        <f>BE5548*'mass balance'!$B$19+BF5548*'mass balance'!$C$19+BG5548*'mass balance'!$D$19+BH5548*'mass balance'!$E$19</f>
        <v>-1.999682050786144E-3</v>
      </c>
      <c r="BD5548" s="2">
        <f>BE5548*'mass balance'!$B$20+BF5548*'mass balance'!$C$20+BG5548*'mass balance'!$D$20+BH5548*'mass balance'!$E$20</f>
        <v>7.2715710937677961E-5</v>
      </c>
      <c r="BE5548" s="2">
        <f>N5548*'mass balance'!$H$11+R5548*'mass balance'!$I$11+S5548*'mass balance'!$J$11</f>
        <v>-2.9892781143648923E-3</v>
      </c>
      <c r="BF5548" s="2">
        <f>N5548*'mass balance'!$H$12+R5548*'mass balance'!$I$12+S5548*'mass balance'!$J$12</f>
        <v>3.980079750279003E-4</v>
      </c>
      <c r="BG5548" s="2">
        <f>N5548*'mass balance'!$H$13+R5548*'mass balance'!$I$13+S5548*'mass balance'!$J$13</f>
        <v>3.252322205735862E-4</v>
      </c>
      <c r="BH5548" s="2">
        <f>N5548*'mass balance'!$H$14+R5548*'mass balance'!$I$14+S5548*'mass balance'!$J$14</f>
        <v>3.2695229375866007E-4</v>
      </c>
      <c r="BI5548" s="36">
        <f t="shared" si="5909"/>
        <v>7.8325413151257937E-20</v>
      </c>
      <c r="BJ5548" s="36">
        <f t="shared" si="5910"/>
        <v>6.8480918610080242E-23</v>
      </c>
      <c r="BK5548" s="36">
        <f t="shared" si="5911"/>
        <v>5.8020173797623342E-19</v>
      </c>
      <c r="BL5548" s="36">
        <f t="shared" si="5912"/>
        <v>3.0664297257270423E-19</v>
      </c>
      <c r="BM5548" s="36">
        <f t="shared" si="5913"/>
        <v>1.0168350414151211E-15</v>
      </c>
      <c r="BN5548" s="36">
        <f t="shared" ca="1" si="5925"/>
        <v>0.10989491349019065</v>
      </c>
      <c r="BO5548" s="36">
        <f t="shared" ca="1" si="5914"/>
        <v>1</v>
      </c>
      <c r="BP5548" s="36">
        <f t="shared" si="5915"/>
        <v>-1.0168350414129162E-15</v>
      </c>
      <c r="BQ5548" s="36">
        <f t="shared" si="5916"/>
        <v>0.99999999999783162</v>
      </c>
      <c r="BR5548" s="2">
        <f t="shared" si="5928"/>
        <v>-5</v>
      </c>
      <c r="BS5548">
        <v>0</v>
      </c>
      <c r="BT5548" s="37">
        <f t="shared" si="5917"/>
        <v>2.0046812559131095</v>
      </c>
      <c r="BU5548" s="34">
        <f t="shared" si="5918"/>
        <v>-5</v>
      </c>
      <c r="BV5548" s="34">
        <f t="shared" si="5919"/>
        <v>-5</v>
      </c>
      <c r="BW5548" s="34">
        <f t="shared" si="5920"/>
        <v>-5</v>
      </c>
      <c r="BX5548" s="34">
        <f t="shared" si="5921"/>
        <v>-5</v>
      </c>
      <c r="BY5548" s="34">
        <f t="shared" si="5922"/>
        <v>39.99573296605719</v>
      </c>
      <c r="BZ5548" s="36">
        <f t="shared" si="5923"/>
        <v>1.999682050786144E-3</v>
      </c>
      <c r="CA5548" s="34">
        <f t="shared" si="5924"/>
        <v>1.1597322225977095E-2</v>
      </c>
    </row>
    <row r="5549" spans="1:79" ht="13.2" x14ac:dyDescent="0.25">
      <c r="A5549" s="75">
        <f t="shared" si="5926"/>
        <v>15.109589041094095</v>
      </c>
      <c r="B5549" s="34">
        <f t="shared" si="5861"/>
        <v>5514.9999999993443</v>
      </c>
      <c r="C5549">
        <f t="shared" si="5927"/>
        <v>15</v>
      </c>
      <c r="D5549" s="35">
        <f t="shared" si="5862"/>
        <v>3000</v>
      </c>
      <c r="E5549" s="27">
        <v>0</v>
      </c>
      <c r="F5549" s="64">
        <f t="shared" si="5863"/>
        <v>0.46593146951268899</v>
      </c>
      <c r="G5549" s="34">
        <v>0</v>
      </c>
      <c r="H5549" s="34">
        <f t="shared" si="5864"/>
        <v>1</v>
      </c>
      <c r="I5549" s="34">
        <f t="shared" si="5865"/>
        <v>6192.2292298236371</v>
      </c>
      <c r="J5549" s="34">
        <f t="shared" si="5866"/>
        <v>148880.25354743679</v>
      </c>
      <c r="K5549" s="34">
        <f t="shared" si="5867"/>
        <v>131161.62855400695</v>
      </c>
      <c r="L5549" s="36">
        <f t="shared" si="5868"/>
        <v>41262.273778358918</v>
      </c>
      <c r="M5549" s="34">
        <f t="shared" si="5869"/>
        <v>52.228002934779802</v>
      </c>
      <c r="N5549" s="34">
        <f t="shared" si="5870"/>
        <v>1255.7219751743189</v>
      </c>
      <c r="O5549" s="34">
        <f t="shared" si="5871"/>
        <v>4.9430669600601176</v>
      </c>
      <c r="P5549">
        <f t="shared" si="5872"/>
        <v>582.74909203074549</v>
      </c>
      <c r="Q5549" s="36">
        <f t="shared" si="5873"/>
        <v>1148.0016855575716</v>
      </c>
      <c r="R5549" s="34">
        <f t="shared" si="5874"/>
        <v>815.82186372646049</v>
      </c>
      <c r="S5549" s="34">
        <f t="shared" si="5875"/>
        <v>251.20525242569678</v>
      </c>
      <c r="T5549" s="36">
        <f t="shared" si="5876"/>
        <v>-5.7818665308918917E-13</v>
      </c>
      <c r="U5549" s="36">
        <f t="shared" si="5877"/>
        <v>3397.1919065813231</v>
      </c>
      <c r="V5549" s="36">
        <f t="shared" si="5878"/>
        <v>3.1708626588957338E-2</v>
      </c>
      <c r="W5549" s="68">
        <f t="shared" si="5879"/>
        <v>117.8922107953112</v>
      </c>
      <c r="X5549">
        <f t="shared" si="5880"/>
        <v>15.968781986532392</v>
      </c>
      <c r="Y5549">
        <f t="shared" si="5881"/>
        <v>1.5373874768040686E-2</v>
      </c>
      <c r="Z5549" s="34">
        <f t="shared" si="5882"/>
        <v>6.2394342047891618E-4</v>
      </c>
      <c r="AA5549" s="36">
        <f t="shared" si="5883"/>
        <v>2.6896286340758358E-4</v>
      </c>
      <c r="AB5549" s="34">
        <f t="shared" si="5884"/>
        <v>1.7719373785567562E-3</v>
      </c>
      <c r="AC5549" s="36">
        <f t="shared" si="5885"/>
        <v>228.81095225332476</v>
      </c>
      <c r="AD5549" s="34">
        <f t="shared" si="5886"/>
        <v>0</v>
      </c>
      <c r="AE5549">
        <f t="shared" si="5887"/>
        <v>129130.38294823455</v>
      </c>
      <c r="AF5549" s="36">
        <f t="shared" si="5888"/>
        <v>0</v>
      </c>
      <c r="AG5549" s="34">
        <f t="shared" si="5889"/>
        <v>85.236388847804534</v>
      </c>
      <c r="AH5549">
        <f t="shared" si="5890"/>
        <v>1.2208141617470574</v>
      </c>
      <c r="AI5549" s="29">
        <f t="shared" si="5891"/>
        <v>85.236388847804534</v>
      </c>
      <c r="AJ5549">
        <f t="shared" si="5892"/>
        <v>48613.173931445883</v>
      </c>
      <c r="AK5549" s="36">
        <f t="shared" si="5893"/>
        <v>-2.5811464883811908E-41</v>
      </c>
      <c r="AL5549" s="36">
        <f t="shared" si="5894"/>
        <v>-1.1276225723033227E-4</v>
      </c>
      <c r="AM5549" s="36">
        <f t="shared" si="5895"/>
        <v>-4.0639466683053376E-5</v>
      </c>
      <c r="AN5549" s="37">
        <f t="shared" si="5896"/>
        <v>8.6406889566007766E-40</v>
      </c>
      <c r="AO5549" s="36">
        <f t="shared" si="5897"/>
        <v>0.54206261126023614</v>
      </c>
      <c r="AP5549" s="36">
        <f t="shared" si="5898"/>
        <v>2.2894335054647146E-2</v>
      </c>
      <c r="AQ5549" s="74">
        <f t="shared" si="5899"/>
        <v>8.3403322611529086E-41</v>
      </c>
      <c r="AR5549" s="73">
        <f t="shared" si="5900"/>
        <v>2.5045684726952076E-41</v>
      </c>
      <c r="AS5549" s="72">
        <f t="shared" si="5901"/>
        <v>0.15927527317719772</v>
      </c>
      <c r="AT5549" s="37">
        <f t="shared" si="5902"/>
        <v>2.8333709255786232E-37</v>
      </c>
      <c r="AU5549" s="37">
        <f t="shared" si="5903"/>
        <v>1.1957253984239433</v>
      </c>
      <c r="AV5549" s="34">
        <f t="shared" si="5904"/>
        <v>6.6774944506897835</v>
      </c>
      <c r="AW5549" s="34">
        <f t="shared" si="5905"/>
        <v>11.086835359903894</v>
      </c>
      <c r="AX5549" s="37">
        <f t="shared" si="5906"/>
        <v>55.011545392363061</v>
      </c>
      <c r="AY5549" s="7">
        <f t="shared" si="5907"/>
        <v>190.66808599826794</v>
      </c>
      <c r="AZ5549" s="37">
        <f t="shared" si="5908"/>
        <v>172.90375618767428</v>
      </c>
      <c r="BA5549" s="2">
        <f>BE5549*'mass balance'!$B$17+BF5549*'mass balance'!$C$17+BG5549*'mass balance'!$D$17+BH5549*'mass balance'!$E$17</f>
        <v>1.5758040174540921E-3</v>
      </c>
      <c r="BB5549" s="2">
        <f>BE5549*'mass balance'!$B$18+BF5549*'mass balance'!$C$18+BG5549*'mass balance'!$D$18+BH5549*'mass balance'!$E$18</f>
        <v>1.6000471561841557E-3</v>
      </c>
      <c r="BC5549" s="2">
        <f>BE5549*'mass balance'!$B$19+BF5549*'mass balance'!$C$19+BG5549*'mass balance'!$D$19+BH5549*'mass balance'!$E$19</f>
        <v>-2.0000589452301939E-3</v>
      </c>
      <c r="BD5549" s="2">
        <f>BE5549*'mass balance'!$B$20+BF5549*'mass balance'!$C$20+BG5549*'mass balance'!$D$20+BH5549*'mass balance'!$E$20</f>
        <v>7.2729416190188867E-5</v>
      </c>
      <c r="BE5549" s="2">
        <f>N5549*'mass balance'!$H$11+R5549*'mass balance'!$I$11+S5549*'mass balance'!$J$11</f>
        <v>-2.9898142266055212E-3</v>
      </c>
      <c r="BF5549" s="2">
        <f>N5549*'mass balance'!$H$12+R5549*'mass balance'!$I$12+S5549*'mass balance'!$J$12</f>
        <v>3.9801623333419258E-4</v>
      </c>
      <c r="BG5549" s="2">
        <f>N5549*'mass balance'!$H$13+R5549*'mass balance'!$I$13+S5549*'mass balance'!$J$13</f>
        <v>3.2533596383131299E-4</v>
      </c>
      <c r="BH5549" s="2">
        <f>N5549*'mass balance'!$H$14+R5549*'mass balance'!$I$14+S5549*'mass balance'!$J$14</f>
        <v>3.2701093103497885E-4</v>
      </c>
      <c r="BI5549" s="36">
        <f t="shared" si="5909"/>
        <v>7.8325413151257937E-20</v>
      </c>
      <c r="BJ5549" s="36">
        <f t="shared" si="5910"/>
        <v>6.848446700887955E-23</v>
      </c>
      <c r="BK5549" s="36">
        <f t="shared" si="5911"/>
        <v>5.8027021889484346E-19</v>
      </c>
      <c r="BL5549" s="36">
        <f t="shared" si="5912"/>
        <v>3.0669687897071669E-19</v>
      </c>
      <c r="BM5549" s="36">
        <f t="shared" si="5913"/>
        <v>1.0171416843876937E-15</v>
      </c>
      <c r="BN5549" s="36">
        <f t="shared" ca="1" si="5925"/>
        <v>0.32547013649543066</v>
      </c>
      <c r="BO5549" s="36">
        <f t="shared" ca="1" si="5914"/>
        <v>1</v>
      </c>
      <c r="BP5549" s="36">
        <f t="shared" si="5915"/>
        <v>-1.0171416843854871E-15</v>
      </c>
      <c r="BQ5549" s="36">
        <f t="shared" si="5916"/>
        <v>0.99999999999783062</v>
      </c>
      <c r="BR5549" s="2">
        <f t="shared" si="5928"/>
        <v>-5</v>
      </c>
      <c r="BS5549">
        <v>0</v>
      </c>
      <c r="BT5549" s="37">
        <f t="shared" si="5917"/>
        <v>2.0050590925932692</v>
      </c>
      <c r="BU5549" s="34">
        <f t="shared" si="5918"/>
        <v>-5</v>
      </c>
      <c r="BV5549" s="34">
        <f t="shared" si="5919"/>
        <v>-5</v>
      </c>
      <c r="BW5549" s="34">
        <f t="shared" si="5920"/>
        <v>-5</v>
      </c>
      <c r="BX5549" s="34">
        <f t="shared" si="5921"/>
        <v>-5</v>
      </c>
      <c r="BY5549" s="34">
        <f t="shared" si="5922"/>
        <v>40.002906002889389</v>
      </c>
      <c r="BZ5549" s="36">
        <f t="shared" si="5923"/>
        <v>2.0000589452301939E-3</v>
      </c>
      <c r="CA5549" s="34">
        <f t="shared" si="5924"/>
        <v>1.1596388284456501E-2</v>
      </c>
    </row>
    <row r="5550" spans="1:79" ht="13.2" x14ac:dyDescent="0.25">
      <c r="A5550" s="75">
        <f t="shared" si="5926"/>
        <v>15.112328767121491</v>
      </c>
      <c r="B5550" s="34">
        <f t="shared" si="5861"/>
        <v>5515.9999999993443</v>
      </c>
      <c r="C5550">
        <f t="shared" si="5927"/>
        <v>15</v>
      </c>
      <c r="D5550" s="35">
        <f t="shared" si="5862"/>
        <v>3000</v>
      </c>
      <c r="E5550" s="27">
        <v>0</v>
      </c>
      <c r="F5550" s="64">
        <f t="shared" si="5863"/>
        <v>0.46593146951268899</v>
      </c>
      <c r="G5550" s="34">
        <v>0</v>
      </c>
      <c r="H5550" s="34">
        <f t="shared" si="5864"/>
        <v>1</v>
      </c>
      <c r="I5550" s="34">
        <f t="shared" si="5865"/>
        <v>6192.2292298236371</v>
      </c>
      <c r="J5550" s="34">
        <f t="shared" si="5866"/>
        <v>148906.9478570958</v>
      </c>
      <c r="K5550" s="34">
        <f t="shared" si="5867"/>
        <v>131185.14590466008</v>
      </c>
      <c r="L5550" s="36">
        <f t="shared" si="5868"/>
        <v>41273.371797665051</v>
      </c>
      <c r="M5550" s="34">
        <f t="shared" si="5869"/>
        <v>52.228002934779802</v>
      </c>
      <c r="N5550" s="34">
        <f t="shared" si="5870"/>
        <v>1255.9471268008926</v>
      </c>
      <c r="O5550" s="34">
        <f t="shared" si="5871"/>
        <v>4.9430669600601176</v>
      </c>
      <c r="P5550">
        <f t="shared" si="5872"/>
        <v>582.90582989518623</v>
      </c>
      <c r="Q5550" s="36">
        <f t="shared" si="5873"/>
        <v>1148.2246068800221</v>
      </c>
      <c r="R5550" s="34">
        <f t="shared" si="5874"/>
        <v>815.98165070874973</v>
      </c>
      <c r="S5550" s="34">
        <f t="shared" si="5875"/>
        <v>251.21045352673693</v>
      </c>
      <c r="T5550" s="36">
        <f t="shared" si="5876"/>
        <v>-5.7668586600711905E-13</v>
      </c>
      <c r="U5550" s="36">
        <f t="shared" si="5877"/>
        <v>3397.1919065813227</v>
      </c>
      <c r="V5550" s="36">
        <f t="shared" si="5878"/>
        <v>3.1709283102979789E-2</v>
      </c>
      <c r="W5550" s="68">
        <f t="shared" si="5879"/>
        <v>117.92391942190015</v>
      </c>
      <c r="X5550">
        <f t="shared" si="5880"/>
        <v>15.970213527972309</v>
      </c>
      <c r="Y5550">
        <f t="shared" si="5881"/>
        <v>1.5373874768040686E-2</v>
      </c>
      <c r="Z5550" s="34">
        <f t="shared" si="5882"/>
        <v>6.2394342047891618E-4</v>
      </c>
      <c r="AA5550" s="36">
        <f t="shared" si="5883"/>
        <v>2.6889610910516362E-4</v>
      </c>
      <c r="AB5550" s="34">
        <f t="shared" si="5884"/>
        <v>1.7719373785567562E-3</v>
      </c>
      <c r="AC5550" s="36">
        <f t="shared" si="5885"/>
        <v>228.81095225332476</v>
      </c>
      <c r="AD5550" s="34">
        <f t="shared" si="5886"/>
        <v>0</v>
      </c>
      <c r="AE5550">
        <f t="shared" si="5887"/>
        <v>129130.38294823455</v>
      </c>
      <c r="AF5550" s="36">
        <f t="shared" si="5888"/>
        <v>0</v>
      </c>
      <c r="AG5550" s="34">
        <f t="shared" si="5889"/>
        <v>85.297371204774123</v>
      </c>
      <c r="AH5550">
        <f t="shared" si="5890"/>
        <v>1.2207558106292993</v>
      </c>
      <c r="AI5550" s="29">
        <f t="shared" si="5891"/>
        <v>85.297371204774123</v>
      </c>
      <c r="AJ5550">
        <f t="shared" si="5892"/>
        <v>48698.471302650658</v>
      </c>
      <c r="AK5550" s="36">
        <f t="shared" si="5893"/>
        <v>-2.5045684726952076E-41</v>
      </c>
      <c r="AL5550" s="36">
        <f t="shared" si="5894"/>
        <v>-1.1273879992781492E-4</v>
      </c>
      <c r="AM5550" s="36">
        <f t="shared" si="5895"/>
        <v>-4.0567328040531513E-5</v>
      </c>
      <c r="AN5550" s="37">
        <f t="shared" si="5896"/>
        <v>8.3825743077626574E-40</v>
      </c>
      <c r="AO5550" s="36">
        <f t="shared" si="5897"/>
        <v>0.5419498490030058</v>
      </c>
      <c r="AP5550" s="36">
        <f t="shared" si="5898"/>
        <v>2.2853695587964094E-2</v>
      </c>
      <c r="AQ5550" s="74">
        <f t="shared" si="5899"/>
        <v>8.096241463780247E-41</v>
      </c>
      <c r="AR5550" s="73">
        <f t="shared" si="5900"/>
        <v>2.4302466771028763E-41</v>
      </c>
      <c r="AS5550" s="72">
        <f t="shared" si="5901"/>
        <v>0.15917589441702004</v>
      </c>
      <c r="AT5550" s="37">
        <f t="shared" si="5902"/>
        <v>2.750448597448089E-37</v>
      </c>
      <c r="AU5550" s="37">
        <f t="shared" si="5903"/>
        <v>1.1936028802387528</v>
      </c>
      <c r="AV5550" s="34">
        <f t="shared" si="5904"/>
        <v>6.6892105758461193</v>
      </c>
      <c r="AW5550" s="34">
        <f t="shared" si="5905"/>
        <v>11.089817306888422</v>
      </c>
      <c r="AX5550" s="37">
        <f t="shared" si="5906"/>
        <v>55.026341455132261</v>
      </c>
      <c r="AY5550" s="7">
        <f t="shared" si="5907"/>
        <v>190.72928875976694</v>
      </c>
      <c r="AZ5550" s="37">
        <f t="shared" si="5908"/>
        <v>172.95026087703241</v>
      </c>
      <c r="BA5550" s="2">
        <f>BE5550*'mass balance'!$B$17+BF5550*'mass balance'!$C$17+BG5550*'mass balance'!$D$17+BH5550*'mass balance'!$E$17</f>
        <v>1.576100962687513E-3</v>
      </c>
      <c r="BB5550" s="2">
        <f>BE5550*'mass balance'!$B$18+BF5550*'mass balance'!$C$18+BG5550*'mass balance'!$D$18+BH5550*'mass balance'!$E$18</f>
        <v>1.6003486698057826E-3</v>
      </c>
      <c r="BC5550" s="2">
        <f>BE5550*'mass balance'!$B$19+BF5550*'mass balance'!$C$19+BG5550*'mass balance'!$D$19+BH5550*'mass balance'!$E$19</f>
        <v>-2.0004358372572285E-3</v>
      </c>
      <c r="BD5550" s="2">
        <f>BE5550*'mass balance'!$B$20+BF5550*'mass balance'!$C$20+BG5550*'mass balance'!$D$20+BH5550*'mass balance'!$E$20</f>
        <v>7.2743121354808301E-5</v>
      </c>
      <c r="BE5550" s="2">
        <f>N5550*'mass balance'!$H$11+R5550*'mass balance'!$I$11+S5550*'mass balance'!$J$11</f>
        <v>-2.9903503019068872E-3</v>
      </c>
      <c r="BF5550" s="2">
        <f>N5550*'mass balance'!$H$12+R5550*'mass balance'!$I$12+S5550*'mass balance'!$J$12</f>
        <v>3.9802447409598081E-4</v>
      </c>
      <c r="BG5550" s="2">
        <f>N5550*'mass balance'!$H$13+R5550*'mass balance'!$I$13+S5550*'mass balance'!$J$13</f>
        <v>3.2543969407828601E-4</v>
      </c>
      <c r="BH5550" s="2">
        <f>N5550*'mass balance'!$H$14+R5550*'mass balance'!$I$14+S5550*'mass balance'!$J$14</f>
        <v>3.2706956427106573E-4</v>
      </c>
      <c r="BI5550" s="36">
        <f t="shared" si="5909"/>
        <v>7.8325413151257937E-20</v>
      </c>
      <c r="BJ5550" s="36">
        <f t="shared" si="5910"/>
        <v>6.8488016182047046E-23</v>
      </c>
      <c r="BK5550" s="36">
        <f t="shared" si="5911"/>
        <v>5.8033870336185232E-19</v>
      </c>
      <c r="BL5550" s="36">
        <f t="shared" si="5912"/>
        <v>3.0675079242389923E-19</v>
      </c>
      <c r="BM5550" s="36">
        <f t="shared" si="5913"/>
        <v>1.0174483812666644E-15</v>
      </c>
      <c r="BN5550" s="36">
        <f t="shared" ca="1" si="5925"/>
        <v>0.14914025226345629</v>
      </c>
      <c r="BO5550" s="36">
        <f t="shared" ca="1" si="5914"/>
        <v>1</v>
      </c>
      <c r="BP5550" s="36">
        <f t="shared" si="5915"/>
        <v>-1.0174483812644562E-15</v>
      </c>
      <c r="BQ5550" s="36">
        <f t="shared" si="5916"/>
        <v>0.99999999999782963</v>
      </c>
      <c r="BR5550" s="2">
        <f t="shared" si="5928"/>
        <v>-5</v>
      </c>
      <c r="BS5550">
        <v>0</v>
      </c>
      <c r="BT5550" s="37">
        <f t="shared" si="5917"/>
        <v>2.0054369268503716</v>
      </c>
      <c r="BU5550" s="34">
        <f t="shared" si="5918"/>
        <v>-5</v>
      </c>
      <c r="BV5550" s="34">
        <f t="shared" si="5919"/>
        <v>-5</v>
      </c>
      <c r="BW5550" s="34">
        <f t="shared" si="5920"/>
        <v>-5</v>
      </c>
      <c r="BX5550" s="34">
        <f t="shared" si="5921"/>
        <v>-5</v>
      </c>
      <c r="BY5550" s="34">
        <f t="shared" si="5922"/>
        <v>40.010078545484241</v>
      </c>
      <c r="BZ5550" s="36">
        <f t="shared" si="5923"/>
        <v>2.0004358372572285E-3</v>
      </c>
      <c r="CA5550" s="34">
        <f t="shared" si="5924"/>
        <v>1.1595454766478998E-2</v>
      </c>
    </row>
    <row r="5551" spans="1:79" ht="13.2" x14ac:dyDescent="0.25">
      <c r="A5551" s="75">
        <f t="shared" si="5926"/>
        <v>15.115068493148888</v>
      </c>
      <c r="B5551" s="34">
        <f t="shared" si="5861"/>
        <v>5516.9999999993443</v>
      </c>
      <c r="C5551">
        <f t="shared" si="5927"/>
        <v>15</v>
      </c>
      <c r="D5551" s="35">
        <f t="shared" si="5862"/>
        <v>3000</v>
      </c>
      <c r="E5551" s="27">
        <v>0</v>
      </c>
      <c r="F5551" s="64">
        <f t="shared" si="5863"/>
        <v>0.46593146951268899</v>
      </c>
      <c r="G5551" s="34">
        <v>0</v>
      </c>
      <c r="H5551" s="34">
        <f t="shared" si="5864"/>
        <v>1</v>
      </c>
      <c r="I5551" s="34">
        <f t="shared" si="5865"/>
        <v>6192.2292298236371</v>
      </c>
      <c r="J5551" s="34">
        <f t="shared" si="5866"/>
        <v>148933.64032686662</v>
      </c>
      <c r="K5551" s="34">
        <f t="shared" si="5867"/>
        <v>131208.6616343949</v>
      </c>
      <c r="L5551" s="36">
        <f t="shared" si="5868"/>
        <v>41284.470046751099</v>
      </c>
      <c r="M5551" s="34">
        <f t="shared" si="5869"/>
        <v>52.228002934779802</v>
      </c>
      <c r="N5551" s="34">
        <f t="shared" si="5870"/>
        <v>1256.172262909035</v>
      </c>
      <c r="O5551" s="34">
        <f t="shared" si="5871"/>
        <v>4.9430669600601176</v>
      </c>
      <c r="P5551">
        <f t="shared" si="5872"/>
        <v>583.0625710048198</v>
      </c>
      <c r="Q5551" s="36">
        <f t="shared" si="5873"/>
        <v>1148.4475174310141</v>
      </c>
      <c r="R5551" s="34">
        <f t="shared" si="5874"/>
        <v>816.14144078889979</v>
      </c>
      <c r="S5551" s="34">
        <f t="shared" si="5875"/>
        <v>251.21564355776607</v>
      </c>
      <c r="T5551" s="36">
        <f t="shared" si="5876"/>
        <v>-5.751853561303229E-13</v>
      </c>
      <c r="U5551" s="36">
        <f t="shared" si="5877"/>
        <v>3397.1919065813222</v>
      </c>
      <c r="V5551" s="36">
        <f t="shared" si="5878"/>
        <v>3.1709938219679379E-2</v>
      </c>
      <c r="W5551" s="68">
        <f t="shared" si="5879"/>
        <v>117.95562870500314</v>
      </c>
      <c r="X5551">
        <f t="shared" si="5880"/>
        <v>15.971644842448093</v>
      </c>
      <c r="Y5551">
        <f t="shared" si="5881"/>
        <v>1.5373874768040686E-2</v>
      </c>
      <c r="Z5551" s="34">
        <f t="shared" si="5882"/>
        <v>6.2394342047891618E-4</v>
      </c>
      <c r="AA5551" s="36">
        <f t="shared" si="5883"/>
        <v>2.688293773498779E-4</v>
      </c>
      <c r="AB5551" s="34">
        <f t="shared" si="5884"/>
        <v>1.7719373785567562E-3</v>
      </c>
      <c r="AC5551" s="36">
        <f t="shared" si="5885"/>
        <v>228.81095225332476</v>
      </c>
      <c r="AD5551" s="34">
        <f t="shared" si="5886"/>
        <v>0</v>
      </c>
      <c r="AE5551">
        <f t="shared" si="5887"/>
        <v>129130.38294823455</v>
      </c>
      <c r="AF5551" s="36">
        <f t="shared" si="5888"/>
        <v>0</v>
      </c>
      <c r="AG5551" s="34">
        <f t="shared" si="5889"/>
        <v>85.35835061510349</v>
      </c>
      <c r="AH5551">
        <f t="shared" si="5890"/>
        <v>1.220697430427208</v>
      </c>
      <c r="AI5551" s="29">
        <f t="shared" si="5891"/>
        <v>85.35835061510349</v>
      </c>
      <c r="AJ5551">
        <f t="shared" si="5892"/>
        <v>48783.829653265762</v>
      </c>
      <c r="AK5551" s="36">
        <f t="shared" si="5893"/>
        <v>-2.4302466771028763E-41</v>
      </c>
      <c r="AL5551" s="36">
        <f t="shared" si="5894"/>
        <v>-1.1271534750498917E-4</v>
      </c>
      <c r="AM5551" s="36">
        <f t="shared" si="5895"/>
        <v>-4.0495317450471201E-5</v>
      </c>
      <c r="AN5551" s="37">
        <f t="shared" si="5896"/>
        <v>8.1321174604931363E-40</v>
      </c>
      <c r="AO5551" s="36">
        <f t="shared" si="5897"/>
        <v>0.54183711020307801</v>
      </c>
      <c r="AP5551" s="36">
        <f t="shared" si="5898"/>
        <v>2.2813128259923564E-2</v>
      </c>
      <c r="AQ5551" s="74">
        <f t="shared" si="5899"/>
        <v>7.8592434708414183E-41</v>
      </c>
      <c r="AR5551" s="73">
        <f t="shared" si="5900"/>
        <v>2.3581150927575533E-41</v>
      </c>
      <c r="AS5551" s="72">
        <f t="shared" si="5901"/>
        <v>0.15907657766356681</v>
      </c>
      <c r="AT5551" s="37">
        <f t="shared" si="5902"/>
        <v>2.6699358310993125E-37</v>
      </c>
      <c r="AU5551" s="37">
        <f t="shared" si="5903"/>
        <v>1.1914841297107959</v>
      </c>
      <c r="AV5551" s="34">
        <f t="shared" si="5904"/>
        <v>6.7009350769059708</v>
      </c>
      <c r="AW5551" s="34">
        <f t="shared" si="5905"/>
        <v>11.092799315612933</v>
      </c>
      <c r="AX5551" s="37">
        <f t="shared" si="5906"/>
        <v>55.041137824247826</v>
      </c>
      <c r="AY5551" s="7">
        <f t="shared" si="5907"/>
        <v>190.79050092176988</v>
      </c>
      <c r="AZ5551" s="37">
        <f t="shared" si="5908"/>
        <v>172.99676652925098</v>
      </c>
      <c r="BA5551" s="2">
        <f>BE5551*'mass balance'!$B$17+BF5551*'mass balance'!$C$17+BG5551*'mass balance'!$D$17+BH5551*'mass balance'!$E$17</f>
        <v>1.5763979060059194E-3</v>
      </c>
      <c r="BB5551" s="2">
        <f>BE5551*'mass balance'!$B$18+BF5551*'mass balance'!$C$18+BG5551*'mass balance'!$D$18+BH5551*'mass balance'!$E$18</f>
        <v>1.6006501814829334E-3</v>
      </c>
      <c r="BC5551" s="2">
        <f>BE5551*'mass balance'!$B$19+BF5551*'mass balance'!$C$19+BG5551*'mass balance'!$D$19+BH5551*'mass balance'!$E$19</f>
        <v>-2.0008127268536669E-3</v>
      </c>
      <c r="BD5551" s="2">
        <f>BE5551*'mass balance'!$B$20+BF5551*'mass balance'!$C$20+BG5551*'mass balance'!$D$20+BH5551*'mass balance'!$E$20</f>
        <v>7.2756826431042421E-5</v>
      </c>
      <c r="BE5551" s="2">
        <f>N5551*'mass balance'!$H$11+R5551*'mass balance'!$I$11+S5551*'mass balance'!$J$11</f>
        <v>-2.9908863402596068E-3</v>
      </c>
      <c r="BF5551" s="2">
        <f>N5551*'mass balance'!$H$12+R5551*'mass balance'!$I$12+S5551*'mass balance'!$J$12</f>
        <v>3.9803269731815134E-4</v>
      </c>
      <c r="BG5551" s="2">
        <f>N5551*'mass balance'!$H$13+R5551*'mass balance'!$I$13+S5551*'mass balance'!$J$13</f>
        <v>3.2554341131442964E-4</v>
      </c>
      <c r="BH5551" s="2">
        <f>N5551*'mass balance'!$H$14+R5551*'mass balance'!$I$14+S5551*'mass balance'!$J$14</f>
        <v>3.271281934658945E-4</v>
      </c>
      <c r="BI5551" s="36">
        <f t="shared" si="5909"/>
        <v>7.8325413151257937E-20</v>
      </c>
      <c r="BJ5551" s="36">
        <f t="shared" si="5910"/>
        <v>6.8491566128933835E-23</v>
      </c>
      <c r="BK5551" s="36">
        <f t="shared" si="5911"/>
        <v>5.804071913780344E-19</v>
      </c>
      <c r="BL5551" s="36">
        <f t="shared" si="5912"/>
        <v>3.068047129319469E-19</v>
      </c>
      <c r="BM5551" s="36">
        <f t="shared" si="5913"/>
        <v>1.0177551320590884E-15</v>
      </c>
      <c r="BN5551" s="36">
        <f t="shared" ca="1" si="5925"/>
        <v>0.31019854720955098</v>
      </c>
      <c r="BO5551" s="36">
        <f t="shared" ca="1" si="5914"/>
        <v>1</v>
      </c>
      <c r="BP5551" s="36">
        <f t="shared" si="5915"/>
        <v>-1.0177551320568784E-15</v>
      </c>
      <c r="BQ5551" s="36">
        <f t="shared" si="5916"/>
        <v>0.99999999999782863</v>
      </c>
      <c r="BR5551" s="2">
        <f t="shared" si="5928"/>
        <v>-5</v>
      </c>
      <c r="BS5551">
        <v>0</v>
      </c>
      <c r="BT5551" s="37">
        <f t="shared" si="5917"/>
        <v>2.0058147586708013</v>
      </c>
      <c r="BU5551" s="34">
        <f t="shared" si="5918"/>
        <v>-5</v>
      </c>
      <c r="BV5551" s="34">
        <f t="shared" si="5919"/>
        <v>-5</v>
      </c>
      <c r="BW5551" s="34">
        <f t="shared" si="5920"/>
        <v>-5</v>
      </c>
      <c r="BX5551" s="34">
        <f t="shared" si="5921"/>
        <v>-5</v>
      </c>
      <c r="BY5551" s="34">
        <f t="shared" si="5922"/>
        <v>40.017250593716184</v>
      </c>
      <c r="BZ5551" s="36">
        <f t="shared" si="5923"/>
        <v>2.0008127268536669E-3</v>
      </c>
      <c r="CA5551" s="34">
        <f t="shared" si="5924"/>
        <v>1.1594521671777318E-2</v>
      </c>
    </row>
    <row r="5552" spans="1:79" ht="13.2" x14ac:dyDescent="0.25">
      <c r="A5552" s="75">
        <f t="shared" si="5926"/>
        <v>15.117808219176284</v>
      </c>
      <c r="B5552" s="34">
        <f t="shared" si="5861"/>
        <v>5517.9999999993433</v>
      </c>
      <c r="C5552">
        <f t="shared" si="5927"/>
        <v>15</v>
      </c>
      <c r="D5552" s="35">
        <f t="shared" si="5862"/>
        <v>3000</v>
      </c>
      <c r="E5552" s="27">
        <v>0</v>
      </c>
      <c r="F5552" s="64">
        <f t="shared" si="5863"/>
        <v>0.46593146951268899</v>
      </c>
      <c r="G5552" s="34">
        <v>0</v>
      </c>
      <c r="H5552" s="34">
        <f t="shared" si="5864"/>
        <v>1</v>
      </c>
      <c r="I5552" s="34">
        <f t="shared" si="5865"/>
        <v>6192.2292298236371</v>
      </c>
      <c r="J5552" s="34">
        <f t="shared" si="5866"/>
        <v>148960.33095628195</v>
      </c>
      <c r="K5552" s="34">
        <f t="shared" si="5867"/>
        <v>131232.17574279965</v>
      </c>
      <c r="L5552" s="36">
        <f t="shared" si="5868"/>
        <v>41295.568525127987</v>
      </c>
      <c r="M5552" s="34">
        <f t="shared" si="5869"/>
        <v>52.228002934779802</v>
      </c>
      <c r="N5552" s="34">
        <f t="shared" si="5870"/>
        <v>1256.3973834948042</v>
      </c>
      <c r="O5552" s="34">
        <f t="shared" si="5871"/>
        <v>4.9430669600601176</v>
      </c>
      <c r="P5552">
        <f t="shared" si="5872"/>
        <v>583.21931535273905</v>
      </c>
      <c r="Q5552" s="36">
        <f t="shared" si="5873"/>
        <v>1148.6704172052857</v>
      </c>
      <c r="R5552" s="34">
        <f t="shared" si="5874"/>
        <v>816.30123395993155</v>
      </c>
      <c r="S5552" s="34">
        <f t="shared" si="5875"/>
        <v>251.22082252186866</v>
      </c>
      <c r="T5552" s="36">
        <f t="shared" si="5876"/>
        <v>-5.7368512331902669E-13</v>
      </c>
      <c r="U5552" s="36">
        <f t="shared" si="5877"/>
        <v>3397.1919065813217</v>
      </c>
      <c r="V5552" s="36">
        <f t="shared" si="5878"/>
        <v>3.1710591939445427E-2</v>
      </c>
      <c r="W5552" s="68">
        <f t="shared" si="5879"/>
        <v>117.98733864322281</v>
      </c>
      <c r="X5552">
        <f t="shared" si="5880"/>
        <v>15.973075929995709</v>
      </c>
      <c r="Y5552">
        <f t="shared" si="5881"/>
        <v>1.5373874768040686E-2</v>
      </c>
      <c r="Z5552" s="34">
        <f t="shared" si="5882"/>
        <v>6.2394342047891618E-4</v>
      </c>
      <c r="AA5552" s="36">
        <f t="shared" si="5883"/>
        <v>2.687626681311443E-4</v>
      </c>
      <c r="AB5552" s="34">
        <f t="shared" si="5884"/>
        <v>1.7719373785567562E-3</v>
      </c>
      <c r="AC5552" s="36">
        <f t="shared" si="5885"/>
        <v>228.81095225332476</v>
      </c>
      <c r="AD5552" s="34">
        <f t="shared" si="5886"/>
        <v>0</v>
      </c>
      <c r="AE5552">
        <f t="shared" si="5887"/>
        <v>129130.38294823455</v>
      </c>
      <c r="AF5552" s="36">
        <f t="shared" si="5888"/>
        <v>0</v>
      </c>
      <c r="AG5552" s="34">
        <f t="shared" si="5889"/>
        <v>85.419327077353245</v>
      </c>
      <c r="AH5552">
        <f t="shared" si="5890"/>
        <v>1.2206390211556055</v>
      </c>
      <c r="AI5552" s="29">
        <f t="shared" si="5891"/>
        <v>85.419327077353245</v>
      </c>
      <c r="AJ5552">
        <f t="shared" si="5892"/>
        <v>48869.248980343116</v>
      </c>
      <c r="AK5552" s="36">
        <f t="shared" si="5893"/>
        <v>-2.3581150927575533E-41</v>
      </c>
      <c r="AL5552" s="36">
        <f t="shared" si="5894"/>
        <v>-1.1269189996083996E-4</v>
      </c>
      <c r="AM5552" s="36">
        <f t="shared" si="5895"/>
        <v>-4.0423434685568013E-5</v>
      </c>
      <c r="AN5552" s="37">
        <f t="shared" si="5896"/>
        <v>7.8890927927828488E-40</v>
      </c>
      <c r="AO5552" s="36">
        <f t="shared" si="5897"/>
        <v>0.541724394855573</v>
      </c>
      <c r="AP5552" s="36">
        <f t="shared" si="5898"/>
        <v>2.2772632942473094E-2</v>
      </c>
      <c r="AQ5552" s="74">
        <f t="shared" si="5899"/>
        <v>7.6291336672373964E-41</v>
      </c>
      <c r="AR5552" s="73">
        <f t="shared" si="5900"/>
        <v>2.2881096282545453E-41</v>
      </c>
      <c r="AS5552" s="72">
        <f t="shared" si="5901"/>
        <v>0.15897732287814928</v>
      </c>
      <c r="AT5552" s="37">
        <f t="shared" si="5902"/>
        <v>2.5917631148564569E-37</v>
      </c>
      <c r="AU5552" s="37">
        <f t="shared" si="5903"/>
        <v>1.189369140152148</v>
      </c>
      <c r="AV5552" s="34">
        <f t="shared" si="5904"/>
        <v>6.7126679534644031</v>
      </c>
      <c r="AW5552" s="34">
        <f t="shared" si="5905"/>
        <v>11.095781385946015</v>
      </c>
      <c r="AX5552" s="37">
        <f t="shared" si="5906"/>
        <v>55.055934499057742</v>
      </c>
      <c r="AY5552" s="7">
        <f t="shared" si="5907"/>
        <v>190.85172248169098</v>
      </c>
      <c r="AZ5552" s="37">
        <f t="shared" si="5908"/>
        <v>173.04327314228055</v>
      </c>
      <c r="BA5552" s="2">
        <f>BE5552*'mass balance'!$B$17+BF5552*'mass balance'!$C$17+BG5552*'mass balance'!$D$17+BH5552*'mass balance'!$E$17</f>
        <v>1.5766948473986153E-3</v>
      </c>
      <c r="BB5552" s="2">
        <f>BE5552*'mass balance'!$B$18+BF5552*'mass balance'!$C$18+BG5552*'mass balance'!$D$18+BH5552*'mass balance'!$E$18</f>
        <v>1.6009516912047481E-3</v>
      </c>
      <c r="BC5552" s="2">
        <f>BE5552*'mass balance'!$B$19+BF5552*'mass balance'!$C$19+BG5552*'mass balance'!$D$19+BH5552*'mass balance'!$E$19</f>
        <v>-2.0011896140059346E-3</v>
      </c>
      <c r="BD5552" s="2">
        <f>BE5552*'mass balance'!$B$20+BF5552*'mass balance'!$C$20+BG5552*'mass balance'!$D$20+BH5552*'mass balance'!$E$20</f>
        <v>7.2770531418397632E-5</v>
      </c>
      <c r="BE5552" s="2">
        <f>N5552*'mass balance'!$H$11+R5552*'mass balance'!$I$11+S5552*'mass balance'!$J$11</f>
        <v>-2.9914223416542957E-3</v>
      </c>
      <c r="BF5552" s="2">
        <f>N5552*'mass balance'!$H$12+R5552*'mass balance'!$I$12+S5552*'mass balance'!$J$12</f>
        <v>3.9804090300559131E-4</v>
      </c>
      <c r="BG5552" s="2">
        <f>N5552*'mass balance'!$H$13+R5552*'mass balance'!$I$13+S5552*'mass balance'!$J$13</f>
        <v>3.2564711553966235E-4</v>
      </c>
      <c r="BH5552" s="2">
        <f>N5552*'mass balance'!$H$14+R5552*'mass balance'!$I$14+S5552*'mass balance'!$J$14</f>
        <v>3.2718681861843853E-4</v>
      </c>
      <c r="BI5552" s="36">
        <f t="shared" si="5909"/>
        <v>7.8325413151257937E-20</v>
      </c>
      <c r="BJ5552" s="36">
        <f t="shared" si="5910"/>
        <v>6.8495116848891842E-23</v>
      </c>
      <c r="BK5552" s="36">
        <f t="shared" si="5911"/>
        <v>5.8047568294416335E-19</v>
      </c>
      <c r="BL5552" s="36">
        <f t="shared" si="5912"/>
        <v>3.0685864049455486E-19</v>
      </c>
      <c r="BM5552" s="36">
        <f t="shared" si="5913"/>
        <v>1.0180619367720203E-15</v>
      </c>
      <c r="BN5552" s="36">
        <f t="shared" ca="1" si="5925"/>
        <v>0.8383793161259383</v>
      </c>
      <c r="BO5552" s="36">
        <f t="shared" ca="1" si="5914"/>
        <v>1</v>
      </c>
      <c r="BP5552" s="36">
        <f t="shared" si="5915"/>
        <v>-1.0180619367698087E-15</v>
      </c>
      <c r="BQ5552" s="36">
        <f t="shared" si="5916"/>
        <v>0.99999999999782763</v>
      </c>
      <c r="BR5552" s="2">
        <f t="shared" si="5928"/>
        <v>-5</v>
      </c>
      <c r="BS5552">
        <v>0</v>
      </c>
      <c r="BT5552" s="37">
        <f t="shared" si="5917"/>
        <v>2.0061925880409492</v>
      </c>
      <c r="BU5552" s="34">
        <f t="shared" si="5918"/>
        <v>-5</v>
      </c>
      <c r="BV5552" s="34">
        <f t="shared" si="5919"/>
        <v>-5</v>
      </c>
      <c r="BW5552" s="34">
        <f t="shared" si="5920"/>
        <v>-5</v>
      </c>
      <c r="BX5552" s="34">
        <f t="shared" si="5921"/>
        <v>-5</v>
      </c>
      <c r="BY5552" s="34">
        <f t="shared" si="5922"/>
        <v>40.024422147459674</v>
      </c>
      <c r="BZ5552" s="36">
        <f t="shared" si="5923"/>
        <v>2.0011896140059346E-3</v>
      </c>
      <c r="CA5552" s="34">
        <f t="shared" si="5924"/>
        <v>1.159358900008443E-2</v>
      </c>
    </row>
    <row r="5553" spans="1:79" ht="13.2" x14ac:dyDescent="0.25">
      <c r="A5553" s="75">
        <f t="shared" si="5926"/>
        <v>15.120547945203681</v>
      </c>
      <c r="B5553" s="34">
        <f t="shared" si="5861"/>
        <v>5518.9999999993433</v>
      </c>
      <c r="C5553">
        <f t="shared" si="5927"/>
        <v>15</v>
      </c>
      <c r="D5553" s="35">
        <f t="shared" si="5862"/>
        <v>3000</v>
      </c>
      <c r="E5553" s="27">
        <v>0</v>
      </c>
      <c r="F5553" s="64">
        <f t="shared" si="5863"/>
        <v>0.46593146951268899</v>
      </c>
      <c r="G5553" s="34">
        <v>0</v>
      </c>
      <c r="H5553" s="34">
        <f t="shared" si="5864"/>
        <v>1</v>
      </c>
      <c r="I5553" s="34">
        <f t="shared" si="5865"/>
        <v>6192.2292298236371</v>
      </c>
      <c r="J5553" s="34">
        <f t="shared" si="5866"/>
        <v>148987.0197448752</v>
      </c>
      <c r="K5553" s="34">
        <f t="shared" si="5867"/>
        <v>131255.68822946338</v>
      </c>
      <c r="L5553" s="36">
        <f t="shared" si="5868"/>
        <v>41306.667232306791</v>
      </c>
      <c r="M5553" s="34">
        <f t="shared" si="5869"/>
        <v>52.228002934779802</v>
      </c>
      <c r="N5553" s="34">
        <f t="shared" si="5870"/>
        <v>1256.6224885542649</v>
      </c>
      <c r="O5553" s="34">
        <f t="shared" si="5871"/>
        <v>4.9430669600601176</v>
      </c>
      <c r="P5553">
        <f t="shared" si="5872"/>
        <v>583.37606293203885</v>
      </c>
      <c r="Q5553" s="36">
        <f t="shared" si="5873"/>
        <v>1148.8933061975767</v>
      </c>
      <c r="R5553" s="34">
        <f t="shared" si="5874"/>
        <v>816.46103021486783</v>
      </c>
      <c r="S5553" s="34">
        <f t="shared" si="5875"/>
        <v>251.22599042212877</v>
      </c>
      <c r="T5553" s="36">
        <f t="shared" si="5876"/>
        <v>-5.7218516743354331E-13</v>
      </c>
      <c r="U5553" s="36">
        <f t="shared" si="5877"/>
        <v>3397.1919065813213</v>
      </c>
      <c r="V5553" s="36">
        <f t="shared" si="5878"/>
        <v>3.1711244262667228E-2</v>
      </c>
      <c r="W5553" s="68">
        <f t="shared" si="5879"/>
        <v>118.01904923516226</v>
      </c>
      <c r="X5553">
        <f t="shared" si="5880"/>
        <v>15.974506790651123</v>
      </c>
      <c r="Y5553">
        <f t="shared" si="5881"/>
        <v>1.5373874768040686E-2</v>
      </c>
      <c r="Z5553" s="34">
        <f t="shared" si="5882"/>
        <v>6.2394342047891618E-4</v>
      </c>
      <c r="AA5553" s="36">
        <f t="shared" si="5883"/>
        <v>2.6869598143838689E-4</v>
      </c>
      <c r="AB5553" s="34">
        <f t="shared" si="5884"/>
        <v>1.7719373785567562E-3</v>
      </c>
      <c r="AC5553" s="36">
        <f t="shared" si="5885"/>
        <v>228.81095225332476</v>
      </c>
      <c r="AD5553" s="34">
        <f t="shared" si="5886"/>
        <v>0</v>
      </c>
      <c r="AE5553">
        <f t="shared" si="5887"/>
        <v>129130.38294823455</v>
      </c>
      <c r="AF5553" s="36">
        <f t="shared" si="5888"/>
        <v>0</v>
      </c>
      <c r="AG5553" s="34">
        <f t="shared" si="5889"/>
        <v>85.48030059008434</v>
      </c>
      <c r="AH5553">
        <f t="shared" si="5890"/>
        <v>1.2205805828289158</v>
      </c>
      <c r="AI5553" s="29">
        <f t="shared" si="5891"/>
        <v>85.48030059008434</v>
      </c>
      <c r="AJ5553">
        <f t="shared" si="5892"/>
        <v>48954.729280933199</v>
      </c>
      <c r="AK5553" s="36">
        <f t="shared" si="5893"/>
        <v>-2.2881096282545453E-41</v>
      </c>
      <c r="AL5553" s="36">
        <f t="shared" si="5894"/>
        <v>-1.1266845729435238E-4</v>
      </c>
      <c r="AM5553" s="36">
        <f t="shared" si="5895"/>
        <v>-4.0351679518921004E-5</v>
      </c>
      <c r="AN5553" s="37">
        <f t="shared" si="5896"/>
        <v>7.6532812835070936E-40</v>
      </c>
      <c r="AO5553" s="36">
        <f t="shared" si="5897"/>
        <v>0.54161170295561212</v>
      </c>
      <c r="AP5553" s="36">
        <f t="shared" si="5898"/>
        <v>2.2732209507787527E-2</v>
      </c>
      <c r="AQ5553" s="74">
        <f t="shared" si="5899"/>
        <v>7.4057132974097159E-41</v>
      </c>
      <c r="AR5553" s="73">
        <f t="shared" si="5900"/>
        <v>2.2201680543347699E-41</v>
      </c>
      <c r="AS5553" s="72">
        <f t="shared" si="5901"/>
        <v>0.15887813002210294</v>
      </c>
      <c r="AT5553" s="37">
        <f t="shared" si="5902"/>
        <v>2.5158629276420606E-37</v>
      </c>
      <c r="AU5553" s="37">
        <f t="shared" si="5903"/>
        <v>1.1872579048867562</v>
      </c>
      <c r="AV5553" s="34">
        <f t="shared" si="5904"/>
        <v>6.7244092051162809</v>
      </c>
      <c r="AW5553" s="34">
        <f t="shared" si="5905"/>
        <v>11.098763517756302</v>
      </c>
      <c r="AX5553" s="37">
        <f t="shared" si="5906"/>
        <v>55.070731478910147</v>
      </c>
      <c r="AY5553" s="7">
        <f t="shared" si="5907"/>
        <v>190.91295343694497</v>
      </c>
      <c r="AZ5553" s="37">
        <f t="shared" si="5908"/>
        <v>173.08978071407239</v>
      </c>
      <c r="BA5553" s="2">
        <f>BE5553*'mass balance'!$B$17+BF5553*'mass balance'!$C$17+BG5553*'mass balance'!$D$17+BH5553*'mass balance'!$E$17</f>
        <v>1.5769917868549094E-3</v>
      </c>
      <c r="BB5553" s="2">
        <f>BE5553*'mass balance'!$B$18+BF5553*'mass balance'!$C$18+BG5553*'mass balance'!$D$18+BH5553*'mass balance'!$E$18</f>
        <v>1.6012531989603698E-3</v>
      </c>
      <c r="BC5553" s="2">
        <f>BE5553*'mass balance'!$B$19+BF5553*'mass balance'!$C$19+BG5553*'mass balance'!$D$19+BH5553*'mass balance'!$E$19</f>
        <v>-2.0015664987004618E-3</v>
      </c>
      <c r="BD5553" s="2">
        <f>BE5553*'mass balance'!$B$20+BF5553*'mass balance'!$C$20+BG5553*'mass balance'!$D$20+BH5553*'mass balance'!$E$20</f>
        <v>7.2784236316380418E-5</v>
      </c>
      <c r="BE5553" s="2">
        <f>N5553*'mass balance'!$H$11+R5553*'mass balance'!$I$11+S5553*'mass balance'!$J$11</f>
        <v>-2.9919583060815831E-3</v>
      </c>
      <c r="BF5553" s="2">
        <f>N5553*'mass balance'!$H$12+R5553*'mass balance'!$I$12+S5553*'mass balance'!$J$12</f>
        <v>3.9804909116318723E-4</v>
      </c>
      <c r="BG5553" s="2">
        <f>N5553*'mass balance'!$H$13+R5553*'mass balance'!$I$13+S5553*'mass balance'!$J$13</f>
        <v>3.2575080675391099E-4</v>
      </c>
      <c r="BH5553" s="2">
        <f>N5553*'mass balance'!$H$14+R5553*'mass balance'!$I$14+S5553*'mass balance'!$J$14</f>
        <v>3.272454397276731E-4</v>
      </c>
      <c r="BI5553" s="36">
        <f t="shared" si="5909"/>
        <v>7.8325413151257937E-20</v>
      </c>
      <c r="BJ5553" s="36">
        <f t="shared" si="5910"/>
        <v>6.8498668341273417E-23</v>
      </c>
      <c r="BK5553" s="36">
        <f t="shared" si="5911"/>
        <v>5.8054417806101225E-19</v>
      </c>
      <c r="BL5553" s="36">
        <f t="shared" si="5912"/>
        <v>3.0691257511141872E-19</v>
      </c>
      <c r="BM5553" s="36">
        <f t="shared" si="5913"/>
        <v>1.0183687954125149E-15</v>
      </c>
      <c r="BN5553" s="36">
        <f t="shared" ca="1" si="5925"/>
        <v>0.98144467601114371</v>
      </c>
      <c r="BO5553" s="36">
        <f t="shared" ca="1" si="5914"/>
        <v>1</v>
      </c>
      <c r="BP5553" s="36">
        <f t="shared" si="5915"/>
        <v>-1.0183687954103016E-15</v>
      </c>
      <c r="BQ5553" s="36">
        <f t="shared" si="5916"/>
        <v>0.99999999999782663</v>
      </c>
      <c r="BR5553" s="2">
        <f t="shared" si="5928"/>
        <v>-5</v>
      </c>
      <c r="BS5553">
        <v>0</v>
      </c>
      <c r="BT5553" s="37">
        <f t="shared" si="5917"/>
        <v>2.006570414947213</v>
      </c>
      <c r="BU5553" s="34">
        <f t="shared" si="5918"/>
        <v>-5</v>
      </c>
      <c r="BV5553" s="34">
        <f t="shared" si="5919"/>
        <v>-5</v>
      </c>
      <c r="BW5553" s="34">
        <f t="shared" si="5920"/>
        <v>-5</v>
      </c>
      <c r="BX5553" s="34">
        <f t="shared" si="5921"/>
        <v>-5</v>
      </c>
      <c r="BY5553" s="34">
        <f t="shared" si="5922"/>
        <v>40.031593206589335</v>
      </c>
      <c r="BZ5553" s="36">
        <f t="shared" si="5923"/>
        <v>2.0015664987004618E-3</v>
      </c>
      <c r="CA5553" s="34">
        <f t="shared" si="5924"/>
        <v>1.1592656751133527E-2</v>
      </c>
    </row>
    <row r="5554" spans="1:79" ht="13.2" x14ac:dyDescent="0.25">
      <c r="A5554" s="75">
        <f t="shared" si="5926"/>
        <v>15.123287671231077</v>
      </c>
      <c r="B5554" s="34">
        <f t="shared" si="5861"/>
        <v>5519.9999999993433</v>
      </c>
      <c r="C5554">
        <f t="shared" si="5927"/>
        <v>15</v>
      </c>
      <c r="D5554" s="35">
        <f t="shared" si="5862"/>
        <v>3000</v>
      </c>
      <c r="E5554" s="27">
        <v>0</v>
      </c>
      <c r="F5554" s="64">
        <f t="shared" si="5863"/>
        <v>0.46593146951268899</v>
      </c>
      <c r="G5554" s="34">
        <v>0</v>
      </c>
      <c r="H5554" s="34">
        <f t="shared" si="5864"/>
        <v>1</v>
      </c>
      <c r="I5554" s="34">
        <f t="shared" si="5865"/>
        <v>6192.2292298236371</v>
      </c>
      <c r="J5554" s="34">
        <f t="shared" si="5866"/>
        <v>149013.70669217975</v>
      </c>
      <c r="K5554" s="34">
        <f t="shared" si="5867"/>
        <v>131279.19909397492</v>
      </c>
      <c r="L5554" s="36">
        <f t="shared" si="5868"/>
        <v>41317.76616779872</v>
      </c>
      <c r="M5554" s="34">
        <f t="shared" si="5869"/>
        <v>52.228002934779802</v>
      </c>
      <c r="N5554" s="34">
        <f t="shared" si="5870"/>
        <v>1256.8475780834815</v>
      </c>
      <c r="O5554" s="34">
        <f t="shared" si="5871"/>
        <v>4.9430669600601176</v>
      </c>
      <c r="P5554">
        <f t="shared" si="5872"/>
        <v>583.53281373581603</v>
      </c>
      <c r="Q5554" s="36">
        <f t="shared" si="5873"/>
        <v>1149.1161844026299</v>
      </c>
      <c r="R5554" s="34">
        <f t="shared" si="5874"/>
        <v>816.62082954673372</v>
      </c>
      <c r="S5554" s="34">
        <f t="shared" si="5875"/>
        <v>251.23114726163035</v>
      </c>
      <c r="T5554" s="36">
        <f t="shared" si="5876"/>
        <v>-5.7068548833427353E-13</v>
      </c>
      <c r="U5554" s="36">
        <f t="shared" si="5877"/>
        <v>3397.1919065813208</v>
      </c>
      <c r="V5554" s="36">
        <f t="shared" si="5878"/>
        <v>3.1711895189734073E-2</v>
      </c>
      <c r="W5554" s="68">
        <f t="shared" si="5879"/>
        <v>118.05076047942492</v>
      </c>
      <c r="X5554">
        <f t="shared" si="5880"/>
        <v>15.975937424450292</v>
      </c>
      <c r="Y5554">
        <f t="shared" si="5881"/>
        <v>1.5373874768040686E-2</v>
      </c>
      <c r="Z5554" s="34">
        <f t="shared" si="5882"/>
        <v>6.2394342047891618E-4</v>
      </c>
      <c r="AA5554" s="36">
        <f t="shared" si="5883"/>
        <v>2.6862931726103655E-4</v>
      </c>
      <c r="AB5554" s="34">
        <f t="shared" si="5884"/>
        <v>1.7719373785567562E-3</v>
      </c>
      <c r="AC5554" s="36">
        <f t="shared" si="5885"/>
        <v>228.81095225332476</v>
      </c>
      <c r="AD5554" s="34">
        <f t="shared" si="5886"/>
        <v>0</v>
      </c>
      <c r="AE5554">
        <f t="shared" si="5887"/>
        <v>129130.38294823455</v>
      </c>
      <c r="AF5554" s="36">
        <f t="shared" si="5888"/>
        <v>0</v>
      </c>
      <c r="AG5554" s="34">
        <f t="shared" si="5889"/>
        <v>85.541271151858695</v>
      </c>
      <c r="AH5554">
        <f t="shared" si="5890"/>
        <v>1.2205221154618187</v>
      </c>
      <c r="AI5554" s="29">
        <f t="shared" si="5891"/>
        <v>85.541271151858695</v>
      </c>
      <c r="AJ5554">
        <f t="shared" si="5892"/>
        <v>49040.270552085058</v>
      </c>
      <c r="AK5554" s="36">
        <f t="shared" si="5893"/>
        <v>-2.2201680543347699E-41</v>
      </c>
      <c r="AL5554" s="36">
        <f t="shared" si="5894"/>
        <v>-1.1264501950451178E-4</v>
      </c>
      <c r="AM5554" s="36">
        <f t="shared" si="5895"/>
        <v>-4.0280051724032E-5</v>
      </c>
      <c r="AN5554" s="37">
        <f t="shared" si="5896"/>
        <v>7.4244703206816389E-40</v>
      </c>
      <c r="AO5554" s="36">
        <f t="shared" si="5897"/>
        <v>0.54149903449831771</v>
      </c>
      <c r="AP5554" s="36">
        <f t="shared" si="5898"/>
        <v>2.2691857828268606E-2</v>
      </c>
      <c r="AQ5554" s="74">
        <f t="shared" si="5899"/>
        <v>7.1887892987895159E-41</v>
      </c>
      <c r="AR5554" s="73">
        <f t="shared" si="5900"/>
        <v>2.1542299501714097E-41</v>
      </c>
      <c r="AS5554" s="72">
        <f t="shared" si="5901"/>
        <v>0.15877899905678738</v>
      </c>
      <c r="AT5554" s="37">
        <f t="shared" si="5902"/>
        <v>2.4421696823964847E-37</v>
      </c>
      <c r="AU5554" s="37">
        <f t="shared" si="5903"/>
        <v>1.1851504172504188</v>
      </c>
      <c r="AV5554" s="34">
        <f t="shared" si="5904"/>
        <v>6.7361588314562777</v>
      </c>
      <c r="AW5554" s="34">
        <f t="shared" si="5905"/>
        <v>11.101745710912457</v>
      </c>
      <c r="AX5554" s="37">
        <f t="shared" si="5906"/>
        <v>55.085528763153398</v>
      </c>
      <c r="AY5554" s="7">
        <f t="shared" si="5907"/>
        <v>190.97419378494706</v>
      </c>
      <c r="AZ5554" s="37">
        <f t="shared" si="5908"/>
        <v>173.13628924257833</v>
      </c>
      <c r="BA5554" s="2">
        <f>BE5554*'mass balance'!$B$17+BF5554*'mass balance'!$C$17+BG5554*'mass balance'!$D$17+BH5554*'mass balance'!$E$17</f>
        <v>1.5772887243641134E-3</v>
      </c>
      <c r="BB5554" s="2">
        <f>BE5554*'mass balance'!$B$18+BF5554*'mass balance'!$C$18+BG5554*'mass balance'!$D$18+BH5554*'mass balance'!$E$18</f>
        <v>1.6015547047389456E-3</v>
      </c>
      <c r="BC5554" s="2">
        <f>BE5554*'mass balance'!$B$19+BF5554*'mass balance'!$C$19+BG5554*'mass balance'!$D$19+BH5554*'mass balance'!$E$19</f>
        <v>-2.0019433809236819E-3</v>
      </c>
      <c r="BD5554" s="2">
        <f>BE5554*'mass balance'!$B$20+BF5554*'mass balance'!$C$20+BG5554*'mass balance'!$D$20+BH5554*'mass balance'!$E$20</f>
        <v>7.2797941124497535E-5</v>
      </c>
      <c r="BE5554" s="2">
        <f>N5554*'mass balance'!$H$11+R5554*'mass balance'!$I$11+S5554*'mass balance'!$J$11</f>
        <v>-2.9924942335320987E-3</v>
      </c>
      <c r="BF5554" s="2">
        <f>N5554*'mass balance'!$H$12+R5554*'mass balance'!$I$12+S5554*'mass balance'!$J$12</f>
        <v>3.9805726179582531E-4</v>
      </c>
      <c r="BG5554" s="2">
        <f>N5554*'mass balance'!$H$13+R5554*'mass balance'!$I$13+S5554*'mass balance'!$J$13</f>
        <v>3.258544849570991E-4</v>
      </c>
      <c r="BH5554" s="2">
        <f>N5554*'mass balance'!$H$14+R5554*'mass balance'!$I$14+S5554*'mass balance'!$J$14</f>
        <v>3.2730405679257324E-4</v>
      </c>
      <c r="BI5554" s="36">
        <f t="shared" si="5909"/>
        <v>7.8325413151257937E-20</v>
      </c>
      <c r="BJ5554" s="36">
        <f t="shared" si="5910"/>
        <v>6.8502220605431591E-23</v>
      </c>
      <c r="BK5554" s="36">
        <f t="shared" si="5911"/>
        <v>5.8061267672935348E-19</v>
      </c>
      <c r="BL5554" s="36">
        <f t="shared" si="5912"/>
        <v>3.0696651678223438E-19</v>
      </c>
      <c r="BM5554" s="36">
        <f t="shared" si="5913"/>
        <v>1.0186757079876263E-15</v>
      </c>
      <c r="BN5554" s="36">
        <f t="shared" ca="1" si="5925"/>
        <v>0.88606478725813476</v>
      </c>
      <c r="BO5554" s="36">
        <f t="shared" ca="1" si="5914"/>
        <v>1</v>
      </c>
      <c r="BP5554" s="36">
        <f t="shared" si="5915"/>
        <v>-1.0186757079854114E-15</v>
      </c>
      <c r="BQ5554" s="36">
        <f t="shared" si="5916"/>
        <v>0.99999999999782563</v>
      </c>
      <c r="BR5554" s="2">
        <f t="shared" si="5928"/>
        <v>-5</v>
      </c>
      <c r="BS5554">
        <v>0</v>
      </c>
      <c r="BT5554" s="37">
        <f t="shared" si="5917"/>
        <v>2.006948239375991</v>
      </c>
      <c r="BU5554" s="34">
        <f t="shared" si="5918"/>
        <v>-5</v>
      </c>
      <c r="BV5554" s="34">
        <f t="shared" si="5919"/>
        <v>-5</v>
      </c>
      <c r="BW5554" s="34">
        <f t="shared" si="5920"/>
        <v>-5</v>
      </c>
      <c r="BX5554" s="34">
        <f t="shared" si="5921"/>
        <v>-5</v>
      </c>
      <c r="BY5554" s="34">
        <f t="shared" si="5922"/>
        <v>40.038763770979777</v>
      </c>
      <c r="BZ5554" s="36">
        <f t="shared" si="5923"/>
        <v>2.0019433809236819E-3</v>
      </c>
      <c r="CA5554" s="34">
        <f t="shared" si="5924"/>
        <v>1.1591724924657994E-2</v>
      </c>
    </row>
    <row r="5555" spans="1:79" ht="13.2" x14ac:dyDescent="0.25">
      <c r="A5555" s="75">
        <f t="shared" si="5926"/>
        <v>15.126027397258474</v>
      </c>
      <c r="B5555" s="34">
        <f t="shared" si="5861"/>
        <v>5520.9999999993433</v>
      </c>
      <c r="C5555">
        <f t="shared" si="5927"/>
        <v>15</v>
      </c>
      <c r="D5555" s="35">
        <f t="shared" si="5862"/>
        <v>3000</v>
      </c>
      <c r="E5555" s="27">
        <v>0</v>
      </c>
      <c r="F5555" s="64">
        <f t="shared" si="5863"/>
        <v>0.46593146951268899</v>
      </c>
      <c r="G5555" s="34">
        <v>0</v>
      </c>
      <c r="H5555" s="34">
        <f t="shared" si="5864"/>
        <v>1</v>
      </c>
      <c r="I5555" s="34">
        <f t="shared" si="5865"/>
        <v>6192.2292298236371</v>
      </c>
      <c r="J5555" s="34">
        <f t="shared" si="5866"/>
        <v>149040.39179772951</v>
      </c>
      <c r="K5555" s="34">
        <f t="shared" si="5867"/>
        <v>131302.70833592373</v>
      </c>
      <c r="L5555" s="36">
        <f t="shared" si="5868"/>
        <v>41328.865331115128</v>
      </c>
      <c r="M5555" s="34">
        <f t="shared" si="5869"/>
        <v>52.228002934779802</v>
      </c>
      <c r="N5555" s="34">
        <f t="shared" si="5870"/>
        <v>1257.0726520785229</v>
      </c>
      <c r="O5555" s="34">
        <f t="shared" si="5871"/>
        <v>4.9430669600601176</v>
      </c>
      <c r="P5555">
        <f t="shared" si="5872"/>
        <v>583.68956775716924</v>
      </c>
      <c r="Q5555" s="36">
        <f t="shared" si="5873"/>
        <v>1149.3390518151905</v>
      </c>
      <c r="R5555" s="34">
        <f t="shared" si="5874"/>
        <v>816.78063194855599</v>
      </c>
      <c r="S5555" s="34">
        <f t="shared" si="5875"/>
        <v>251.23629304345766</v>
      </c>
      <c r="T5555" s="36">
        <f t="shared" si="5876"/>
        <v>-5.6918608588170503E-13</v>
      </c>
      <c r="U5555" s="36">
        <f t="shared" si="5877"/>
        <v>3397.1919065813204</v>
      </c>
      <c r="V5555" s="36">
        <f t="shared" si="5878"/>
        <v>3.1712544721035282E-2</v>
      </c>
      <c r="W5555" s="68">
        <f t="shared" si="5879"/>
        <v>118.08247237461465</v>
      </c>
      <c r="X5555">
        <f t="shared" si="5880"/>
        <v>15.977367831429168</v>
      </c>
      <c r="Y5555">
        <f t="shared" si="5881"/>
        <v>1.5373874768040686E-2</v>
      </c>
      <c r="Z5555" s="34">
        <f t="shared" si="5882"/>
        <v>6.2394342047891618E-4</v>
      </c>
      <c r="AA5555" s="36">
        <f t="shared" si="5883"/>
        <v>2.6856267558853078E-4</v>
      </c>
      <c r="AB5555" s="34">
        <f t="shared" si="5884"/>
        <v>1.7719373785567562E-3</v>
      </c>
      <c r="AC5555" s="36">
        <f t="shared" si="5885"/>
        <v>228.81095225332476</v>
      </c>
      <c r="AD5555" s="34">
        <f t="shared" si="5886"/>
        <v>0</v>
      </c>
      <c r="AE5555">
        <f t="shared" si="5887"/>
        <v>129130.38294823455</v>
      </c>
      <c r="AF5555" s="36">
        <f t="shared" si="5888"/>
        <v>0</v>
      </c>
      <c r="AG5555" s="34">
        <f t="shared" si="5889"/>
        <v>85.602238761238794</v>
      </c>
      <c r="AH5555">
        <f t="shared" si="5890"/>
        <v>1.2204636190688234</v>
      </c>
      <c r="AI5555" s="29">
        <f t="shared" si="5891"/>
        <v>85.602238761238794</v>
      </c>
      <c r="AJ5555">
        <f t="shared" si="5892"/>
        <v>49125.872790846297</v>
      </c>
      <c r="AK5555" s="36">
        <f t="shared" si="5893"/>
        <v>-2.1542299501714097E-41</v>
      </c>
      <c r="AL5555" s="36">
        <f t="shared" si="5894"/>
        <v>-1.1262158659030365E-4</v>
      </c>
      <c r="AM5555" s="36">
        <f t="shared" si="5895"/>
        <v>-4.020855107480488E-5</v>
      </c>
      <c r="AN5555" s="37">
        <f t="shared" si="5896"/>
        <v>7.2024535152481623E-40</v>
      </c>
      <c r="AO5555" s="36">
        <f t="shared" si="5897"/>
        <v>0.54138638947881323</v>
      </c>
      <c r="AP5555" s="36">
        <f t="shared" si="5898"/>
        <v>2.2651577776544574E-2</v>
      </c>
      <c r="AQ5555" s="74">
        <f t="shared" si="5899"/>
        <v>6.9781741399448615E-41</v>
      </c>
      <c r="AR5555" s="73">
        <f t="shared" si="5900"/>
        <v>2.0902366511945788E-41</v>
      </c>
      <c r="AS5555" s="72">
        <f t="shared" si="5901"/>
        <v>0.15867992994358637</v>
      </c>
      <c r="AT5555" s="37">
        <f t="shared" si="5902"/>
        <v>2.370619671093448E-37</v>
      </c>
      <c r="AU5555" s="37">
        <f t="shared" si="5903"/>
        <v>1.183046670590763</v>
      </c>
      <c r="AV5555" s="34">
        <f t="shared" si="5904"/>
        <v>6.7479168320788627</v>
      </c>
      <c r="AW5555" s="34">
        <f t="shared" si="5905"/>
        <v>11.104727965283185</v>
      </c>
      <c r="AX5555" s="37">
        <f t="shared" si="5906"/>
        <v>55.100326351135998</v>
      </c>
      <c r="AY5555" s="7">
        <f t="shared" si="5907"/>
        <v>191.03544352311269</v>
      </c>
      <c r="AZ5555" s="37">
        <f t="shared" si="5908"/>
        <v>173.18279872575064</v>
      </c>
      <c r="BA5555" s="2">
        <f>BE5555*'mass balance'!$B$17+BF5555*'mass balance'!$C$17+BG5555*'mass balance'!$D$17+BH5555*'mass balance'!$E$17</f>
        <v>1.5775856599155422E-3</v>
      </c>
      <c r="BB5555" s="2">
        <f>BE5555*'mass balance'!$B$18+BF5555*'mass balance'!$C$18+BG5555*'mass balance'!$D$18+BH5555*'mass balance'!$E$18</f>
        <v>1.6018562085296276E-3</v>
      </c>
      <c r="BC5555" s="2">
        <f>BE5555*'mass balance'!$B$19+BF5555*'mass balance'!$C$19+BG5555*'mass balance'!$D$19+BH5555*'mass balance'!$E$19</f>
        <v>-2.0023202606620346E-3</v>
      </c>
      <c r="BD5555" s="2">
        <f>BE5555*'mass balance'!$B$20+BF5555*'mass balance'!$C$20+BG5555*'mass balance'!$D$20+BH5555*'mass balance'!$E$20</f>
        <v>7.2811645842255792E-5</v>
      </c>
      <c r="BE5555" s="2">
        <f>N5555*'mass balance'!$H$11+R5555*'mass balance'!$I$11+S5555*'mass balance'!$J$11</f>
        <v>-2.9930301239964826E-3</v>
      </c>
      <c r="BF5555" s="2">
        <f>N5555*'mass balance'!$H$12+R5555*'mass balance'!$I$12+S5555*'mass balance'!$J$12</f>
        <v>3.9806541490839238E-4</v>
      </c>
      <c r="BG5555" s="2">
        <f>N5555*'mass balance'!$H$13+R5555*'mass balance'!$I$13+S5555*'mass balance'!$J$13</f>
        <v>3.2595815014915385E-4</v>
      </c>
      <c r="BH5555" s="2">
        <f>N5555*'mass balance'!$H$14+R5555*'mass balance'!$I$14+S5555*'mass balance'!$J$14</f>
        <v>3.2736266981211527E-4</v>
      </c>
      <c r="BI5555" s="36">
        <f t="shared" si="5909"/>
        <v>7.8325413151257937E-20</v>
      </c>
      <c r="BJ5555" s="36">
        <f t="shared" si="5910"/>
        <v>6.8505773640720125E-23</v>
      </c>
      <c r="BK5555" s="36">
        <f t="shared" si="5911"/>
        <v>5.8068117894995887E-19</v>
      </c>
      <c r="BL5555" s="36">
        <f t="shared" si="5912"/>
        <v>3.0702046550669797E-19</v>
      </c>
      <c r="BM5555" s="36">
        <f t="shared" si="5913"/>
        <v>1.0189826745044085E-15</v>
      </c>
      <c r="BN5555" s="36">
        <f t="shared" ca="1" si="5925"/>
        <v>4.8318572863141673E-2</v>
      </c>
      <c r="BO5555" s="36">
        <f t="shared" ca="1" si="5914"/>
        <v>1</v>
      </c>
      <c r="BP5555" s="36">
        <f t="shared" si="5915"/>
        <v>-1.0189826745021918E-15</v>
      </c>
      <c r="BQ5555" s="36">
        <f t="shared" si="5916"/>
        <v>0.99999999999782463</v>
      </c>
      <c r="BR5555" s="2">
        <f t="shared" si="5928"/>
        <v>-5</v>
      </c>
      <c r="BS5555">
        <v>0</v>
      </c>
      <c r="BT5555" s="37">
        <f t="shared" si="5917"/>
        <v>2.0073260613136896</v>
      </c>
      <c r="BU5555" s="34">
        <f t="shared" si="5918"/>
        <v>-5</v>
      </c>
      <c r="BV5555" s="34">
        <f t="shared" si="5919"/>
        <v>-5</v>
      </c>
      <c r="BW5555" s="34">
        <f t="shared" si="5920"/>
        <v>-5</v>
      </c>
      <c r="BX5555" s="34">
        <f t="shared" si="5921"/>
        <v>-5</v>
      </c>
      <c r="BY5555" s="34">
        <f t="shared" si="5922"/>
        <v>40.045933840505782</v>
      </c>
      <c r="BZ5555" s="36">
        <f t="shared" si="5923"/>
        <v>2.0023202606620346E-3</v>
      </c>
      <c r="CA5555" s="34">
        <f t="shared" si="5924"/>
        <v>1.1590793520391465E-2</v>
      </c>
    </row>
    <row r="5556" spans="1:79" ht="13.2" x14ac:dyDescent="0.25">
      <c r="A5556" s="75">
        <f t="shared" si="5926"/>
        <v>15.12876712328587</v>
      </c>
      <c r="B5556" s="34">
        <f t="shared" si="5861"/>
        <v>5521.9999999993424</v>
      </c>
      <c r="C5556">
        <f t="shared" si="5927"/>
        <v>15</v>
      </c>
      <c r="D5556" s="35">
        <f t="shared" si="5862"/>
        <v>3000</v>
      </c>
      <c r="E5556" s="27">
        <v>0</v>
      </c>
      <c r="F5556" s="64">
        <f t="shared" si="5863"/>
        <v>0.46593146951268899</v>
      </c>
      <c r="G5556" s="34">
        <v>0</v>
      </c>
      <c r="H5556" s="34">
        <f t="shared" si="5864"/>
        <v>1</v>
      </c>
      <c r="I5556" s="34">
        <f t="shared" si="5865"/>
        <v>6192.2292298236371</v>
      </c>
      <c r="J5556" s="34">
        <f t="shared" si="5866"/>
        <v>149067.07506105845</v>
      </c>
      <c r="K5556" s="34">
        <f t="shared" si="5867"/>
        <v>131326.21595489915</v>
      </c>
      <c r="L5556" s="36">
        <f t="shared" si="5868"/>
        <v>41339.964721767486</v>
      </c>
      <c r="M5556" s="34">
        <f t="shared" si="5869"/>
        <v>52.228002934779802</v>
      </c>
      <c r="N5556" s="34">
        <f t="shared" si="5870"/>
        <v>1257.297710535458</v>
      </c>
      <c r="O5556" s="34">
        <f t="shared" si="5871"/>
        <v>4.9430669600601176</v>
      </c>
      <c r="P5556">
        <f t="shared" si="5872"/>
        <v>583.84632498919927</v>
      </c>
      <c r="Q5556" s="36">
        <f t="shared" si="5873"/>
        <v>1149.5619084300079</v>
      </c>
      <c r="R5556" s="34">
        <f t="shared" si="5874"/>
        <v>816.9404374133635</v>
      </c>
      <c r="S5556" s="34">
        <f t="shared" si="5875"/>
        <v>251.24142777069559</v>
      </c>
      <c r="T5556" s="36">
        <f t="shared" si="5876"/>
        <v>-5.6768695993641314E-13</v>
      </c>
      <c r="U5556" s="36">
        <f t="shared" si="5877"/>
        <v>3397.1919065813199</v>
      </c>
      <c r="V5556" s="36">
        <f t="shared" si="5878"/>
        <v>3.171319285696015E-2</v>
      </c>
      <c r="W5556" s="68">
        <f t="shared" si="5879"/>
        <v>118.11418491933568</v>
      </c>
      <c r="X5556">
        <f t="shared" si="5880"/>
        <v>15.978798011623692</v>
      </c>
      <c r="Y5556">
        <f t="shared" si="5881"/>
        <v>1.5373874768040686E-2</v>
      </c>
      <c r="Z5556" s="34">
        <f t="shared" si="5882"/>
        <v>6.2394342047891618E-4</v>
      </c>
      <c r="AA5556" s="36">
        <f t="shared" si="5883"/>
        <v>2.6849605641031344E-4</v>
      </c>
      <c r="AB5556" s="34">
        <f t="shared" si="5884"/>
        <v>1.7719373785567562E-3</v>
      </c>
      <c r="AC5556" s="36">
        <f t="shared" si="5885"/>
        <v>228.81095225332476</v>
      </c>
      <c r="AD5556" s="34">
        <f t="shared" si="5886"/>
        <v>0</v>
      </c>
      <c r="AE5556">
        <f t="shared" si="5887"/>
        <v>129130.38294823455</v>
      </c>
      <c r="AF5556" s="36">
        <f t="shared" si="5888"/>
        <v>0</v>
      </c>
      <c r="AG5556" s="34">
        <f t="shared" si="5889"/>
        <v>85.663203416788207</v>
      </c>
      <c r="AH5556">
        <f t="shared" si="5890"/>
        <v>1.2204050936647945</v>
      </c>
      <c r="AI5556" s="29">
        <f t="shared" si="5891"/>
        <v>85.663203416788207</v>
      </c>
      <c r="AJ5556">
        <f t="shared" si="5892"/>
        <v>49211.535994263082</v>
      </c>
      <c r="AK5556" s="36">
        <f t="shared" si="5893"/>
        <v>-2.0902366511945788E-41</v>
      </c>
      <c r="AL5556" s="36">
        <f t="shared" si="5894"/>
        <v>-1.125981585507138E-4</v>
      </c>
      <c r="AM5556" s="36">
        <f t="shared" si="5895"/>
        <v>-4.0137177345544871E-5</v>
      </c>
      <c r="AN5556" s="37">
        <f t="shared" si="5896"/>
        <v>6.9870305202310218E-40</v>
      </c>
      <c r="AO5556" s="36">
        <f t="shared" si="5897"/>
        <v>0.54127376789222292</v>
      </c>
      <c r="AP5556" s="36">
        <f t="shared" si="5898"/>
        <v>2.2611369225469771E-2</v>
      </c>
      <c r="AQ5556" s="74">
        <f t="shared" si="5899"/>
        <v>6.7736856632948059E-41</v>
      </c>
      <c r="AR5556" s="73">
        <f t="shared" si="5900"/>
        <v>2.0281311984102764E-41</v>
      </c>
      <c r="AS5556" s="72">
        <f t="shared" si="5901"/>
        <v>0.15858092264390752</v>
      </c>
      <c r="AT5556" s="37">
        <f t="shared" si="5902"/>
        <v>2.3011510113069807E-37</v>
      </c>
      <c r="AU5556" s="37">
        <f t="shared" si="5903"/>
        <v>1.1809466582672248</v>
      </c>
      <c r="AV5556" s="34">
        <f t="shared" si="5904"/>
        <v>6.7596832065783117</v>
      </c>
      <c r="AW5556" s="34">
        <f t="shared" si="5905"/>
        <v>11.107710280737223</v>
      </c>
      <c r="AX5556" s="37">
        <f t="shared" si="5906"/>
        <v>55.115124242206655</v>
      </c>
      <c r="AY5556" s="7">
        <f t="shared" si="5907"/>
        <v>191.09670264885787</v>
      </c>
      <c r="AZ5556" s="37">
        <f t="shared" si="5908"/>
        <v>173.22930916154235</v>
      </c>
      <c r="BA5556" s="2">
        <f>BE5556*'mass balance'!$B$17+BF5556*'mass balance'!$C$17+BG5556*'mass balance'!$D$17+BH5556*'mass balance'!$E$17</f>
        <v>1.5778825934985156E-3</v>
      </c>
      <c r="BB5556" s="2">
        <f>BE5556*'mass balance'!$B$18+BF5556*'mass balance'!$C$18+BG5556*'mass balance'!$D$18+BH5556*'mass balance'!$E$18</f>
        <v>1.6021577103215697E-3</v>
      </c>
      <c r="BC5556" s="2">
        <f>BE5556*'mass balance'!$B$19+BF5556*'mass balance'!$C$19+BG5556*'mass balance'!$D$19+BH5556*'mass balance'!$E$19</f>
        <v>-2.0026971379019619E-3</v>
      </c>
      <c r="BD5556" s="2">
        <f>BE5556*'mass balance'!$B$20+BF5556*'mass balance'!$C$20+BG5556*'mass balance'!$D$20+BH5556*'mass balance'!$E$20</f>
        <v>7.2825350469162245E-5</v>
      </c>
      <c r="BE5556" s="2">
        <f>N5556*'mass balance'!$H$11+R5556*'mass balance'!$I$11+S5556*'mass balance'!$J$11</f>
        <v>-2.9935659774653761E-3</v>
      </c>
      <c r="BF5556" s="2">
        <f>N5556*'mass balance'!$H$12+R5556*'mass balance'!$I$12+S5556*'mass balance'!$J$12</f>
        <v>3.980735505057762E-4</v>
      </c>
      <c r="BG5556" s="2">
        <f>N5556*'mass balance'!$H$13+R5556*'mass balance'!$I$13+S5556*'mass balance'!$J$13</f>
        <v>3.2606180232999801E-4</v>
      </c>
      <c r="BH5556" s="2">
        <f>N5556*'mass balance'!$H$14+R5556*'mass balance'!$I$14+S5556*'mass balance'!$J$14</f>
        <v>3.2742127878527546E-4</v>
      </c>
      <c r="BI5556" s="36">
        <f t="shared" si="5909"/>
        <v>7.8325413151257937E-20</v>
      </c>
      <c r="BJ5556" s="36">
        <f t="shared" si="5910"/>
        <v>6.850932744649339E-23</v>
      </c>
      <c r="BK5556" s="36">
        <f t="shared" si="5911"/>
        <v>5.8074968472359955E-19</v>
      </c>
      <c r="BL5556" s="36">
        <f t="shared" si="5912"/>
        <v>3.0707442128450596E-19</v>
      </c>
      <c r="BM5556" s="36">
        <f t="shared" si="5913"/>
        <v>1.0192896949699153E-15</v>
      </c>
      <c r="BN5556" s="36">
        <f t="shared" ca="1" si="5925"/>
        <v>0.40928197236529684</v>
      </c>
      <c r="BO5556" s="36">
        <f t="shared" ca="1" si="5914"/>
        <v>1</v>
      </c>
      <c r="BP5556" s="36">
        <f t="shared" si="5915"/>
        <v>-1.019289694967697E-15</v>
      </c>
      <c r="BQ5556" s="36">
        <f t="shared" si="5916"/>
        <v>0.99999999999782363</v>
      </c>
      <c r="BR5556" s="2">
        <f t="shared" si="5928"/>
        <v>-5</v>
      </c>
      <c r="BS5556">
        <v>0</v>
      </c>
      <c r="BT5556" s="37">
        <f t="shared" si="5917"/>
        <v>2.0077038807467167</v>
      </c>
      <c r="BU5556" s="34">
        <f t="shared" si="5918"/>
        <v>-5</v>
      </c>
      <c r="BV5556" s="34">
        <f t="shared" si="5919"/>
        <v>-5</v>
      </c>
      <c r="BW5556" s="34">
        <f t="shared" si="5920"/>
        <v>-5</v>
      </c>
      <c r="BX5556" s="34">
        <f t="shared" si="5921"/>
        <v>-5</v>
      </c>
      <c r="BY5556" s="34">
        <f t="shared" si="5922"/>
        <v>40.053103415042123</v>
      </c>
      <c r="BZ5556" s="36">
        <f t="shared" si="5923"/>
        <v>2.0026971379019619E-3</v>
      </c>
      <c r="CA5556" s="34">
        <f t="shared" si="5924"/>
        <v>1.1589862538067753E-2</v>
      </c>
    </row>
    <row r="5557" spans="1:79" ht="13.2" x14ac:dyDescent="0.25">
      <c r="A5557" s="75">
        <f t="shared" si="5926"/>
        <v>15.131506849313267</v>
      </c>
      <c r="B5557" s="34">
        <f t="shared" si="5861"/>
        <v>5522.9999999993424</v>
      </c>
      <c r="C5557">
        <f t="shared" si="5927"/>
        <v>15</v>
      </c>
      <c r="D5557" s="35">
        <f t="shared" si="5862"/>
        <v>3000</v>
      </c>
      <c r="E5557" s="27">
        <v>0</v>
      </c>
      <c r="F5557" s="64">
        <f t="shared" si="5863"/>
        <v>0.46593146951268899</v>
      </c>
      <c r="G5557" s="34">
        <v>0</v>
      </c>
      <c r="H5557" s="34">
        <f t="shared" si="5864"/>
        <v>1</v>
      </c>
      <c r="I5557" s="34">
        <f t="shared" si="5865"/>
        <v>6192.2292298236371</v>
      </c>
      <c r="J5557" s="34">
        <f t="shared" si="5866"/>
        <v>149093.75648170113</v>
      </c>
      <c r="K5557" s="34">
        <f t="shared" si="5867"/>
        <v>131349.72195049119</v>
      </c>
      <c r="L5557" s="36">
        <f t="shared" si="5868"/>
        <v>41351.064339267425</v>
      </c>
      <c r="M5557" s="34">
        <f t="shared" si="5869"/>
        <v>52.228002934779802</v>
      </c>
      <c r="N5557" s="34">
        <f t="shared" si="5870"/>
        <v>1257.5227534503615</v>
      </c>
      <c r="O5557" s="34">
        <f t="shared" si="5871"/>
        <v>4.9430669600601176</v>
      </c>
      <c r="P5557">
        <f t="shared" si="5872"/>
        <v>584.00308542500841</v>
      </c>
      <c r="Q5557" s="36">
        <f t="shared" si="5873"/>
        <v>1149.7847542418315</v>
      </c>
      <c r="R5557" s="34">
        <f t="shared" si="5874"/>
        <v>817.10024593418677</v>
      </c>
      <c r="S5557" s="34">
        <f t="shared" si="5875"/>
        <v>251.24655144642762</v>
      </c>
      <c r="T5557" s="36">
        <f t="shared" si="5876"/>
        <v>-5.6618811035905993E-13</v>
      </c>
      <c r="U5557" s="36">
        <f t="shared" si="5877"/>
        <v>3397.1919065813195</v>
      </c>
      <c r="V5557" s="36">
        <f t="shared" si="5878"/>
        <v>3.1713839597897982E-2</v>
      </c>
      <c r="W5557" s="68">
        <f t="shared" si="5879"/>
        <v>118.14589811219264</v>
      </c>
      <c r="X5557">
        <f t="shared" si="5880"/>
        <v>15.980227965069805</v>
      </c>
      <c r="Y5557">
        <f t="shared" si="5881"/>
        <v>1.5373874768040686E-2</v>
      </c>
      <c r="Z5557" s="34">
        <f t="shared" si="5882"/>
        <v>6.2394342047891618E-4</v>
      </c>
      <c r="AA5557" s="36">
        <f t="shared" si="5883"/>
        <v>2.6842945971583516E-4</v>
      </c>
      <c r="AB5557" s="34">
        <f t="shared" si="5884"/>
        <v>1.7719373785567562E-3</v>
      </c>
      <c r="AC5557" s="36">
        <f t="shared" si="5885"/>
        <v>228.81095225332476</v>
      </c>
      <c r="AD5557" s="34">
        <f t="shared" si="5886"/>
        <v>0</v>
      </c>
      <c r="AE5557">
        <f t="shared" si="5887"/>
        <v>129130.38294823455</v>
      </c>
      <c r="AF5557" s="36">
        <f t="shared" si="5888"/>
        <v>0</v>
      </c>
      <c r="AG5557" s="34">
        <f t="shared" si="5889"/>
        <v>85.724165117070669</v>
      </c>
      <c r="AH5557">
        <f t="shared" si="5890"/>
        <v>1.220346539264014</v>
      </c>
      <c r="AI5557" s="29">
        <f t="shared" si="5891"/>
        <v>85.724165117070669</v>
      </c>
      <c r="AJ5557">
        <f t="shared" si="5892"/>
        <v>49297.260159380152</v>
      </c>
      <c r="AK5557" s="36">
        <f t="shared" si="5893"/>
        <v>-2.0281311984102764E-41</v>
      </c>
      <c r="AL5557" s="36">
        <f t="shared" si="5894"/>
        <v>-1.1257473538472817E-4</v>
      </c>
      <c r="AM5557" s="36">
        <f t="shared" si="5895"/>
        <v>-4.0065930310957817E-5</v>
      </c>
      <c r="AN5557" s="37">
        <f t="shared" si="5896"/>
        <v>6.7780068551115641E-40</v>
      </c>
      <c r="AO5557" s="36">
        <f t="shared" si="5897"/>
        <v>0.54116116973367223</v>
      </c>
      <c r="AP5557" s="36">
        <f t="shared" si="5898"/>
        <v>2.2571232048124227E-2</v>
      </c>
      <c r="AQ5557" s="74">
        <f t="shared" si="5899"/>
        <v>6.5751469322623356E-41</v>
      </c>
      <c r="AR5557" s="73">
        <f t="shared" si="5900"/>
        <v>1.9678582891711665E-41</v>
      </c>
      <c r="AS5557" s="72">
        <f t="shared" si="5901"/>
        <v>0.15848197711918285</v>
      </c>
      <c r="AT5557" s="37">
        <f t="shared" si="5902"/>
        <v>2.2337035942863412E-37</v>
      </c>
      <c r="AU5557" s="37">
        <f t="shared" si="5903"/>
        <v>1.1788503736510281</v>
      </c>
      <c r="AV5557" s="34">
        <f t="shared" si="5904"/>
        <v>6.7714579545487004</v>
      </c>
      <c r="AW5557" s="34">
        <f t="shared" si="5905"/>
        <v>11.11069265714335</v>
      </c>
      <c r="AX5557" s="37">
        <f t="shared" si="5906"/>
        <v>55.129922435714242</v>
      </c>
      <c r="AY5557" s="7">
        <f t="shared" si="5907"/>
        <v>191.15797115959893</v>
      </c>
      <c r="AZ5557" s="37">
        <f t="shared" si="5908"/>
        <v>173.27582054790687</v>
      </c>
      <c r="BA5557" s="2">
        <f>BE5557*'mass balance'!$B$17+BF5557*'mass balance'!$C$17+BG5557*'mass balance'!$D$17+BH5557*'mass balance'!$E$17</f>
        <v>1.5781795251023538E-3</v>
      </c>
      <c r="BB5557" s="2">
        <f>BE5557*'mass balance'!$B$18+BF5557*'mass balance'!$C$18+BG5557*'mass balance'!$D$18+BH5557*'mass balance'!$E$18</f>
        <v>1.6024592101039287E-3</v>
      </c>
      <c r="BC5557" s="2">
        <f>BE5557*'mass balance'!$B$19+BF5557*'mass balance'!$C$19+BG5557*'mass balance'!$D$19+BH5557*'mass balance'!$E$19</f>
        <v>-2.0030740126299111E-3</v>
      </c>
      <c r="BD5557" s="2">
        <f>BE5557*'mass balance'!$B$20+BF5557*'mass balance'!$C$20+BG5557*'mass balance'!$D$20+BH5557*'mass balance'!$E$20</f>
        <v>7.2839055004724027E-5</v>
      </c>
      <c r="BE5557" s="2">
        <f>N5557*'mass balance'!$H$11+R5557*'mass balance'!$I$11+S5557*'mass balance'!$J$11</f>
        <v>-2.9941017939294321E-3</v>
      </c>
      <c r="BF5557" s="2">
        <f>N5557*'mass balance'!$H$12+R5557*'mass balance'!$I$12+S5557*'mass balance'!$J$12</f>
        <v>3.9808166859286233E-4</v>
      </c>
      <c r="BG5557" s="2">
        <f>N5557*'mass balance'!$H$13+R5557*'mass balance'!$I$13+S5557*'mass balance'!$J$13</f>
        <v>3.261654414995638E-4</v>
      </c>
      <c r="BH5557" s="2">
        <f>N5557*'mass balance'!$H$14+R5557*'mass balance'!$I$14+S5557*'mass balance'!$J$14</f>
        <v>3.2747988371103158E-4</v>
      </c>
      <c r="BI5557" s="36">
        <f t="shared" si="5909"/>
        <v>7.8325413151257937E-20</v>
      </c>
      <c r="BJ5557" s="36">
        <f t="shared" si="5910"/>
        <v>6.8512882022106158E-23</v>
      </c>
      <c r="BK5557" s="36">
        <f t="shared" si="5911"/>
        <v>5.8081819405104609E-19</v>
      </c>
      <c r="BL5557" s="36">
        <f t="shared" si="5912"/>
        <v>3.0712838411535536E-19</v>
      </c>
      <c r="BM5557" s="36">
        <f t="shared" si="5913"/>
        <v>1.0195967693911998E-15</v>
      </c>
      <c r="BN5557" s="36">
        <f t="shared" ca="1" si="5925"/>
        <v>0.53398989240545836</v>
      </c>
      <c r="BO5557" s="36">
        <f t="shared" ca="1" si="5914"/>
        <v>1</v>
      </c>
      <c r="BP5557" s="36">
        <f t="shared" si="5915"/>
        <v>-1.0195967693889797E-15</v>
      </c>
      <c r="BQ5557" s="36">
        <f t="shared" si="5916"/>
        <v>0.99999999999782263</v>
      </c>
      <c r="BR5557" s="2">
        <f t="shared" si="5928"/>
        <v>-5</v>
      </c>
      <c r="BS5557">
        <v>0</v>
      </c>
      <c r="BT5557" s="37">
        <f t="shared" si="5917"/>
        <v>2.0080816976614857</v>
      </c>
      <c r="BU5557" s="34">
        <f t="shared" si="5918"/>
        <v>-5</v>
      </c>
      <c r="BV5557" s="34">
        <f t="shared" si="5919"/>
        <v>-5</v>
      </c>
      <c r="BW5557" s="34">
        <f t="shared" si="5920"/>
        <v>-5</v>
      </c>
      <c r="BX5557" s="34">
        <f t="shared" si="5921"/>
        <v>-5</v>
      </c>
      <c r="BY5557" s="34">
        <f t="shared" si="5922"/>
        <v>40.060272494463746</v>
      </c>
      <c r="BZ5557" s="36">
        <f t="shared" si="5923"/>
        <v>2.0030740126299111E-3</v>
      </c>
      <c r="CA5557" s="34">
        <f t="shared" si="5924"/>
        <v>1.1588931977420914E-2</v>
      </c>
    </row>
    <row r="5558" spans="1:79" ht="13.2" x14ac:dyDescent="0.25">
      <c r="A5558" s="75">
        <f t="shared" si="5926"/>
        <v>15.134246575340663</v>
      </c>
      <c r="B5558" s="34">
        <f t="shared" si="5861"/>
        <v>5523.9999999993424</v>
      </c>
      <c r="C5558">
        <f t="shared" si="5927"/>
        <v>15</v>
      </c>
      <c r="D5558" s="35">
        <f t="shared" si="5862"/>
        <v>3000</v>
      </c>
      <c r="E5558" s="27">
        <v>0</v>
      </c>
      <c r="F5558" s="64">
        <f t="shared" si="5863"/>
        <v>0.46593146951268899</v>
      </c>
      <c r="G5558" s="34">
        <v>0</v>
      </c>
      <c r="H5558" s="34">
        <f t="shared" si="5864"/>
        <v>1</v>
      </c>
      <c r="I5558" s="34">
        <f t="shared" si="5865"/>
        <v>6192.2292298236371</v>
      </c>
      <c r="J5558" s="34">
        <f t="shared" si="5866"/>
        <v>149120.43605919226</v>
      </c>
      <c r="K5558" s="34">
        <f t="shared" si="5867"/>
        <v>131373.22632228993</v>
      </c>
      <c r="L5558" s="36">
        <f t="shared" si="5868"/>
        <v>41362.16418312669</v>
      </c>
      <c r="M5558" s="34">
        <f t="shared" si="5869"/>
        <v>52.228002934779802</v>
      </c>
      <c r="N5558" s="34">
        <f t="shared" si="5870"/>
        <v>1257.7477808193087</v>
      </c>
      <c r="O5558" s="34">
        <f t="shared" si="5871"/>
        <v>4.9430669600601176</v>
      </c>
      <c r="P5558">
        <f t="shared" si="5872"/>
        <v>584.15984905770142</v>
      </c>
      <c r="Q5558" s="36">
        <f t="shared" si="5873"/>
        <v>1150.0075892454151</v>
      </c>
      <c r="R5558" s="34">
        <f t="shared" si="5874"/>
        <v>817.26005750405875</v>
      </c>
      <c r="S5558" s="34">
        <f t="shared" si="5875"/>
        <v>251.25166407373789</v>
      </c>
      <c r="T5558" s="36">
        <f t="shared" si="5876"/>
        <v>-5.6468953701039483E-13</v>
      </c>
      <c r="U5558" s="36">
        <f t="shared" si="5877"/>
        <v>3397.191906581319</v>
      </c>
      <c r="V5558" s="36">
        <f t="shared" si="5878"/>
        <v>3.1714484944238119E-2</v>
      </c>
      <c r="W5558" s="68">
        <f t="shared" si="5879"/>
        <v>118.17761195179054</v>
      </c>
      <c r="X5558">
        <f t="shared" si="5880"/>
        <v>15.981657691803441</v>
      </c>
      <c r="Y5558">
        <f t="shared" si="5881"/>
        <v>1.5373874768040686E-2</v>
      </c>
      <c r="Z5558" s="34">
        <f t="shared" si="5882"/>
        <v>6.2394342047891618E-4</v>
      </c>
      <c r="AA5558" s="36">
        <f t="shared" si="5883"/>
        <v>2.683628854945533E-4</v>
      </c>
      <c r="AB5558" s="34">
        <f t="shared" si="5884"/>
        <v>1.7719373785567562E-3</v>
      </c>
      <c r="AC5558" s="36">
        <f t="shared" si="5885"/>
        <v>228.81095225332476</v>
      </c>
      <c r="AD5558" s="34">
        <f t="shared" si="5886"/>
        <v>0</v>
      </c>
      <c r="AE5558">
        <f t="shared" si="5887"/>
        <v>129130.38294823455</v>
      </c>
      <c r="AF5558" s="36">
        <f t="shared" si="5888"/>
        <v>0</v>
      </c>
      <c r="AG5558" s="34">
        <f t="shared" si="5889"/>
        <v>85.785123860651055</v>
      </c>
      <c r="AH5558">
        <f t="shared" si="5890"/>
        <v>1.2202879558812043</v>
      </c>
      <c r="AI5558" s="29">
        <f t="shared" si="5891"/>
        <v>85.785123860651055</v>
      </c>
      <c r="AJ5558">
        <f t="shared" si="5892"/>
        <v>49383.045283240805</v>
      </c>
      <c r="AK5558" s="36">
        <f t="shared" si="5893"/>
        <v>-1.9678582891711665E-41</v>
      </c>
      <c r="AL5558" s="36">
        <f t="shared" si="5894"/>
        <v>-1.1255131709133291E-4</v>
      </c>
      <c r="AM5558" s="36">
        <f t="shared" si="5895"/>
        <v>-3.9994809746149483E-5</v>
      </c>
      <c r="AN5558" s="37">
        <f t="shared" si="5896"/>
        <v>6.5751937352705366E-40</v>
      </c>
      <c r="AO5558" s="36">
        <f t="shared" si="5897"/>
        <v>0.5410485949982875</v>
      </c>
      <c r="AP5558" s="36">
        <f t="shared" si="5898"/>
        <v>2.2531166117813268E-2</v>
      </c>
      <c r="AQ5558" s="74">
        <f t="shared" si="5899"/>
        <v>6.3823860827419279E-41</v>
      </c>
      <c r="AR5558" s="73">
        <f t="shared" si="5900"/>
        <v>1.9093642293578941E-41</v>
      </c>
      <c r="AS5558" s="72">
        <f t="shared" si="5901"/>
        <v>0.15838309333086817</v>
      </c>
      <c r="AT5558" s="37">
        <f t="shared" si="5902"/>
        <v>2.1682190344966978E-37</v>
      </c>
      <c r="AU5558" s="37">
        <f t="shared" si="5903"/>
        <v>1.1767578101251626</v>
      </c>
      <c r="AV5558" s="34">
        <f t="shared" si="5904"/>
        <v>6.7832410755839119</v>
      </c>
      <c r="AW5558" s="34">
        <f t="shared" si="5905"/>
        <v>11.113675094370377</v>
      </c>
      <c r="AX5558" s="37">
        <f t="shared" si="5906"/>
        <v>55.144720931007818</v>
      </c>
      <c r="AY5558" s="7">
        <f t="shared" si="5907"/>
        <v>191.21924905275262</v>
      </c>
      <c r="AZ5558" s="37">
        <f t="shared" si="5908"/>
        <v>173.32233288279835</v>
      </c>
      <c r="BA5558" s="2">
        <f>BE5558*'mass balance'!$B$17+BF5558*'mass balance'!$C$17+BG5558*'mass balance'!$D$17+BH5558*'mass balance'!$E$17</f>
        <v>1.5784764547163849E-3</v>
      </c>
      <c r="BB5558" s="2">
        <f>BE5558*'mass balance'!$B$18+BF5558*'mass balance'!$C$18+BG5558*'mass balance'!$D$18+BH5558*'mass balance'!$E$18</f>
        <v>1.6027607078658681E-3</v>
      </c>
      <c r="BC5558" s="2">
        <f>BE5558*'mass balance'!$B$19+BF5558*'mass balance'!$C$19+BG5558*'mass balance'!$D$19+BH5558*'mass balance'!$E$19</f>
        <v>-2.0034508848323349E-3</v>
      </c>
      <c r="BD5558" s="2">
        <f>BE5558*'mass balance'!$B$20+BF5558*'mass balance'!$C$20+BG5558*'mass balance'!$D$20+BH5558*'mass balance'!$E$20</f>
        <v>7.2852759448448532E-5</v>
      </c>
      <c r="BE5558" s="2">
        <f>N5558*'mass balance'!$H$11+R5558*'mass balance'!$I$11+S5558*'mass balance'!$J$11</f>
        <v>-2.9946375733793059E-3</v>
      </c>
      <c r="BF5558" s="2">
        <f>N5558*'mass balance'!$H$12+R5558*'mass balance'!$I$12+S5558*'mass balance'!$J$12</f>
        <v>3.9808976917453739E-4</v>
      </c>
      <c r="BG5558" s="2">
        <f>N5558*'mass balance'!$H$13+R5558*'mass balance'!$I$13+S5558*'mass balance'!$J$13</f>
        <v>3.262690676577793E-4</v>
      </c>
      <c r="BH5558" s="2">
        <f>N5558*'mass balance'!$H$14+R5558*'mass balance'!$I$14+S5558*'mass balance'!$J$14</f>
        <v>3.2753848458836156E-4</v>
      </c>
      <c r="BI5558" s="36">
        <f t="shared" si="5909"/>
        <v>7.8325413151257937E-20</v>
      </c>
      <c r="BJ5558" s="36">
        <f t="shared" si="5910"/>
        <v>6.8516437366913881E-23</v>
      </c>
      <c r="BK5558" s="36">
        <f t="shared" si="5911"/>
        <v>5.8088670693306818E-19</v>
      </c>
      <c r="BL5558" s="36">
        <f t="shared" si="5912"/>
        <v>3.0718235399894269E-19</v>
      </c>
      <c r="BM5558" s="36">
        <f t="shared" si="5913"/>
        <v>1.0199038977753152E-15</v>
      </c>
      <c r="BN5558" s="36">
        <f t="shared" ca="1" si="5925"/>
        <v>9.7161495364629924E-2</v>
      </c>
      <c r="BO5558" s="36">
        <f t="shared" ca="1" si="5914"/>
        <v>1</v>
      </c>
      <c r="BP5558" s="36">
        <f t="shared" si="5915"/>
        <v>-1.0199038977730935E-15</v>
      </c>
      <c r="BQ5558" s="36">
        <f t="shared" si="5916"/>
        <v>0.99999999999782163</v>
      </c>
      <c r="BR5558" s="2">
        <f t="shared" si="5928"/>
        <v>-5</v>
      </c>
      <c r="BS5558">
        <v>0</v>
      </c>
      <c r="BT5558" s="37">
        <f t="shared" si="5917"/>
        <v>2.0084595120444155</v>
      </c>
      <c r="BU5558" s="34">
        <f t="shared" si="5918"/>
        <v>-5</v>
      </c>
      <c r="BV5558" s="34">
        <f t="shared" si="5919"/>
        <v>-5</v>
      </c>
      <c r="BW5558" s="34">
        <f t="shared" si="5920"/>
        <v>-5</v>
      </c>
      <c r="BX5558" s="34">
        <f t="shared" si="5921"/>
        <v>-5</v>
      </c>
      <c r="BY5558" s="34">
        <f t="shared" si="5922"/>
        <v>40.067441078645629</v>
      </c>
      <c r="BZ5558" s="36">
        <f t="shared" si="5923"/>
        <v>2.0034508848323349E-3</v>
      </c>
      <c r="CA5558" s="34">
        <f t="shared" si="5924"/>
        <v>1.1588001838185206E-2</v>
      </c>
    </row>
    <row r="5559" spans="1:79" ht="13.2" x14ac:dyDescent="0.25">
      <c r="A5559" s="75">
        <f t="shared" si="5926"/>
        <v>15.13698630136806</v>
      </c>
      <c r="B5559" s="34">
        <f t="shared" si="5861"/>
        <v>5524.9999999993415</v>
      </c>
      <c r="C5559">
        <f t="shared" si="5927"/>
        <v>15</v>
      </c>
      <c r="D5559" s="35">
        <f t="shared" si="5862"/>
        <v>3000</v>
      </c>
      <c r="E5559" s="27">
        <v>0</v>
      </c>
      <c r="F5559" s="64">
        <f t="shared" si="5863"/>
        <v>0.46593146951268899</v>
      </c>
      <c r="G5559" s="34">
        <v>0</v>
      </c>
      <c r="H5559" s="34">
        <f t="shared" si="5864"/>
        <v>1</v>
      </c>
      <c r="I5559" s="34">
        <f t="shared" si="5865"/>
        <v>6192.2292298236371</v>
      </c>
      <c r="J5559" s="34">
        <f t="shared" si="5866"/>
        <v>149147.11379306696</v>
      </c>
      <c r="K5559" s="34">
        <f t="shared" si="5867"/>
        <v>131396.72906988583</v>
      </c>
      <c r="L5559" s="36">
        <f t="shared" si="5868"/>
        <v>41373.264252857167</v>
      </c>
      <c r="M5559" s="34">
        <f t="shared" si="5869"/>
        <v>52.228002934779802</v>
      </c>
      <c r="N5559" s="34">
        <f t="shared" si="5870"/>
        <v>1257.9727926383789</v>
      </c>
      <c r="O5559" s="34">
        <f t="shared" si="5871"/>
        <v>4.9430669600601176</v>
      </c>
      <c r="P5559">
        <f t="shared" si="5872"/>
        <v>584.31661588038469</v>
      </c>
      <c r="Q5559" s="36">
        <f t="shared" si="5873"/>
        <v>1150.2304134355147</v>
      </c>
      <c r="R5559" s="34">
        <f t="shared" si="5874"/>
        <v>817.41987211601418</v>
      </c>
      <c r="S5559" s="34">
        <f t="shared" si="5875"/>
        <v>251.25676565571055</v>
      </c>
      <c r="T5559" s="36">
        <f t="shared" si="5876"/>
        <v>-5.6319123975125408E-13</v>
      </c>
      <c r="U5559" s="36">
        <f t="shared" si="5877"/>
        <v>3397.1919065813186</v>
      </c>
      <c r="V5559" s="36">
        <f t="shared" si="5878"/>
        <v>3.1715128896369807E-2</v>
      </c>
      <c r="W5559" s="68">
        <f t="shared" si="5879"/>
        <v>118.20932643673477</v>
      </c>
      <c r="X5559">
        <f t="shared" si="5880"/>
        <v>15.983087191860534</v>
      </c>
      <c r="Y5559">
        <f t="shared" si="5881"/>
        <v>1.5373874768040686E-2</v>
      </c>
      <c r="Z5559" s="34">
        <f t="shared" si="5882"/>
        <v>6.2394342047891618E-4</v>
      </c>
      <c r="AA5559" s="36">
        <f t="shared" si="5883"/>
        <v>2.6829633373593104E-4</v>
      </c>
      <c r="AB5559" s="34">
        <f t="shared" si="5884"/>
        <v>1.7719373785567562E-3</v>
      </c>
      <c r="AC5559" s="36">
        <f t="shared" si="5885"/>
        <v>228.81095225332476</v>
      </c>
      <c r="AD5559" s="34">
        <f t="shared" si="5886"/>
        <v>0</v>
      </c>
      <c r="AE5559">
        <f t="shared" si="5887"/>
        <v>129130.38294823455</v>
      </c>
      <c r="AF5559" s="36">
        <f t="shared" si="5888"/>
        <v>0</v>
      </c>
      <c r="AG5559" s="34">
        <f t="shared" si="5889"/>
        <v>85.846079646094694</v>
      </c>
      <c r="AH5559">
        <f t="shared" si="5890"/>
        <v>1.2202293435307894</v>
      </c>
      <c r="AI5559" s="29">
        <f t="shared" si="5891"/>
        <v>85.846079646094694</v>
      </c>
      <c r="AJ5559">
        <f t="shared" si="5892"/>
        <v>49468.891362886898</v>
      </c>
      <c r="AK5559" s="36">
        <f t="shared" si="5893"/>
        <v>-1.9093642293578941E-41</v>
      </c>
      <c r="AL5559" s="36">
        <f t="shared" si="5894"/>
        <v>-1.1252790366951444E-4</v>
      </c>
      <c r="AM5559" s="36">
        <f t="shared" si="5895"/>
        <v>-3.9923815426624847E-5</v>
      </c>
      <c r="AN5559" s="37">
        <f t="shared" si="5896"/>
        <v>6.3784079063534201E-40</v>
      </c>
      <c r="AO5559" s="36">
        <f t="shared" si="5897"/>
        <v>0.54093604368119619</v>
      </c>
      <c r="AP5559" s="36">
        <f t="shared" si="5898"/>
        <v>2.2491171308067118E-2</v>
      </c>
      <c r="AQ5559" s="74">
        <f t="shared" si="5899"/>
        <v>6.1952361787607827E-41</v>
      </c>
      <c r="AR5559" s="73">
        <f t="shared" si="5900"/>
        <v>1.8525968869308213E-41</v>
      </c>
      <c r="AS5559" s="72">
        <f t="shared" si="5901"/>
        <v>0.15828427124044353</v>
      </c>
      <c r="AT5559" s="37">
        <f t="shared" si="5902"/>
        <v>2.1046406205844795E-37</v>
      </c>
      <c r="AU5559" s="37">
        <f t="shared" si="5903"/>
        <v>1.1746689610843648</v>
      </c>
      <c r="AV5559" s="34">
        <f t="shared" si="5904"/>
        <v>6.7950325692776277</v>
      </c>
      <c r="AW5559" s="34">
        <f t="shared" si="5905"/>
        <v>11.116657592287147</v>
      </c>
      <c r="AX5559" s="37">
        <f t="shared" si="5906"/>
        <v>55.159519727436646</v>
      </c>
      <c r="AY5559" s="7">
        <f t="shared" si="5907"/>
        <v>191.28053632573619</v>
      </c>
      <c r="AZ5559" s="37">
        <f t="shared" si="5908"/>
        <v>173.36884616417143</v>
      </c>
      <c r="BA5559" s="2">
        <f>BE5559*'mass balance'!$B$17+BF5559*'mass balance'!$C$17+BG5559*'mass balance'!$D$17+BH5559*'mass balance'!$E$17</f>
        <v>1.5787733823299391E-3</v>
      </c>
      <c r="BB5559" s="2">
        <f>BE5559*'mass balance'!$B$18+BF5559*'mass balance'!$C$18+BG5559*'mass balance'!$D$18+BH5559*'mass balance'!$E$18</f>
        <v>1.6030622035965538E-3</v>
      </c>
      <c r="BC5559" s="2">
        <f>BE5559*'mass balance'!$B$19+BF5559*'mass balance'!$C$19+BG5559*'mass balance'!$D$19+BH5559*'mass balance'!$E$19</f>
        <v>-2.0038277544956922E-3</v>
      </c>
      <c r="BD5559" s="2">
        <f>BE5559*'mass balance'!$B$20+BF5559*'mass balance'!$C$20+BG5559*'mass balance'!$D$20+BH5559*'mass balance'!$E$20</f>
        <v>7.2866463799843329E-5</v>
      </c>
      <c r="BE5559" s="2">
        <f>N5559*'mass balance'!$H$11+R5559*'mass balance'!$I$11+S5559*'mass balance'!$J$11</f>
        <v>-2.995173315805664E-3</v>
      </c>
      <c r="BF5559" s="2">
        <f>N5559*'mass balance'!$H$12+R5559*'mass balance'!$I$12+S5559*'mass balance'!$J$12</f>
        <v>3.9809785225568793E-4</v>
      </c>
      <c r="BG5559" s="2">
        <f>N5559*'mass balance'!$H$13+R5559*'mass balance'!$I$13+S5559*'mass balance'!$J$13</f>
        <v>3.2637268080457592E-4</v>
      </c>
      <c r="BH5559" s="2">
        <f>N5559*'mass balance'!$H$14+R5559*'mass balance'!$I$14+S5559*'mass balance'!$J$14</f>
        <v>3.2759708141624446E-4</v>
      </c>
      <c r="BI5559" s="36">
        <f t="shared" si="5909"/>
        <v>7.8325413151257937E-20</v>
      </c>
      <c r="BJ5559" s="36">
        <f t="shared" si="5910"/>
        <v>6.851999348027314E-23</v>
      </c>
      <c r="BK5559" s="36">
        <f t="shared" si="5911"/>
        <v>5.8095522337043505E-19</v>
      </c>
      <c r="BL5559" s="36">
        <f t="shared" si="5912"/>
        <v>3.0723633093496592E-19</v>
      </c>
      <c r="BM5559" s="36">
        <f t="shared" si="5913"/>
        <v>1.0202110801293141E-15</v>
      </c>
      <c r="BN5559" s="36">
        <f t="shared" ca="1" si="5925"/>
        <v>0.83381464814341955</v>
      </c>
      <c r="BO5559" s="36">
        <f t="shared" ca="1" si="5914"/>
        <v>1</v>
      </c>
      <c r="BP5559" s="36">
        <f t="shared" si="5915"/>
        <v>-1.0202110801270907E-15</v>
      </c>
      <c r="BQ5559" s="36">
        <f t="shared" si="5916"/>
        <v>0.99999999999782063</v>
      </c>
      <c r="BR5559" s="2">
        <f t="shared" si="5928"/>
        <v>-5</v>
      </c>
      <c r="BS5559">
        <v>0</v>
      </c>
      <c r="BT5559" s="37">
        <f t="shared" si="5917"/>
        <v>2.0088373238819313</v>
      </c>
      <c r="BU5559" s="34">
        <f t="shared" si="5918"/>
        <v>-5</v>
      </c>
      <c r="BV5559" s="34">
        <f t="shared" si="5919"/>
        <v>-5</v>
      </c>
      <c r="BW5559" s="34">
        <f t="shared" si="5920"/>
        <v>-5</v>
      </c>
      <c r="BX5559" s="34">
        <f t="shared" si="5921"/>
        <v>-5</v>
      </c>
      <c r="BY5559" s="34">
        <f t="shared" si="5922"/>
        <v>40.07460916746286</v>
      </c>
      <c r="BZ5559" s="36">
        <f t="shared" si="5923"/>
        <v>2.0038277544956922E-3</v>
      </c>
      <c r="CA5559" s="34">
        <f t="shared" si="5924"/>
        <v>1.1587072120095123E-2</v>
      </c>
    </row>
    <row r="5560" spans="1:79" ht="13.2" x14ac:dyDescent="0.25">
      <c r="A5560" s="75">
        <f t="shared" si="5926"/>
        <v>15.139726027395456</v>
      </c>
      <c r="B5560" s="34">
        <f t="shared" si="5861"/>
        <v>5525.9999999993415</v>
      </c>
      <c r="C5560">
        <f t="shared" si="5927"/>
        <v>15</v>
      </c>
      <c r="D5560" s="35">
        <f t="shared" si="5862"/>
        <v>3000</v>
      </c>
      <c r="E5560" s="27">
        <v>0</v>
      </c>
      <c r="F5560" s="64">
        <f t="shared" si="5863"/>
        <v>0.46593146951268899</v>
      </c>
      <c r="G5560" s="34">
        <v>0</v>
      </c>
      <c r="H5560" s="34">
        <f t="shared" si="5864"/>
        <v>1</v>
      </c>
      <c r="I5560" s="34">
        <f t="shared" si="5865"/>
        <v>6192.2292298236371</v>
      </c>
      <c r="J5560" s="34">
        <f t="shared" si="5866"/>
        <v>149173.78968286057</v>
      </c>
      <c r="K5560" s="34">
        <f t="shared" si="5867"/>
        <v>131420.23019286947</v>
      </c>
      <c r="L5560" s="36">
        <f t="shared" si="5868"/>
        <v>41384.364547970894</v>
      </c>
      <c r="M5560" s="34">
        <f t="shared" si="5869"/>
        <v>52.228002934779802</v>
      </c>
      <c r="N5560" s="34">
        <f t="shared" si="5870"/>
        <v>1258.1977889036525</v>
      </c>
      <c r="O5560" s="34">
        <f t="shared" si="5871"/>
        <v>4.9430669600601176</v>
      </c>
      <c r="P5560">
        <f t="shared" si="5872"/>
        <v>584.47338588616628</v>
      </c>
      <c r="Q5560" s="36">
        <f t="shared" si="5873"/>
        <v>1150.4532268068897</v>
      </c>
      <c r="R5560" s="34">
        <f t="shared" si="5874"/>
        <v>817.5796897630895</v>
      </c>
      <c r="S5560" s="34">
        <f t="shared" si="5875"/>
        <v>251.26185619543062</v>
      </c>
      <c r="T5560" s="36">
        <f t="shared" si="5876"/>
        <v>-5.6169321844256108E-13</v>
      </c>
      <c r="U5560" s="36">
        <f t="shared" si="5877"/>
        <v>3397.1919065813181</v>
      </c>
      <c r="V5560" s="36">
        <f t="shared" si="5878"/>
        <v>3.1715771454682407E-2</v>
      </c>
      <c r="W5560" s="68">
        <f t="shared" si="5879"/>
        <v>118.24104156563114</v>
      </c>
      <c r="X5560">
        <f t="shared" si="5880"/>
        <v>15.984516465276998</v>
      </c>
      <c r="Y5560">
        <f t="shared" si="5881"/>
        <v>1.5373874768040686E-2</v>
      </c>
      <c r="Z5560" s="34">
        <f t="shared" si="5882"/>
        <v>6.2394342047891618E-4</v>
      </c>
      <c r="AA5560" s="36">
        <f t="shared" si="5883"/>
        <v>2.68229804429439E-4</v>
      </c>
      <c r="AB5560" s="34">
        <f t="shared" si="5884"/>
        <v>1.7719373785567562E-3</v>
      </c>
      <c r="AC5560" s="36">
        <f t="shared" si="5885"/>
        <v>228.81095225332476</v>
      </c>
      <c r="AD5560" s="34">
        <f t="shared" si="5886"/>
        <v>0</v>
      </c>
      <c r="AE5560">
        <f t="shared" si="5887"/>
        <v>129130.38294823455</v>
      </c>
      <c r="AF5560" s="36">
        <f t="shared" si="5888"/>
        <v>0</v>
      </c>
      <c r="AG5560" s="34">
        <f t="shared" si="5889"/>
        <v>85.907032471967995</v>
      </c>
      <c r="AH5560">
        <f t="shared" si="5890"/>
        <v>1.2201707022275485</v>
      </c>
      <c r="AI5560" s="29">
        <f t="shared" si="5891"/>
        <v>85.907032471967995</v>
      </c>
      <c r="AJ5560">
        <f t="shared" si="5892"/>
        <v>49554.798395358863</v>
      </c>
      <c r="AK5560" s="36">
        <f t="shared" si="5893"/>
        <v>-1.8525968869308213E-41</v>
      </c>
      <c r="AL5560" s="36">
        <f t="shared" si="5894"/>
        <v>-1.125044951182593E-4</v>
      </c>
      <c r="AM5560" s="36">
        <f t="shared" si="5895"/>
        <v>-3.9852947128287376E-5</v>
      </c>
      <c r="AN5560" s="37">
        <f t="shared" si="5896"/>
        <v>6.1874714834176303E-40</v>
      </c>
      <c r="AO5560" s="36">
        <f t="shared" si="5897"/>
        <v>0.54082351577752663</v>
      </c>
      <c r="AP5560" s="36">
        <f t="shared" si="5898"/>
        <v>2.2451247492640491E-2</v>
      </c>
      <c r="AQ5560" s="74">
        <f t="shared" si="5899"/>
        <v>6.0135350722163063E-41</v>
      </c>
      <c r="AR5560" s="73">
        <f t="shared" si="5900"/>
        <v>1.797505646813209E-41</v>
      </c>
      <c r="AS5560" s="72">
        <f t="shared" si="5901"/>
        <v>0.15818551080941284</v>
      </c>
      <c r="AT5560" s="37">
        <f t="shared" si="5902"/>
        <v>2.0429132677275063E-37</v>
      </c>
      <c r="AU5560" s="37">
        <f t="shared" si="5903"/>
        <v>1.1725838199350953</v>
      </c>
      <c r="AV5560" s="34">
        <f t="shared" si="5904"/>
        <v>6.8068324352233329</v>
      </c>
      <c r="AW5560" s="34">
        <f t="shared" si="5905"/>
        <v>11.119640150762557</v>
      </c>
      <c r="AX5560" s="37">
        <f t="shared" si="5906"/>
        <v>55.174318824350152</v>
      </c>
      <c r="AY5560" s="7">
        <f t="shared" si="5907"/>
        <v>191.34183297596718</v>
      </c>
      <c r="AZ5560" s="37">
        <f t="shared" si="5908"/>
        <v>173.41536038998129</v>
      </c>
      <c r="BA5560" s="2">
        <f>BE5560*'mass balance'!$B$17+BF5560*'mass balance'!$C$17+BG5560*'mass balance'!$D$17+BH5560*'mass balance'!$E$17</f>
        <v>1.5790703079323475E-3</v>
      </c>
      <c r="BB5560" s="2">
        <f>BE5560*'mass balance'!$B$18+BF5560*'mass balance'!$C$18+BG5560*'mass balance'!$D$18+BH5560*'mass balance'!$E$18</f>
        <v>1.6033636972851528E-3</v>
      </c>
      <c r="BC5560" s="2">
        <f>BE5560*'mass balance'!$B$19+BF5560*'mass balance'!$C$19+BG5560*'mass balance'!$D$19+BH5560*'mass balance'!$E$19</f>
        <v>-2.0042046216064407E-3</v>
      </c>
      <c r="BD5560" s="2">
        <f>BE5560*'mass balance'!$B$20+BF5560*'mass balance'!$C$20+BG5560*'mass balance'!$D$20+BH5560*'mass balance'!$E$20</f>
        <v>7.2880168058416027E-5</v>
      </c>
      <c r="BE5560" s="2">
        <f>N5560*'mass balance'!$H$11+R5560*'mass balance'!$I$11+S5560*'mass balance'!$J$11</f>
        <v>-2.9957090211991722E-3</v>
      </c>
      <c r="BF5560" s="2">
        <f>N5560*'mass balance'!$H$12+R5560*'mass balance'!$I$12+S5560*'mass balance'!$J$12</f>
        <v>3.9810591784120202E-4</v>
      </c>
      <c r="BG5560" s="2">
        <f>N5560*'mass balance'!$H$13+R5560*'mass balance'!$I$13+S5560*'mass balance'!$J$13</f>
        <v>3.2647628093988325E-4</v>
      </c>
      <c r="BH5560" s="2">
        <f>N5560*'mass balance'!$H$14+R5560*'mass balance'!$I$14+S5560*'mass balance'!$J$14</f>
        <v>3.2765567419365944E-4</v>
      </c>
      <c r="BI5560" s="36">
        <f t="shared" si="5909"/>
        <v>7.8325413151257937E-20</v>
      </c>
      <c r="BJ5560" s="36">
        <f t="shared" si="5910"/>
        <v>6.8523550361540518E-23</v>
      </c>
      <c r="BK5560" s="36">
        <f t="shared" si="5911"/>
        <v>5.8102374336391534E-19</v>
      </c>
      <c r="BL5560" s="36">
        <f t="shared" si="5912"/>
        <v>3.0729031492312234E-19</v>
      </c>
      <c r="BM5560" s="36">
        <f t="shared" si="5913"/>
        <v>1.0205183164602492E-15</v>
      </c>
      <c r="BN5560" s="36">
        <f t="shared" ca="1" si="5925"/>
        <v>9.5805098706685521E-2</v>
      </c>
      <c r="BO5560" s="36">
        <f t="shared" ca="1" si="5914"/>
        <v>1</v>
      </c>
      <c r="BP5560" s="36">
        <f t="shared" si="5915"/>
        <v>-1.020518316458024E-15</v>
      </c>
      <c r="BQ5560" s="36">
        <f t="shared" si="5916"/>
        <v>0.99999999999781963</v>
      </c>
      <c r="BR5560" s="2">
        <f t="shared" si="5928"/>
        <v>-5</v>
      </c>
      <c r="BS5560">
        <v>0</v>
      </c>
      <c r="BT5560" s="37">
        <f t="shared" si="5917"/>
        <v>2.0092151331604566</v>
      </c>
      <c r="BU5560" s="34">
        <f t="shared" si="5918"/>
        <v>-5</v>
      </c>
      <c r="BV5560" s="34">
        <f t="shared" si="5919"/>
        <v>-5</v>
      </c>
      <c r="BW5560" s="34">
        <f t="shared" si="5920"/>
        <v>-5</v>
      </c>
      <c r="BX5560" s="34">
        <f t="shared" si="5921"/>
        <v>-5</v>
      </c>
      <c r="BY5560" s="34">
        <f t="shared" si="5922"/>
        <v>40.081776760790582</v>
      </c>
      <c r="BZ5560" s="36">
        <f t="shared" si="5923"/>
        <v>2.0042046216064407E-3</v>
      </c>
      <c r="CA5560" s="34">
        <f t="shared" si="5924"/>
        <v>1.1586142822885342E-2</v>
      </c>
    </row>
    <row r="5561" spans="1:79" ht="13.2" x14ac:dyDescent="0.25">
      <c r="A5561" s="75">
        <f t="shared" si="5926"/>
        <v>15.142465753422853</v>
      </c>
      <c r="B5561" s="34">
        <f t="shared" si="5861"/>
        <v>5526.9999999993415</v>
      </c>
      <c r="C5561">
        <f t="shared" si="5927"/>
        <v>15</v>
      </c>
      <c r="D5561" s="35">
        <f t="shared" si="5862"/>
        <v>3000</v>
      </c>
      <c r="E5561" s="27">
        <v>0</v>
      </c>
      <c r="F5561" s="64">
        <f t="shared" si="5863"/>
        <v>0.46593146951268899</v>
      </c>
      <c r="G5561" s="34">
        <v>0</v>
      </c>
      <c r="H5561" s="34">
        <f t="shared" si="5864"/>
        <v>1</v>
      </c>
      <c r="I5561" s="34">
        <f t="shared" si="5865"/>
        <v>6192.2292298236371</v>
      </c>
      <c r="J5561" s="34">
        <f t="shared" si="5866"/>
        <v>149200.46372810894</v>
      </c>
      <c r="K5561" s="34">
        <f t="shared" si="5867"/>
        <v>131443.729690832</v>
      </c>
      <c r="L5561" s="36">
        <f t="shared" si="5868"/>
        <v>41395.46506798004</v>
      </c>
      <c r="M5561" s="34">
        <f t="shared" si="5869"/>
        <v>52.228002934779802</v>
      </c>
      <c r="N5561" s="34">
        <f t="shared" si="5870"/>
        <v>1258.4227696112148</v>
      </c>
      <c r="O5561" s="34">
        <f t="shared" si="5871"/>
        <v>4.9430669600601176</v>
      </c>
      <c r="P5561">
        <f t="shared" si="5872"/>
        <v>584.63015906815679</v>
      </c>
      <c r="Q5561" s="36">
        <f t="shared" si="5873"/>
        <v>1150.6760293543005</v>
      </c>
      <c r="R5561" s="34">
        <f t="shared" si="5874"/>
        <v>817.73951043832346</v>
      </c>
      <c r="S5561" s="34">
        <f t="shared" si="5875"/>
        <v>251.26693569598118</v>
      </c>
      <c r="T5561" s="36">
        <f t="shared" si="5876"/>
        <v>-5.6019547294532566E-13</v>
      </c>
      <c r="U5561" s="36">
        <f t="shared" si="5877"/>
        <v>3397.1919065813177</v>
      </c>
      <c r="V5561" s="36">
        <f t="shared" si="5878"/>
        <v>3.1716412619565142E-2</v>
      </c>
      <c r="W5561" s="68">
        <f t="shared" si="5879"/>
        <v>118.27275733708582</v>
      </c>
      <c r="X5561">
        <f t="shared" si="5880"/>
        <v>15.985945512088762</v>
      </c>
      <c r="Y5561">
        <f t="shared" si="5881"/>
        <v>1.5373874768040686E-2</v>
      </c>
      <c r="Z5561" s="34">
        <f t="shared" si="5882"/>
        <v>6.2394342047891618E-4</v>
      </c>
      <c r="AA5561" s="36">
        <f t="shared" si="5883"/>
        <v>2.6816329756455321E-4</v>
      </c>
      <c r="AB5561" s="34">
        <f t="shared" si="5884"/>
        <v>1.7719373785567562E-3</v>
      </c>
      <c r="AC5561" s="36">
        <f t="shared" si="5885"/>
        <v>228.81095225332476</v>
      </c>
      <c r="AD5561" s="34">
        <f t="shared" si="5886"/>
        <v>0</v>
      </c>
      <c r="AE5561">
        <f t="shared" si="5887"/>
        <v>129130.38294823455</v>
      </c>
      <c r="AF5561" s="36">
        <f t="shared" si="5888"/>
        <v>0</v>
      </c>
      <c r="AG5561" s="34">
        <f t="shared" si="5889"/>
        <v>85.967982336837707</v>
      </c>
      <c r="AH5561">
        <f t="shared" si="5890"/>
        <v>1.2201120319858774</v>
      </c>
      <c r="AI5561" s="29">
        <f t="shared" si="5891"/>
        <v>85.967982336837707</v>
      </c>
      <c r="AJ5561">
        <f t="shared" si="5892"/>
        <v>49640.766377695698</v>
      </c>
      <c r="AK5561" s="36">
        <f t="shared" si="5893"/>
        <v>-1.797505646813209E-41</v>
      </c>
      <c r="AL5561" s="36">
        <f t="shared" si="5894"/>
        <v>-1.1248109143655434E-4</v>
      </c>
      <c r="AM5561" s="36">
        <f t="shared" si="5895"/>
        <v>-3.9782204627438339E-5</v>
      </c>
      <c r="AN5561" s="37">
        <f t="shared" si="5896"/>
        <v>6.0022117947245481E-40</v>
      </c>
      <c r="AO5561" s="36">
        <f t="shared" si="5897"/>
        <v>0.54071101128240839</v>
      </c>
      <c r="AP5561" s="36">
        <f t="shared" si="5898"/>
        <v>2.2411394545512203E-2</v>
      </c>
      <c r="AQ5561" s="74">
        <f t="shared" si="5899"/>
        <v>5.8371252665755616E-41</v>
      </c>
      <c r="AR5561" s="73">
        <f t="shared" si="5900"/>
        <v>1.7440413670679537E-41</v>
      </c>
      <c r="AS5561" s="72">
        <f t="shared" si="5901"/>
        <v>0.15808681199930422</v>
      </c>
      <c r="AT5561" s="37">
        <f t="shared" si="5902"/>
        <v>1.9829834713310769E-37</v>
      </c>
      <c r="AU5561" s="37">
        <f t="shared" si="5903"/>
        <v>1.1705023800955194</v>
      </c>
      <c r="AV5561" s="34">
        <f t="shared" si="5904"/>
        <v>6.8186406730143192</v>
      </c>
      <c r="AW5561" s="34">
        <f t="shared" si="5905"/>
        <v>11.122622769665522</v>
      </c>
      <c r="AX5561" s="37">
        <f t="shared" si="5906"/>
        <v>55.189118221097928</v>
      </c>
      <c r="AY5561" s="7">
        <f t="shared" si="5907"/>
        <v>191.4031390008636</v>
      </c>
      <c r="AZ5561" s="37">
        <f t="shared" si="5908"/>
        <v>173.46187555818375</v>
      </c>
      <c r="BA5561" s="2">
        <f>BE5561*'mass balance'!$B$17+BF5561*'mass balance'!$C$17+BG5561*'mass balance'!$D$17+BH5561*'mass balance'!$E$17</f>
        <v>1.5793672315129487E-3</v>
      </c>
      <c r="BB5561" s="2">
        <f>BE5561*'mass balance'!$B$18+BF5561*'mass balance'!$C$18+BG5561*'mass balance'!$D$18+BH5561*'mass balance'!$E$18</f>
        <v>1.6036651889208406E-3</v>
      </c>
      <c r="BC5561" s="2">
        <f>BE5561*'mass balance'!$B$19+BF5561*'mass balance'!$C$19+BG5561*'mass balance'!$D$19+BH5561*'mass balance'!$E$19</f>
        <v>-2.00458148615105E-3</v>
      </c>
      <c r="BD5561" s="2">
        <f>BE5561*'mass balance'!$B$20+BF5561*'mass balance'!$C$20+BG5561*'mass balance'!$D$20+BH5561*'mass balance'!$E$20</f>
        <v>7.2893872223674547E-5</v>
      </c>
      <c r="BE5561" s="2">
        <f>N5561*'mass balance'!$H$11+R5561*'mass balance'!$I$11+S5561*'mass balance'!$J$11</f>
        <v>-2.9962446895505112E-3</v>
      </c>
      <c r="BF5561" s="2">
        <f>N5561*'mass balance'!$H$12+R5561*'mass balance'!$I$12+S5561*'mass balance'!$J$12</f>
        <v>3.9811396593596448E-4</v>
      </c>
      <c r="BG5561" s="2">
        <f>N5561*'mass balance'!$H$13+R5561*'mass balance'!$I$13+S5561*'mass balance'!$J$13</f>
        <v>3.2657986806363819E-4</v>
      </c>
      <c r="BH5561" s="2">
        <f>N5561*'mass balance'!$H$14+R5561*'mass balance'!$I$14+S5561*'mass balance'!$J$14</f>
        <v>3.2771426291958714E-4</v>
      </c>
      <c r="BI5561" s="36">
        <f t="shared" si="5909"/>
        <v>7.8325413151257937E-20</v>
      </c>
      <c r="BJ5561" s="36">
        <f t="shared" si="5910"/>
        <v>6.8527108010073653E-23</v>
      </c>
      <c r="BK5561" s="36">
        <f t="shared" si="5911"/>
        <v>5.810922669142769E-19</v>
      </c>
      <c r="BL5561" s="36">
        <f t="shared" si="5912"/>
        <v>3.0734430596311083E-19</v>
      </c>
      <c r="BM5561" s="36">
        <f t="shared" si="5913"/>
        <v>1.0208256067751722E-15</v>
      </c>
      <c r="BN5561" s="36">
        <f t="shared" ca="1" si="5925"/>
        <v>0.46969071921502947</v>
      </c>
      <c r="BO5561" s="36">
        <f t="shared" ca="1" si="5914"/>
        <v>1</v>
      </c>
      <c r="BP5561" s="36">
        <f t="shared" si="5915"/>
        <v>-1.0208256067729454E-15</v>
      </c>
      <c r="BQ5561" s="36">
        <f t="shared" si="5916"/>
        <v>0.99999999999781863</v>
      </c>
      <c r="BR5561" s="2">
        <f t="shared" si="5928"/>
        <v>-5</v>
      </c>
      <c r="BS5561">
        <v>0</v>
      </c>
      <c r="BT5561" s="37">
        <f t="shared" si="5917"/>
        <v>2.0095929398664274</v>
      </c>
      <c r="BU5561" s="34">
        <f t="shared" si="5918"/>
        <v>-5</v>
      </c>
      <c r="BV5561" s="34">
        <f t="shared" si="5919"/>
        <v>-5</v>
      </c>
      <c r="BW5561" s="34">
        <f t="shared" si="5920"/>
        <v>-5</v>
      </c>
      <c r="BX5561" s="34">
        <f t="shared" si="5921"/>
        <v>-5</v>
      </c>
      <c r="BY5561" s="34">
        <f t="shared" si="5922"/>
        <v>40.088943858504102</v>
      </c>
      <c r="BZ5561" s="36">
        <f t="shared" si="5923"/>
        <v>2.00458148615105E-3</v>
      </c>
      <c r="CA5561" s="34">
        <f t="shared" si="5924"/>
        <v>1.1585213946290788E-2</v>
      </c>
    </row>
    <row r="5562" spans="1:79" ht="13.2" x14ac:dyDescent="0.25">
      <c r="A5562" s="75">
        <f t="shared" si="5926"/>
        <v>15.145205479450249</v>
      </c>
      <c r="B5562" s="34">
        <f t="shared" si="5861"/>
        <v>5527.9999999993406</v>
      </c>
      <c r="C5562">
        <f t="shared" si="5927"/>
        <v>15</v>
      </c>
      <c r="D5562" s="35">
        <f t="shared" si="5862"/>
        <v>3000</v>
      </c>
      <c r="E5562" s="27">
        <v>0</v>
      </c>
      <c r="F5562" s="64">
        <f t="shared" si="5863"/>
        <v>0.46593146951268899</v>
      </c>
      <c r="G5562" s="34">
        <v>0</v>
      </c>
      <c r="H5562" s="34">
        <f t="shared" si="5864"/>
        <v>1</v>
      </c>
      <c r="I5562" s="34">
        <f t="shared" si="5865"/>
        <v>6192.2292298236371</v>
      </c>
      <c r="J5562" s="34">
        <f t="shared" si="5866"/>
        <v>149227.13592834777</v>
      </c>
      <c r="K5562" s="34">
        <f t="shared" si="5867"/>
        <v>131467.22756336437</v>
      </c>
      <c r="L5562" s="36">
        <f t="shared" si="5868"/>
        <v>41406.565812396882</v>
      </c>
      <c r="M5562" s="34">
        <f t="shared" si="5869"/>
        <v>52.228002934779802</v>
      </c>
      <c r="N5562" s="34">
        <f t="shared" si="5870"/>
        <v>1258.6477347571499</v>
      </c>
      <c r="O5562" s="34">
        <f t="shared" si="5871"/>
        <v>4.9430669600601176</v>
      </c>
      <c r="P5562">
        <f t="shared" si="5872"/>
        <v>584.78693541946814</v>
      </c>
      <c r="Q5562" s="36">
        <f t="shared" si="5873"/>
        <v>1150.8988210725115</v>
      </c>
      <c r="R5562" s="34">
        <f t="shared" si="5874"/>
        <v>817.89933413475649</v>
      </c>
      <c r="S5562" s="34">
        <f t="shared" si="5875"/>
        <v>251.27200416044704</v>
      </c>
      <c r="T5562" s="36">
        <f t="shared" si="5876"/>
        <v>-5.5869800312064528E-13</v>
      </c>
      <c r="U5562" s="36">
        <f t="shared" si="5877"/>
        <v>3397.1919065813172</v>
      </c>
      <c r="V5562" s="36">
        <f t="shared" si="5878"/>
        <v>3.1717052391407402E-2</v>
      </c>
      <c r="W5562" s="68">
        <f t="shared" si="5879"/>
        <v>118.30447374970538</v>
      </c>
      <c r="X5562">
        <f t="shared" si="5880"/>
        <v>15.987374332331722</v>
      </c>
      <c r="Y5562">
        <f t="shared" si="5881"/>
        <v>1.5373874768040686E-2</v>
      </c>
      <c r="Z5562" s="34">
        <f t="shared" si="5882"/>
        <v>6.2394342047891618E-4</v>
      </c>
      <c r="AA5562" s="36">
        <f t="shared" si="5883"/>
        <v>2.6809681313075777E-4</v>
      </c>
      <c r="AB5562" s="34">
        <f t="shared" si="5884"/>
        <v>1.7719373785567562E-3</v>
      </c>
      <c r="AC5562" s="36">
        <f t="shared" si="5885"/>
        <v>228.81095225332476</v>
      </c>
      <c r="AD5562" s="34">
        <f t="shared" si="5886"/>
        <v>0</v>
      </c>
      <c r="AE5562">
        <f t="shared" si="5887"/>
        <v>129130.38294823455</v>
      </c>
      <c r="AF5562" s="36">
        <f t="shared" si="5888"/>
        <v>0</v>
      </c>
      <c r="AG5562" s="34">
        <f t="shared" si="5889"/>
        <v>86.028929239271548</v>
      </c>
      <c r="AH5562">
        <f t="shared" si="5890"/>
        <v>1.2200533328204273</v>
      </c>
      <c r="AI5562" s="29">
        <f t="shared" si="5891"/>
        <v>86.028929239271548</v>
      </c>
      <c r="AJ5562">
        <f t="shared" si="5892"/>
        <v>49726.795306934968</v>
      </c>
      <c r="AK5562" s="36">
        <f t="shared" si="5893"/>
        <v>-1.7440413670679537E-41</v>
      </c>
      <c r="AL5562" s="36">
        <f t="shared" si="5894"/>
        <v>-1.1245769262338655E-4</v>
      </c>
      <c r="AM5562" s="36">
        <f t="shared" si="5895"/>
        <v>-3.9711587700776079E-5</v>
      </c>
      <c r="AN5562" s="37">
        <f t="shared" si="5896"/>
        <v>5.822461230043227E-40</v>
      </c>
      <c r="AO5562" s="36">
        <f t="shared" si="5897"/>
        <v>0.54059853019097182</v>
      </c>
      <c r="AP5562" s="36">
        <f t="shared" si="5898"/>
        <v>2.2371612340884764E-2</v>
      </c>
      <c r="AQ5562" s="74">
        <f t="shared" si="5899"/>
        <v>5.6658537844256612E-41</v>
      </c>
      <c r="AR5562" s="73">
        <f t="shared" si="5900"/>
        <v>1.6921563363310676E-41</v>
      </c>
      <c r="AS5562" s="72">
        <f t="shared" si="5901"/>
        <v>0.15798817477166963</v>
      </c>
      <c r="AT5562" s="37">
        <f t="shared" si="5902"/>
        <v>1.9247992620322969E-37</v>
      </c>
      <c r="AU5562" s="37">
        <f t="shared" si="5903"/>
        <v>1.1684246349954854</v>
      </c>
      <c r="AV5562" s="34">
        <f t="shared" si="5904"/>
        <v>6.8304572822436791</v>
      </c>
      <c r="AW5562" s="34">
        <f t="shared" si="5905"/>
        <v>11.125605448865</v>
      </c>
      <c r="AX5562" s="37">
        <f t="shared" si="5906"/>
        <v>55.20391791702977</v>
      </c>
      <c r="AY5562" s="7">
        <f t="shared" si="5907"/>
        <v>191.46445439784384</v>
      </c>
      <c r="AZ5562" s="37">
        <f t="shared" si="5908"/>
        <v>173.50839166673515</v>
      </c>
      <c r="BA5562" s="2">
        <f>BE5562*'mass balance'!$B$17+BF5562*'mass balance'!$C$17+BG5562*'mass balance'!$D$17+BH5562*'mass balance'!$E$17</f>
        <v>1.579664153061082E-3</v>
      </c>
      <c r="BB5562" s="2">
        <f>BE5562*'mass balance'!$B$18+BF5562*'mass balance'!$C$18+BG5562*'mass balance'!$D$18+BH5562*'mass balance'!$E$18</f>
        <v>1.6039666784927909E-3</v>
      </c>
      <c r="BC5562" s="2">
        <f>BE5562*'mass balance'!$B$19+BF5562*'mass balance'!$C$19+BG5562*'mass balance'!$D$19+BH5562*'mass balance'!$E$19</f>
        <v>-2.0049583481159886E-3</v>
      </c>
      <c r="BD5562" s="2">
        <f>BE5562*'mass balance'!$B$20+BF5562*'mass balance'!$C$20+BG5562*'mass balance'!$D$20+BH5562*'mass balance'!$E$20</f>
        <v>7.2907576295126852E-5</v>
      </c>
      <c r="BE5562" s="2">
        <f>N5562*'mass balance'!$H$11+R5562*'mass balance'!$I$11+S5562*'mass balance'!$J$11</f>
        <v>-2.9967803208503568E-3</v>
      </c>
      <c r="BF5562" s="2">
        <f>N5562*'mass balance'!$H$12+R5562*'mass balance'!$I$12+S5562*'mass balance'!$J$12</f>
        <v>3.9812199654486305E-4</v>
      </c>
      <c r="BG5562" s="2">
        <f>N5562*'mass balance'!$H$13+R5562*'mass balance'!$I$13+S5562*'mass balance'!$J$13</f>
        <v>3.2668344217576977E-4</v>
      </c>
      <c r="BH5562" s="2">
        <f>N5562*'mass balance'!$H$14+R5562*'mass balance'!$I$14+S5562*'mass balance'!$J$14</f>
        <v>3.2777284759300776E-4</v>
      </c>
      <c r="BI5562" s="36">
        <f t="shared" si="5909"/>
        <v>7.8325413151257937E-20</v>
      </c>
      <c r="BJ5562" s="36">
        <f t="shared" si="5910"/>
        <v>6.853066642523042E-23</v>
      </c>
      <c r="BK5562" s="36">
        <f t="shared" si="5911"/>
        <v>5.8116079402228694E-19</v>
      </c>
      <c r="BL5562" s="36">
        <f t="shared" si="5912"/>
        <v>3.0739830405462863E-19</v>
      </c>
      <c r="BM5562" s="36">
        <f t="shared" si="5913"/>
        <v>1.0211329510811352E-15</v>
      </c>
      <c r="BN5562" s="36">
        <f t="shared" ca="1" si="5925"/>
        <v>0.75802676500439681</v>
      </c>
      <c r="BO5562" s="36">
        <f t="shared" ca="1" si="5914"/>
        <v>1</v>
      </c>
      <c r="BP5562" s="36">
        <f t="shared" si="5915"/>
        <v>-1.0211329510789067E-15</v>
      </c>
      <c r="BQ5562" s="36">
        <f t="shared" si="5916"/>
        <v>0.99999999999781763</v>
      </c>
      <c r="BR5562" s="2">
        <f t="shared" si="5928"/>
        <v>-5</v>
      </c>
      <c r="BS5562">
        <v>0</v>
      </c>
      <c r="BT5562" s="37">
        <f t="shared" si="5917"/>
        <v>2.0099707439862784</v>
      </c>
      <c r="BU5562" s="34">
        <f t="shared" si="5918"/>
        <v>-5</v>
      </c>
      <c r="BV5562" s="34">
        <f t="shared" si="5919"/>
        <v>-5</v>
      </c>
      <c r="BW5562" s="34">
        <f t="shared" si="5920"/>
        <v>-5</v>
      </c>
      <c r="BX5562" s="34">
        <f t="shared" si="5921"/>
        <v>-5</v>
      </c>
      <c r="BY5562" s="34">
        <f t="shared" si="5922"/>
        <v>40.096110460478648</v>
      </c>
      <c r="BZ5562" s="36">
        <f t="shared" si="5923"/>
        <v>2.0049583481159886E-3</v>
      </c>
      <c r="CA5562" s="34">
        <f t="shared" si="5924"/>
        <v>1.1584285490046578E-2</v>
      </c>
    </row>
    <row r="5563" spans="1:79" ht="13.2" x14ac:dyDescent="0.25">
      <c r="A5563" s="75">
        <f t="shared" si="5926"/>
        <v>15.147945205477646</v>
      </c>
      <c r="B5563" s="34">
        <f t="shared" si="5861"/>
        <v>5528.9999999993406</v>
      </c>
      <c r="C5563">
        <f t="shared" si="5927"/>
        <v>15</v>
      </c>
      <c r="D5563" s="35">
        <f t="shared" si="5862"/>
        <v>3000</v>
      </c>
      <c r="E5563" s="27">
        <v>0</v>
      </c>
      <c r="F5563" s="64">
        <f t="shared" si="5863"/>
        <v>0.46593146951268899</v>
      </c>
      <c r="G5563" s="34">
        <v>0</v>
      </c>
      <c r="H5563" s="34">
        <f t="shared" si="5864"/>
        <v>1</v>
      </c>
      <c r="I5563" s="34">
        <f t="shared" si="5865"/>
        <v>6192.2292298236371</v>
      </c>
      <c r="J5563" s="34">
        <f t="shared" si="5866"/>
        <v>149253.80628311372</v>
      </c>
      <c r="K5563" s="34">
        <f t="shared" si="5867"/>
        <v>131490.72381005835</v>
      </c>
      <c r="L5563" s="36">
        <f t="shared" si="5868"/>
        <v>41417.666780733874</v>
      </c>
      <c r="M5563" s="34">
        <f t="shared" si="5869"/>
        <v>52.228002934779802</v>
      </c>
      <c r="N5563" s="34">
        <f t="shared" si="5870"/>
        <v>1258.8726843375496</v>
      </c>
      <c r="O5563" s="34">
        <f t="shared" si="5871"/>
        <v>4.9430669600601176</v>
      </c>
      <c r="P5563">
        <f t="shared" si="5872"/>
        <v>584.94371493321466</v>
      </c>
      <c r="Q5563" s="36">
        <f t="shared" si="5873"/>
        <v>1151.1216019562892</v>
      </c>
      <c r="R5563" s="34">
        <f t="shared" si="5874"/>
        <v>818.05916084543139</v>
      </c>
      <c r="S5563" s="34">
        <f t="shared" si="5875"/>
        <v>251.27706159191197</v>
      </c>
      <c r="T5563" s="36">
        <f t="shared" si="5876"/>
        <v>-5.5720080882970314E-13</v>
      </c>
      <c r="U5563" s="36">
        <f t="shared" si="5877"/>
        <v>3397.1919065813167</v>
      </c>
      <c r="V5563" s="36">
        <f t="shared" si="5878"/>
        <v>3.1717690770598432E-2</v>
      </c>
      <c r="W5563" s="68">
        <f t="shared" si="5879"/>
        <v>118.33619080209679</v>
      </c>
      <c r="X5563">
        <f t="shared" si="5880"/>
        <v>15.988802926041799</v>
      </c>
      <c r="Y5563">
        <f t="shared" si="5881"/>
        <v>1.5373874768040686E-2</v>
      </c>
      <c r="Z5563" s="34">
        <f t="shared" si="5882"/>
        <v>6.2394342047891618E-4</v>
      </c>
      <c r="AA5563" s="36">
        <f t="shared" si="5883"/>
        <v>2.6803035111754188E-4</v>
      </c>
      <c r="AB5563" s="34">
        <f t="shared" si="5884"/>
        <v>1.7719373785567562E-3</v>
      </c>
      <c r="AC5563" s="36">
        <f t="shared" si="5885"/>
        <v>228.81095225332476</v>
      </c>
      <c r="AD5563" s="34">
        <f t="shared" si="5886"/>
        <v>0</v>
      </c>
      <c r="AE5563">
        <f t="shared" si="5887"/>
        <v>129130.38294823455</v>
      </c>
      <c r="AF5563" s="36">
        <f t="shared" si="5888"/>
        <v>0</v>
      </c>
      <c r="AG5563" s="34">
        <f t="shared" si="5889"/>
        <v>86.089873177837745</v>
      </c>
      <c r="AH5563">
        <f t="shared" si="5890"/>
        <v>1.2199946047456081</v>
      </c>
      <c r="AI5563" s="29">
        <f t="shared" si="5891"/>
        <v>86.089873177837745</v>
      </c>
      <c r="AJ5563">
        <f t="shared" si="5892"/>
        <v>49812.885180112804</v>
      </c>
      <c r="AK5563" s="36">
        <f t="shared" si="5893"/>
        <v>-1.6921563363310676E-41</v>
      </c>
      <c r="AL5563" s="36">
        <f t="shared" si="5894"/>
        <v>-1.1243429867774318E-4</v>
      </c>
      <c r="AM5563" s="36">
        <f t="shared" si="5895"/>
        <v>-3.9641096125395325E-5</v>
      </c>
      <c r="AN5563" s="37">
        <f t="shared" si="5896"/>
        <v>5.6480570933364317E-40</v>
      </c>
      <c r="AO5563" s="36">
        <f t="shared" si="5897"/>
        <v>0.54048607249834846</v>
      </c>
      <c r="AP5563" s="36">
        <f t="shared" si="5898"/>
        <v>2.2331900753183989E-2</v>
      </c>
      <c r="AQ5563" s="74">
        <f t="shared" si="5899"/>
        <v>5.4995720387671073E-41</v>
      </c>
      <c r="AR5563" s="73">
        <f t="shared" si="5900"/>
        <v>1.6418042324661354E-41</v>
      </c>
      <c r="AS5563" s="72">
        <f t="shared" si="5901"/>
        <v>0.1578895990880852</v>
      </c>
      <c r="AT5563" s="37">
        <f t="shared" si="5902"/>
        <v>1.868310161975955E-37</v>
      </c>
      <c r="AU5563" s="37">
        <f t="shared" si="5903"/>
        <v>1.1663505780765047</v>
      </c>
      <c r="AV5563" s="34">
        <f t="shared" si="5904"/>
        <v>6.8422822625043063</v>
      </c>
      <c r="AW5563" s="34">
        <f t="shared" si="5905"/>
        <v>11.128588188229992</v>
      </c>
      <c r="AX5563" s="37">
        <f t="shared" si="5906"/>
        <v>55.218717911495645</v>
      </c>
      <c r="AY5563" s="7">
        <f t="shared" si="5907"/>
        <v>191.52577916432676</v>
      </c>
      <c r="AZ5563" s="37">
        <f t="shared" si="5908"/>
        <v>173.55490871359245</v>
      </c>
      <c r="BA5563" s="2">
        <f>BE5563*'mass balance'!$B$17+BF5563*'mass balance'!$C$17+BG5563*'mass balance'!$D$17+BH5563*'mass balance'!$E$17</f>
        <v>1.5799610725660926E-3</v>
      </c>
      <c r="BB5563" s="2">
        <f>BE5563*'mass balance'!$B$18+BF5563*'mass balance'!$C$18+BG5563*'mass balance'!$D$18+BH5563*'mass balance'!$E$18</f>
        <v>1.6042681659901863E-3</v>
      </c>
      <c r="BC5563" s="2">
        <f>BE5563*'mass balance'!$B$19+BF5563*'mass balance'!$C$19+BG5563*'mass balance'!$D$19+BH5563*'mass balance'!$E$19</f>
        <v>-2.0053352074877332E-3</v>
      </c>
      <c r="BD5563" s="2">
        <f>BE5563*'mass balance'!$B$20+BF5563*'mass balance'!$C$20+BG5563*'mass balance'!$D$20+BH5563*'mass balance'!$E$20</f>
        <v>7.2921280272281202E-5</v>
      </c>
      <c r="BE5563" s="2">
        <f>N5563*'mass balance'!$H$11+R5563*'mass balance'!$I$11+S5563*'mass balance'!$J$11</f>
        <v>-2.9973159150894035E-3</v>
      </c>
      <c r="BF5563" s="2">
        <f>N5563*'mass balance'!$H$12+R5563*'mass balance'!$I$12+S5563*'mass balance'!$J$12</f>
        <v>3.9813000967278364E-4</v>
      </c>
      <c r="BG5563" s="2">
        <f>N5563*'mass balance'!$H$13+R5563*'mass balance'!$I$13+S5563*'mass balance'!$J$13</f>
        <v>3.2678700327621788E-4</v>
      </c>
      <c r="BH5563" s="2">
        <f>N5563*'mass balance'!$H$14+R5563*'mass balance'!$I$14+S5563*'mass balance'!$J$14</f>
        <v>3.278314282129035E-4</v>
      </c>
      <c r="BI5563" s="36">
        <f t="shared" si="5909"/>
        <v>7.8325413151257937E-20</v>
      </c>
      <c r="BJ5563" s="36">
        <f t="shared" si="5910"/>
        <v>6.8534225606369775E-23</v>
      </c>
      <c r="BK5563" s="36">
        <f t="shared" si="5911"/>
        <v>5.8122932468871216E-19</v>
      </c>
      <c r="BL5563" s="36">
        <f t="shared" si="5912"/>
        <v>3.0745230919737506E-19</v>
      </c>
      <c r="BM5563" s="36">
        <f t="shared" si="5913"/>
        <v>1.0214403493851898E-15</v>
      </c>
      <c r="BN5563" s="36">
        <f t="shared" ca="1" si="5925"/>
        <v>0.57804342633125416</v>
      </c>
      <c r="BO5563" s="36">
        <f t="shared" ca="1" si="5914"/>
        <v>1</v>
      </c>
      <c r="BP5563" s="36">
        <f t="shared" si="5915"/>
        <v>-1.0214403493829597E-15</v>
      </c>
      <c r="BQ5563" s="36">
        <f t="shared" si="5916"/>
        <v>0.99999999999781664</v>
      </c>
      <c r="BR5563" s="2">
        <f t="shared" si="5928"/>
        <v>-5</v>
      </c>
      <c r="BS5563">
        <v>0</v>
      </c>
      <c r="BT5563" s="37">
        <f t="shared" si="5917"/>
        <v>2.0103485455064525</v>
      </c>
      <c r="BU5563" s="34">
        <f t="shared" si="5918"/>
        <v>-5</v>
      </c>
      <c r="BV5563" s="34">
        <f t="shared" si="5919"/>
        <v>-5</v>
      </c>
      <c r="BW5563" s="34">
        <f t="shared" si="5920"/>
        <v>-5</v>
      </c>
      <c r="BX5563" s="34">
        <f t="shared" si="5921"/>
        <v>-5</v>
      </c>
      <c r="BY5563" s="34">
        <f t="shared" si="5922"/>
        <v>40.103276566589734</v>
      </c>
      <c r="BZ5563" s="36">
        <f t="shared" si="5923"/>
        <v>2.0053352074877332E-3</v>
      </c>
      <c r="CA5563" s="34">
        <f t="shared" si="5924"/>
        <v>1.1583357453888056E-2</v>
      </c>
    </row>
    <row r="5564" spans="1:79" ht="13.2" x14ac:dyDescent="0.25">
      <c r="A5564" s="75">
        <f t="shared" si="5926"/>
        <v>15.150684931505042</v>
      </c>
      <c r="B5564" s="34">
        <f t="shared" si="5861"/>
        <v>5529.9999999993406</v>
      </c>
      <c r="C5564">
        <f t="shared" si="5927"/>
        <v>15</v>
      </c>
      <c r="D5564" s="35">
        <f t="shared" si="5862"/>
        <v>3000</v>
      </c>
      <c r="E5564" s="27">
        <v>0</v>
      </c>
      <c r="F5564" s="64">
        <f t="shared" si="5863"/>
        <v>0.46593146951268899</v>
      </c>
      <c r="G5564" s="34">
        <v>0</v>
      </c>
      <c r="H5564" s="34">
        <f t="shared" si="5864"/>
        <v>1</v>
      </c>
      <c r="I5564" s="34">
        <f t="shared" si="5865"/>
        <v>6192.2292298236371</v>
      </c>
      <c r="J5564" s="34">
        <f t="shared" si="5866"/>
        <v>149280.47479194318</v>
      </c>
      <c r="K5564" s="34">
        <f t="shared" si="5867"/>
        <v>131514.21843050557</v>
      </c>
      <c r="L5564" s="36">
        <f t="shared" si="5868"/>
        <v>41428.767972503585</v>
      </c>
      <c r="M5564" s="34">
        <f t="shared" si="5869"/>
        <v>52.228002934779802</v>
      </c>
      <c r="N5564" s="34">
        <f t="shared" si="5870"/>
        <v>1259.0976183485038</v>
      </c>
      <c r="O5564" s="34">
        <f t="shared" si="5871"/>
        <v>4.9430669600601176</v>
      </c>
      <c r="P5564">
        <f t="shared" si="5872"/>
        <v>585.10049760251218</v>
      </c>
      <c r="Q5564" s="36">
        <f t="shared" si="5873"/>
        <v>1151.3443720004034</v>
      </c>
      <c r="R5564" s="34">
        <f t="shared" si="5874"/>
        <v>818.21899056339225</v>
      </c>
      <c r="S5564" s="34">
        <f t="shared" si="5875"/>
        <v>251.28210799346081</v>
      </c>
      <c r="T5564" s="36">
        <f t="shared" si="5876"/>
        <v>-5.5570388993377021E-13</v>
      </c>
      <c r="U5564" s="36">
        <f t="shared" si="5877"/>
        <v>3397.1919065813163</v>
      </c>
      <c r="V5564" s="36">
        <f t="shared" si="5878"/>
        <v>3.1718327757527573E-2</v>
      </c>
      <c r="W5564" s="68">
        <f t="shared" si="5879"/>
        <v>118.36790849286739</v>
      </c>
      <c r="X5564">
        <f t="shared" si="5880"/>
        <v>15.99023129325488</v>
      </c>
      <c r="Y5564">
        <f t="shared" si="5881"/>
        <v>1.5373874768040686E-2</v>
      </c>
      <c r="Z5564" s="34">
        <f t="shared" si="5882"/>
        <v>6.2394342047891618E-4</v>
      </c>
      <c r="AA5564" s="36">
        <f t="shared" si="5883"/>
        <v>2.6796391151440223E-4</v>
      </c>
      <c r="AB5564" s="34">
        <f t="shared" si="5884"/>
        <v>1.7719373785567562E-3</v>
      </c>
      <c r="AC5564" s="36">
        <f t="shared" si="5885"/>
        <v>228.81095225332476</v>
      </c>
      <c r="AD5564" s="34">
        <f t="shared" si="5886"/>
        <v>0</v>
      </c>
      <c r="AE5564">
        <f t="shared" si="5887"/>
        <v>129130.38294823455</v>
      </c>
      <c r="AF5564" s="36">
        <f t="shared" si="5888"/>
        <v>0</v>
      </c>
      <c r="AG5564" s="34">
        <f t="shared" si="5889"/>
        <v>86.150814151105607</v>
      </c>
      <c r="AH5564">
        <f t="shared" si="5890"/>
        <v>1.2199358477761848</v>
      </c>
      <c r="AI5564" s="29">
        <f t="shared" si="5891"/>
        <v>86.150814151105607</v>
      </c>
      <c r="AJ5564">
        <f t="shared" si="5892"/>
        <v>49899.035994263912</v>
      </c>
      <c r="AK5564" s="36">
        <f t="shared" si="5893"/>
        <v>-1.6418042324661354E-41</v>
      </c>
      <c r="AL5564" s="36">
        <f t="shared" si="5894"/>
        <v>-1.1241090959861164E-4</v>
      </c>
      <c r="AM5564" s="36">
        <f t="shared" si="5895"/>
        <v>-3.9570729678786484E-5</v>
      </c>
      <c r="AN5564" s="37">
        <f t="shared" si="5896"/>
        <v>5.4788414597033246E-40</v>
      </c>
      <c r="AO5564" s="36">
        <f t="shared" si="5897"/>
        <v>0.54037363819967077</v>
      </c>
      <c r="AP5564" s="36">
        <f t="shared" si="5898"/>
        <v>2.2292259657058593E-2</v>
      </c>
      <c r="AQ5564" s="74">
        <f t="shared" si="5899"/>
        <v>5.33813570794515E-41</v>
      </c>
      <c r="AR5564" s="73">
        <f t="shared" si="5900"/>
        <v>1.592940082404979E-41</v>
      </c>
      <c r="AS5564" s="72">
        <f t="shared" si="5901"/>
        <v>0.15779108491015084</v>
      </c>
      <c r="AT5564" s="37">
        <f t="shared" si="5902"/>
        <v>1.8134671423263045E-37</v>
      </c>
      <c r="AU5564" s="37">
        <f t="shared" si="5903"/>
        <v>1.1642802027917296</v>
      </c>
      <c r="AV5564" s="34">
        <f t="shared" si="5904"/>
        <v>6.8541156133889034</v>
      </c>
      <c r="AW5564" s="34">
        <f t="shared" si="5905"/>
        <v>11.131570987629527</v>
      </c>
      <c r="AX5564" s="37">
        <f t="shared" si="5906"/>
        <v>55.233518203845719</v>
      </c>
      <c r="AY5564" s="7">
        <f t="shared" si="5907"/>
        <v>191.58711329773152</v>
      </c>
      <c r="AZ5564" s="37">
        <f t="shared" si="5908"/>
        <v>173.60142669671311</v>
      </c>
      <c r="BA5564" s="2">
        <f>BE5564*'mass balance'!$B$17+BF5564*'mass balance'!$C$17+BG5564*'mass balance'!$D$17+BH5564*'mass balance'!$E$17</f>
        <v>1.5802579900173282E-3</v>
      </c>
      <c r="BB5564" s="2">
        <f>BE5564*'mass balance'!$B$18+BF5564*'mass balance'!$C$18+BG5564*'mass balance'!$D$18+BH5564*'mass balance'!$E$18</f>
        <v>1.6045696514022099E-3</v>
      </c>
      <c r="BC5564" s="2">
        <f>BE5564*'mass balance'!$B$19+BF5564*'mass balance'!$C$19+BG5564*'mass balance'!$D$19+BH5564*'mass balance'!$E$19</f>
        <v>-2.0057120642527617E-3</v>
      </c>
      <c r="BD5564" s="2">
        <f>BE5564*'mass balance'!$B$20+BF5564*'mass balance'!$C$20+BG5564*'mass balance'!$D$20+BH5564*'mass balance'!$E$20</f>
        <v>7.2934984154645883E-5</v>
      </c>
      <c r="BE5564" s="2">
        <f>N5564*'mass balance'!$H$11+R5564*'mass balance'!$I$11+S5564*'mass balance'!$J$11</f>
        <v>-2.9978514722583424E-3</v>
      </c>
      <c r="BF5564" s="2">
        <f>N5564*'mass balance'!$H$12+R5564*'mass balance'!$I$12+S5564*'mass balance'!$J$12</f>
        <v>3.9813800532461404E-4</v>
      </c>
      <c r="BG5564" s="2">
        <f>N5564*'mass balance'!$H$13+R5564*'mass balance'!$I$13+S5564*'mass balance'!$J$13</f>
        <v>3.2689055136491497E-4</v>
      </c>
      <c r="BH5564" s="2">
        <f>N5564*'mass balance'!$H$14+R5564*'mass balance'!$I$14+S5564*'mass balance'!$J$14</f>
        <v>3.2789000477825614E-4</v>
      </c>
      <c r="BI5564" s="36">
        <f t="shared" si="5909"/>
        <v>7.8325413151257937E-20</v>
      </c>
      <c r="BJ5564" s="36">
        <f t="shared" si="5910"/>
        <v>6.8537785552850885E-23</v>
      </c>
      <c r="BK5564" s="36">
        <f t="shared" si="5911"/>
        <v>5.8129785891431852E-19</v>
      </c>
      <c r="BL5564" s="36">
        <f t="shared" si="5912"/>
        <v>3.0750632139104875E-19</v>
      </c>
      <c r="BM5564" s="36">
        <f t="shared" si="5913"/>
        <v>1.0217478016943871E-15</v>
      </c>
      <c r="BN5564" s="36">
        <f t="shared" ca="1" si="5925"/>
        <v>0.29850688360796007</v>
      </c>
      <c r="BO5564" s="36">
        <f t="shared" ca="1" si="5914"/>
        <v>1</v>
      </c>
      <c r="BP5564" s="36">
        <f t="shared" si="5915"/>
        <v>-1.0217478016921552E-15</v>
      </c>
      <c r="BQ5564" s="36">
        <f t="shared" si="5916"/>
        <v>0.99999999999781564</v>
      </c>
      <c r="BR5564" s="2">
        <f t="shared" si="5928"/>
        <v>-5</v>
      </c>
      <c r="BS5564">
        <v>0</v>
      </c>
      <c r="BT5564" s="37">
        <f t="shared" si="5917"/>
        <v>2.0107263444133934</v>
      </c>
      <c r="BU5564" s="34">
        <f t="shared" si="5918"/>
        <v>-5</v>
      </c>
      <c r="BV5564" s="34">
        <f t="shared" si="5919"/>
        <v>-5</v>
      </c>
      <c r="BW5564" s="34">
        <f t="shared" si="5920"/>
        <v>-5</v>
      </c>
      <c r="BX5564" s="34">
        <f t="shared" si="5921"/>
        <v>-5</v>
      </c>
      <c r="BY5564" s="34">
        <f t="shared" si="5922"/>
        <v>40.11044217671278</v>
      </c>
      <c r="BZ5564" s="36">
        <f t="shared" si="5923"/>
        <v>2.0057120642527617E-3</v>
      </c>
      <c r="CA5564" s="34">
        <f t="shared" si="5924"/>
        <v>1.1582429837550774E-2</v>
      </c>
    </row>
    <row r="5565" spans="1:79" ht="13.2" x14ac:dyDescent="0.25">
      <c r="A5565" s="75">
        <f t="shared" si="5926"/>
        <v>15.153424657532439</v>
      </c>
      <c r="B5565" s="34">
        <f t="shared" si="5861"/>
        <v>5530.9999999993397</v>
      </c>
      <c r="C5565">
        <f t="shared" si="5927"/>
        <v>15</v>
      </c>
      <c r="D5565" s="35">
        <f t="shared" si="5862"/>
        <v>3000</v>
      </c>
      <c r="E5565" s="27">
        <v>0</v>
      </c>
      <c r="F5565" s="64">
        <f t="shared" si="5863"/>
        <v>0.46593146951268899</v>
      </c>
      <c r="G5565" s="34">
        <v>0</v>
      </c>
      <c r="H5565" s="34">
        <f t="shared" si="5864"/>
        <v>1</v>
      </c>
      <c r="I5565" s="34">
        <f t="shared" si="5865"/>
        <v>6192.2292298236371</v>
      </c>
      <c r="J5565" s="34">
        <f t="shared" si="5866"/>
        <v>149307.14145437328</v>
      </c>
      <c r="K5565" s="34">
        <f t="shared" si="5867"/>
        <v>131537.71142429818</v>
      </c>
      <c r="L5565" s="36">
        <f t="shared" si="5868"/>
        <v>41439.869387218721</v>
      </c>
      <c r="M5565" s="34">
        <f t="shared" si="5869"/>
        <v>52.228002934779802</v>
      </c>
      <c r="N5565" s="34">
        <f t="shared" si="5870"/>
        <v>1259.322536786108</v>
      </c>
      <c r="O5565" s="34">
        <f t="shared" si="5871"/>
        <v>4.9430669600601176</v>
      </c>
      <c r="P5565">
        <f t="shared" si="5872"/>
        <v>585.25728342047876</v>
      </c>
      <c r="Q5565" s="36">
        <f t="shared" si="5873"/>
        <v>1151.5671311996255</v>
      </c>
      <c r="R5565" s="34">
        <f t="shared" si="5874"/>
        <v>818.37882328168575</v>
      </c>
      <c r="S5565" s="34">
        <f t="shared" si="5875"/>
        <v>251.28714336817708</v>
      </c>
      <c r="T5565" s="36">
        <f t="shared" si="5876"/>
        <v>-5.5420724629420313E-13</v>
      </c>
      <c r="U5565" s="36">
        <f t="shared" si="5877"/>
        <v>3397.1919065813158</v>
      </c>
      <c r="V5565" s="36">
        <f t="shared" si="5878"/>
        <v>3.1718963352584131E-2</v>
      </c>
      <c r="W5565" s="68">
        <f t="shared" si="5879"/>
        <v>118.39962682062492</v>
      </c>
      <c r="X5565">
        <f t="shared" si="5880"/>
        <v>15.991659434006868</v>
      </c>
      <c r="Y5565">
        <f t="shared" si="5881"/>
        <v>1.5373874768040686E-2</v>
      </c>
      <c r="Z5565" s="34">
        <f t="shared" si="5882"/>
        <v>6.2394342047891618E-4</v>
      </c>
      <c r="AA5565" s="36">
        <f t="shared" si="5883"/>
        <v>2.6789749431084157E-4</v>
      </c>
      <c r="AB5565" s="34">
        <f t="shared" si="5884"/>
        <v>1.7719373785567562E-3</v>
      </c>
      <c r="AC5565" s="36">
        <f t="shared" si="5885"/>
        <v>228.81095225332476</v>
      </c>
      <c r="AD5565" s="34">
        <f t="shared" si="5886"/>
        <v>0</v>
      </c>
      <c r="AE5565">
        <f t="shared" si="5887"/>
        <v>129130.38294823455</v>
      </c>
      <c r="AF5565" s="36">
        <f t="shared" si="5888"/>
        <v>0</v>
      </c>
      <c r="AG5565" s="34">
        <f t="shared" si="5889"/>
        <v>86.211752157644838</v>
      </c>
      <c r="AH5565">
        <f t="shared" si="5890"/>
        <v>1.2198770619266099</v>
      </c>
      <c r="AI5565" s="29">
        <f t="shared" si="5891"/>
        <v>86.211752157644838</v>
      </c>
      <c r="AJ5565">
        <f t="shared" si="5892"/>
        <v>49985.247746421555</v>
      </c>
      <c r="AK5565" s="36">
        <f t="shared" si="5893"/>
        <v>-1.592940082404979E-41</v>
      </c>
      <c r="AL5565" s="36">
        <f t="shared" si="5894"/>
        <v>-1.1238752538497961E-4</v>
      </c>
      <c r="AM5565" s="36">
        <f t="shared" si="5895"/>
        <v>-3.9500488138834934E-5</v>
      </c>
      <c r="AN5565" s="37">
        <f t="shared" si="5896"/>
        <v>5.3146610364567108E-40</v>
      </c>
      <c r="AO5565" s="36">
        <f t="shared" si="5897"/>
        <v>0.5402612272900722</v>
      </c>
      <c r="AP5565" s="36">
        <f t="shared" si="5898"/>
        <v>2.2252688927379808E-2</v>
      </c>
      <c r="AQ5565" s="74">
        <f t="shared" si="5899"/>
        <v>5.1814046141170803E-41</v>
      </c>
      <c r="AR5565" s="73">
        <f t="shared" si="5900"/>
        <v>1.5455202231407527E-41</v>
      </c>
      <c r="AS5565" s="72">
        <f t="shared" si="5901"/>
        <v>0.15769263219949051</v>
      </c>
      <c r="AT5565" s="37">
        <f t="shared" si="5902"/>
        <v>1.7602225819800715E-37</v>
      </c>
      <c r="AU5565" s="37">
        <f t="shared" si="5903"/>
        <v>1.1622135026059346</v>
      </c>
      <c r="AV5565" s="34">
        <f t="shared" si="5904"/>
        <v>6.8659573344899725</v>
      </c>
      <c r="AW5565" s="34">
        <f t="shared" si="5905"/>
        <v>11.134553846932672</v>
      </c>
      <c r="AX5565" s="37">
        <f t="shared" si="5906"/>
        <v>55.248318793430322</v>
      </c>
      <c r="AY5565" s="7">
        <f t="shared" si="5907"/>
        <v>191.64845679547787</v>
      </c>
      <c r="AZ5565" s="37">
        <f t="shared" si="5908"/>
        <v>173.64794561405523</v>
      </c>
      <c r="BA5565" s="2">
        <f>BE5565*'mass balance'!$B$17+BF5565*'mass balance'!$C$17+BG5565*'mass balance'!$D$17+BH5565*'mass balance'!$E$17</f>
        <v>1.580554905404138E-3</v>
      </c>
      <c r="BB5565" s="2">
        <f>BE5565*'mass balance'!$B$18+BF5565*'mass balance'!$C$18+BG5565*'mass balance'!$D$18+BH5565*'mass balance'!$E$18</f>
        <v>1.6048711347180478E-3</v>
      </c>
      <c r="BC5565" s="2">
        <f>BE5565*'mass balance'!$B$19+BF5565*'mass balance'!$C$19+BG5565*'mass balance'!$D$19+BH5565*'mass balance'!$E$19</f>
        <v>-2.0060889183975594E-3</v>
      </c>
      <c r="BD5565" s="2">
        <f>BE5565*'mass balance'!$B$20+BF5565*'mass balance'!$C$20+BG5565*'mass balance'!$D$20+BH5565*'mass balance'!$E$20</f>
        <v>7.2948687941729455E-5</v>
      </c>
      <c r="BE5565" s="2">
        <f>N5565*'mass balance'!$H$11+R5565*'mass balance'!$I$11+S5565*'mass balance'!$J$11</f>
        <v>-2.9983869923478758E-3</v>
      </c>
      <c r="BF5565" s="2">
        <f>N5565*'mass balance'!$H$12+R5565*'mass balance'!$I$12+S5565*'mass balance'!$J$12</f>
        <v>3.9814598350523979E-4</v>
      </c>
      <c r="BG5565" s="2">
        <f>N5565*'mass balance'!$H$13+R5565*'mass balance'!$I$13+S5565*'mass balance'!$J$13</f>
        <v>3.2699408644180184E-4</v>
      </c>
      <c r="BH5565" s="2">
        <f>N5565*'mass balance'!$H$14+R5565*'mass balance'!$I$14+S5565*'mass balance'!$J$14</f>
        <v>3.2794857728804891E-4</v>
      </c>
      <c r="BI5565" s="36">
        <f t="shared" si="5909"/>
        <v>7.8325413151257937E-20</v>
      </c>
      <c r="BJ5565" s="36">
        <f t="shared" si="5910"/>
        <v>6.8541346264033764E-23</v>
      </c>
      <c r="BK5565" s="36">
        <f t="shared" si="5911"/>
        <v>5.8136639669987137E-19</v>
      </c>
      <c r="BL5565" s="36">
        <f t="shared" si="5912"/>
        <v>3.0756034063534903E-19</v>
      </c>
      <c r="BM5565" s="36">
        <f t="shared" si="5913"/>
        <v>1.0220553080157781E-15</v>
      </c>
      <c r="BN5565" s="36">
        <f t="shared" ca="1" si="5925"/>
        <v>0.15667770106216361</v>
      </c>
      <c r="BO5565" s="36">
        <f t="shared" ca="1" si="5914"/>
        <v>1</v>
      </c>
      <c r="BP5565" s="36">
        <f t="shared" si="5915"/>
        <v>-1.0220553080135444E-15</v>
      </c>
      <c r="BQ5565" s="36">
        <f t="shared" si="5916"/>
        <v>0.99999999999781464</v>
      </c>
      <c r="BR5565" s="2">
        <f t="shared" si="5928"/>
        <v>-5</v>
      </c>
      <c r="BS5565">
        <v>0</v>
      </c>
      <c r="BT5565" s="37">
        <f t="shared" si="5917"/>
        <v>2.0111041406935533</v>
      </c>
      <c r="BU5565" s="34">
        <f t="shared" si="5918"/>
        <v>-5</v>
      </c>
      <c r="BV5565" s="34">
        <f t="shared" si="5919"/>
        <v>-5</v>
      </c>
      <c r="BW5565" s="34">
        <f t="shared" si="5920"/>
        <v>-5</v>
      </c>
      <c r="BX5565" s="34">
        <f t="shared" si="5921"/>
        <v>-5</v>
      </c>
      <c r="BY5565" s="34">
        <f t="shared" si="5922"/>
        <v>40.117607290723434</v>
      </c>
      <c r="BZ5565" s="36">
        <f t="shared" si="5923"/>
        <v>2.0060889183975594E-3</v>
      </c>
      <c r="CA5565" s="34">
        <f t="shared" si="5924"/>
        <v>1.1581502640770503E-2</v>
      </c>
    </row>
    <row r="5566" spans="1:79" ht="13.2" x14ac:dyDescent="0.25">
      <c r="A5566" s="75">
        <f t="shared" si="5926"/>
        <v>15.156164383559835</v>
      </c>
      <c r="B5566" s="34">
        <f t="shared" si="5861"/>
        <v>5531.9999999993397</v>
      </c>
      <c r="C5566">
        <f t="shared" si="5927"/>
        <v>15</v>
      </c>
      <c r="D5566" s="35">
        <f t="shared" si="5862"/>
        <v>3000</v>
      </c>
      <c r="E5566" s="27">
        <v>0</v>
      </c>
      <c r="F5566" s="64">
        <f t="shared" si="5863"/>
        <v>0.46593146951268899</v>
      </c>
      <c r="G5566" s="34">
        <v>0</v>
      </c>
      <c r="H5566" s="34">
        <f t="shared" si="5864"/>
        <v>1</v>
      </c>
      <c r="I5566" s="34">
        <f t="shared" si="5865"/>
        <v>6192.2292298236371</v>
      </c>
      <c r="J5566" s="34">
        <f t="shared" si="5866"/>
        <v>149333.80626994118</v>
      </c>
      <c r="K5566" s="34">
        <f t="shared" si="5867"/>
        <v>131561.20279102842</v>
      </c>
      <c r="L5566" s="36">
        <f t="shared" si="5868"/>
        <v>41450.971024392129</v>
      </c>
      <c r="M5566" s="34">
        <f t="shared" si="5869"/>
        <v>52.228002934779802</v>
      </c>
      <c r="N5566" s="34">
        <f t="shared" si="5870"/>
        <v>1259.547439646459</v>
      </c>
      <c r="O5566" s="34">
        <f t="shared" si="5871"/>
        <v>4.9430669600601176</v>
      </c>
      <c r="P5566">
        <f t="shared" si="5872"/>
        <v>585.4140723802343</v>
      </c>
      <c r="Q5566" s="36">
        <f t="shared" si="5873"/>
        <v>1151.7898795487306</v>
      </c>
      <c r="R5566" s="34">
        <f t="shared" si="5874"/>
        <v>818.5386589933604</v>
      </c>
      <c r="S5566" s="34">
        <f t="shared" si="5875"/>
        <v>251.29216771914551</v>
      </c>
      <c r="T5566" s="36">
        <f t="shared" si="5876"/>
        <v>-5.5271087777244554E-13</v>
      </c>
      <c r="U5566" s="36">
        <f t="shared" si="5877"/>
        <v>3397.1919065813154</v>
      </c>
      <c r="V5566" s="36">
        <f t="shared" si="5878"/>
        <v>3.1719597556157365E-2</v>
      </c>
      <c r="W5566" s="68">
        <f t="shared" si="5879"/>
        <v>118.43134578397751</v>
      </c>
      <c r="X5566">
        <f t="shared" si="5880"/>
        <v>15.993087348333647</v>
      </c>
      <c r="Y5566">
        <f t="shared" si="5881"/>
        <v>1.5373874768040686E-2</v>
      </c>
      <c r="Z5566" s="34">
        <f t="shared" si="5882"/>
        <v>6.2394342047891618E-4</v>
      </c>
      <c r="AA5566" s="36">
        <f t="shared" si="5883"/>
        <v>2.6783109949636905E-4</v>
      </c>
      <c r="AB5566" s="34">
        <f t="shared" si="5884"/>
        <v>1.7719373785567562E-3</v>
      </c>
      <c r="AC5566" s="36">
        <f t="shared" si="5885"/>
        <v>228.81095225332476</v>
      </c>
      <c r="AD5566" s="34">
        <f t="shared" si="5886"/>
        <v>0</v>
      </c>
      <c r="AE5566">
        <f t="shared" si="5887"/>
        <v>129130.38294823455</v>
      </c>
      <c r="AF5566" s="36">
        <f t="shared" si="5888"/>
        <v>0</v>
      </c>
      <c r="AG5566" s="34">
        <f t="shared" si="5889"/>
        <v>86.272687196025998</v>
      </c>
      <c r="AH5566">
        <f t="shared" si="5890"/>
        <v>1.2198182472114354</v>
      </c>
      <c r="AI5566" s="29">
        <f t="shared" si="5891"/>
        <v>86.272687196025998</v>
      </c>
      <c r="AJ5566">
        <f t="shared" si="5892"/>
        <v>50071.520433617581</v>
      </c>
      <c r="AK5566" s="36">
        <f t="shared" si="5893"/>
        <v>-1.5455202231407527E-41</v>
      </c>
      <c r="AL5566" s="36">
        <f t="shared" si="5894"/>
        <v>-1.1236414603583494E-4</v>
      </c>
      <c r="AM5566" s="36">
        <f t="shared" si="5895"/>
        <v>-3.9430371283820332E-5</v>
      </c>
      <c r="AN5566" s="37">
        <f t="shared" si="5896"/>
        <v>5.1553670282162127E-40</v>
      </c>
      <c r="AO5566" s="36">
        <f t="shared" si="5897"/>
        <v>0.54014883976468719</v>
      </c>
      <c r="AP5566" s="36">
        <f t="shared" si="5898"/>
        <v>2.2213188439240972E-2</v>
      </c>
      <c r="AQ5566" s="74">
        <f t="shared" si="5899"/>
        <v>5.029242605156277E-41</v>
      </c>
      <c r="AR5566" s="73">
        <f t="shared" si="5900"/>
        <v>1.4995022638406412E-41</v>
      </c>
      <c r="AS5566" s="72">
        <f t="shared" si="5901"/>
        <v>0.15759424091775204</v>
      </c>
      <c r="AT5566" s="37">
        <f t="shared" si="5902"/>
        <v>1.708530227446995E-37</v>
      </c>
      <c r="AU5566" s="37">
        <f t="shared" si="5903"/>
        <v>1.1601504709954942</v>
      </c>
      <c r="AV5566" s="34">
        <f t="shared" si="5904"/>
        <v>6.8778074253998192</v>
      </c>
      <c r="AW5566" s="34">
        <f t="shared" si="5905"/>
        <v>11.137536766008536</v>
      </c>
      <c r="AX5566" s="37">
        <f t="shared" si="5906"/>
        <v>55.26311967959996</v>
      </c>
      <c r="AY5566" s="7">
        <f t="shared" si="5907"/>
        <v>191.70980965498583</v>
      </c>
      <c r="AZ5566" s="37">
        <f t="shared" si="5908"/>
        <v>173.69446546357747</v>
      </c>
      <c r="BA5566" s="2">
        <f>BE5566*'mass balance'!$B$17+BF5566*'mass balance'!$C$17+BG5566*'mass balance'!$D$17+BH5566*'mass balance'!$E$17</f>
        <v>1.580851818715879E-3</v>
      </c>
      <c r="BB5566" s="2">
        <f>BE5566*'mass balance'!$B$18+BF5566*'mass balance'!$C$18+BG5566*'mass balance'!$D$18+BH5566*'mass balance'!$E$18</f>
        <v>1.6051726159268926E-3</v>
      </c>
      <c r="BC5566" s="2">
        <f>BE5566*'mass balance'!$B$19+BF5566*'mass balance'!$C$19+BG5566*'mass balance'!$D$19+BH5566*'mass balance'!$E$19</f>
        <v>-2.0064657699086158E-3</v>
      </c>
      <c r="BD5566" s="2">
        <f>BE5566*'mass balance'!$B$20+BF5566*'mass balance'!$C$20+BG5566*'mass balance'!$D$20+BH5566*'mass balance'!$E$20</f>
        <v>7.2962391633040556E-5</v>
      </c>
      <c r="BE5566" s="2">
        <f>N5566*'mass balance'!$H$11+R5566*'mass balance'!$I$11+S5566*'mass balance'!$J$11</f>
        <v>-2.9989224753487116E-3</v>
      </c>
      <c r="BF5566" s="2">
        <f>N5566*'mass balance'!$H$12+R5566*'mass balance'!$I$12+S5566*'mass balance'!$J$12</f>
        <v>3.9815394421954852E-4</v>
      </c>
      <c r="BG5566" s="2">
        <f>N5566*'mass balance'!$H$13+R5566*'mass balance'!$I$13+S5566*'mass balance'!$J$13</f>
        <v>3.2709760850681583E-4</v>
      </c>
      <c r="BH5566" s="2">
        <f>N5566*'mass balance'!$H$14+R5566*'mass balance'!$I$14+S5566*'mass balance'!$J$14</f>
        <v>3.2800714574126531E-4</v>
      </c>
      <c r="BI5566" s="36">
        <f t="shared" si="5909"/>
        <v>7.8325413151257937E-20</v>
      </c>
      <c r="BJ5566" s="36">
        <f t="shared" si="5910"/>
        <v>6.8544907739278943E-23</v>
      </c>
      <c r="BK5566" s="36">
        <f t="shared" si="5911"/>
        <v>5.8143493804613541E-19</v>
      </c>
      <c r="BL5566" s="36">
        <f t="shared" si="5912"/>
        <v>3.0761436692997559E-19</v>
      </c>
      <c r="BM5566" s="36">
        <f t="shared" si="5913"/>
        <v>1.0223628683564134E-15</v>
      </c>
      <c r="BN5566" s="36">
        <f t="shared" ca="1" si="5925"/>
        <v>0.99278598667988127</v>
      </c>
      <c r="BO5566" s="36">
        <f t="shared" ca="1" si="5914"/>
        <v>1</v>
      </c>
      <c r="BP5566" s="36">
        <f t="shared" si="5915"/>
        <v>-1.0223628683541782E-15</v>
      </c>
      <c r="BQ5566" s="36">
        <f t="shared" si="5916"/>
        <v>0.99999999999781364</v>
      </c>
      <c r="BR5566" s="2">
        <f t="shared" si="5928"/>
        <v>-5</v>
      </c>
      <c r="BS5566">
        <v>0</v>
      </c>
      <c r="BT5566" s="37">
        <f t="shared" si="5917"/>
        <v>2.011481934333387</v>
      </c>
      <c r="BU5566" s="34">
        <f t="shared" si="5918"/>
        <v>-5</v>
      </c>
      <c r="BV5566" s="34">
        <f t="shared" si="5919"/>
        <v>-5</v>
      </c>
      <c r="BW5566" s="34">
        <f t="shared" si="5920"/>
        <v>-5</v>
      </c>
      <c r="BX5566" s="34">
        <f t="shared" si="5921"/>
        <v>-5</v>
      </c>
      <c r="BY5566" s="34">
        <f t="shared" si="5922"/>
        <v>40.124771908497323</v>
      </c>
      <c r="BZ5566" s="36">
        <f t="shared" si="5923"/>
        <v>2.0064657699086158E-3</v>
      </c>
      <c r="CA5566" s="34">
        <f t="shared" si="5924"/>
        <v>1.1580575863283225E-2</v>
      </c>
    </row>
    <row r="5567" spans="1:79" ht="13.2" x14ac:dyDescent="0.25">
      <c r="A5567" s="75">
        <f t="shared" si="5926"/>
        <v>15.158904109587231</v>
      </c>
      <c r="B5567" s="34">
        <f t="shared" si="5861"/>
        <v>5532.9999999993397</v>
      </c>
      <c r="C5567">
        <f t="shared" si="5927"/>
        <v>15</v>
      </c>
      <c r="D5567" s="35">
        <f t="shared" si="5862"/>
        <v>3000</v>
      </c>
      <c r="E5567" s="27">
        <v>0</v>
      </c>
      <c r="F5567" s="64">
        <f t="shared" si="5863"/>
        <v>0.46593146951268899</v>
      </c>
      <c r="G5567" s="34">
        <v>0</v>
      </c>
      <c r="H5567" s="34">
        <f t="shared" si="5864"/>
        <v>1</v>
      </c>
      <c r="I5567" s="34">
        <f t="shared" si="5865"/>
        <v>6192.2292298236371</v>
      </c>
      <c r="J5567" s="34">
        <f t="shared" si="5866"/>
        <v>149360.46923818463</v>
      </c>
      <c r="K5567" s="34">
        <f t="shared" si="5867"/>
        <v>131584.69253028912</v>
      </c>
      <c r="L5567" s="36">
        <f t="shared" si="5868"/>
        <v>41462.072883536785</v>
      </c>
      <c r="M5567" s="34">
        <f t="shared" si="5869"/>
        <v>52.228002934779802</v>
      </c>
      <c r="N5567" s="34">
        <f t="shared" si="5870"/>
        <v>1259.7723269256574</v>
      </c>
      <c r="O5567" s="34">
        <f t="shared" si="5871"/>
        <v>4.9430669600601176</v>
      </c>
      <c r="P5567">
        <f t="shared" si="5872"/>
        <v>585.57086447490053</v>
      </c>
      <c r="Q5567" s="36">
        <f t="shared" si="5873"/>
        <v>1152.0126170424953</v>
      </c>
      <c r="R5567" s="34">
        <f t="shared" si="5874"/>
        <v>818.69849769146629</v>
      </c>
      <c r="S5567" s="34">
        <f t="shared" si="5875"/>
        <v>251.29718104944973</v>
      </c>
      <c r="T5567" s="36">
        <f t="shared" si="5876"/>
        <v>-5.5121478423002727E-13</v>
      </c>
      <c r="U5567" s="36">
        <f t="shared" si="5877"/>
        <v>3397.1919065813149</v>
      </c>
      <c r="V5567" s="36">
        <f t="shared" si="5878"/>
        <v>3.1720230368636568E-2</v>
      </c>
      <c r="W5567" s="68">
        <f t="shared" si="5879"/>
        <v>118.46306538153367</v>
      </c>
      <c r="X5567">
        <f t="shared" si="5880"/>
        <v>15.994515036271109</v>
      </c>
      <c r="Y5567">
        <f t="shared" si="5881"/>
        <v>1.5373874768040686E-2</v>
      </c>
      <c r="Z5567" s="34">
        <f t="shared" si="5882"/>
        <v>6.2394342047891618E-4</v>
      </c>
      <c r="AA5567" s="36">
        <f t="shared" si="5883"/>
        <v>2.6776472706050033E-4</v>
      </c>
      <c r="AB5567" s="34">
        <f t="shared" si="5884"/>
        <v>1.7719373785567562E-3</v>
      </c>
      <c r="AC5567" s="36">
        <f t="shared" si="5885"/>
        <v>228.81095225332476</v>
      </c>
      <c r="AD5567" s="34">
        <f t="shared" si="5886"/>
        <v>0</v>
      </c>
      <c r="AE5567">
        <f t="shared" si="5887"/>
        <v>129130.38294823455</v>
      </c>
      <c r="AF5567" s="36">
        <f t="shared" si="5888"/>
        <v>0</v>
      </c>
      <c r="AG5567" s="34">
        <f t="shared" si="5889"/>
        <v>86.333619264820271</v>
      </c>
      <c r="AH5567">
        <f t="shared" si="5890"/>
        <v>1.219759403645142</v>
      </c>
      <c r="AI5567" s="29">
        <f t="shared" si="5891"/>
        <v>86.333619264820271</v>
      </c>
      <c r="AJ5567">
        <f t="shared" si="5892"/>
        <v>50157.854052882401</v>
      </c>
      <c r="AK5567" s="36">
        <f t="shared" si="5893"/>
        <v>-1.4995022638406412E-41</v>
      </c>
      <c r="AL5567" s="36">
        <f t="shared" si="5894"/>
        <v>-1.1234077155016562E-4</v>
      </c>
      <c r="AM5567" s="36">
        <f t="shared" si="5895"/>
        <v>-3.9360378892415892E-5</v>
      </c>
      <c r="AN5567" s="37">
        <f t="shared" si="5896"/>
        <v>5.0008150059021371E-40</v>
      </c>
      <c r="AO5567" s="36">
        <f t="shared" si="5897"/>
        <v>0.54003647561865131</v>
      </c>
      <c r="AP5567" s="36">
        <f t="shared" si="5898"/>
        <v>2.2173758067957152E-2</v>
      </c>
      <c r="AQ5567" s="74">
        <f t="shared" si="5899"/>
        <v>4.8815174398965624E-41</v>
      </c>
      <c r="AR5567" s="73">
        <f t="shared" si="5900"/>
        <v>1.454845049046266E-41</v>
      </c>
      <c r="AS5567" s="72">
        <f t="shared" si="5901"/>
        <v>0.15749591102660734</v>
      </c>
      <c r="AT5567" s="37">
        <f t="shared" si="5902"/>
        <v>1.658345153865128E-37</v>
      </c>
      <c r="AU5567" s="37">
        <f t="shared" si="5903"/>
        <v>1.1580911014483635</v>
      </c>
      <c r="AV5567" s="34">
        <f t="shared" si="5904"/>
        <v>6.8896658857105555</v>
      </c>
      <c r="AW5567" s="34">
        <f t="shared" si="5905"/>
        <v>11.140519744726257</v>
      </c>
      <c r="AX5567" s="37">
        <f t="shared" si="5906"/>
        <v>55.277920861705347</v>
      </c>
      <c r="AY5567" s="7">
        <f t="shared" si="5907"/>
        <v>191.7711718736758</v>
      </c>
      <c r="AZ5567" s="37">
        <f t="shared" si="5908"/>
        <v>173.74098624323901</v>
      </c>
      <c r="BA5567" s="2">
        <f>BE5567*'mass balance'!$B$17+BF5567*'mass balance'!$C$17+BG5567*'mass balance'!$D$17+BH5567*'mass balance'!$E$17</f>
        <v>1.5811487299419089E-3</v>
      </c>
      <c r="BB5567" s="2">
        <f>BE5567*'mass balance'!$B$18+BF5567*'mass balance'!$C$18+BG5567*'mass balance'!$D$18+BH5567*'mass balance'!$E$18</f>
        <v>1.6054740950179388E-3</v>
      </c>
      <c r="BC5567" s="2">
        <f>BE5567*'mass balance'!$B$19+BF5567*'mass balance'!$C$19+BG5567*'mass balance'!$D$19+BH5567*'mass balance'!$E$19</f>
        <v>-2.0068426187724231E-3</v>
      </c>
      <c r="BD5567" s="2">
        <f>BE5567*'mass balance'!$B$20+BF5567*'mass balance'!$C$20+BG5567*'mass balance'!$D$20+BH5567*'mass balance'!$E$20</f>
        <v>7.2976095228088124E-5</v>
      </c>
      <c r="BE5567" s="2">
        <f>N5567*'mass balance'!$H$11+R5567*'mass balance'!$I$11+S5567*'mass balance'!$J$11</f>
        <v>-2.9994579212515647E-3</v>
      </c>
      <c r="BF5567" s="2">
        <f>N5567*'mass balance'!$H$12+R5567*'mass balance'!$I$12+S5567*'mass balance'!$J$12</f>
        <v>3.9816188747242591E-4</v>
      </c>
      <c r="BG5567" s="2">
        <f>N5567*'mass balance'!$H$13+R5567*'mass balance'!$I$13+S5567*'mass balance'!$J$13</f>
        <v>3.2720111755989904E-4</v>
      </c>
      <c r="BH5567" s="2">
        <f>N5567*'mass balance'!$H$14+R5567*'mass balance'!$I$14+S5567*'mass balance'!$J$14</f>
        <v>3.2806571013688988E-4</v>
      </c>
      <c r="BI5567" s="36">
        <f t="shared" si="5909"/>
        <v>7.8325413151257937E-20</v>
      </c>
      <c r="BJ5567" s="36">
        <f t="shared" si="5910"/>
        <v>6.8548469977947942E-23</v>
      </c>
      <c r="BK5567" s="36">
        <f t="shared" si="5911"/>
        <v>5.8150348295387464E-19</v>
      </c>
      <c r="BL5567" s="36">
        <f t="shared" si="5912"/>
        <v>3.0766840027462851E-19</v>
      </c>
      <c r="BM5567" s="36">
        <f t="shared" si="5913"/>
        <v>1.0226704827233433E-15</v>
      </c>
      <c r="BN5567" s="36">
        <f t="shared" ca="1" si="5925"/>
        <v>0.77240483223551626</v>
      </c>
      <c r="BO5567" s="36">
        <f t="shared" ca="1" si="5914"/>
        <v>1</v>
      </c>
      <c r="BP5567" s="36">
        <f t="shared" si="5915"/>
        <v>-1.0226704827211063E-15</v>
      </c>
      <c r="BQ5567" s="36">
        <f t="shared" si="5916"/>
        <v>0.99999999999781264</v>
      </c>
      <c r="BR5567" s="2">
        <f t="shared" si="5928"/>
        <v>-5</v>
      </c>
      <c r="BS5567">
        <v>0</v>
      </c>
      <c r="BT5567" s="37">
        <f t="shared" si="5917"/>
        <v>2.0118597253193538</v>
      </c>
      <c r="BU5567" s="34">
        <f t="shared" si="5918"/>
        <v>-5</v>
      </c>
      <c r="BV5567" s="34">
        <f t="shared" si="5919"/>
        <v>-5</v>
      </c>
      <c r="BW5567" s="34">
        <f t="shared" si="5920"/>
        <v>-5</v>
      </c>
      <c r="BX5567" s="34">
        <f t="shared" si="5921"/>
        <v>-5</v>
      </c>
      <c r="BY5567" s="34">
        <f t="shared" si="5922"/>
        <v>40.131936029910243</v>
      </c>
      <c r="BZ5567" s="36">
        <f t="shared" si="5923"/>
        <v>2.0068426187724231E-3</v>
      </c>
      <c r="CA5567" s="34">
        <f t="shared" si="5924"/>
        <v>1.1579649504825139E-2</v>
      </c>
    </row>
    <row r="5568" spans="1:79" ht="13.2" x14ac:dyDescent="0.25">
      <c r="A5568" s="75">
        <f t="shared" si="5926"/>
        <v>15.161643835614628</v>
      </c>
      <c r="B5568" s="34">
        <f t="shared" si="5861"/>
        <v>5533.9999999993388</v>
      </c>
      <c r="C5568">
        <f t="shared" si="5927"/>
        <v>15</v>
      </c>
      <c r="D5568" s="35">
        <f t="shared" si="5862"/>
        <v>3000</v>
      </c>
      <c r="E5568" s="27">
        <v>0</v>
      </c>
      <c r="F5568" s="64">
        <f t="shared" si="5863"/>
        <v>0.46593146951268899</v>
      </c>
      <c r="G5568" s="34">
        <v>0</v>
      </c>
      <c r="H5568" s="34">
        <f t="shared" si="5864"/>
        <v>1</v>
      </c>
      <c r="I5568" s="34">
        <f t="shared" si="5865"/>
        <v>6192.2292298236371</v>
      </c>
      <c r="J5568" s="34">
        <f t="shared" si="5866"/>
        <v>149387.13035864124</v>
      </c>
      <c r="K5568" s="34">
        <f t="shared" si="5867"/>
        <v>131608.18064167287</v>
      </c>
      <c r="L5568" s="36">
        <f t="shared" si="5868"/>
        <v>41473.174964165803</v>
      </c>
      <c r="M5568" s="34">
        <f t="shared" si="5869"/>
        <v>52.228002934779802</v>
      </c>
      <c r="N5568" s="34">
        <f t="shared" si="5870"/>
        <v>1259.9971986198036</v>
      </c>
      <c r="O5568" s="34">
        <f t="shared" si="5871"/>
        <v>4.9430669600601176</v>
      </c>
      <c r="P5568">
        <f t="shared" si="5872"/>
        <v>585.72765969760133</v>
      </c>
      <c r="Q5568" s="36">
        <f t="shared" si="5873"/>
        <v>1152.2353436757001</v>
      </c>
      <c r="R5568" s="34">
        <f t="shared" si="5874"/>
        <v>818.85833936905613</v>
      </c>
      <c r="S5568" s="34">
        <f t="shared" si="5875"/>
        <v>251.30218336217419</v>
      </c>
      <c r="T5568" s="36">
        <f t="shared" si="5876"/>
        <v>-5.4971896552856542E-13</v>
      </c>
      <c r="U5568" s="36">
        <f t="shared" si="5877"/>
        <v>3397.1919065813145</v>
      </c>
      <c r="V5568" s="36">
        <f t="shared" si="5878"/>
        <v>3.1720861790411142E-2</v>
      </c>
      <c r="W5568" s="68">
        <f t="shared" si="5879"/>
        <v>118.4947856119023</v>
      </c>
      <c r="X5568">
        <f t="shared" si="5880"/>
        <v>15.995942497855115</v>
      </c>
      <c r="Y5568">
        <f t="shared" si="5881"/>
        <v>1.5373874768040686E-2</v>
      </c>
      <c r="Z5568" s="34">
        <f t="shared" si="5882"/>
        <v>6.2394342047891618E-4</v>
      </c>
      <c r="AA5568" s="36">
        <f t="shared" si="5883"/>
        <v>2.676983769927587E-4</v>
      </c>
      <c r="AB5568" s="34">
        <f t="shared" si="5884"/>
        <v>1.7719373785567562E-3</v>
      </c>
      <c r="AC5568" s="36">
        <f t="shared" si="5885"/>
        <v>228.81095225332476</v>
      </c>
      <c r="AD5568" s="34">
        <f t="shared" si="5886"/>
        <v>0</v>
      </c>
      <c r="AE5568">
        <f t="shared" si="5887"/>
        <v>129130.38294823455</v>
      </c>
      <c r="AF5568" s="36">
        <f t="shared" si="5888"/>
        <v>0</v>
      </c>
      <c r="AG5568" s="34">
        <f t="shared" si="5889"/>
        <v>86.39454836259975</v>
      </c>
      <c r="AH5568">
        <f t="shared" si="5890"/>
        <v>1.219700531242367</v>
      </c>
      <c r="AI5568" s="29">
        <f t="shared" si="5891"/>
        <v>86.39454836259975</v>
      </c>
      <c r="AJ5568">
        <f t="shared" si="5892"/>
        <v>50244.248601245003</v>
      </c>
      <c r="AK5568" s="36">
        <f t="shared" si="5893"/>
        <v>-1.454845049046266E-41</v>
      </c>
      <c r="AL5568" s="36">
        <f t="shared" si="5894"/>
        <v>-1.1231740192696002E-4</v>
      </c>
      <c r="AM5568" s="36">
        <f t="shared" si="5895"/>
        <v>-3.9290510743687718E-5</v>
      </c>
      <c r="AN5568" s="37">
        <f t="shared" si="5896"/>
        <v>4.850864779518073E-40</v>
      </c>
      <c r="AO5568" s="36">
        <f t="shared" si="5897"/>
        <v>0.53992413484710111</v>
      </c>
      <c r="AP5568" s="36">
        <f t="shared" si="5898"/>
        <v>2.2134397689064736E-2</v>
      </c>
      <c r="AQ5568" s="74">
        <f t="shared" si="5899"/>
        <v>4.7381006766231163E-41</v>
      </c>
      <c r="AR5568" s="73">
        <f t="shared" si="5900"/>
        <v>1.4115086229308077E-41</v>
      </c>
      <c r="AS5568" s="72">
        <f t="shared" si="5901"/>
        <v>0.15739764248775209</v>
      </c>
      <c r="AT5568" s="37">
        <f t="shared" si="5902"/>
        <v>1.6096237271190667E-37</v>
      </c>
      <c r="AU5568" s="37">
        <f t="shared" si="5903"/>
        <v>1.1560353874640563</v>
      </c>
      <c r="AV5568" s="34">
        <f t="shared" si="5904"/>
        <v>6.9015327150140928</v>
      </c>
      <c r="AW5568" s="34">
        <f t="shared" si="5905"/>
        <v>11.143502782955014</v>
      </c>
      <c r="AX5568" s="37">
        <f t="shared" si="5906"/>
        <v>55.292722339097331</v>
      </c>
      <c r="AY5568" s="7">
        <f t="shared" si="5907"/>
        <v>191.83254344896875</v>
      </c>
      <c r="AZ5568" s="37">
        <f t="shared" si="5908"/>
        <v>173.78750795099964</v>
      </c>
      <c r="BA5568" s="2">
        <f>BE5568*'mass balance'!$B$17+BF5568*'mass balance'!$C$17+BG5568*'mass balance'!$D$17+BH5568*'mass balance'!$E$17</f>
        <v>1.5814456390715911E-3</v>
      </c>
      <c r="BB5568" s="2">
        <f>BE5568*'mass balance'!$B$18+BF5568*'mass balance'!$C$18+BG5568*'mass balance'!$D$18+BH5568*'mass balance'!$E$18</f>
        <v>1.6057755719803848E-3</v>
      </c>
      <c r="BC5568" s="2">
        <f>BE5568*'mass balance'!$B$19+BF5568*'mass balance'!$C$19+BG5568*'mass balance'!$D$19+BH5568*'mass balance'!$E$19</f>
        <v>-2.0072194649754806E-3</v>
      </c>
      <c r="BD5568" s="2">
        <f>BE5568*'mass balance'!$B$20+BF5568*'mass balance'!$C$20+BG5568*'mass balance'!$D$20+BH5568*'mass balance'!$E$20</f>
        <v>7.2989798726381098E-5</v>
      </c>
      <c r="BE5568" s="2">
        <f>N5568*'mass balance'!$H$11+R5568*'mass balance'!$I$11+S5568*'mass balance'!$J$11</f>
        <v>-2.9999933300471513E-3</v>
      </c>
      <c r="BF5568" s="2">
        <f>N5568*'mass balance'!$H$12+R5568*'mass balance'!$I$12+S5568*'mass balance'!$J$12</f>
        <v>3.9816981326875906E-4</v>
      </c>
      <c r="BG5568" s="2">
        <f>N5568*'mass balance'!$H$13+R5568*'mass balance'!$I$13+S5568*'mass balance'!$J$13</f>
        <v>3.2730461360098859E-4</v>
      </c>
      <c r="BH5568" s="2">
        <f>N5568*'mass balance'!$H$14+R5568*'mass balance'!$I$14+S5568*'mass balance'!$J$14</f>
        <v>3.2812427047390716E-4</v>
      </c>
      <c r="BI5568" s="36">
        <f t="shared" si="5909"/>
        <v>7.8325413151257937E-20</v>
      </c>
      <c r="BJ5568" s="36">
        <f t="shared" si="5910"/>
        <v>6.8552032979402136E-23</v>
      </c>
      <c r="BK5568" s="36">
        <f t="shared" si="5911"/>
        <v>5.8157203142385262E-19</v>
      </c>
      <c r="BL5568" s="36">
        <f t="shared" si="5912"/>
        <v>3.0772244066900701E-19</v>
      </c>
      <c r="BM5568" s="36">
        <f t="shared" si="5913"/>
        <v>1.022978151123618E-15</v>
      </c>
      <c r="BN5568" s="36">
        <f t="shared" ca="1" si="5925"/>
        <v>0.68320331543576096</v>
      </c>
      <c r="BO5568" s="36">
        <f t="shared" ca="1" si="5914"/>
        <v>1</v>
      </c>
      <c r="BP5568" s="36">
        <f t="shared" si="5915"/>
        <v>-1.0229781511213794E-15</v>
      </c>
      <c r="BQ5568" s="36">
        <f t="shared" si="5916"/>
        <v>0.99999999999781164</v>
      </c>
      <c r="BR5568" s="2">
        <f t="shared" si="5928"/>
        <v>-5</v>
      </c>
      <c r="BS5568">
        <v>0</v>
      </c>
      <c r="BT5568" s="37">
        <f t="shared" si="5917"/>
        <v>2.0122375136379191</v>
      </c>
      <c r="BU5568" s="34">
        <f t="shared" si="5918"/>
        <v>-5</v>
      </c>
      <c r="BV5568" s="34">
        <f t="shared" si="5919"/>
        <v>-5</v>
      </c>
      <c r="BW5568" s="34">
        <f t="shared" si="5920"/>
        <v>-5</v>
      </c>
      <c r="BX5568" s="34">
        <f t="shared" si="5921"/>
        <v>-5</v>
      </c>
      <c r="BY5568" s="34">
        <f t="shared" si="5922"/>
        <v>40.13909965483797</v>
      </c>
      <c r="BZ5568" s="36">
        <f t="shared" si="5923"/>
        <v>2.0072194649754806E-3</v>
      </c>
      <c r="CA5568" s="34">
        <f t="shared" si="5924"/>
        <v>1.157872356513266E-2</v>
      </c>
    </row>
    <row r="5569" spans="1:79" ht="13.2" x14ac:dyDescent="0.25">
      <c r="A5569" s="75">
        <f t="shared" si="5926"/>
        <v>15.164383561642024</v>
      </c>
      <c r="B5569" s="34">
        <f t="shared" si="5861"/>
        <v>5534.9999999993388</v>
      </c>
      <c r="C5569">
        <f t="shared" si="5927"/>
        <v>15</v>
      </c>
      <c r="D5569" s="35">
        <f t="shared" si="5862"/>
        <v>3000</v>
      </c>
      <c r="E5569" s="27">
        <v>0</v>
      </c>
      <c r="F5569" s="64">
        <f t="shared" si="5863"/>
        <v>0.46593146951268899</v>
      </c>
      <c r="G5569" s="34">
        <v>0</v>
      </c>
      <c r="H5569" s="34">
        <f t="shared" si="5864"/>
        <v>1</v>
      </c>
      <c r="I5569" s="34">
        <f t="shared" si="5865"/>
        <v>6192.2292298236371</v>
      </c>
      <c r="J5569" s="34">
        <f t="shared" si="5866"/>
        <v>149413.78963084944</v>
      </c>
      <c r="K5569" s="34">
        <f t="shared" si="5867"/>
        <v>131631.66712477306</v>
      </c>
      <c r="L5569" s="36">
        <f t="shared" si="5868"/>
        <v>41484.277265792451</v>
      </c>
      <c r="M5569" s="34">
        <f t="shared" si="5869"/>
        <v>52.228002934779802</v>
      </c>
      <c r="N5569" s="34">
        <f t="shared" si="5870"/>
        <v>1260.2220547250047</v>
      </c>
      <c r="O5569" s="34">
        <f t="shared" si="5871"/>
        <v>4.9430669600601176</v>
      </c>
      <c r="P5569">
        <f t="shared" si="5872"/>
        <v>585.88445804146204</v>
      </c>
      <c r="Q5569" s="36">
        <f t="shared" si="5873"/>
        <v>1152.4580594431268</v>
      </c>
      <c r="R5569" s="34">
        <f t="shared" si="5874"/>
        <v>819.01818401918365</v>
      </c>
      <c r="S5569" s="34">
        <f t="shared" si="5875"/>
        <v>251.30717466040292</v>
      </c>
      <c r="T5569" s="36">
        <f t="shared" si="5876"/>
        <v>-5.4822342152976197E-13</v>
      </c>
      <c r="U5569" s="36">
        <f t="shared" si="5877"/>
        <v>3397.191906581314</v>
      </c>
      <c r="V5569" s="36">
        <f t="shared" si="5878"/>
        <v>3.1721491821870264E-2</v>
      </c>
      <c r="W5569" s="68">
        <f t="shared" si="5879"/>
        <v>118.52650647369271</v>
      </c>
      <c r="X5569">
        <f t="shared" si="5880"/>
        <v>15.997369733121552</v>
      </c>
      <c r="Y5569">
        <f t="shared" si="5881"/>
        <v>1.5373874768040686E-2</v>
      </c>
      <c r="Z5569" s="34">
        <f t="shared" si="5882"/>
        <v>6.2394342047891618E-4</v>
      </c>
      <c r="AA5569" s="36">
        <f t="shared" si="5883"/>
        <v>2.6763204928267198E-4</v>
      </c>
      <c r="AB5569" s="34">
        <f t="shared" si="5884"/>
        <v>1.7719373785567562E-3</v>
      </c>
      <c r="AC5569" s="36">
        <f t="shared" si="5885"/>
        <v>228.81095225332476</v>
      </c>
      <c r="AD5569" s="34">
        <f t="shared" si="5886"/>
        <v>0</v>
      </c>
      <c r="AE5569">
        <f t="shared" si="5887"/>
        <v>129130.38294823455</v>
      </c>
      <c r="AF5569" s="36">
        <f t="shared" si="5888"/>
        <v>0</v>
      </c>
      <c r="AG5569" s="34">
        <f t="shared" si="5889"/>
        <v>86.455474487937039</v>
      </c>
      <c r="AH5569">
        <f t="shared" si="5890"/>
        <v>1.2196416300175343</v>
      </c>
      <c r="AI5569" s="29">
        <f t="shared" si="5891"/>
        <v>86.455474487937039</v>
      </c>
      <c r="AJ5569">
        <f t="shared" si="5892"/>
        <v>50330.704075732938</v>
      </c>
      <c r="AK5569" s="36">
        <f t="shared" si="5893"/>
        <v>-1.4115086229308077E-41</v>
      </c>
      <c r="AL5569" s="36">
        <f t="shared" si="5894"/>
        <v>-1.1229403716520659E-4</v>
      </c>
      <c r="AM5569" s="36">
        <f t="shared" si="5895"/>
        <v>-3.9220766617094093E-5</v>
      </c>
      <c r="AN5569" s="37">
        <f t="shared" si="5896"/>
        <v>4.7053802746134468E-40</v>
      </c>
      <c r="AO5569" s="36">
        <f t="shared" si="5897"/>
        <v>0.53981181744517415</v>
      </c>
      <c r="AP5569" s="36">
        <f t="shared" si="5898"/>
        <v>2.2095107178321048E-2</v>
      </c>
      <c r="AQ5569" s="74">
        <f t="shared" si="5899"/>
        <v>4.5988675647187791E-41</v>
      </c>
      <c r="AR5569" s="73">
        <f t="shared" si="5900"/>
        <v>1.3694541945827117E-41</v>
      </c>
      <c r="AS5569" s="72">
        <f t="shared" si="5901"/>
        <v>0.1572994352629061</v>
      </c>
      <c r="AT5569" s="37">
        <f t="shared" si="5902"/>
        <v>1.5623235670301148E-37</v>
      </c>
      <c r="AU5569" s="37">
        <f t="shared" si="5903"/>
        <v>1.153983322553626</v>
      </c>
      <c r="AV5569" s="34">
        <f t="shared" si="5904"/>
        <v>6.9134079129021515</v>
      </c>
      <c r="AW5569" s="34">
        <f t="shared" si="5905"/>
        <v>11.146485880564027</v>
      </c>
      <c r="AX5569" s="37">
        <f t="shared" si="5906"/>
        <v>55.307524111127009</v>
      </c>
      <c r="AY5569" s="7">
        <f t="shared" si="5907"/>
        <v>191.8939243782859</v>
      </c>
      <c r="AZ5569" s="37">
        <f t="shared" si="5908"/>
        <v>173.83403058481971</v>
      </c>
      <c r="BA5569" s="2">
        <f>BE5569*'mass balance'!$B$17+BF5569*'mass balance'!$C$17+BG5569*'mass balance'!$D$17+BH5569*'mass balance'!$E$17</f>
        <v>1.5817425460942888E-3</v>
      </c>
      <c r="BB5569" s="2">
        <f>BE5569*'mass balance'!$B$18+BF5569*'mass balance'!$C$18+BG5569*'mass balance'!$D$18+BH5569*'mass balance'!$E$18</f>
        <v>1.6060770468034322E-3</v>
      </c>
      <c r="BC5569" s="2">
        <f>BE5569*'mass balance'!$B$19+BF5569*'mass balance'!$C$19+BG5569*'mass balance'!$D$19+BH5569*'mass balance'!$E$19</f>
        <v>-2.0075963085042902E-3</v>
      </c>
      <c r="BD5569" s="2">
        <f>BE5569*'mass balance'!$B$20+BF5569*'mass balance'!$C$20+BG5569*'mass balance'!$D$20+BH5569*'mass balance'!$E$20</f>
        <v>7.3003502127428713E-5</v>
      </c>
      <c r="BE5569" s="2">
        <f>N5569*'mass balance'!$H$11+R5569*'mass balance'!$I$11+S5569*'mass balance'!$J$11</f>
        <v>-3.0005287017262016E-3</v>
      </c>
      <c r="BF5569" s="2">
        <f>N5569*'mass balance'!$H$12+R5569*'mass balance'!$I$12+S5569*'mass balance'!$J$12</f>
        <v>3.9817772161343442E-4</v>
      </c>
      <c r="BG5569" s="2">
        <f>N5569*'mass balance'!$H$13+R5569*'mass balance'!$I$13+S5569*'mass balance'!$J$13</f>
        <v>3.2740809663003113E-4</v>
      </c>
      <c r="BH5569" s="2">
        <f>N5569*'mass balance'!$H$14+R5569*'mass balance'!$I$14+S5569*'mass balance'!$J$14</f>
        <v>3.2818282675130326E-4</v>
      </c>
      <c r="BI5569" s="36">
        <f t="shared" si="5909"/>
        <v>7.8325413151257937E-20</v>
      </c>
      <c r="BJ5569" s="36">
        <f t="shared" si="5910"/>
        <v>6.8555596743004361E-23</v>
      </c>
      <c r="BK5569" s="36">
        <f t="shared" si="5911"/>
        <v>5.8164058345683199E-19</v>
      </c>
      <c r="BL5569" s="36">
        <f t="shared" si="5912"/>
        <v>3.0777648811281268E-19</v>
      </c>
      <c r="BM5569" s="36">
        <f t="shared" si="5913"/>
        <v>1.023285873564287E-15</v>
      </c>
      <c r="BN5569" s="36">
        <f t="shared" ca="1" si="5925"/>
        <v>0.72247739519898746</v>
      </c>
      <c r="BO5569" s="36">
        <f t="shared" ca="1" si="5914"/>
        <v>1</v>
      </c>
      <c r="BP5569" s="36">
        <f t="shared" si="5915"/>
        <v>-1.0232858735620467E-15</v>
      </c>
      <c r="BQ5569" s="36">
        <f t="shared" si="5916"/>
        <v>0.99999999999781064</v>
      </c>
      <c r="BR5569" s="2">
        <f t="shared" si="5928"/>
        <v>-5</v>
      </c>
      <c r="BS5569">
        <v>0</v>
      </c>
      <c r="BT5569" s="37">
        <f t="shared" si="5917"/>
        <v>2.0126152992755508</v>
      </c>
      <c r="BU5569" s="34">
        <f t="shared" si="5918"/>
        <v>-5</v>
      </c>
      <c r="BV5569" s="34">
        <f t="shared" si="5919"/>
        <v>-5</v>
      </c>
      <c r="BW5569" s="34">
        <f t="shared" si="5920"/>
        <v>-5</v>
      </c>
      <c r="BX5569" s="34">
        <f t="shared" si="5921"/>
        <v>-5</v>
      </c>
      <c r="BY5569" s="34">
        <f t="shared" si="5922"/>
        <v>40.146262783156459</v>
      </c>
      <c r="BZ5569" s="36">
        <f t="shared" si="5923"/>
        <v>2.0075963085042902E-3</v>
      </c>
      <c r="CA5569" s="34">
        <f t="shared" si="5924"/>
        <v>1.1577798043942411E-2</v>
      </c>
    </row>
    <row r="5570" spans="1:79" ht="13.2" x14ac:dyDescent="0.25">
      <c r="A5570" s="75">
        <f t="shared" si="5926"/>
        <v>15.167123287669421</v>
      </c>
      <c r="B5570" s="34">
        <f t="shared" si="5861"/>
        <v>5535.9999999993388</v>
      </c>
      <c r="C5570">
        <f t="shared" si="5927"/>
        <v>15</v>
      </c>
      <c r="D5570" s="35">
        <f t="shared" si="5862"/>
        <v>3000</v>
      </c>
      <c r="E5570" s="27">
        <v>0</v>
      </c>
      <c r="F5570" s="64">
        <f t="shared" si="5863"/>
        <v>0.46593146951268899</v>
      </c>
      <c r="G5570" s="34">
        <v>0</v>
      </c>
      <c r="H5570" s="34">
        <f t="shared" si="5864"/>
        <v>1</v>
      </c>
      <c r="I5570" s="34">
        <f t="shared" si="5865"/>
        <v>6192.2292298236371</v>
      </c>
      <c r="J5570" s="34">
        <f t="shared" si="5866"/>
        <v>149440.44705434775</v>
      </c>
      <c r="K5570" s="34">
        <f t="shared" si="5867"/>
        <v>131655.15197918311</v>
      </c>
      <c r="L5570" s="36">
        <f t="shared" si="5868"/>
        <v>41495.379787930098</v>
      </c>
      <c r="M5570" s="34">
        <f t="shared" si="5869"/>
        <v>52.228002934779802</v>
      </c>
      <c r="N5570" s="34">
        <f t="shared" si="5870"/>
        <v>1260.4468952373677</v>
      </c>
      <c r="O5570" s="34">
        <f t="shared" si="5871"/>
        <v>4.9430669600601176</v>
      </c>
      <c r="P5570">
        <f t="shared" si="5872"/>
        <v>586.04125949961053</v>
      </c>
      <c r="Q5570" s="36">
        <f t="shared" si="5873"/>
        <v>1152.6807643395607</v>
      </c>
      <c r="R5570" s="34">
        <f t="shared" si="5874"/>
        <v>819.17803163490555</v>
      </c>
      <c r="S5570" s="34">
        <f t="shared" si="5875"/>
        <v>251.31215494721991</v>
      </c>
      <c r="T5570" s="36">
        <f t="shared" si="5876"/>
        <v>-5.4672815209540639E-13</v>
      </c>
      <c r="U5570" s="36">
        <f t="shared" si="5877"/>
        <v>3397.1919065813136</v>
      </c>
      <c r="V5570" s="36">
        <f t="shared" si="5878"/>
        <v>3.1722120463403274E-2</v>
      </c>
      <c r="W5570" s="68">
        <f t="shared" si="5879"/>
        <v>118.55822796551458</v>
      </c>
      <c r="X5570">
        <f t="shared" si="5880"/>
        <v>15.998796742106281</v>
      </c>
      <c r="Y5570">
        <f t="shared" si="5881"/>
        <v>1.5373874768040686E-2</v>
      </c>
      <c r="Z5570" s="34">
        <f t="shared" si="5882"/>
        <v>6.2394342047891618E-4</v>
      </c>
      <c r="AA5570" s="36">
        <f t="shared" si="5883"/>
        <v>2.6756574391977581E-4</v>
      </c>
      <c r="AB5570" s="34">
        <f t="shared" si="5884"/>
        <v>1.7719373785567562E-3</v>
      </c>
      <c r="AC5570" s="36">
        <f t="shared" si="5885"/>
        <v>228.81095225332476</v>
      </c>
      <c r="AD5570" s="34">
        <f t="shared" si="5886"/>
        <v>0</v>
      </c>
      <c r="AE5570">
        <f t="shared" si="5887"/>
        <v>129130.38294823455</v>
      </c>
      <c r="AF5570" s="36">
        <f t="shared" si="5888"/>
        <v>0</v>
      </c>
      <c r="AG5570" s="34">
        <f t="shared" si="5889"/>
        <v>86.516397639405483</v>
      </c>
      <c r="AH5570">
        <f t="shared" si="5890"/>
        <v>1.2195826999850965</v>
      </c>
      <c r="AI5570" s="29">
        <f t="shared" si="5891"/>
        <v>86.516397639405483</v>
      </c>
      <c r="AJ5570">
        <f t="shared" si="5892"/>
        <v>50417.220473372341</v>
      </c>
      <c r="AK5570" s="36">
        <f t="shared" si="5893"/>
        <v>-1.3694541945827117E-41</v>
      </c>
      <c r="AL5570" s="36">
        <f t="shared" si="5894"/>
        <v>-1.1227067726389408E-4</v>
      </c>
      <c r="AM5570" s="36">
        <f t="shared" si="5895"/>
        <v>-3.9151146292484764E-5</v>
      </c>
      <c r="AN5570" s="37">
        <f t="shared" si="5896"/>
        <v>4.5642294123203661E-40</v>
      </c>
      <c r="AO5570" s="36">
        <f t="shared" si="5897"/>
        <v>0.53969952340800897</v>
      </c>
      <c r="AP5570" s="36">
        <f t="shared" si="5898"/>
        <v>2.2055886411703952E-2</v>
      </c>
      <c r="AQ5570" s="74">
        <f t="shared" si="5899"/>
        <v>4.4636969393771787E-41</v>
      </c>
      <c r="AR5570" s="73">
        <f t="shared" si="5900"/>
        <v>1.3286441042867308E-41</v>
      </c>
      <c r="AS5570" s="72">
        <f t="shared" si="5901"/>
        <v>0.15720128931381275</v>
      </c>
      <c r="AT5570" s="37">
        <f t="shared" si="5902"/>
        <v>1.5164035115883155E-37</v>
      </c>
      <c r="AU5570" s="37">
        <f t="shared" si="5903"/>
        <v>1.151934900239644</v>
      </c>
      <c r="AV5570" s="34">
        <f t="shared" si="5904"/>
        <v>6.9252914789662574</v>
      </c>
      <c r="AW5570" s="34">
        <f t="shared" si="5905"/>
        <v>11.149469037422541</v>
      </c>
      <c r="AX5570" s="37">
        <f t="shared" si="5906"/>
        <v>55.322326177145619</v>
      </c>
      <c r="AY5570" s="7">
        <f t="shared" si="5907"/>
        <v>191.95531465904898</v>
      </c>
      <c r="AZ5570" s="37">
        <f t="shared" si="5908"/>
        <v>173.8805541426602</v>
      </c>
      <c r="BA5570" s="2">
        <f>BE5570*'mass balance'!$B$17+BF5570*'mass balance'!$C$17+BG5570*'mass balance'!$D$17+BH5570*'mass balance'!$E$17</f>
        <v>1.5820394509993734E-3</v>
      </c>
      <c r="BB5570" s="2">
        <f>BE5570*'mass balance'!$B$18+BF5570*'mass balance'!$C$18+BG5570*'mass balance'!$D$18+BH5570*'mass balance'!$E$18</f>
        <v>1.6063785194762874E-3</v>
      </c>
      <c r="BC5570" s="2">
        <f>BE5570*'mass balance'!$B$19+BF5570*'mass balance'!$C$19+BG5570*'mass balance'!$D$19+BH5570*'mass balance'!$E$19</f>
        <v>-2.0079731493453583E-3</v>
      </c>
      <c r="BD5570" s="2">
        <f>BE5570*'mass balance'!$B$20+BF5570*'mass balance'!$C$20+BG5570*'mass balance'!$D$20+BH5570*'mass balance'!$E$20</f>
        <v>7.3017205430740299E-5</v>
      </c>
      <c r="BE5570" s="2">
        <f>N5570*'mass balance'!$H$11+R5570*'mass balance'!$I$11+S5570*'mass balance'!$J$11</f>
        <v>-3.0010640362794468E-3</v>
      </c>
      <c r="BF5570" s="2">
        <f>N5570*'mass balance'!$H$12+R5570*'mass balance'!$I$12+S5570*'mass balance'!$J$12</f>
        <v>3.9818561251133837E-4</v>
      </c>
      <c r="BG5570" s="2">
        <f>N5570*'mass balance'!$H$13+R5570*'mass balance'!$I$13+S5570*'mass balance'!$J$13</f>
        <v>3.2751156664696915E-4</v>
      </c>
      <c r="BH5570" s="2">
        <f>N5570*'mass balance'!$H$14+R5570*'mass balance'!$I$14+S5570*'mass balance'!$J$14</f>
        <v>3.2824137896806445E-4</v>
      </c>
      <c r="BI5570" s="36">
        <f t="shared" si="5909"/>
        <v>7.8325413151257937E-20</v>
      </c>
      <c r="BJ5570" s="36">
        <f t="shared" si="5910"/>
        <v>6.8559161268117641E-23</v>
      </c>
      <c r="BK5570" s="36">
        <f t="shared" si="5911"/>
        <v>5.8170913905357496E-19</v>
      </c>
      <c r="BL5570" s="36">
        <f t="shared" si="5912"/>
        <v>3.0783054260574593E-19</v>
      </c>
      <c r="BM5570" s="36">
        <f t="shared" si="5913"/>
        <v>1.0235936500523998E-15</v>
      </c>
      <c r="BN5570" s="36">
        <f t="shared" ca="1" si="5925"/>
        <v>0.80204527445402429</v>
      </c>
      <c r="BO5570" s="36">
        <f t="shared" ca="1" si="5914"/>
        <v>1</v>
      </c>
      <c r="BP5570" s="36">
        <f t="shared" si="5915"/>
        <v>-1.0235936500501578E-15</v>
      </c>
      <c r="BQ5570" s="36">
        <f t="shared" si="5916"/>
        <v>0.99999999999780964</v>
      </c>
      <c r="BR5570" s="2">
        <f t="shared" si="5928"/>
        <v>-5</v>
      </c>
      <c r="BS5570">
        <v>0</v>
      </c>
      <c r="BT5570" s="37">
        <f t="shared" si="5917"/>
        <v>2.0129930822187219</v>
      </c>
      <c r="BU5570" s="34">
        <f t="shared" si="5918"/>
        <v>-5</v>
      </c>
      <c r="BV5570" s="34">
        <f t="shared" si="5919"/>
        <v>-5</v>
      </c>
      <c r="BW5570" s="34">
        <f t="shared" si="5920"/>
        <v>-5</v>
      </c>
      <c r="BX5570" s="34">
        <f t="shared" si="5921"/>
        <v>-5</v>
      </c>
      <c r="BY5570" s="34">
        <f t="shared" si="5922"/>
        <v>40.153425414741733</v>
      </c>
      <c r="BZ5570" s="36">
        <f t="shared" si="5923"/>
        <v>2.0079731493453583E-3</v>
      </c>
      <c r="CA5570" s="34">
        <f t="shared" si="5924"/>
        <v>1.1576872940991221E-2</v>
      </c>
    </row>
    <row r="5571" spans="1:79" ht="13.2" x14ac:dyDescent="0.25">
      <c r="A5571" s="75">
        <f t="shared" si="5926"/>
        <v>15.169863013696817</v>
      </c>
      <c r="B5571" s="34">
        <f t="shared" si="5861"/>
        <v>5536.9999999993379</v>
      </c>
      <c r="C5571">
        <f t="shared" si="5927"/>
        <v>15</v>
      </c>
      <c r="D5571" s="35">
        <f t="shared" si="5862"/>
        <v>3000</v>
      </c>
      <c r="E5571" s="27">
        <v>0</v>
      </c>
      <c r="F5571" s="64">
        <f t="shared" si="5863"/>
        <v>0.46593146951268899</v>
      </c>
      <c r="G5571" s="34">
        <v>0</v>
      </c>
      <c r="H5571" s="34">
        <f t="shared" si="5864"/>
        <v>1</v>
      </c>
      <c r="I5571" s="34">
        <f t="shared" si="5865"/>
        <v>6192.2292298236371</v>
      </c>
      <c r="J5571" s="34">
        <f t="shared" si="5866"/>
        <v>149467.10262867479</v>
      </c>
      <c r="K5571" s="34">
        <f t="shared" si="5867"/>
        <v>131678.63520449656</v>
      </c>
      <c r="L5571" s="36">
        <f t="shared" si="5868"/>
        <v>41506.482530092289</v>
      </c>
      <c r="M5571" s="34">
        <f t="shared" si="5869"/>
        <v>52.228002934779802</v>
      </c>
      <c r="N5571" s="34">
        <f t="shared" si="5870"/>
        <v>1260.6717201530018</v>
      </c>
      <c r="O5571" s="34">
        <f t="shared" si="5871"/>
        <v>4.9430669600601176</v>
      </c>
      <c r="P5571">
        <f t="shared" si="5872"/>
        <v>586.19806406517625</v>
      </c>
      <c r="Q5571" s="36">
        <f t="shared" si="5873"/>
        <v>1152.9034583597904</v>
      </c>
      <c r="R5571" s="34">
        <f t="shared" si="5874"/>
        <v>819.33788220928</v>
      </c>
      <c r="S5571" s="34">
        <f t="shared" si="5875"/>
        <v>251.31712422570982</v>
      </c>
      <c r="T5571" s="36">
        <f t="shared" si="5876"/>
        <v>-5.4523315708737415E-13</v>
      </c>
      <c r="U5571" s="36">
        <f t="shared" si="5877"/>
        <v>3397.1919065813131</v>
      </c>
      <c r="V5571" s="36">
        <f t="shared" si="5878"/>
        <v>3.172274771539952E-2</v>
      </c>
      <c r="W5571" s="68">
        <f t="shared" si="5879"/>
        <v>118.58995008597797</v>
      </c>
      <c r="X5571">
        <f t="shared" si="5880"/>
        <v>16.000223524845158</v>
      </c>
      <c r="Y5571">
        <f t="shared" si="5881"/>
        <v>1.5373874768040686E-2</v>
      </c>
      <c r="Z5571" s="34">
        <f t="shared" si="5882"/>
        <v>6.2394342047891618E-4</v>
      </c>
      <c r="AA5571" s="36">
        <f t="shared" si="5883"/>
        <v>2.6749946089361248E-4</v>
      </c>
      <c r="AB5571" s="34">
        <f t="shared" si="5884"/>
        <v>1.7719373785567562E-3</v>
      </c>
      <c r="AC5571" s="36">
        <f t="shared" si="5885"/>
        <v>228.81095225332476</v>
      </c>
      <c r="AD5571" s="34">
        <f t="shared" si="5886"/>
        <v>0</v>
      </c>
      <c r="AE5571">
        <f t="shared" si="5887"/>
        <v>129130.38294823455</v>
      </c>
      <c r="AF5571" s="36">
        <f t="shared" si="5888"/>
        <v>0</v>
      </c>
      <c r="AG5571" s="34">
        <f t="shared" si="5889"/>
        <v>86.577317815579562</v>
      </c>
      <c r="AH5571">
        <f t="shared" si="5890"/>
        <v>1.219523741159918</v>
      </c>
      <c r="AI5571" s="29">
        <f t="shared" si="5891"/>
        <v>86.577317815579562</v>
      </c>
      <c r="AJ5571">
        <f t="shared" si="5892"/>
        <v>50503.797791187921</v>
      </c>
      <c r="AK5571" s="36">
        <f t="shared" si="5893"/>
        <v>-1.3286441042867308E-41</v>
      </c>
      <c r="AL5571" s="36">
        <f t="shared" si="5894"/>
        <v>-1.1224732222201132E-4</v>
      </c>
      <c r="AM5571" s="36">
        <f t="shared" si="5895"/>
        <v>-3.9081649550100278E-5</v>
      </c>
      <c r="AN5571" s="37">
        <f t="shared" si="5896"/>
        <v>4.4272839928620953E-40</v>
      </c>
      <c r="AO5571" s="36">
        <f t="shared" si="5897"/>
        <v>0.53958725273074504</v>
      </c>
      <c r="AP5571" s="36">
        <f t="shared" si="5898"/>
        <v>2.2016735265411466E-2</v>
      </c>
      <c r="AQ5571" s="74">
        <f t="shared" si="5899"/>
        <v>4.3324711192964909E-41</v>
      </c>
      <c r="AR5571" s="73">
        <f t="shared" si="5900"/>
        <v>1.2890417907738466E-41</v>
      </c>
      <c r="AS5571" s="72">
        <f t="shared" si="5901"/>
        <v>0.15710320460223942</v>
      </c>
      <c r="AT5571" s="37">
        <f t="shared" si="5902"/>
        <v>1.4718235821970566E-37</v>
      </c>
      <c r="AU5571" s="37">
        <f t="shared" si="5903"/>
        <v>1.1498901140561799</v>
      </c>
      <c r="AV5571" s="34">
        <f t="shared" si="5904"/>
        <v>6.9371834127977285</v>
      </c>
      <c r="AW5571" s="34">
        <f t="shared" si="5905"/>
        <v>11.152452253399849</v>
      </c>
      <c r="AX5571" s="37">
        <f t="shared" si="5906"/>
        <v>55.337128536504565</v>
      </c>
      <c r="AY5571" s="7">
        <f t="shared" si="5907"/>
        <v>192.01671428868013</v>
      </c>
      <c r="AZ5571" s="37">
        <f t="shared" si="5908"/>
        <v>173.92707862248255</v>
      </c>
      <c r="BA5571" s="2">
        <f>BE5571*'mass balance'!$B$17+BF5571*'mass balance'!$C$17+BG5571*'mass balance'!$D$17+BH5571*'mass balance'!$E$17</f>
        <v>1.5823363537762155E-3</v>
      </c>
      <c r="BB5571" s="2">
        <f>BE5571*'mass balance'!$B$18+BF5571*'mass balance'!$C$18+BG5571*'mass balance'!$D$18+BH5571*'mass balance'!$E$18</f>
        <v>1.6066799899881576E-3</v>
      </c>
      <c r="BC5571" s="2">
        <f>BE5571*'mass balance'!$B$19+BF5571*'mass balance'!$C$19+BG5571*'mass balance'!$D$19+BH5571*'mass balance'!$E$19</f>
        <v>-2.0083499874851969E-3</v>
      </c>
      <c r="BD5571" s="2">
        <f>BE5571*'mass balance'!$B$20+BF5571*'mass balance'!$C$20+BG5571*'mass balance'!$D$20+BH5571*'mass balance'!$E$20</f>
        <v>7.3030908635825337E-5</v>
      </c>
      <c r="BE5571" s="2">
        <f>N5571*'mass balance'!$H$11+R5571*'mass balance'!$I$11+S5571*'mass balance'!$J$11</f>
        <v>-3.0015993336976231E-3</v>
      </c>
      <c r="BF5571" s="2">
        <f>N5571*'mass balance'!$H$12+R5571*'mass balance'!$I$12+S5571*'mass balance'!$J$12</f>
        <v>3.9819348596735829E-4</v>
      </c>
      <c r="BG5571" s="2">
        <f>N5571*'mass balance'!$H$13+R5571*'mass balance'!$I$13+S5571*'mass balance'!$J$13</f>
        <v>3.2761502365174486E-4</v>
      </c>
      <c r="BH5571" s="2">
        <f>N5571*'mass balance'!$H$14+R5571*'mass balance'!$I$14+S5571*'mass balance'!$J$14</f>
        <v>3.2829992712317749E-4</v>
      </c>
      <c r="BI5571" s="36">
        <f t="shared" si="5909"/>
        <v>7.8325413151257937E-20</v>
      </c>
      <c r="BJ5571" s="36">
        <f t="shared" si="5910"/>
        <v>6.8562726554105516E-23</v>
      </c>
      <c r="BK5571" s="36">
        <f t="shared" si="5911"/>
        <v>5.8177769821484304E-19</v>
      </c>
      <c r="BL5571" s="36">
        <f t="shared" si="5912"/>
        <v>3.0788460414750742E-19</v>
      </c>
      <c r="BM5571" s="36">
        <f t="shared" si="5913"/>
        <v>1.0239014805950055E-15</v>
      </c>
      <c r="BN5571" s="36">
        <f t="shared" ca="1" si="5925"/>
        <v>0.38305651309274003</v>
      </c>
      <c r="BO5571" s="36">
        <f t="shared" ca="1" si="5914"/>
        <v>1</v>
      </c>
      <c r="BP5571" s="36">
        <f t="shared" si="5915"/>
        <v>-1.0239014805927618E-15</v>
      </c>
      <c r="BQ5571" s="36">
        <f t="shared" si="5916"/>
        <v>0.99999999999780864</v>
      </c>
      <c r="BR5571" s="2">
        <f t="shared" si="5928"/>
        <v>-5</v>
      </c>
      <c r="BS5571">
        <v>0</v>
      </c>
      <c r="BT5571" s="37">
        <f t="shared" si="5917"/>
        <v>2.0133708624539097</v>
      </c>
      <c r="BU5571" s="34">
        <f t="shared" si="5918"/>
        <v>-5</v>
      </c>
      <c r="BV5571" s="34">
        <f t="shared" si="5919"/>
        <v>-5</v>
      </c>
      <c r="BW5571" s="34">
        <f t="shared" si="5920"/>
        <v>-5</v>
      </c>
      <c r="BX5571" s="34">
        <f t="shared" si="5921"/>
        <v>-5</v>
      </c>
      <c r="BY5571" s="34">
        <f t="shared" si="5922"/>
        <v>40.160587549469817</v>
      </c>
      <c r="BZ5571" s="36">
        <f t="shared" si="5923"/>
        <v>2.0083499874851969E-3</v>
      </c>
      <c r="CA5571" s="34">
        <f t="shared" si="5924"/>
        <v>1.1575948256016145E-2</v>
      </c>
    </row>
    <row r="5572" spans="1:79" ht="13.2" x14ac:dyDescent="0.25">
      <c r="A5572" s="75">
        <f t="shared" si="5926"/>
        <v>15.172602739724214</v>
      </c>
      <c r="B5572" s="34">
        <f t="shared" si="5861"/>
        <v>5537.9999999993379</v>
      </c>
      <c r="C5572">
        <f t="shared" si="5927"/>
        <v>15</v>
      </c>
      <c r="D5572" s="35">
        <f t="shared" si="5862"/>
        <v>3000</v>
      </c>
      <c r="E5572" s="27">
        <v>0</v>
      </c>
      <c r="F5572" s="64">
        <f t="shared" si="5863"/>
        <v>0.46593146951268899</v>
      </c>
      <c r="G5572" s="34">
        <v>0</v>
      </c>
      <c r="H5572" s="34">
        <f t="shared" si="5864"/>
        <v>1</v>
      </c>
      <c r="I5572" s="34">
        <f t="shared" si="5865"/>
        <v>6192.2292298236371</v>
      </c>
      <c r="J5572" s="34">
        <f t="shared" si="5866"/>
        <v>149493.75635336997</v>
      </c>
      <c r="K5572" s="34">
        <f t="shared" si="5867"/>
        <v>131702.11680030759</v>
      </c>
      <c r="L5572" s="36">
        <f t="shared" si="5868"/>
        <v>41517.585491792684</v>
      </c>
      <c r="M5572" s="34">
        <f t="shared" si="5869"/>
        <v>52.228002934779802</v>
      </c>
      <c r="N5572" s="34">
        <f t="shared" si="5870"/>
        <v>1260.8965294680213</v>
      </c>
      <c r="O5572" s="34">
        <f t="shared" si="5871"/>
        <v>4.9430669600601176</v>
      </c>
      <c r="P5572">
        <f t="shared" si="5872"/>
        <v>586.35487173129059</v>
      </c>
      <c r="Q5572" s="36">
        <f t="shared" si="5873"/>
        <v>1153.126141498605</v>
      </c>
      <c r="R5572" s="34">
        <f t="shared" si="5874"/>
        <v>819.49773573536709</v>
      </c>
      <c r="S5572" s="34">
        <f t="shared" si="5875"/>
        <v>251.32208249895595</v>
      </c>
      <c r="T5572" s="36">
        <f t="shared" si="5876"/>
        <v>-5.4373843636762616E-13</v>
      </c>
      <c r="U5572" s="36">
        <f t="shared" si="5877"/>
        <v>3397.1919065813127</v>
      </c>
      <c r="V5572" s="36">
        <f t="shared" si="5878"/>
        <v>3.1723373578248219E-2</v>
      </c>
      <c r="W5572" s="68">
        <f t="shared" si="5879"/>
        <v>118.62167283369338</v>
      </c>
      <c r="X5572">
        <f t="shared" si="5880"/>
        <v>16.001650081374045</v>
      </c>
      <c r="Y5572">
        <f t="shared" si="5881"/>
        <v>1.5373874768040686E-2</v>
      </c>
      <c r="Z5572" s="34">
        <f t="shared" si="5882"/>
        <v>6.2394342047891618E-4</v>
      </c>
      <c r="AA5572" s="36">
        <f t="shared" si="5883"/>
        <v>2.6743320019372962E-4</v>
      </c>
      <c r="AB5572" s="34">
        <f t="shared" si="5884"/>
        <v>1.7719373785567562E-3</v>
      </c>
      <c r="AC5572" s="36">
        <f t="shared" si="5885"/>
        <v>228.81095225332476</v>
      </c>
      <c r="AD5572" s="34">
        <f t="shared" si="5886"/>
        <v>0</v>
      </c>
      <c r="AE5572">
        <f t="shared" si="5887"/>
        <v>129130.38294823455</v>
      </c>
      <c r="AF5572" s="36">
        <f t="shared" si="5888"/>
        <v>0</v>
      </c>
      <c r="AG5572" s="34">
        <f t="shared" si="5889"/>
        <v>86.638235015033644</v>
      </c>
      <c r="AH5572">
        <f t="shared" si="5890"/>
        <v>1.2194647535559966</v>
      </c>
      <c r="AI5572" s="29">
        <f t="shared" si="5891"/>
        <v>86.638235015033644</v>
      </c>
      <c r="AJ5572">
        <f t="shared" si="5892"/>
        <v>50590.436026202951</v>
      </c>
      <c r="AK5572" s="36">
        <f t="shared" si="5893"/>
        <v>-1.2890417907738466E-41</v>
      </c>
      <c r="AL5572" s="36">
        <f t="shared" si="5894"/>
        <v>-1.1222397203854747E-4</v>
      </c>
      <c r="AM5572" s="36">
        <f t="shared" si="5895"/>
        <v>-3.901227617057128E-5</v>
      </c>
      <c r="AN5572" s="37">
        <f t="shared" si="5896"/>
        <v>4.2944195824334226E-40</v>
      </c>
      <c r="AO5572" s="36">
        <f t="shared" si="5897"/>
        <v>0.539475005408523</v>
      </c>
      <c r="AP5572" s="36">
        <f t="shared" si="5898"/>
        <v>2.1977653615861365E-2</v>
      </c>
      <c r="AQ5572" s="74">
        <f t="shared" si="5899"/>
        <v>4.2050758072701327E-41</v>
      </c>
      <c r="AR5572" s="73">
        <f t="shared" si="5900"/>
        <v>1.2506117594124482E-41</v>
      </c>
      <c r="AS5572" s="72">
        <f t="shared" si="5901"/>
        <v>0.15700518108997741</v>
      </c>
      <c r="AT5572" s="37">
        <f t="shared" si="5902"/>
        <v>1.4285449499018243E-37</v>
      </c>
      <c r="AU5572" s="37">
        <f t="shared" si="5903"/>
        <v>1.1478489575487814</v>
      </c>
      <c r="AV5572" s="34">
        <f t="shared" si="5904"/>
        <v>6.9490837139877044</v>
      </c>
      <c r="AW5572" s="34">
        <f t="shared" si="5905"/>
        <v>11.155435528365278</v>
      </c>
      <c r="AX5572" s="37">
        <f t="shared" si="5906"/>
        <v>55.351931188555483</v>
      </c>
      <c r="AY5572" s="7">
        <f t="shared" si="5907"/>
        <v>192.07812326460186</v>
      </c>
      <c r="AZ5572" s="37">
        <f t="shared" si="5908"/>
        <v>173.97360402224888</v>
      </c>
      <c r="BA5572" s="2">
        <f>BE5572*'mass balance'!$B$17+BF5572*'mass balance'!$C$17+BG5572*'mass balance'!$D$17+BH5572*'mass balance'!$E$17</f>
        <v>1.5826332544141945E-3</v>
      </c>
      <c r="BB5572" s="2">
        <f>BE5572*'mass balance'!$B$18+BF5572*'mass balance'!$C$18+BG5572*'mass balance'!$D$18+BH5572*'mass balance'!$E$18</f>
        <v>1.6069814583282588E-3</v>
      </c>
      <c r="BC5572" s="2">
        <f>BE5572*'mass balance'!$B$19+BF5572*'mass balance'!$C$19+BG5572*'mass balance'!$D$19+BH5572*'mass balance'!$E$19</f>
        <v>-2.0087268229103234E-3</v>
      </c>
      <c r="BD5572" s="2">
        <f>BE5572*'mass balance'!$B$20+BF5572*'mass balance'!$C$20+BG5572*'mass balance'!$D$20+BH5572*'mass balance'!$E$20</f>
        <v>7.3044611742193577E-5</v>
      </c>
      <c r="BE5572" s="2">
        <f>N5572*'mass balance'!$H$11+R5572*'mass balance'!$I$11+S5572*'mass balance'!$J$11</f>
        <v>-3.0021345939714793E-3</v>
      </c>
      <c r="BF5572" s="2">
        <f>N5572*'mass balance'!$H$12+R5572*'mass balance'!$I$12+S5572*'mass balance'!$J$12</f>
        <v>3.9820134198637942E-4</v>
      </c>
      <c r="BG5572" s="2">
        <f>N5572*'mass balance'!$H$13+R5572*'mass balance'!$I$13+S5572*'mass balance'!$J$13</f>
        <v>3.2771846764430724E-4</v>
      </c>
      <c r="BH5572" s="2">
        <f>N5572*'mass balance'!$H$14+R5572*'mass balance'!$I$14+S5572*'mass balance'!$J$14</f>
        <v>3.2835847121563048E-4</v>
      </c>
      <c r="BI5572" s="36">
        <f t="shared" si="5909"/>
        <v>7.8325413151257937E-20</v>
      </c>
      <c r="BJ5572" s="36">
        <f t="shared" si="5910"/>
        <v>6.8566292600332442E-23</v>
      </c>
      <c r="BK5572" s="36">
        <f t="shared" si="5911"/>
        <v>5.8184626094139715E-19</v>
      </c>
      <c r="BL5572" s="36">
        <f t="shared" si="5912"/>
        <v>3.0793867273779936E-19</v>
      </c>
      <c r="BM5572" s="36">
        <f t="shared" si="5913"/>
        <v>1.0242093651991529E-15</v>
      </c>
      <c r="BN5572" s="36">
        <f t="shared" ca="1" si="5925"/>
        <v>0.52282639960789867</v>
      </c>
      <c r="BO5572" s="36">
        <f t="shared" ca="1" si="5914"/>
        <v>1</v>
      </c>
      <c r="BP5572" s="36">
        <f t="shared" si="5915"/>
        <v>-1.0242093651969074E-15</v>
      </c>
      <c r="BQ5572" s="36">
        <f t="shared" si="5916"/>
        <v>0.99999999999780764</v>
      </c>
      <c r="BR5572" s="2">
        <f t="shared" si="5928"/>
        <v>-5</v>
      </c>
      <c r="BS5572">
        <v>0</v>
      </c>
      <c r="BT5572" s="37">
        <f t="shared" si="5917"/>
        <v>2.013748639967599</v>
      </c>
      <c r="BU5572" s="34">
        <f t="shared" si="5918"/>
        <v>-5</v>
      </c>
      <c r="BV5572" s="34">
        <f t="shared" si="5919"/>
        <v>-5</v>
      </c>
      <c r="BW5572" s="34">
        <f t="shared" si="5920"/>
        <v>-5</v>
      </c>
      <c r="BX5572" s="34">
        <f t="shared" si="5921"/>
        <v>-5</v>
      </c>
      <c r="BY5572" s="34">
        <f t="shared" si="5922"/>
        <v>40.167749187216948</v>
      </c>
      <c r="BZ5572" s="36">
        <f t="shared" si="5923"/>
        <v>2.0087268229103234E-3</v>
      </c>
      <c r="CA5572" s="34">
        <f t="shared" si="5924"/>
        <v>1.1575023988754454E-2</v>
      </c>
    </row>
    <row r="5573" spans="1:79" ht="13.2" x14ac:dyDescent="0.25">
      <c r="A5573" s="75">
        <f t="shared" si="5926"/>
        <v>15.17534246575161</v>
      </c>
      <c r="B5573" s="34">
        <f t="shared" si="5861"/>
        <v>5538.9999999993379</v>
      </c>
      <c r="C5573">
        <f t="shared" si="5927"/>
        <v>15</v>
      </c>
      <c r="D5573" s="35">
        <f t="shared" si="5862"/>
        <v>3000</v>
      </c>
      <c r="E5573" s="27">
        <v>0</v>
      </c>
      <c r="F5573" s="64">
        <f t="shared" si="5863"/>
        <v>0.46593146951268899</v>
      </c>
      <c r="G5573" s="34">
        <v>0</v>
      </c>
      <c r="H5573" s="34">
        <f t="shared" si="5864"/>
        <v>1</v>
      </c>
      <c r="I5573" s="34">
        <f t="shared" si="5865"/>
        <v>6192.2292298236371</v>
      </c>
      <c r="J5573" s="34">
        <f t="shared" si="5866"/>
        <v>149520.40822797251</v>
      </c>
      <c r="K5573" s="34">
        <f t="shared" si="5867"/>
        <v>131725.59676621034</v>
      </c>
      <c r="L5573" s="36">
        <f t="shared" si="5868"/>
        <v>41528.688672545068</v>
      </c>
      <c r="M5573" s="34">
        <f t="shared" si="5869"/>
        <v>52.228002934779802</v>
      </c>
      <c r="N5573" s="34">
        <f t="shared" si="5870"/>
        <v>1261.1213231785409</v>
      </c>
      <c r="O5573" s="34">
        <f t="shared" si="5871"/>
        <v>4.9430669600601176</v>
      </c>
      <c r="P5573">
        <f t="shared" si="5872"/>
        <v>586.51168249108684</v>
      </c>
      <c r="Q5573" s="36">
        <f t="shared" si="5873"/>
        <v>1153.3488137507991</v>
      </c>
      <c r="R5573" s="34">
        <f t="shared" si="5874"/>
        <v>819.65759220622886</v>
      </c>
      <c r="S5573" s="34">
        <f t="shared" si="5875"/>
        <v>251.32702977004359</v>
      </c>
      <c r="T5573" s="36">
        <f t="shared" si="5876"/>
        <v>-5.4224398979821056E-13</v>
      </c>
      <c r="U5573" s="36">
        <f t="shared" si="5877"/>
        <v>3397.1919065813122</v>
      </c>
      <c r="V5573" s="36">
        <f t="shared" si="5878"/>
        <v>3.1723998052338762E-2</v>
      </c>
      <c r="W5573" s="68">
        <f t="shared" si="5879"/>
        <v>118.65339620727163</v>
      </c>
      <c r="X5573">
        <f t="shared" si="5880"/>
        <v>16.003076411728777</v>
      </c>
      <c r="Y5573">
        <f t="shared" si="5881"/>
        <v>1.5373874768040686E-2</v>
      </c>
      <c r="Z5573" s="34">
        <f t="shared" si="5882"/>
        <v>6.2394342047891618E-4</v>
      </c>
      <c r="AA5573" s="36">
        <f t="shared" si="5883"/>
        <v>2.6736696180968284E-4</v>
      </c>
      <c r="AB5573" s="34">
        <f t="shared" si="5884"/>
        <v>1.7719373785567562E-3</v>
      </c>
      <c r="AC5573" s="36">
        <f t="shared" si="5885"/>
        <v>228.81095225332476</v>
      </c>
      <c r="AD5573" s="34">
        <f t="shared" si="5886"/>
        <v>0</v>
      </c>
      <c r="AE5573">
        <f t="shared" si="5887"/>
        <v>129130.38294823455</v>
      </c>
      <c r="AF5573" s="36">
        <f t="shared" si="5888"/>
        <v>0</v>
      </c>
      <c r="AG5573" s="34">
        <f t="shared" si="5889"/>
        <v>86.699149236343857</v>
      </c>
      <c r="AH5573">
        <f t="shared" si="5890"/>
        <v>1.2194057371884099</v>
      </c>
      <c r="AI5573" s="29">
        <f t="shared" si="5891"/>
        <v>86.699149236343857</v>
      </c>
      <c r="AJ5573">
        <f t="shared" si="5892"/>
        <v>50677.135175439296</v>
      </c>
      <c r="AK5573" s="36">
        <f t="shared" si="5893"/>
        <v>-1.2506117594124482E-41</v>
      </c>
      <c r="AL5573" s="36">
        <f t="shared" si="5894"/>
        <v>-1.1220062671249187E-4</v>
      </c>
      <c r="AM5573" s="36">
        <f t="shared" si="5895"/>
        <v>-3.8943025934917797E-5</v>
      </c>
      <c r="AN5573" s="37">
        <f t="shared" si="5896"/>
        <v>4.1655154033560379E-40</v>
      </c>
      <c r="AO5573" s="36">
        <f t="shared" si="5897"/>
        <v>0.53936278143648442</v>
      </c>
      <c r="AP5573" s="36">
        <f t="shared" si="5898"/>
        <v>2.1938641339690795E-2</v>
      </c>
      <c r="AQ5573" s="74">
        <f t="shared" si="5899"/>
        <v>4.0813999935929847E-41</v>
      </c>
      <c r="AR5573" s="73">
        <f t="shared" si="5900"/>
        <v>1.2133195513139109E-41</v>
      </c>
      <c r="AS5573" s="72">
        <f t="shared" si="5901"/>
        <v>0.15690721873884184</v>
      </c>
      <c r="AT5573" s="37">
        <f t="shared" si="5902"/>
        <v>1.38652990257544E-37</v>
      </c>
      <c r="AU5573" s="37">
        <f t="shared" si="5903"/>
        <v>1.1458114242744524</v>
      </c>
      <c r="AV5573" s="34">
        <f t="shared" si="5904"/>
        <v>6.9609923821271149</v>
      </c>
      <c r="AW5573" s="34">
        <f t="shared" si="5905"/>
        <v>11.158418862188181</v>
      </c>
      <c r="AX5573" s="37">
        <f t="shared" si="5906"/>
        <v>55.366734132650137</v>
      </c>
      <c r="AY5573" s="7">
        <f t="shared" si="5907"/>
        <v>192.13954158423704</v>
      </c>
      <c r="AZ5573" s="37">
        <f t="shared" si="5908"/>
        <v>174.02013033992176</v>
      </c>
      <c r="BA5573" s="2">
        <f>BE5573*'mass balance'!$B$17+BF5573*'mass balance'!$C$17+BG5573*'mass balance'!$D$17+BH5573*'mass balance'!$E$17</f>
        <v>1.5829301529026877E-3</v>
      </c>
      <c r="BB5573" s="2">
        <f>BE5573*'mass balance'!$B$18+BF5573*'mass balance'!$C$18+BG5573*'mass balance'!$D$18+BH5573*'mass balance'!$E$18</f>
        <v>1.6072829244858059E-3</v>
      </c>
      <c r="BC5573" s="2">
        <f>BE5573*'mass balance'!$B$19+BF5573*'mass balance'!$C$19+BG5573*'mass balance'!$D$19+BH5573*'mass balance'!$E$19</f>
        <v>-2.0091036556072572E-3</v>
      </c>
      <c r="BD5573" s="2">
        <f>BE5573*'mass balance'!$B$20+BF5573*'mass balance'!$C$20+BG5573*'mass balance'!$D$20+BH5573*'mass balance'!$E$20</f>
        <v>7.3058314749354798E-5</v>
      </c>
      <c r="BE5573" s="2">
        <f>N5573*'mass balance'!$H$11+R5573*'mass balance'!$I$11+S5573*'mass balance'!$J$11</f>
        <v>-3.002669817091764E-3</v>
      </c>
      <c r="BF5573" s="2">
        <f>N5573*'mass balance'!$H$12+R5573*'mass balance'!$I$12+S5573*'mass balance'!$J$12</f>
        <v>3.9820918057329022E-4</v>
      </c>
      <c r="BG5573" s="2">
        <f>N5573*'mass balance'!$H$13+R5573*'mass balance'!$I$13+S5573*'mass balance'!$J$13</f>
        <v>3.2782189862460068E-4</v>
      </c>
      <c r="BH5573" s="2">
        <f>N5573*'mass balance'!$H$14+R5573*'mass balance'!$I$14+S5573*'mass balance'!$J$14</f>
        <v>3.2841701124441166E-4</v>
      </c>
      <c r="BI5573" s="36">
        <f t="shared" si="5909"/>
        <v>7.8325413151257937E-20</v>
      </c>
      <c r="BJ5573" s="36">
        <f t="shared" si="5910"/>
        <v>6.8569859406163277E-23</v>
      </c>
      <c r="BK5573" s="36">
        <f t="shared" si="5911"/>
        <v>5.8191482723399747E-19</v>
      </c>
      <c r="BL5573" s="36">
        <f t="shared" si="5912"/>
        <v>3.0799274837632246E-19</v>
      </c>
      <c r="BM5573" s="36">
        <f t="shared" si="5913"/>
        <v>1.0245173038718907E-15</v>
      </c>
      <c r="BN5573" s="36">
        <f t="shared" ca="1" si="5925"/>
        <v>4.5066049889819215E-2</v>
      </c>
      <c r="BO5573" s="36">
        <f t="shared" ca="1" si="5914"/>
        <v>1</v>
      </c>
      <c r="BP5573" s="36">
        <f t="shared" si="5915"/>
        <v>-1.0245173038696436E-15</v>
      </c>
      <c r="BQ5573" s="36">
        <f t="shared" si="5916"/>
        <v>0.99999999999780664</v>
      </c>
      <c r="BR5573" s="2">
        <f t="shared" si="5928"/>
        <v>-5</v>
      </c>
      <c r="BS5573">
        <v>0</v>
      </c>
      <c r="BT5573" s="37">
        <f t="shared" si="5917"/>
        <v>2.0141264147462752</v>
      </c>
      <c r="BU5573" s="34">
        <f t="shared" si="5918"/>
        <v>-5</v>
      </c>
      <c r="BV5573" s="34">
        <f t="shared" si="5919"/>
        <v>-5</v>
      </c>
      <c r="BW5573" s="34">
        <f t="shared" si="5920"/>
        <v>-5</v>
      </c>
      <c r="BX5573" s="34">
        <f t="shared" si="5921"/>
        <v>-5</v>
      </c>
      <c r="BY5573" s="34">
        <f t="shared" si="5922"/>
        <v>40.174910327859322</v>
      </c>
      <c r="BZ5573" s="36">
        <f t="shared" si="5923"/>
        <v>2.0091036556072572E-3</v>
      </c>
      <c r="CA5573" s="34">
        <f t="shared" si="5924"/>
        <v>1.1574100138943619E-2</v>
      </c>
    </row>
    <row r="5574" spans="1:79" ht="13.2" x14ac:dyDescent="0.25">
      <c r="A5574" s="75">
        <f t="shared" si="5926"/>
        <v>15.178082191779007</v>
      </c>
      <c r="B5574" s="34">
        <f t="shared" ref="B5574:B5637" si="5929">A5574*365</f>
        <v>5539.9999999993379</v>
      </c>
      <c r="C5574">
        <f t="shared" si="5927"/>
        <v>15</v>
      </c>
      <c r="D5574" s="35">
        <f t="shared" ref="D5574:D5637" si="5930">IF($B$31=1,$B$28,IF(E5574=0,$B$28,0))</f>
        <v>3000</v>
      </c>
      <c r="E5574" s="27">
        <v>0</v>
      </c>
      <c r="F5574" s="64">
        <f t="shared" ref="F5574:F5637" si="5931">EXP($P$24*(1/($P$29)-1/(273+C5574)))/(1+EXP($P$25*(1/(273+C5574)-1/$P$27))+EXP($P$26*(1/$P$28-1/(273+C5574))))</f>
        <v>0.46593146951268899</v>
      </c>
      <c r="G5574" s="34">
        <v>0</v>
      </c>
      <c r="H5574" s="34">
        <f t="shared" ref="H5574:H5637" si="5932">IF(AE5574&gt;$F$24,IF(L5574&gt;0,1,0),1)</f>
        <v>1</v>
      </c>
      <c r="I5574" s="34">
        <f t="shared" ref="I5574:I5637" si="5933">$H$25*F5574</f>
        <v>6192.2292298236371</v>
      </c>
      <c r="J5574" s="34">
        <f t="shared" ref="J5574:J5637" si="5934">IF(AE5574&lt;$F$24,0,I5574*W5574^(2/3))</f>
        <v>149547.05825202231</v>
      </c>
      <c r="K5574" s="34">
        <f t="shared" ref="K5574:K5637" si="5935">IF(AE5574&lt;$F$24,0,IF(E5574&gt;=0,I5574*(D5574/($F$29+D5574))*W5574^(2/3)-1*(M5574/$D$25)*W5574^(2/3),-1*(M5574/$D$25)*W5574^(2/3)))</f>
        <v>131749.07510179945</v>
      </c>
      <c r="L5574" s="36">
        <f t="shared" ref="L5574:L5637" si="5936">IF(L5573+K5574&gt;$F$28*W5574,$F$28*W5574,L5573+K5574)</f>
        <v>41539.79207186339</v>
      </c>
      <c r="M5574" s="34">
        <f t="shared" ref="M5574:M5637" si="5937">$H$24*F5574</f>
        <v>52.228002934779802</v>
      </c>
      <c r="N5574" s="34">
        <f t="shared" ref="N5574:N5637" si="5938">IF(AE5574&lt;$F$24,0,IF(L5574&gt;0.0000001*$F$28*W5574,H5574*M5574*W5574^(2/3),0))</f>
        <v>1261.346101280679</v>
      </c>
      <c r="O5574" s="34">
        <f t="shared" ref="O5574:O5637" si="5939">$D$29*F5574</f>
        <v>4.9430669600601176</v>
      </c>
      <c r="P5574">
        <f t="shared" ref="P5574:P5637" si="5940">O5574*W5574</f>
        <v>586.66849633770039</v>
      </c>
      <c r="Q5574" s="36">
        <f t="shared" ref="Q5574:Q5637" si="5941">W5574*U5574*($D$30*(Y5574/W5574^(1/3))+O5574)/($D$27*U5574+$D$30)</f>
        <v>1153.5714751111668</v>
      </c>
      <c r="R5574" s="34">
        <f t="shared" ref="R5574:R5637" si="5942">IF(AE5574&gt;=$F$25,P5574+AC5574+(1-$D$28)*AG5574,P5574+AC5574+AF5574)</f>
        <v>819.8174516149295</v>
      </c>
      <c r="S5574" s="34">
        <f t="shared" ref="S5574:S5637" si="5943">Q5574-P5574-AC5574-AG5574-AF5574</f>
        <v>251.3319660420556</v>
      </c>
      <c r="T5574" s="36">
        <f t="shared" ref="T5574:T5637" si="5944">IF(AE5574&lt;$F$24,(M5574*0-U5574*Y5574)/W5574^(1/3),IF(L5574/$F$28&lt;0.0000001,(M5574*0-U5574*Y5574)/W5574^(1/3),(M5574*H5574-U5574*Y5574)/W5574^(1/3)))</f>
        <v>-5.4074981724126042E-13</v>
      </c>
      <c r="U5574" s="36">
        <f t="shared" ref="U5574:U5637" si="5945">IF(AE5574&lt;$F$24,AT5574,U5573+T5573)</f>
        <v>3397.1919065813117</v>
      </c>
      <c r="V5574" s="36">
        <f t="shared" ref="V5574:V5637" si="5946">W5574*AA5574</f>
        <v>3.1724621138060349E-2</v>
      </c>
      <c r="W5574" s="68">
        <f t="shared" ref="W5574:W5637" si="5947">IF(AE5574&lt;$F$24,AS5574,W5573+V5573)</f>
        <v>118.68512020532397</v>
      </c>
      <c r="X5574">
        <f t="shared" ref="X5574:X5637" si="5948">W5574^(1/3)/$L$24</f>
        <v>16.004502515945212</v>
      </c>
      <c r="Y5574">
        <f t="shared" ref="Y5574:Y5637" si="5949">M5574/$H$30</f>
        <v>1.5373874768040686E-2</v>
      </c>
      <c r="Z5574" s="34">
        <f t="shared" ref="Z5574:Z5637" si="5950">$H$28*F5574</f>
        <v>6.2394342047891618E-4</v>
      </c>
      <c r="AA5574" s="36">
        <f t="shared" ref="AA5574:AA5637" si="5951">Y5574*(((U5574/$H$30)/W5574^(1/3)-(1+G5574/W5574^(1/3))/$H$29^(1/3))/(U5574/$H$30+$H$27))</f>
        <v>2.6730074573103269E-4</v>
      </c>
      <c r="AB5574" s="34">
        <f t="shared" ref="AB5574:AB5637" si="5952">$D$31*F5574</f>
        <v>1.7719373785567562E-3</v>
      </c>
      <c r="AC5574" s="36">
        <f t="shared" ref="AC5574:AC5637" si="5953">AB5574*AE5574</f>
        <v>228.81095225332476</v>
      </c>
      <c r="AD5574" s="34">
        <f t="shared" ref="AD5574:AD5637" si="5954">IF(AE5574&lt;$F$24,AM5574*M5574,IF(AE5574&lt;$F$25,(1-$D$27)*Q5574-AC5574,0))</f>
        <v>0</v>
      </c>
      <c r="AE5574">
        <f t="shared" ref="AE5574:AE5637" si="5955">IF(AE5573&lt;$F$24,AU5574,AE5573+AD5573)</f>
        <v>129130.38294823455</v>
      </c>
      <c r="AF5574" s="36">
        <f t="shared" ref="AF5574:AF5637" si="5956">AD5574</f>
        <v>0</v>
      </c>
      <c r="AG5574" s="34">
        <f t="shared" ref="AG5574:AG5637" si="5957">IF(AE5574&gt;=$F$25,(1-$D$27)*Q5574-AC5574,0)</f>
        <v>86.760060478086046</v>
      </c>
      <c r="AH5574">
        <f t="shared" ref="AH5574:AH5637" si="5958">IF(AH5573&lt;0,0,AH5573*$D$28+AG5574-AI5573)</f>
        <v>1.2193466920711842</v>
      </c>
      <c r="AI5574" s="29">
        <f t="shared" ref="AI5574:AI5637" si="5959">IF(AE5573&gt;=$F$25,IF(B5573&gt;=$J$29,IF(AH5573&gt;($D$28/$J$30)*((1-$D$27)*($H$30*(Y5574*W5574^(2/3)+Z5574*W5574)/(1+(1/$H$27)))-AC5574),($D$28/$J$30)*((1-$D$27)*($H$30*(Y5574*W5574^(2/3)+Z5574*W5574)/(1+(1/$H$27)))-AC5574),AG5574),0),0)</f>
        <v>86.760060478086046</v>
      </c>
      <c r="AJ5574">
        <f t="shared" ref="AJ5574:AJ5637" si="5960">IF(AJ5573&gt;$J$27*$J$28,0,AI5574+AJ5573)</f>
        <v>50763.895235917385</v>
      </c>
      <c r="AK5574" s="36">
        <f t="shared" ref="AK5574:AK5637" si="5961">-1*AR5573</f>
        <v>-1.2133195513139109E-41</v>
      </c>
      <c r="AL5574" s="36">
        <f t="shared" ref="AL5574:AL5637" si="5962">(Y5573*AQ5573-Z5573*$H$27*AO5573)/(3*(AQ5573+$H$27))</f>
        <v>-1.1217728624283402E-4</v>
      </c>
      <c r="AM5574" s="36">
        <f t="shared" ref="AM5574:AM5637" si="5963">(1-$D$27)*AR5573-AB5573*AP5573</f>
        <v>-3.8873898624548585E-5</v>
      </c>
      <c r="AN5574" s="37">
        <f t="shared" ref="AN5574:AN5637" si="5964">AN5573+AK5573</f>
        <v>4.0404542274147928E-40</v>
      </c>
      <c r="AO5574" s="36">
        <f t="shared" ref="AO5574:AO5637" si="5965">AO5573+AL5573</f>
        <v>0.53925058080977195</v>
      </c>
      <c r="AP5574" s="36">
        <f t="shared" ref="AP5574:AP5637" si="5966">AP5573+AM5573</f>
        <v>2.1899698313755878E-2</v>
      </c>
      <c r="AQ5574" s="74">
        <f t="shared" ref="AQ5574:AQ5637" si="5967">(AN5574*Y5574)/AO5574^3</f>
        <v>3.9613358622039937E-41</v>
      </c>
      <c r="AR5574" s="73">
        <f t="shared" ref="AR5574:AR5637" si="5968">AO5574^2*(($H$27*AQ5574)/($H$27+AQ5574))*(1+((Z5574*AO5574)/Y5574))</f>
        <v>1.1771317133264863E-41</v>
      </c>
      <c r="AS5574" s="72">
        <f t="shared" ref="AS5574:AS5637" si="5969">AO5574^3</f>
        <v>0.15680931751067159</v>
      </c>
      <c r="AT5574" s="37">
        <f t="shared" ref="AT5574:AT5637" si="5970">AN5574*M5574/AS5574</f>
        <v>1.3457418130329025E-37</v>
      </c>
      <c r="AU5574" s="37">
        <f t="shared" ref="AU5574:AU5637" si="5971">AP5574*M5574</f>
        <v>1.1437775078016343</v>
      </c>
      <c r="AV5574" s="34">
        <f t="shared" ref="AV5574:AV5637" si="5972">(((AH5574+AJ5574)/$X$27)*$L$29)/(1-$J$24)</f>
        <v>6.9729094168067016</v>
      </c>
      <c r="AW5574" s="34">
        <f t="shared" ref="AW5574:AW5637" si="5973">L5574/$L$25/(1-$L$26)</f>
        <v>11.161402254737967</v>
      </c>
      <c r="AX5574" s="37">
        <f t="shared" ref="AX5574:AX5637" si="5974">(((U5574*W5574)/$X$27)*$L$29)/$X$24</f>
        <v>55.381537368140492</v>
      </c>
      <c r="AY5574" s="7">
        <f t="shared" ref="AY5574:AY5637" si="5975">AX5574+W5574+AV5574+AW5574</f>
        <v>192.20096924500913</v>
      </c>
      <c r="AZ5574" s="37">
        <f t="shared" ref="AZ5574:AZ5637" si="5976">AX5574+W5574</f>
        <v>174.06665757346445</v>
      </c>
      <c r="BA5574" s="2">
        <f>BE5574*'mass balance'!$B$17+BF5574*'mass balance'!$C$17+BG5574*'mass balance'!$D$17+BH5574*'mass balance'!$E$17</f>
        <v>1.5832270492310791E-3</v>
      </c>
      <c r="BB5574" s="2">
        <f>BE5574*'mass balance'!$B$18+BF5574*'mass balance'!$C$18+BG5574*'mass balance'!$D$18+BH5574*'mass balance'!$E$18</f>
        <v>1.6075843884500191E-3</v>
      </c>
      <c r="BC5574" s="2">
        <f>BE5574*'mass balance'!$B$19+BF5574*'mass balance'!$C$19+BG5574*'mass balance'!$D$19+BH5574*'mass balance'!$E$19</f>
        <v>-2.0094804855625235E-3</v>
      </c>
      <c r="BD5574" s="2">
        <f>BE5574*'mass balance'!$B$20+BF5574*'mass balance'!$C$20+BG5574*'mass balance'!$D$20+BH5574*'mass balance'!$E$20</f>
        <v>7.3072017656819035E-5</v>
      </c>
      <c r="BE5574" s="2">
        <f>N5574*'mass balance'!$H$11+R5574*'mass balance'!$I$11+S5574*'mass balance'!$J$11</f>
        <v>-3.0032050030492355E-3</v>
      </c>
      <c r="BF5574" s="2">
        <f>N5574*'mass balance'!$H$12+R5574*'mass balance'!$I$12+S5574*'mass balance'!$J$12</f>
        <v>3.9821700173297517E-4</v>
      </c>
      <c r="BG5574" s="2">
        <f>N5574*'mass balance'!$H$13+R5574*'mass balance'!$I$13+S5574*'mass balance'!$J$13</f>
        <v>3.2792531659257568E-4</v>
      </c>
      <c r="BH5574" s="2">
        <f>N5574*'mass balance'!$H$14+R5574*'mass balance'!$I$14+S5574*'mass balance'!$J$14</f>
        <v>3.2847554720851011E-4</v>
      </c>
      <c r="BI5574" s="36">
        <f t="shared" ref="BI5574:BI5637" si="5977">$F$26*EXP($P$24*(1/(273+$P$29)-1/(273+C5574)))/(1+EXP($P$25*(1/(273+C5574)-1/$P$27))+EXP($P$26*(1/$P$28-1/(273+C5574))))</f>
        <v>7.8325413151257937E-20</v>
      </c>
      <c r="BJ5574" s="36">
        <f t="shared" ref="BJ5574:BJ5637" si="5978">($F$27*(W5574/$H$29)*BK5574+BI5574)*(U5574/$H$30)*((Y5574/W5574^(1/3))-AA5574)-AA5574*BK5574</f>
        <v>6.8573426970963725E-23</v>
      </c>
      <c r="BK5574" s="36">
        <f t="shared" ref="BK5574:BK5637" si="5979">IF(AE5574&gt;$F$24,BK5573+BJ5573,0)</f>
        <v>5.8198339709340367E-19</v>
      </c>
      <c r="BL5574" s="36">
        <f t="shared" ref="BL5574:BL5637" si="5980">BK5574-AA5574*BM5574</f>
        <v>3.080468310627795E-19</v>
      </c>
      <c r="BM5574" s="36">
        <f t="shared" ref="BM5574:BM5637" si="5981">BM5573+BL5573</f>
        <v>1.024825296620267E-15</v>
      </c>
      <c r="BN5574" s="36">
        <f t="shared" ca="1" si="5925"/>
        <v>0.2194654579788331</v>
      </c>
      <c r="BO5574" s="36">
        <f t="shared" ref="BO5574:BO5637" ca="1" si="5982">IF(BO5573=1,IF(BN5574&lt;BM5574,0,1),0)</f>
        <v>1</v>
      </c>
      <c r="BP5574" s="36">
        <f t="shared" ref="BP5574:BP5637" si="5983">-1*BQ5574*BM5574</f>
        <v>-1.0248252966180182E-15</v>
      </c>
      <c r="BQ5574" s="36">
        <f t="shared" ref="BQ5574:BQ5637" si="5984">BQ5573+BP5573</f>
        <v>0.99999999999780564</v>
      </c>
      <c r="BR5574" s="2">
        <f t="shared" si="5928"/>
        <v>-5</v>
      </c>
      <c r="BS5574">
        <v>0</v>
      </c>
      <c r="BT5574" s="37">
        <f t="shared" ref="BT5574:BT5637" si="5985">IF($B$31=24,(-1*BC5574*(0.082058*(20+273.15))/(0.082058*293.15))*24.06*1000,(-1*BC5574*(0.082058*(20+273.15))/(0.082058*293.15))*24.06*1000/24)</f>
        <v>2.01450418677643</v>
      </c>
      <c r="BU5574" s="34">
        <f t="shared" ref="BU5574:BU5637" si="5986">IF(AE5574&lt;=$F$25,X5574,-5)</f>
        <v>-5</v>
      </c>
      <c r="BV5574" s="34">
        <f t="shared" ref="BV5574:BV5637" si="5987">IF(AE5574&lt;=$F$25,AY5574,-5)</f>
        <v>-5</v>
      </c>
      <c r="BW5574" s="34">
        <f t="shared" ref="BW5574:BW5637" si="5988">IF(AE5574&lt;=$F$24,X5574,-5)</f>
        <v>-5</v>
      </c>
      <c r="BX5574" s="34">
        <f t="shared" ref="BX5574:BX5637" si="5989">IF(AE5574&lt;=$F$24,AY5574,-5)</f>
        <v>-5</v>
      </c>
      <c r="BY5574" s="34">
        <f t="shared" ref="BY5574:BY5637" si="5990">J5574/$L$25/(1-$L$26)</f>
        <v>40.182070971273319</v>
      </c>
      <c r="BZ5574" s="36">
        <f t="shared" ref="BZ5574:BZ5637" si="5991">BC5574*-1</f>
        <v>2.0094804855625235E-3</v>
      </c>
      <c r="CA5574" s="34">
        <f t="shared" ref="CA5574:CA5637" si="5992">BT5574/AZ5574</f>
        <v>1.1573176706321329E-2</v>
      </c>
    </row>
    <row r="5575" spans="1:79" ht="13.2" x14ac:dyDescent="0.25">
      <c r="A5575" s="75">
        <f t="shared" si="5926"/>
        <v>15.180821917806403</v>
      </c>
      <c r="B5575" s="34">
        <f t="shared" si="5929"/>
        <v>5540.999999999337</v>
      </c>
      <c r="C5575">
        <f t="shared" si="5927"/>
        <v>15</v>
      </c>
      <c r="D5575" s="35">
        <f t="shared" si="5930"/>
        <v>3000</v>
      </c>
      <c r="E5575" s="27">
        <v>0</v>
      </c>
      <c r="F5575" s="64">
        <f t="shared" si="5931"/>
        <v>0.46593146951268899</v>
      </c>
      <c r="G5575" s="34">
        <v>0</v>
      </c>
      <c r="H5575" s="34">
        <f t="shared" si="5932"/>
        <v>1</v>
      </c>
      <c r="I5575" s="34">
        <f t="shared" si="5933"/>
        <v>6192.2292298236371</v>
      </c>
      <c r="J5575" s="34">
        <f t="shared" si="5934"/>
        <v>149573.70642505944</v>
      </c>
      <c r="K5575" s="34">
        <f t="shared" si="5935"/>
        <v>131772.55180666968</v>
      </c>
      <c r="L5575" s="36">
        <f t="shared" si="5936"/>
        <v>41550.895689261706</v>
      </c>
      <c r="M5575" s="34">
        <f t="shared" si="5937"/>
        <v>52.228002934779802</v>
      </c>
      <c r="N5575" s="34">
        <f t="shared" si="5938"/>
        <v>1261.570863770557</v>
      </c>
      <c r="O5575" s="34">
        <f t="shared" si="5939"/>
        <v>4.9430669600601176</v>
      </c>
      <c r="P5575">
        <f t="shared" si="5940"/>
        <v>586.82531326426829</v>
      </c>
      <c r="Q5575" s="36">
        <f t="shared" si="5941"/>
        <v>1153.7941255745075</v>
      </c>
      <c r="R5575" s="34">
        <f t="shared" si="5942"/>
        <v>819.97731395453491</v>
      </c>
      <c r="S5575" s="34">
        <f t="shared" si="5943"/>
        <v>251.33689131807685</v>
      </c>
      <c r="T5575" s="36">
        <f t="shared" si="5944"/>
        <v>-5.3925591855899512E-13</v>
      </c>
      <c r="U5575" s="36">
        <f t="shared" si="5945"/>
        <v>3397.1919065813113</v>
      </c>
      <c r="V5575" s="36">
        <f t="shared" si="5946"/>
        <v>3.1725242835802303E-2</v>
      </c>
      <c r="W5575" s="68">
        <f t="shared" si="5947"/>
        <v>118.71684482646202</v>
      </c>
      <c r="X5575">
        <f t="shared" si="5948"/>
        <v>16.00592839405919</v>
      </c>
      <c r="Y5575">
        <f t="shared" si="5949"/>
        <v>1.5373874768040686E-2</v>
      </c>
      <c r="Z5575" s="34">
        <f t="shared" si="5950"/>
        <v>6.2394342047891618E-4</v>
      </c>
      <c r="AA5575" s="36">
        <f t="shared" si="5951"/>
        <v>2.6723455194734702E-4</v>
      </c>
      <c r="AB5575" s="34">
        <f t="shared" si="5952"/>
        <v>1.7719373785567562E-3</v>
      </c>
      <c r="AC5575" s="36">
        <f t="shared" si="5953"/>
        <v>228.81095225332476</v>
      </c>
      <c r="AD5575" s="34">
        <f t="shared" si="5954"/>
        <v>0</v>
      </c>
      <c r="AE5575">
        <f t="shared" si="5955"/>
        <v>129130.38294823455</v>
      </c>
      <c r="AF5575" s="36">
        <f t="shared" si="5956"/>
        <v>0</v>
      </c>
      <c r="AG5575" s="34">
        <f t="shared" si="5957"/>
        <v>86.820968738837536</v>
      </c>
      <c r="AH5575">
        <f t="shared" si="5958"/>
        <v>1.2192876182191128</v>
      </c>
      <c r="AI5575" s="29">
        <f t="shared" si="5959"/>
        <v>86.820968738837536</v>
      </c>
      <c r="AJ5575">
        <f t="shared" si="5960"/>
        <v>50850.716204656223</v>
      </c>
      <c r="AK5575" s="36">
        <f t="shared" si="5961"/>
        <v>-1.1771317133264863E-41</v>
      </c>
      <c r="AL5575" s="36">
        <f t="shared" si="5962"/>
        <v>-1.1215395062856376E-4</v>
      </c>
      <c r="AM5575" s="36">
        <f t="shared" si="5963"/>
        <v>-3.88048940212604E-5</v>
      </c>
      <c r="AN5575" s="37">
        <f t="shared" si="5964"/>
        <v>3.9191222722834014E-40</v>
      </c>
      <c r="AO5575" s="36">
        <f t="shared" si="5965"/>
        <v>0.53913840352352915</v>
      </c>
      <c r="AP5575" s="36">
        <f t="shared" si="5966"/>
        <v>2.186082441513133E-2</v>
      </c>
      <c r="AQ5575" s="74">
        <f t="shared" si="5967"/>
        <v>3.8447786994882332E-41</v>
      </c>
      <c r="AR5575" s="73">
        <f t="shared" si="5968"/>
        <v>1.142015768892148E-41</v>
      </c>
      <c r="AS5575" s="72">
        <f t="shared" si="5969"/>
        <v>0.15671147736732946</v>
      </c>
      <c r="AT5575" s="37">
        <f t="shared" si="5970"/>
        <v>1.3061451080496982E-37</v>
      </c>
      <c r="AU5575" s="37">
        <f t="shared" si="5971"/>
        <v>1.1417472017101851</v>
      </c>
      <c r="AV5575" s="34">
        <f t="shared" si="5972"/>
        <v>6.9848348176170045</v>
      </c>
      <c r="AW5575" s="34">
        <f t="shared" si="5973"/>
        <v>11.16438570588406</v>
      </c>
      <c r="AX5575" s="37">
        <f t="shared" si="5974"/>
        <v>55.396340894378717</v>
      </c>
      <c r="AY5575" s="7">
        <f t="shared" si="5975"/>
        <v>192.2624062443418</v>
      </c>
      <c r="AZ5575" s="37">
        <f t="shared" si="5976"/>
        <v>174.11318572084073</v>
      </c>
      <c r="BA5575" s="2">
        <f>BE5575*'mass balance'!$B$17+BF5575*'mass balance'!$C$17+BG5575*'mass balance'!$D$17+BH5575*'mass balance'!$E$17</f>
        <v>1.5835239433887576E-3</v>
      </c>
      <c r="BB5575" s="2">
        <f>BE5575*'mass balance'!$B$18+BF5575*'mass balance'!$C$18+BG5575*'mass balance'!$D$18+BH5575*'mass balance'!$E$18</f>
        <v>1.6078858502101229E-3</v>
      </c>
      <c r="BC5575" s="2">
        <f>BE5575*'mass balance'!$B$19+BF5575*'mass balance'!$C$19+BG5575*'mass balance'!$D$19+BH5575*'mass balance'!$E$19</f>
        <v>-2.0098573127626538E-3</v>
      </c>
      <c r="BD5575" s="2">
        <f>BE5575*'mass balance'!$B$20+BF5575*'mass balance'!$C$20+BG5575*'mass balance'!$D$20+BH5575*'mass balance'!$E$20</f>
        <v>7.3085720464096486E-5</v>
      </c>
      <c r="BE5575" s="2">
        <f>N5575*'mass balance'!$H$11+R5575*'mass balance'!$I$11+S5575*'mass balance'!$J$11</f>
        <v>-3.0037401518346594E-3</v>
      </c>
      <c r="BF5575" s="2">
        <f>N5575*'mass balance'!$H$12+R5575*'mass balance'!$I$12+S5575*'mass balance'!$J$12</f>
        <v>3.9822480547032214E-4</v>
      </c>
      <c r="BG5575" s="2">
        <f>N5575*'mass balance'!$H$13+R5575*'mass balance'!$I$13+S5575*'mass balance'!$J$13</f>
        <v>3.2802872154818157E-4</v>
      </c>
      <c r="BH5575" s="2">
        <f>N5575*'mass balance'!$H$14+R5575*'mass balance'!$I$14+S5575*'mass balance'!$J$14</f>
        <v>3.2853407910691585E-4</v>
      </c>
      <c r="BI5575" s="36">
        <f t="shared" si="5977"/>
        <v>7.8325413151257937E-20</v>
      </c>
      <c r="BJ5575" s="36">
        <f t="shared" si="5978"/>
        <v>6.857699529409991E-23</v>
      </c>
      <c r="BK5575" s="36">
        <f t="shared" si="5979"/>
        <v>5.8205197052037467E-19</v>
      </c>
      <c r="BL5575" s="36">
        <f t="shared" si="5980"/>
        <v>3.0810092079687273E-19</v>
      </c>
      <c r="BM5575" s="36">
        <f t="shared" si="5981"/>
        <v>1.0251333434513299E-15</v>
      </c>
      <c r="BN5575" s="36">
        <f t="shared" ca="1" si="5925"/>
        <v>0.87578798306161643</v>
      </c>
      <c r="BO5575" s="36">
        <f t="shared" ca="1" si="5982"/>
        <v>1</v>
      </c>
      <c r="BP5575" s="36">
        <f t="shared" si="5983"/>
        <v>-1.0251333434490793E-15</v>
      </c>
      <c r="BQ5575" s="36">
        <f t="shared" si="5984"/>
        <v>0.99999999999780464</v>
      </c>
      <c r="BR5575" s="2">
        <f t="shared" si="5928"/>
        <v>-5</v>
      </c>
      <c r="BS5575">
        <v>0</v>
      </c>
      <c r="BT5575" s="37">
        <f t="shared" si="5985"/>
        <v>2.0148819560445603</v>
      </c>
      <c r="BU5575" s="34">
        <f t="shared" si="5986"/>
        <v>-5</v>
      </c>
      <c r="BV5575" s="34">
        <f t="shared" si="5987"/>
        <v>-5</v>
      </c>
      <c r="BW5575" s="34">
        <f t="shared" si="5988"/>
        <v>-5</v>
      </c>
      <c r="BX5575" s="34">
        <f t="shared" si="5989"/>
        <v>-5</v>
      </c>
      <c r="BY5575" s="34">
        <f t="shared" si="5990"/>
        <v>40.189231117335368</v>
      </c>
      <c r="BZ5575" s="36">
        <f t="shared" si="5991"/>
        <v>2.0098573127626538E-3</v>
      </c>
      <c r="CA5575" s="34">
        <f t="shared" si="5992"/>
        <v>1.1572253690625488E-2</v>
      </c>
    </row>
    <row r="5576" spans="1:79" ht="13.2" x14ac:dyDescent="0.25">
      <c r="A5576" s="75">
        <f t="shared" si="5926"/>
        <v>15.1835616438338</v>
      </c>
      <c r="B5576" s="34">
        <f t="shared" si="5929"/>
        <v>5541.999999999337</v>
      </c>
      <c r="C5576">
        <f t="shared" si="5927"/>
        <v>15</v>
      </c>
      <c r="D5576" s="35">
        <f t="shared" si="5930"/>
        <v>3000</v>
      </c>
      <c r="E5576" s="27">
        <v>0</v>
      </c>
      <c r="F5576" s="64">
        <f t="shared" si="5931"/>
        <v>0.46593146951268899</v>
      </c>
      <c r="G5576" s="34">
        <v>0</v>
      </c>
      <c r="H5576" s="34">
        <f t="shared" si="5932"/>
        <v>1</v>
      </c>
      <c r="I5576" s="34">
        <f t="shared" si="5933"/>
        <v>6192.2292298236371</v>
      </c>
      <c r="J5576" s="34">
        <f t="shared" si="5934"/>
        <v>149600.35274662438</v>
      </c>
      <c r="K5576" s="34">
        <f t="shared" si="5935"/>
        <v>131796.02688041623</v>
      </c>
      <c r="L5576" s="36">
        <f t="shared" si="5936"/>
        <v>41561.999524254243</v>
      </c>
      <c r="M5576" s="34">
        <f t="shared" si="5937"/>
        <v>52.228002934779802</v>
      </c>
      <c r="N5576" s="34">
        <f t="shared" si="5938"/>
        <v>1261.7956106442987</v>
      </c>
      <c r="O5576" s="34">
        <f t="shared" si="5939"/>
        <v>4.9430669600601176</v>
      </c>
      <c r="P5576">
        <f t="shared" si="5940"/>
        <v>586.98213326392988</v>
      </c>
      <c r="Q5576" s="36">
        <f t="shared" si="5941"/>
        <v>1154.0167651356212</v>
      </c>
      <c r="R5576" s="34">
        <f t="shared" si="5942"/>
        <v>820.13717921811349</v>
      </c>
      <c r="S5576" s="34">
        <f t="shared" si="5943"/>
        <v>251.34180560119071</v>
      </c>
      <c r="T5576" s="36">
        <f t="shared" si="5944"/>
        <v>-5.3776229361372011E-13</v>
      </c>
      <c r="U5576" s="36">
        <f t="shared" si="5945"/>
        <v>3397.1919065813108</v>
      </c>
      <c r="V5576" s="36">
        <f t="shared" si="5946"/>
        <v>3.1725863145953916E-2</v>
      </c>
      <c r="W5576" s="68">
        <f t="shared" si="5947"/>
        <v>118.74857006929783</v>
      </c>
      <c r="X5576">
        <f t="shared" si="5948"/>
        <v>16.007354046106531</v>
      </c>
      <c r="Y5576">
        <f t="shared" si="5949"/>
        <v>1.5373874768040686E-2</v>
      </c>
      <c r="Z5576" s="34">
        <f t="shared" si="5950"/>
        <v>6.2394342047891618E-4</v>
      </c>
      <c r="AA5576" s="36">
        <f t="shared" si="5951"/>
        <v>2.6716838044820015E-4</v>
      </c>
      <c r="AB5576" s="34">
        <f t="shared" si="5952"/>
        <v>1.7719373785567562E-3</v>
      </c>
      <c r="AC5576" s="36">
        <f t="shared" si="5953"/>
        <v>228.81095225332476</v>
      </c>
      <c r="AD5576" s="34">
        <f t="shared" si="5954"/>
        <v>0</v>
      </c>
      <c r="AE5576">
        <f t="shared" si="5955"/>
        <v>129130.38294823455</v>
      </c>
      <c r="AF5576" s="36">
        <f t="shared" si="5956"/>
        <v>0</v>
      </c>
      <c r="AG5576" s="34">
        <f t="shared" si="5957"/>
        <v>86.881874017175818</v>
      </c>
      <c r="AH5576">
        <f t="shared" si="5958"/>
        <v>1.2192285156464351</v>
      </c>
      <c r="AI5576" s="29">
        <f t="shared" si="5959"/>
        <v>86.881874017175818</v>
      </c>
      <c r="AJ5576">
        <f t="shared" si="5960"/>
        <v>50937.5980786734</v>
      </c>
      <c r="AK5576" s="36">
        <f t="shared" si="5961"/>
        <v>-1.142015768892148E-41</v>
      </c>
      <c r="AL5576" s="36">
        <f t="shared" si="5962"/>
        <v>-1.1213061986867096E-4</v>
      </c>
      <c r="AM5576" s="36">
        <f t="shared" si="5963"/>
        <v>-3.8736011907237339E-5</v>
      </c>
      <c r="AN5576" s="37">
        <f t="shared" si="5964"/>
        <v>3.8014091009507528E-40</v>
      </c>
      <c r="AO5576" s="36">
        <f t="shared" si="5965"/>
        <v>0.53902624957290057</v>
      </c>
      <c r="AP5576" s="36">
        <f t="shared" si="5966"/>
        <v>2.182201952111007E-2</v>
      </c>
      <c r="AQ5576" s="74">
        <f t="shared" si="5967"/>
        <v>3.7316268056636513E-41</v>
      </c>
      <c r="AR5576" s="73">
        <f t="shared" si="5968"/>
        <v>1.1079401897417622E-41</v>
      </c>
      <c r="AS5576" s="72">
        <f t="shared" si="5969"/>
        <v>0.15661369827070185</v>
      </c>
      <c r="AT5576" s="37">
        <f t="shared" si="5970"/>
        <v>1.2677052382581786E-37</v>
      </c>
      <c r="AU5576" s="37">
        <f t="shared" si="5971"/>
        <v>1.1397204995913588</v>
      </c>
      <c r="AV5576" s="34">
        <f t="shared" si="5972"/>
        <v>6.9967685841483798</v>
      </c>
      <c r="AW5576" s="34">
        <f t="shared" si="5973"/>
        <v>11.16736921549594</v>
      </c>
      <c r="AX5576" s="37">
        <f t="shared" si="5974"/>
        <v>55.411144710717146</v>
      </c>
      <c r="AY5576" s="7">
        <f t="shared" si="5975"/>
        <v>192.3238525796593</v>
      </c>
      <c r="AZ5576" s="37">
        <f t="shared" si="5976"/>
        <v>174.15971478001498</v>
      </c>
      <c r="BA5576" s="2">
        <f>BE5576*'mass balance'!$B$17+BF5576*'mass balance'!$C$17+BG5576*'mass balance'!$D$17+BH5576*'mass balance'!$E$17</f>
        <v>1.5838208353651129E-3</v>
      </c>
      <c r="BB5576" s="2">
        <f>BE5576*'mass balance'!$B$18+BF5576*'mass balance'!$C$18+BG5576*'mass balance'!$D$18+BH5576*'mass balance'!$E$18</f>
        <v>1.6081873097553456E-3</v>
      </c>
      <c r="BC5576" s="2">
        <f>BE5576*'mass balance'!$B$19+BF5576*'mass balance'!$C$19+BG5576*'mass balance'!$D$19+BH5576*'mass balance'!$E$19</f>
        <v>-2.0102341371941819E-3</v>
      </c>
      <c r="BD5576" s="2">
        <f>BE5576*'mass balance'!$B$20+BF5576*'mass balance'!$C$20+BG5576*'mass balance'!$D$20+BH5576*'mass balance'!$E$20</f>
        <v>7.3099423170697525E-5</v>
      </c>
      <c r="BE5576" s="2">
        <f>N5576*'mass balance'!$H$11+R5576*'mass balance'!$I$11+S5576*'mass balance'!$J$11</f>
        <v>-3.0042752634388062E-3</v>
      </c>
      <c r="BF5576" s="2">
        <f>N5576*'mass balance'!$H$12+R5576*'mass balance'!$I$12+S5576*'mass balance'!$J$12</f>
        <v>3.9823259179021649E-4</v>
      </c>
      <c r="BG5576" s="2">
        <f>N5576*'mass balance'!$H$13+R5576*'mass balance'!$I$13+S5576*'mass balance'!$J$13</f>
        <v>3.2813211349136954E-4</v>
      </c>
      <c r="BH5576" s="2">
        <f>N5576*'mass balance'!$H$14+R5576*'mass balance'!$I$14+S5576*'mass balance'!$J$14</f>
        <v>3.2859260693861937E-4</v>
      </c>
      <c r="BI5576" s="36">
        <f t="shared" si="5977"/>
        <v>7.8325413151257937E-20</v>
      </c>
      <c r="BJ5576" s="36">
        <f t="shared" si="5978"/>
        <v>6.8580564374938666E-23</v>
      </c>
      <c r="BK5576" s="36">
        <f t="shared" si="5979"/>
        <v>5.8212054751566881E-19</v>
      </c>
      <c r="BL5576" s="36">
        <f t="shared" si="5980"/>
        <v>3.0815501757830459E-19</v>
      </c>
      <c r="BM5576" s="36">
        <f t="shared" si="5981"/>
        <v>1.0254414443721268E-15</v>
      </c>
      <c r="BN5576" s="36">
        <f t="shared" ca="1" si="5925"/>
        <v>0.93862279866124998</v>
      </c>
      <c r="BO5576" s="36">
        <f t="shared" ca="1" si="5982"/>
        <v>1</v>
      </c>
      <c r="BP5576" s="36">
        <f t="shared" si="5983"/>
        <v>-1.0254414443698746E-15</v>
      </c>
      <c r="BQ5576" s="36">
        <f t="shared" si="5984"/>
        <v>0.99999999999780365</v>
      </c>
      <c r="BR5576" s="2">
        <f t="shared" si="5928"/>
        <v>-5</v>
      </c>
      <c r="BS5576">
        <v>0</v>
      </c>
      <c r="BT5576" s="37">
        <f t="shared" si="5985"/>
        <v>2.0152597225371669</v>
      </c>
      <c r="BU5576" s="34">
        <f t="shared" si="5986"/>
        <v>-5</v>
      </c>
      <c r="BV5576" s="34">
        <f t="shared" si="5987"/>
        <v>-5</v>
      </c>
      <c r="BW5576" s="34">
        <f t="shared" si="5988"/>
        <v>-5</v>
      </c>
      <c r="BX5576" s="34">
        <f t="shared" si="5989"/>
        <v>-5</v>
      </c>
      <c r="BY5576" s="34">
        <f t="shared" si="5990"/>
        <v>40.196390765921969</v>
      </c>
      <c r="BZ5576" s="36">
        <f t="shared" si="5991"/>
        <v>2.0102341371941819E-3</v>
      </c>
      <c r="CA5576" s="34">
        <f t="shared" si="5992"/>
        <v>1.1571331091594209E-2</v>
      </c>
    </row>
    <row r="5577" spans="1:79" ht="13.2" x14ac:dyDescent="0.25">
      <c r="A5577" s="75">
        <f t="shared" si="5926"/>
        <v>15.186301369861196</v>
      </c>
      <c r="B5577" s="34">
        <f t="shared" si="5929"/>
        <v>5542.999999999337</v>
      </c>
      <c r="C5577">
        <f t="shared" si="5927"/>
        <v>15</v>
      </c>
      <c r="D5577" s="35">
        <f t="shared" si="5930"/>
        <v>3000</v>
      </c>
      <c r="E5577" s="27">
        <v>0</v>
      </c>
      <c r="F5577" s="64">
        <f t="shared" si="5931"/>
        <v>0.46593146951268899</v>
      </c>
      <c r="G5577" s="34">
        <v>0</v>
      </c>
      <c r="H5577" s="34">
        <f t="shared" si="5932"/>
        <v>1</v>
      </c>
      <c r="I5577" s="34">
        <f t="shared" si="5933"/>
        <v>6192.2292298236371</v>
      </c>
      <c r="J5577" s="34">
        <f t="shared" si="5934"/>
        <v>149626.99721625759</v>
      </c>
      <c r="K5577" s="34">
        <f t="shared" si="5935"/>
        <v>131819.50032263424</v>
      </c>
      <c r="L5577" s="36">
        <f t="shared" si="5936"/>
        <v>41573.103576355323</v>
      </c>
      <c r="M5577" s="34">
        <f t="shared" si="5937"/>
        <v>52.228002934779802</v>
      </c>
      <c r="N5577" s="34">
        <f t="shared" si="5938"/>
        <v>1262.0203418980282</v>
      </c>
      <c r="O5577" s="34">
        <f t="shared" si="5939"/>
        <v>4.9430669600601176</v>
      </c>
      <c r="P5577">
        <f t="shared" si="5940"/>
        <v>587.13895632982599</v>
      </c>
      <c r="Q5577" s="36">
        <f t="shared" si="5941"/>
        <v>1154.2393937893128</v>
      </c>
      <c r="R5577" s="34">
        <f t="shared" si="5942"/>
        <v>820.29704739873478</v>
      </c>
      <c r="S5577" s="34">
        <f t="shared" si="5943"/>
        <v>251.3467088944823</v>
      </c>
      <c r="T5577" s="36">
        <f t="shared" si="5944"/>
        <v>-5.3626894226782683E-13</v>
      </c>
      <c r="U5577" s="36">
        <f t="shared" si="5945"/>
        <v>3397.1919065813104</v>
      </c>
      <c r="V5577" s="36">
        <f t="shared" si="5946"/>
        <v>3.17264820689045E-2</v>
      </c>
      <c r="W5577" s="68">
        <f t="shared" si="5947"/>
        <v>118.78029593244378</v>
      </c>
      <c r="X5577">
        <f t="shared" si="5948"/>
        <v>16.008779472123067</v>
      </c>
      <c r="Y5577">
        <f t="shared" si="5949"/>
        <v>1.5373874768040686E-2</v>
      </c>
      <c r="Z5577" s="34">
        <f t="shared" si="5950"/>
        <v>6.2394342047891618E-4</v>
      </c>
      <c r="AA5577" s="36">
        <f t="shared" si="5951"/>
        <v>2.671022312231729E-4</v>
      </c>
      <c r="AB5577" s="34">
        <f t="shared" si="5952"/>
        <v>1.7719373785567562E-3</v>
      </c>
      <c r="AC5577" s="36">
        <f t="shared" si="5953"/>
        <v>228.81095225332476</v>
      </c>
      <c r="AD5577" s="34">
        <f t="shared" si="5954"/>
        <v>0</v>
      </c>
      <c r="AE5577">
        <f t="shared" si="5955"/>
        <v>129130.38294823455</v>
      </c>
      <c r="AF5577" s="36">
        <f t="shared" si="5956"/>
        <v>0</v>
      </c>
      <c r="AG5577" s="34">
        <f t="shared" si="5957"/>
        <v>86.942776311679694</v>
      </c>
      <c r="AH5577">
        <f t="shared" si="5958"/>
        <v>1.2191693843679872</v>
      </c>
      <c r="AI5577" s="29">
        <f t="shared" si="5959"/>
        <v>86.942776311679694</v>
      </c>
      <c r="AJ5577">
        <f t="shared" si="5960"/>
        <v>51024.540854985076</v>
      </c>
      <c r="AK5577" s="36">
        <f t="shared" si="5961"/>
        <v>-1.1079401897417622E-41</v>
      </c>
      <c r="AL5577" s="36">
        <f t="shared" si="5962"/>
        <v>-1.1210729396214582E-4</v>
      </c>
      <c r="AM5577" s="36">
        <f t="shared" si="5963"/>
        <v>-3.8667252065050135E-5</v>
      </c>
      <c r="AN5577" s="37">
        <f t="shared" si="5964"/>
        <v>3.6872075240615378E-40</v>
      </c>
      <c r="AO5577" s="36">
        <f t="shared" si="5965"/>
        <v>0.53891411895303187</v>
      </c>
      <c r="AP5577" s="36">
        <f t="shared" si="5966"/>
        <v>2.1783283509202833E-2</v>
      </c>
      <c r="AQ5577" s="74">
        <f t="shared" si="5967"/>
        <v>3.6217814086797924E-41</v>
      </c>
      <c r="AR5577" s="73">
        <f t="shared" si="5968"/>
        <v>1.0748743684046428E-41</v>
      </c>
      <c r="AS5577" s="72">
        <f t="shared" si="5969"/>
        <v>0.1565159801826991</v>
      </c>
      <c r="AT5577" s="37">
        <f t="shared" si="5970"/>
        <v>1.2303886488973028E-37</v>
      </c>
      <c r="AU5577" s="37">
        <f t="shared" si="5971"/>
        <v>1.137697395047786</v>
      </c>
      <c r="AV5577" s="34">
        <f t="shared" si="5972"/>
        <v>7.0087107159909756</v>
      </c>
      <c r="AW5577" s="34">
        <f t="shared" si="5973"/>
        <v>11.170352783443111</v>
      </c>
      <c r="AX5577" s="37">
        <f t="shared" si="5974"/>
        <v>55.425948816508281</v>
      </c>
      <c r="AY5577" s="7">
        <f t="shared" si="5975"/>
        <v>192.38530824838617</v>
      </c>
      <c r="AZ5577" s="37">
        <f t="shared" si="5976"/>
        <v>174.20624474895206</v>
      </c>
      <c r="BA5577" s="2">
        <f>BE5577*'mass balance'!$B$17+BF5577*'mass balance'!$C$17+BG5577*'mass balance'!$D$17+BH5577*'mass balance'!$E$17</f>
        <v>1.5841177251495393E-3</v>
      </c>
      <c r="BB5577" s="2">
        <f>BE5577*'mass balance'!$B$18+BF5577*'mass balance'!$C$18+BG5577*'mass balance'!$D$18+BH5577*'mass balance'!$E$18</f>
        <v>1.608488767074917E-3</v>
      </c>
      <c r="BC5577" s="2">
        <f>BE5577*'mass balance'!$B$19+BF5577*'mass balance'!$C$19+BG5577*'mass balance'!$D$19+BH5577*'mass balance'!$E$19</f>
        <v>-2.0106109588436459E-3</v>
      </c>
      <c r="BD5577" s="2">
        <f>BE5577*'mass balance'!$B$20+BF5577*'mass balance'!$C$20+BG5577*'mass balance'!$D$20+BH5577*'mass balance'!$E$20</f>
        <v>7.3113125776132581E-5</v>
      </c>
      <c r="BE5577" s="2">
        <f>N5577*'mass balance'!$H$11+R5577*'mass balance'!$I$11+S5577*'mass balance'!$J$11</f>
        <v>-3.004810337852448E-3</v>
      </c>
      <c r="BF5577" s="2">
        <f>N5577*'mass balance'!$H$12+R5577*'mass balance'!$I$12+S5577*'mass balance'!$J$12</f>
        <v>3.9824036069754628E-4</v>
      </c>
      <c r="BG5577" s="2">
        <f>N5577*'mass balance'!$H$13+R5577*'mass balance'!$I$13+S5577*'mass balance'!$J$13</f>
        <v>3.2823549242208809E-4</v>
      </c>
      <c r="BH5577" s="2">
        <f>N5577*'mass balance'!$H$14+R5577*'mass balance'!$I$14+S5577*'mass balance'!$J$14</f>
        <v>3.2865113070261145E-4</v>
      </c>
      <c r="BI5577" s="36">
        <f t="shared" si="5977"/>
        <v>7.8325413151257937E-20</v>
      </c>
      <c r="BJ5577" s="36">
        <f t="shared" si="5978"/>
        <v>6.8584134212847341E-23</v>
      </c>
      <c r="BK5577" s="36">
        <f t="shared" si="5979"/>
        <v>5.8218912808004374E-19</v>
      </c>
      <c r="BL5577" s="36">
        <f t="shared" si="5980"/>
        <v>3.0820912140677777E-19</v>
      </c>
      <c r="BM5577" s="36">
        <f t="shared" si="5981"/>
        <v>1.0257495993897051E-15</v>
      </c>
      <c r="BN5577" s="36">
        <f t="shared" ca="1" si="5925"/>
        <v>0.36820998357902768</v>
      </c>
      <c r="BO5577" s="36">
        <f t="shared" ca="1" si="5982"/>
        <v>1</v>
      </c>
      <c r="BP5577" s="36">
        <f t="shared" si="5983"/>
        <v>-1.0257495993874511E-15</v>
      </c>
      <c r="BQ5577" s="36">
        <f t="shared" si="5984"/>
        <v>0.99999999999780265</v>
      </c>
      <c r="BR5577" s="2">
        <f t="shared" si="5928"/>
        <v>-5</v>
      </c>
      <c r="BS5577">
        <v>0</v>
      </c>
      <c r="BT5577" s="37">
        <f t="shared" si="5985"/>
        <v>2.0156374862407547</v>
      </c>
      <c r="BU5577" s="34">
        <f t="shared" si="5986"/>
        <v>-5</v>
      </c>
      <c r="BV5577" s="34">
        <f t="shared" si="5987"/>
        <v>-5</v>
      </c>
      <c r="BW5577" s="34">
        <f t="shared" si="5988"/>
        <v>-5</v>
      </c>
      <c r="BX5577" s="34">
        <f t="shared" si="5989"/>
        <v>-5</v>
      </c>
      <c r="BY5577" s="34">
        <f t="shared" si="5990"/>
        <v>40.203549916909679</v>
      </c>
      <c r="BZ5577" s="36">
        <f t="shared" si="5991"/>
        <v>2.0106109588436459E-3</v>
      </c>
      <c r="CA5577" s="34">
        <f t="shared" si="5992"/>
        <v>1.1570408908965818E-2</v>
      </c>
    </row>
    <row r="5578" spans="1:79" ht="13.2" x14ac:dyDescent="0.25">
      <c r="A5578" s="75">
        <f t="shared" si="5926"/>
        <v>15.189041095888593</v>
      </c>
      <c r="B5578" s="34">
        <f t="shared" si="5929"/>
        <v>5543.9999999993361</v>
      </c>
      <c r="C5578">
        <f t="shared" si="5927"/>
        <v>15</v>
      </c>
      <c r="D5578" s="35">
        <f t="shared" si="5930"/>
        <v>3000</v>
      </c>
      <c r="E5578" s="27">
        <v>0</v>
      </c>
      <c r="F5578" s="64">
        <f t="shared" si="5931"/>
        <v>0.46593146951268899</v>
      </c>
      <c r="G5578" s="34">
        <v>0</v>
      </c>
      <c r="H5578" s="34">
        <f t="shared" si="5932"/>
        <v>1</v>
      </c>
      <c r="I5578" s="34">
        <f t="shared" si="5933"/>
        <v>6192.2292298236371</v>
      </c>
      <c r="J5578" s="34">
        <f t="shared" si="5934"/>
        <v>149653.63983350032</v>
      </c>
      <c r="K5578" s="34">
        <f t="shared" si="5935"/>
        <v>131842.97213291959</v>
      </c>
      <c r="L5578" s="36">
        <f t="shared" si="5936"/>
        <v>41584.207845079436</v>
      </c>
      <c r="M5578" s="34">
        <f t="shared" si="5937"/>
        <v>52.228002934779802</v>
      </c>
      <c r="N5578" s="34">
        <f t="shared" si="5938"/>
        <v>1262.2450575278765</v>
      </c>
      <c r="O5578" s="34">
        <f t="shared" si="5939"/>
        <v>4.9430669600601176</v>
      </c>
      <c r="P5578">
        <f t="shared" si="5940"/>
        <v>587.29578245509981</v>
      </c>
      <c r="Q5578" s="36">
        <f t="shared" si="5941"/>
        <v>1154.4620115303871</v>
      </c>
      <c r="R5578" s="34">
        <f t="shared" si="5942"/>
        <v>820.45691848947104</v>
      </c>
      <c r="S5578" s="34">
        <f t="shared" si="5943"/>
        <v>251.35160120103458</v>
      </c>
      <c r="T5578" s="36">
        <f t="shared" si="5944"/>
        <v>-5.3477586438379157E-13</v>
      </c>
      <c r="U5578" s="36">
        <f t="shared" si="5945"/>
        <v>3397.1919065813099</v>
      </c>
      <c r="V5578" s="36">
        <f t="shared" si="5946"/>
        <v>3.1727099605043323E-2</v>
      </c>
      <c r="W5578" s="68">
        <f t="shared" si="5947"/>
        <v>118.81202241451268</v>
      </c>
      <c r="X5578">
        <f t="shared" si="5948"/>
        <v>16.010204672144621</v>
      </c>
      <c r="Y5578">
        <f t="shared" si="5949"/>
        <v>1.5373874768040686E-2</v>
      </c>
      <c r="Z5578" s="34">
        <f t="shared" si="5950"/>
        <v>6.2394342047891618E-4</v>
      </c>
      <c r="AA5578" s="36">
        <f t="shared" si="5951"/>
        <v>2.6703610426185215E-4</v>
      </c>
      <c r="AB5578" s="34">
        <f t="shared" si="5952"/>
        <v>1.7719373785567562E-3</v>
      </c>
      <c r="AC5578" s="36">
        <f t="shared" si="5953"/>
        <v>228.81095225332476</v>
      </c>
      <c r="AD5578" s="34">
        <f t="shared" si="5954"/>
        <v>0</v>
      </c>
      <c r="AE5578">
        <f t="shared" si="5955"/>
        <v>129130.38294823455</v>
      </c>
      <c r="AF5578" s="36">
        <f t="shared" si="5956"/>
        <v>0</v>
      </c>
      <c r="AG5578" s="34">
        <f t="shared" si="5957"/>
        <v>87.003675620927964</v>
      </c>
      <c r="AH5578">
        <f t="shared" si="5958"/>
        <v>1.219110224397852</v>
      </c>
      <c r="AI5578" s="29">
        <f t="shared" si="5959"/>
        <v>87.003675620927964</v>
      </c>
      <c r="AJ5578">
        <f t="shared" si="5960"/>
        <v>51111.544530606006</v>
      </c>
      <c r="AK5578" s="36">
        <f t="shared" si="5961"/>
        <v>-1.0748743684046428E-41</v>
      </c>
      <c r="AL5578" s="36">
        <f t="shared" si="5962"/>
        <v>-1.1208397290797873E-4</v>
      </c>
      <c r="AM5578" s="36">
        <f t="shared" si="5963"/>
        <v>-3.8598614277655488E-5</v>
      </c>
      <c r="AN5578" s="37">
        <f t="shared" si="5964"/>
        <v>3.5764135050873616E-40</v>
      </c>
      <c r="AO5578" s="36">
        <f t="shared" si="5965"/>
        <v>0.53880201165906971</v>
      </c>
      <c r="AP5578" s="36">
        <f t="shared" si="5966"/>
        <v>2.1744616257137785E-2</v>
      </c>
      <c r="AQ5578" s="74">
        <f t="shared" si="5967"/>
        <v>3.5151465805578505E-41</v>
      </c>
      <c r="AR5578" s="73">
        <f t="shared" si="5968"/>
        <v>1.0427885915092358E-41</v>
      </c>
      <c r="AS5578" s="72">
        <f t="shared" si="5969"/>
        <v>0.1564183230652553</v>
      </c>
      <c r="AT5578" s="37">
        <f t="shared" si="5970"/>
        <v>1.1941627513917495E-37</v>
      </c>
      <c r="AU5578" s="37">
        <f t="shared" si="5971"/>
        <v>1.1356778816934527</v>
      </c>
      <c r="AV5578" s="34">
        <f t="shared" si="5972"/>
        <v>7.0206612127347503</v>
      </c>
      <c r="AW5578" s="34">
        <f t="shared" si="5973"/>
        <v>11.173336409595116</v>
      </c>
      <c r="AX5578" s="37">
        <f t="shared" si="5974"/>
        <v>55.440753211104813</v>
      </c>
      <c r="AY5578" s="7">
        <f t="shared" si="5975"/>
        <v>192.44677324794736</v>
      </c>
      <c r="AZ5578" s="37">
        <f t="shared" si="5976"/>
        <v>174.25277562561749</v>
      </c>
      <c r="BA5578" s="2">
        <f>BE5578*'mass balance'!$B$17+BF5578*'mass balance'!$C$17+BG5578*'mass balance'!$D$17+BH5578*'mass balance'!$E$17</f>
        <v>1.584414612731435E-3</v>
      </c>
      <c r="BB5578" s="2">
        <f>BE5578*'mass balance'!$B$18+BF5578*'mass balance'!$C$18+BG5578*'mass balance'!$D$18+BH5578*'mass balance'!$E$18</f>
        <v>1.6087902221580729E-3</v>
      </c>
      <c r="BC5578" s="2">
        <f>BE5578*'mass balance'!$B$19+BF5578*'mass balance'!$C$19+BG5578*'mass balance'!$D$19+BH5578*'mass balance'!$E$19</f>
        <v>-2.0109877776975905E-3</v>
      </c>
      <c r="BD5578" s="2">
        <f>BE5578*'mass balance'!$B$20+BF5578*'mass balance'!$C$20+BG5578*'mass balance'!$D$20+BH5578*'mass balance'!$E$20</f>
        <v>7.3126828279912381E-5</v>
      </c>
      <c r="BE5578" s="2">
        <f>N5578*'mass balance'!$H$11+R5578*'mass balance'!$I$11+S5578*'mass balance'!$J$11</f>
        <v>-3.0053453750663725E-3</v>
      </c>
      <c r="BF5578" s="2">
        <f>N5578*'mass balance'!$H$12+R5578*'mass balance'!$I$12+S5578*'mass balance'!$J$12</f>
        <v>3.9824811219719628E-4</v>
      </c>
      <c r="BG5578" s="2">
        <f>N5578*'mass balance'!$H$13+R5578*'mass balance'!$I$13+S5578*'mass balance'!$J$13</f>
        <v>3.2833885834029469E-4</v>
      </c>
      <c r="BH5578" s="2">
        <f>N5578*'mass balance'!$H$14+R5578*'mass balance'!$I$14+S5578*'mass balance'!$J$14</f>
        <v>3.2870965039788448E-4</v>
      </c>
      <c r="BI5578" s="36">
        <f t="shared" si="5977"/>
        <v>7.8325413151257937E-20</v>
      </c>
      <c r="BJ5578" s="36">
        <f t="shared" si="5978"/>
        <v>6.8587704807194013E-23</v>
      </c>
      <c r="BK5578" s="36">
        <f t="shared" si="5979"/>
        <v>5.8225771221425655E-19</v>
      </c>
      <c r="BL5578" s="36">
        <f t="shared" si="5980"/>
        <v>3.0826323228199577E-19</v>
      </c>
      <c r="BM5578" s="36">
        <f t="shared" si="5981"/>
        <v>1.0260578085111118E-15</v>
      </c>
      <c r="BN5578" s="36">
        <f t="shared" ca="1" si="5925"/>
        <v>0.80331681116567766</v>
      </c>
      <c r="BO5578" s="36">
        <f t="shared" ca="1" si="5982"/>
        <v>1</v>
      </c>
      <c r="BP5578" s="36">
        <f t="shared" si="5983"/>
        <v>-1.0260578085088562E-15</v>
      </c>
      <c r="BQ5578" s="36">
        <f t="shared" si="5984"/>
        <v>0.99999999999780165</v>
      </c>
      <c r="BR5578" s="2">
        <f t="shared" si="5928"/>
        <v>-5</v>
      </c>
      <c r="BS5578">
        <v>0</v>
      </c>
      <c r="BT5578" s="37">
        <f t="shared" si="5985"/>
        <v>2.016015247141834</v>
      </c>
      <c r="BU5578" s="34">
        <f t="shared" si="5986"/>
        <v>-5</v>
      </c>
      <c r="BV5578" s="34">
        <f t="shared" si="5987"/>
        <v>-5</v>
      </c>
      <c r="BW5578" s="34">
        <f t="shared" si="5988"/>
        <v>-5</v>
      </c>
      <c r="BX5578" s="34">
        <f t="shared" si="5989"/>
        <v>-5</v>
      </c>
      <c r="BY5578" s="34">
        <f t="shared" si="5990"/>
        <v>40.210708570175221</v>
      </c>
      <c r="BZ5578" s="36">
        <f t="shared" si="5991"/>
        <v>2.0109877776975905E-3</v>
      </c>
      <c r="CA5578" s="34">
        <f t="shared" si="5992"/>
        <v>1.1569487142478853E-2</v>
      </c>
    </row>
    <row r="5579" spans="1:79" ht="13.2" x14ac:dyDescent="0.25">
      <c r="A5579" s="75">
        <f t="shared" si="5926"/>
        <v>15.191780821915989</v>
      </c>
      <c r="B5579" s="34">
        <f t="shared" si="5929"/>
        <v>5544.9999999993361</v>
      </c>
      <c r="C5579">
        <f t="shared" si="5927"/>
        <v>15</v>
      </c>
      <c r="D5579" s="35">
        <f t="shared" si="5930"/>
        <v>3000</v>
      </c>
      <c r="E5579" s="27">
        <v>0</v>
      </c>
      <c r="F5579" s="64">
        <f t="shared" si="5931"/>
        <v>0.46593146951268899</v>
      </c>
      <c r="G5579" s="34">
        <v>0</v>
      </c>
      <c r="H5579" s="34">
        <f t="shared" si="5932"/>
        <v>1</v>
      </c>
      <c r="I5579" s="34">
        <f t="shared" si="5933"/>
        <v>6192.2292298236371</v>
      </c>
      <c r="J5579" s="34">
        <f t="shared" si="5934"/>
        <v>149680.28059789372</v>
      </c>
      <c r="K5579" s="34">
        <f t="shared" si="5935"/>
        <v>131866.44231086798</v>
      </c>
      <c r="L5579" s="36">
        <f t="shared" si="5936"/>
        <v>41595.312329941204</v>
      </c>
      <c r="M5579" s="34">
        <f t="shared" si="5937"/>
        <v>52.228002934779802</v>
      </c>
      <c r="N5579" s="34">
        <f t="shared" si="5938"/>
        <v>1262.4697575299729</v>
      </c>
      <c r="O5579" s="34">
        <f t="shared" si="5939"/>
        <v>4.9430669600601176</v>
      </c>
      <c r="P5579">
        <f t="shared" si="5940"/>
        <v>587.45261163289604</v>
      </c>
      <c r="Q5579" s="36">
        <f t="shared" si="5941"/>
        <v>1154.6846183536547</v>
      </c>
      <c r="R5579" s="34">
        <f t="shared" si="5942"/>
        <v>820.6167924833959</v>
      </c>
      <c r="S5579" s="34">
        <f t="shared" si="5943"/>
        <v>251.35648252393284</v>
      </c>
      <c r="T5579" s="36">
        <f t="shared" si="5944"/>
        <v>-5.3328305982417763E-13</v>
      </c>
      <c r="U5579" s="36">
        <f t="shared" si="5945"/>
        <v>3397.1919065813095</v>
      </c>
      <c r="V5579" s="36">
        <f t="shared" si="5946"/>
        <v>3.1727715754759689E-2</v>
      </c>
      <c r="W5579" s="68">
        <f t="shared" si="5947"/>
        <v>118.84374951411773</v>
      </c>
      <c r="X5579">
        <f t="shared" si="5948"/>
        <v>16.011629646206995</v>
      </c>
      <c r="Y5579">
        <f t="shared" si="5949"/>
        <v>1.5373874768040686E-2</v>
      </c>
      <c r="Z5579" s="34">
        <f t="shared" si="5950"/>
        <v>6.2394342047891618E-4</v>
      </c>
      <c r="AA5579" s="36">
        <f t="shared" si="5951"/>
        <v>2.6696999955383162E-4</v>
      </c>
      <c r="AB5579" s="34">
        <f t="shared" si="5952"/>
        <v>1.7719373785567562E-3</v>
      </c>
      <c r="AC5579" s="36">
        <f t="shared" si="5953"/>
        <v>228.81095225332476</v>
      </c>
      <c r="AD5579" s="34">
        <f t="shared" si="5954"/>
        <v>0</v>
      </c>
      <c r="AE5579">
        <f t="shared" si="5955"/>
        <v>129130.38294823455</v>
      </c>
      <c r="AF5579" s="36">
        <f t="shared" si="5956"/>
        <v>0</v>
      </c>
      <c r="AG5579" s="34">
        <f t="shared" si="5957"/>
        <v>87.064571943501079</v>
      </c>
      <c r="AH5579">
        <f t="shared" si="5958"/>
        <v>1.2190510357510789</v>
      </c>
      <c r="AI5579" s="29">
        <f t="shared" si="5959"/>
        <v>87.064571943501079</v>
      </c>
      <c r="AJ5579">
        <f t="shared" si="5960"/>
        <v>51198.609102549504</v>
      </c>
      <c r="AK5579" s="36">
        <f t="shared" si="5961"/>
        <v>-1.0427885915092358E-41</v>
      </c>
      <c r="AL5579" s="36">
        <f t="shared" si="5962"/>
        <v>-1.1206065670516027E-4</v>
      </c>
      <c r="AM5579" s="36">
        <f t="shared" si="5963"/>
        <v>-3.8530098328395351E-5</v>
      </c>
      <c r="AN5579" s="37">
        <f t="shared" si="5964"/>
        <v>3.4689260682468972E-40</v>
      </c>
      <c r="AO5579" s="36">
        <f t="shared" si="5965"/>
        <v>0.53868992768616175</v>
      </c>
      <c r="AP5579" s="36">
        <f t="shared" si="5966"/>
        <v>2.1706017642860131E-2</v>
      </c>
      <c r="AQ5579" s="74">
        <f t="shared" si="5967"/>
        <v>3.4116291561033427E-41</v>
      </c>
      <c r="AR5579" s="73">
        <f t="shared" si="5968"/>
        <v>1.0116540138523328E-41</v>
      </c>
      <c r="AS5579" s="72">
        <f t="shared" si="5969"/>
        <v>0.1563207268803283</v>
      </c>
      <c r="AT5579" s="37">
        <f t="shared" si="5970"/>
        <v>1.1589958957370516E-37</v>
      </c>
      <c r="AU5579" s="37">
        <f t="shared" si="5971"/>
        <v>1.1336619531536811</v>
      </c>
      <c r="AV5579" s="34">
        <f t="shared" si="5972"/>
        <v>7.0326200739694702</v>
      </c>
      <c r="AW5579" s="34">
        <f t="shared" si="5973"/>
        <v>11.176320093821543</v>
      </c>
      <c r="AX5579" s="37">
        <f t="shared" si="5974"/>
        <v>55.455557893859648</v>
      </c>
      <c r="AY5579" s="7">
        <f t="shared" si="5975"/>
        <v>192.50824757576839</v>
      </c>
      <c r="AZ5579" s="37">
        <f t="shared" si="5976"/>
        <v>174.29930740797738</v>
      </c>
      <c r="BA5579" s="2">
        <f>BE5579*'mass balance'!$B$17+BF5579*'mass balance'!$C$17+BG5579*'mass balance'!$D$17+BH5579*'mass balance'!$E$17</f>
        <v>1.5847114981002014E-3</v>
      </c>
      <c r="BB5579" s="2">
        <f>BE5579*'mass balance'!$B$18+BF5579*'mass balance'!$C$18+BG5579*'mass balance'!$D$18+BH5579*'mass balance'!$E$18</f>
        <v>1.6090916749940507E-3</v>
      </c>
      <c r="BC5579" s="2">
        <f>BE5579*'mass balance'!$B$19+BF5579*'mass balance'!$C$19+BG5579*'mass balance'!$D$19+BH5579*'mass balance'!$E$19</f>
        <v>-2.0113645937425637E-3</v>
      </c>
      <c r="BD5579" s="2">
        <f>BE5579*'mass balance'!$B$20+BF5579*'mass balance'!$C$20+BG5579*'mass balance'!$D$20+BH5579*'mass balance'!$E$20</f>
        <v>7.3140530681547745E-5</v>
      </c>
      <c r="BE5579" s="2">
        <f>N5579*'mass balance'!$H$11+R5579*'mass balance'!$I$11+S5579*'mass balance'!$J$11</f>
        <v>-3.0058803750713636E-3</v>
      </c>
      <c r="BF5579" s="2">
        <f>N5579*'mass balance'!$H$12+R5579*'mass balance'!$I$12+S5579*'mass balance'!$J$12</f>
        <v>3.9825584629405488E-4</v>
      </c>
      <c r="BG5579" s="2">
        <f>N5579*'mass balance'!$H$13+R5579*'mass balance'!$I$13+S5579*'mass balance'!$J$13</f>
        <v>3.2844221124593819E-4</v>
      </c>
      <c r="BH5579" s="2">
        <f>N5579*'mass balance'!$H$14+R5579*'mass balance'!$I$14+S5579*'mass balance'!$J$14</f>
        <v>3.2876816602343036E-4</v>
      </c>
      <c r="BI5579" s="36">
        <f t="shared" si="5977"/>
        <v>7.8325413151257937E-20</v>
      </c>
      <c r="BJ5579" s="36">
        <f t="shared" si="5978"/>
        <v>6.8591276157347324E-23</v>
      </c>
      <c r="BK5579" s="36">
        <f t="shared" si="5979"/>
        <v>5.8232629991906374E-19</v>
      </c>
      <c r="BL5579" s="36">
        <f t="shared" si="5980"/>
        <v>3.08317350203662E-19</v>
      </c>
      <c r="BM5579" s="36">
        <f t="shared" si="5981"/>
        <v>1.0263660717433937E-15</v>
      </c>
      <c r="BN5579" s="36">
        <f t="shared" ca="1" si="5925"/>
        <v>0.8105658261639862</v>
      </c>
      <c r="BO5579" s="36">
        <f t="shared" ca="1" si="5982"/>
        <v>1</v>
      </c>
      <c r="BP5579" s="36">
        <f t="shared" si="5983"/>
        <v>-1.0263660717411364E-15</v>
      </c>
      <c r="BQ5579" s="36">
        <f t="shared" si="5984"/>
        <v>0.99999999999780065</v>
      </c>
      <c r="BR5579" s="2">
        <f t="shared" si="5928"/>
        <v>-5</v>
      </c>
      <c r="BS5579">
        <v>0</v>
      </c>
      <c r="BT5579" s="37">
        <f t="shared" si="5985"/>
        <v>2.0163930052269197</v>
      </c>
      <c r="BU5579" s="34">
        <f t="shared" si="5986"/>
        <v>-5</v>
      </c>
      <c r="BV5579" s="34">
        <f t="shared" si="5987"/>
        <v>-5</v>
      </c>
      <c r="BW5579" s="34">
        <f t="shared" si="5988"/>
        <v>-5</v>
      </c>
      <c r="BX5579" s="34">
        <f t="shared" si="5989"/>
        <v>-5</v>
      </c>
      <c r="BY5579" s="34">
        <f t="shared" si="5990"/>
        <v>40.217866725595307</v>
      </c>
      <c r="BZ5579" s="36">
        <f t="shared" si="5991"/>
        <v>2.0113645937425637E-3</v>
      </c>
      <c r="CA5579" s="34">
        <f t="shared" si="5992"/>
        <v>1.156856579187206E-2</v>
      </c>
    </row>
    <row r="5580" spans="1:79" ht="13.2" x14ac:dyDescent="0.25">
      <c r="A5580" s="75">
        <f t="shared" si="5926"/>
        <v>15.194520547943386</v>
      </c>
      <c r="B5580" s="34">
        <f t="shared" si="5929"/>
        <v>5545.9999999993361</v>
      </c>
      <c r="C5580">
        <f t="shared" si="5927"/>
        <v>15</v>
      </c>
      <c r="D5580" s="35">
        <f t="shared" si="5930"/>
        <v>3000</v>
      </c>
      <c r="E5580" s="27">
        <v>0</v>
      </c>
      <c r="F5580" s="64">
        <f t="shared" si="5931"/>
        <v>0.46593146951268899</v>
      </c>
      <c r="G5580" s="34">
        <v>0</v>
      </c>
      <c r="H5580" s="34">
        <f t="shared" si="5932"/>
        <v>1</v>
      </c>
      <c r="I5580" s="34">
        <f t="shared" si="5933"/>
        <v>6192.2292298236371</v>
      </c>
      <c r="J5580" s="34">
        <f t="shared" si="5934"/>
        <v>149706.91950897951</v>
      </c>
      <c r="K5580" s="34">
        <f t="shared" si="5935"/>
        <v>131889.91085607573</v>
      </c>
      <c r="L5580" s="36">
        <f t="shared" si="5936"/>
        <v>41606.41703045537</v>
      </c>
      <c r="M5580" s="34">
        <f t="shared" si="5937"/>
        <v>52.228002934779802</v>
      </c>
      <c r="N5580" s="34">
        <f t="shared" si="5938"/>
        <v>1262.6944419004524</v>
      </c>
      <c r="O5580" s="34">
        <f t="shared" si="5939"/>
        <v>4.9430669600601176</v>
      </c>
      <c r="P5580">
        <f t="shared" si="5940"/>
        <v>587.60944385636151</v>
      </c>
      <c r="Q5580" s="36">
        <f t="shared" si="5941"/>
        <v>1154.9072142539255</v>
      </c>
      <c r="R5580" s="34">
        <f t="shared" si="5942"/>
        <v>820.77666937358526</v>
      </c>
      <c r="S5580" s="34">
        <f t="shared" si="5943"/>
        <v>251.36135286626009</v>
      </c>
      <c r="T5580" s="36">
        <f t="shared" si="5944"/>
        <v>-5.3179052845163254E-13</v>
      </c>
      <c r="U5580" s="36">
        <f t="shared" si="5945"/>
        <v>3397.191906581309</v>
      </c>
      <c r="V5580" s="36">
        <f t="shared" si="5946"/>
        <v>3.1728330518442878E-2</v>
      </c>
      <c r="W5580" s="68">
        <f t="shared" si="5947"/>
        <v>118.87547722987249</v>
      </c>
      <c r="X5580">
        <f t="shared" si="5948"/>
        <v>16.013054394346014</v>
      </c>
      <c r="Y5580">
        <f t="shared" si="5949"/>
        <v>1.5373874768040686E-2</v>
      </c>
      <c r="Z5580" s="34">
        <f t="shared" si="5950"/>
        <v>6.2394342047891618E-4</v>
      </c>
      <c r="AA5580" s="36">
        <f t="shared" si="5951"/>
        <v>2.6690391708871132E-4</v>
      </c>
      <c r="AB5580" s="34">
        <f t="shared" si="5952"/>
        <v>1.7719373785567562E-3</v>
      </c>
      <c r="AC5580" s="36">
        <f t="shared" si="5953"/>
        <v>228.81095225332476</v>
      </c>
      <c r="AD5580" s="34">
        <f t="shared" si="5954"/>
        <v>0</v>
      </c>
      <c r="AE5580">
        <f t="shared" si="5955"/>
        <v>129130.38294823455</v>
      </c>
      <c r="AF5580" s="36">
        <f t="shared" si="5956"/>
        <v>0</v>
      </c>
      <c r="AG5580" s="34">
        <f t="shared" si="5957"/>
        <v>87.125465277979146</v>
      </c>
      <c r="AH5580">
        <f t="shared" si="5958"/>
        <v>1.2189918184415944</v>
      </c>
      <c r="AI5580" s="29">
        <f t="shared" si="5959"/>
        <v>87.125465277979146</v>
      </c>
      <c r="AJ5580">
        <f t="shared" si="5960"/>
        <v>51285.734567827487</v>
      </c>
      <c r="AK5580" s="36">
        <f t="shared" si="5961"/>
        <v>-1.0116540138523328E-41</v>
      </c>
      <c r="AL5580" s="36">
        <f t="shared" si="5962"/>
        <v>-1.1203734535268125E-4</v>
      </c>
      <c r="AM5580" s="36">
        <f t="shared" si="5963"/>
        <v>-3.8461704000996283E-5</v>
      </c>
      <c r="AN5580" s="37">
        <f t="shared" si="5964"/>
        <v>3.3646472090959736E-40</v>
      </c>
      <c r="AO5580" s="36">
        <f t="shared" si="5965"/>
        <v>0.53857786702945654</v>
      </c>
      <c r="AP5580" s="36">
        <f t="shared" si="5966"/>
        <v>2.1667487544531735E-2</v>
      </c>
      <c r="AQ5580" s="74">
        <f t="shared" si="5967"/>
        <v>3.3111386539246389E-41</v>
      </c>
      <c r="AR5580" s="73">
        <f t="shared" si="5968"/>
        <v>9.8144263321485628E-42</v>
      </c>
      <c r="AS5580" s="72">
        <f t="shared" si="5969"/>
        <v>0.15622319158989958</v>
      </c>
      <c r="AT5580" s="37">
        <f t="shared" si="5970"/>
        <v>1.1248573436680749E-37</v>
      </c>
      <c r="AU5580" s="37">
        <f t="shared" si="5971"/>
        <v>1.1316496030651082</v>
      </c>
      <c r="AV5580" s="34">
        <f t="shared" si="5972"/>
        <v>7.0445872992846992</v>
      </c>
      <c r="AW5580" s="34">
        <f t="shared" si="5973"/>
        <v>11.179303835992005</v>
      </c>
      <c r="AX5580" s="37">
        <f t="shared" si="5974"/>
        <v>55.470362864125825</v>
      </c>
      <c r="AY5580" s="7">
        <f t="shared" si="5975"/>
        <v>192.56973122927502</v>
      </c>
      <c r="AZ5580" s="37">
        <f t="shared" si="5976"/>
        <v>174.34584009399831</v>
      </c>
      <c r="BA5580" s="2">
        <f>BE5580*'mass balance'!$B$17+BF5580*'mass balance'!$C$17+BG5580*'mass balance'!$D$17+BH5580*'mass balance'!$E$17</f>
        <v>1.5850083812452441E-3</v>
      </c>
      <c r="BB5580" s="2">
        <f>BE5580*'mass balance'!$B$18+BF5580*'mass balance'!$C$18+BG5580*'mass balance'!$D$18+BH5580*'mass balance'!$E$18</f>
        <v>1.6093931255720942E-3</v>
      </c>
      <c r="BC5580" s="2">
        <f>BE5580*'mass balance'!$B$19+BF5580*'mass balance'!$C$19+BG5580*'mass balance'!$D$19+BH5580*'mass balance'!$E$19</f>
        <v>-2.0117414069651175E-3</v>
      </c>
      <c r="BD5580" s="2">
        <f>BE5580*'mass balance'!$B$20+BF5580*'mass balance'!$C$20+BG5580*'mass balance'!$D$20+BH5580*'mass balance'!$E$20</f>
        <v>7.3154232980549713E-5</v>
      </c>
      <c r="BE5580" s="2">
        <f>N5580*'mass balance'!$H$11+R5580*'mass balance'!$I$11+S5580*'mass balance'!$J$11</f>
        <v>-3.0064153378582198E-3</v>
      </c>
      <c r="BF5580" s="2">
        <f>N5580*'mass balance'!$H$12+R5580*'mass balance'!$I$12+S5580*'mass balance'!$J$12</f>
        <v>3.9826356299300691E-4</v>
      </c>
      <c r="BG5580" s="2">
        <f>N5580*'mass balance'!$H$13+R5580*'mass balance'!$I$13+S5580*'mass balance'!$J$13</f>
        <v>3.2854555113897752E-4</v>
      </c>
      <c r="BH5580" s="2">
        <f>N5580*'mass balance'!$H$14+R5580*'mass balance'!$I$14+S5580*'mass balance'!$J$14</f>
        <v>3.2882667757824275E-4</v>
      </c>
      <c r="BI5580" s="36">
        <f t="shared" si="5977"/>
        <v>7.8325413151257937E-20</v>
      </c>
      <c r="BJ5580" s="36">
        <f t="shared" si="5978"/>
        <v>6.8594848262676409E-23</v>
      </c>
      <c r="BK5580" s="36">
        <f t="shared" si="5979"/>
        <v>5.8239489119522105E-19</v>
      </c>
      <c r="BL5580" s="36">
        <f t="shared" si="5980"/>
        <v>3.083714751714802E-19</v>
      </c>
      <c r="BM5580" s="36">
        <f t="shared" si="5981"/>
        <v>1.0266743890935974E-15</v>
      </c>
      <c r="BN5580" s="36">
        <f t="shared" ca="1" si="5925"/>
        <v>0.31950079824884448</v>
      </c>
      <c r="BO5580" s="36">
        <f t="shared" ca="1" si="5982"/>
        <v>1</v>
      </c>
      <c r="BP5580" s="36">
        <f t="shared" si="5983"/>
        <v>-1.0266743890913383E-15</v>
      </c>
      <c r="BQ5580" s="36">
        <f t="shared" si="5984"/>
        <v>0.99999999999779965</v>
      </c>
      <c r="BR5580" s="2">
        <f t="shared" si="5928"/>
        <v>-5</v>
      </c>
      <c r="BS5580">
        <v>0</v>
      </c>
      <c r="BT5580" s="37">
        <f t="shared" si="5985"/>
        <v>2.01677076048253</v>
      </c>
      <c r="BU5580" s="34">
        <f t="shared" si="5986"/>
        <v>-5</v>
      </c>
      <c r="BV5580" s="34">
        <f t="shared" si="5987"/>
        <v>-5</v>
      </c>
      <c r="BW5580" s="34">
        <f t="shared" si="5988"/>
        <v>-5</v>
      </c>
      <c r="BX5580" s="34">
        <f t="shared" si="5989"/>
        <v>-5</v>
      </c>
      <c r="BY5580" s="34">
        <f t="shared" si="5990"/>
        <v>40.225024383046801</v>
      </c>
      <c r="BZ5580" s="36">
        <f t="shared" si="5991"/>
        <v>2.0117414069651175E-3</v>
      </c>
      <c r="CA5580" s="34">
        <f t="shared" si="5992"/>
        <v>1.1567644856884402E-2</v>
      </c>
    </row>
    <row r="5581" spans="1:79" ht="13.2" x14ac:dyDescent="0.25">
      <c r="A5581" s="75">
        <f t="shared" si="5926"/>
        <v>15.197260273970782</v>
      </c>
      <c r="B5581" s="34">
        <f t="shared" si="5929"/>
        <v>5546.9999999993352</v>
      </c>
      <c r="C5581">
        <f t="shared" si="5927"/>
        <v>15</v>
      </c>
      <c r="D5581" s="35">
        <f t="shared" si="5930"/>
        <v>3000</v>
      </c>
      <c r="E5581" s="27">
        <v>0</v>
      </c>
      <c r="F5581" s="64">
        <f t="shared" si="5931"/>
        <v>0.46593146951268899</v>
      </c>
      <c r="G5581" s="34">
        <v>0</v>
      </c>
      <c r="H5581" s="34">
        <f t="shared" si="5932"/>
        <v>1</v>
      </c>
      <c r="I5581" s="34">
        <f t="shared" si="5933"/>
        <v>6192.2292298236371</v>
      </c>
      <c r="J5581" s="34">
        <f t="shared" si="5934"/>
        <v>149733.55656629967</v>
      </c>
      <c r="K5581" s="34">
        <f t="shared" si="5935"/>
        <v>131913.3777681393</v>
      </c>
      <c r="L5581" s="36">
        <f t="shared" si="5936"/>
        <v>41617.521946136825</v>
      </c>
      <c r="M5581" s="34">
        <f t="shared" si="5937"/>
        <v>52.228002934779802</v>
      </c>
      <c r="N5581" s="34">
        <f t="shared" si="5938"/>
        <v>1262.9191106354519</v>
      </c>
      <c r="O5581" s="34">
        <f t="shared" si="5939"/>
        <v>4.9430669600601176</v>
      </c>
      <c r="P5581">
        <f t="shared" si="5940"/>
        <v>587.76627911864512</v>
      </c>
      <c r="Q5581" s="36">
        <f t="shared" si="5941"/>
        <v>1155.1297992260145</v>
      </c>
      <c r="R5581" s="34">
        <f t="shared" si="5942"/>
        <v>820.93654915311708</v>
      </c>
      <c r="S5581" s="34">
        <f t="shared" si="5943"/>
        <v>251.36621223110077</v>
      </c>
      <c r="T5581" s="36">
        <f t="shared" si="5944"/>
        <v>-5.3029827012889037E-13</v>
      </c>
      <c r="U5581" s="36">
        <f t="shared" si="5945"/>
        <v>3397.1919065813086</v>
      </c>
      <c r="V5581" s="36">
        <f t="shared" si="5946"/>
        <v>3.1728943896482162E-2</v>
      </c>
      <c r="W5581" s="68">
        <f t="shared" si="5947"/>
        <v>118.90720556039093</v>
      </c>
      <c r="X5581">
        <f t="shared" si="5948"/>
        <v>16.014478916597472</v>
      </c>
      <c r="Y5581">
        <f t="shared" si="5949"/>
        <v>1.5373874768040686E-2</v>
      </c>
      <c r="Z5581" s="34">
        <f t="shared" si="5950"/>
        <v>6.2394342047891618E-4</v>
      </c>
      <c r="AA5581" s="36">
        <f t="shared" si="5951"/>
        <v>2.6683785685609754E-4</v>
      </c>
      <c r="AB5581" s="34">
        <f t="shared" si="5952"/>
        <v>1.7719373785567562E-3</v>
      </c>
      <c r="AC5581" s="36">
        <f t="shared" si="5953"/>
        <v>228.81095225332476</v>
      </c>
      <c r="AD5581" s="34">
        <f t="shared" si="5954"/>
        <v>0</v>
      </c>
      <c r="AE5581">
        <f t="shared" si="5955"/>
        <v>129130.38294823455</v>
      </c>
      <c r="AF5581" s="36">
        <f t="shared" si="5956"/>
        <v>0</v>
      </c>
      <c r="AG5581" s="34">
        <f t="shared" si="5957"/>
        <v>87.186355622943807</v>
      </c>
      <c r="AH5581">
        <f t="shared" si="5958"/>
        <v>1.218932572484178</v>
      </c>
      <c r="AI5581" s="29">
        <f t="shared" si="5959"/>
        <v>87.186355622943807</v>
      </c>
      <c r="AJ5581">
        <f t="shared" si="5960"/>
        <v>51372.920923450431</v>
      </c>
      <c r="AK5581" s="36">
        <f t="shared" si="5961"/>
        <v>-9.8144263321485628E-42</v>
      </c>
      <c r="AL5581" s="36">
        <f t="shared" si="5962"/>
        <v>-1.1201403884953264E-4</v>
      </c>
      <c r="AM5581" s="36">
        <f t="shared" si="5963"/>
        <v>-3.8393431079568726E-5</v>
      </c>
      <c r="AN5581" s="37">
        <f t="shared" si="5964"/>
        <v>3.2634818077107405E-40</v>
      </c>
      <c r="AO5581" s="36">
        <f t="shared" si="5965"/>
        <v>0.53846582968410384</v>
      </c>
      <c r="AP5581" s="36">
        <f t="shared" si="5966"/>
        <v>2.1629025840530738E-2</v>
      </c>
      <c r="AQ5581" s="74">
        <f t="shared" si="5967"/>
        <v>3.2135871996924244E-41</v>
      </c>
      <c r="AR5581" s="73">
        <f t="shared" si="5968"/>
        <v>9.5212726590287839E-42</v>
      </c>
      <c r="AS5581" s="72">
        <f t="shared" si="5969"/>
        <v>0.15612571715597451</v>
      </c>
      <c r="AT5581" s="37">
        <f t="shared" si="5970"/>
        <v>1.091717242588785E-37</v>
      </c>
      <c r="AU5581" s="37">
        <f t="shared" si="5971"/>
        <v>1.1296408250756675</v>
      </c>
      <c r="AV5581" s="34">
        <f t="shared" si="5972"/>
        <v>7.0565628882698128</v>
      </c>
      <c r="AW5581" s="34">
        <f t="shared" si="5973"/>
        <v>11.182287635976156</v>
      </c>
      <c r="AX5581" s="37">
        <f t="shared" si="5974"/>
        <v>55.485168121256585</v>
      </c>
      <c r="AY5581" s="7">
        <f t="shared" si="5975"/>
        <v>192.63122420589349</v>
      </c>
      <c r="AZ5581" s="37">
        <f t="shared" si="5976"/>
        <v>174.39237368164751</v>
      </c>
      <c r="BA5581" s="2">
        <f>BE5581*'mass balance'!$B$17+BF5581*'mass balance'!$C$17+BG5581*'mass balance'!$D$17+BH5581*'mass balance'!$E$17</f>
        <v>1.5853052621559714E-3</v>
      </c>
      <c r="BB5581" s="2">
        <f>BE5581*'mass balance'!$B$18+BF5581*'mass balance'!$C$18+BG5581*'mass balance'!$D$18+BH5581*'mass balance'!$E$18</f>
        <v>1.6096945738814476E-3</v>
      </c>
      <c r="BC5581" s="2">
        <f>BE5581*'mass balance'!$B$19+BF5581*'mass balance'!$C$19+BG5581*'mass balance'!$D$19+BH5581*'mass balance'!$E$19</f>
        <v>-2.0121182173518095E-3</v>
      </c>
      <c r="BD5581" s="2">
        <f>BE5581*'mass balance'!$B$20+BF5581*'mass balance'!$C$20+BG5581*'mass balance'!$D$20+BH5581*'mass balance'!$E$20</f>
        <v>7.3167935176429418E-5</v>
      </c>
      <c r="BE5581" s="2">
        <f>N5581*'mass balance'!$H$11+R5581*'mass balance'!$I$11+S5581*'mass balance'!$J$11</f>
        <v>-3.0069502634177425E-3</v>
      </c>
      <c r="BF5581" s="2">
        <f>N5581*'mass balance'!$H$12+R5581*'mass balance'!$I$12+S5581*'mass balance'!$J$12</f>
        <v>3.9827126229893947E-4</v>
      </c>
      <c r="BG5581" s="2">
        <f>N5581*'mass balance'!$H$13+R5581*'mass balance'!$I$13+S5581*'mass balance'!$J$13</f>
        <v>3.2864887801936909E-4</v>
      </c>
      <c r="BH5581" s="2">
        <f>N5581*'mass balance'!$H$14+R5581*'mass balance'!$I$14+S5581*'mass balance'!$J$14</f>
        <v>3.2888518506131556E-4</v>
      </c>
      <c r="BI5581" s="36">
        <f t="shared" si="5977"/>
        <v>7.8325413151257937E-20</v>
      </c>
      <c r="BJ5581" s="36">
        <f t="shared" si="5978"/>
        <v>6.8598421122551368E-23</v>
      </c>
      <c r="BK5581" s="36">
        <f t="shared" si="5979"/>
        <v>5.8246348604348373E-19</v>
      </c>
      <c r="BL5581" s="36">
        <f t="shared" si="5980"/>
        <v>3.0842560718515465E-19</v>
      </c>
      <c r="BM5581" s="36">
        <f t="shared" si="5981"/>
        <v>1.026982760568769E-15</v>
      </c>
      <c r="BN5581" s="36">
        <f t="shared" ca="1" si="5925"/>
        <v>0.62327284529646343</v>
      </c>
      <c r="BO5581" s="36">
        <f t="shared" ca="1" si="5982"/>
        <v>1</v>
      </c>
      <c r="BP5581" s="36">
        <f t="shared" si="5983"/>
        <v>-1.0269827605665083E-15</v>
      </c>
      <c r="BQ5581" s="36">
        <f t="shared" si="5984"/>
        <v>0.99999999999779865</v>
      </c>
      <c r="BR5581" s="2">
        <f t="shared" si="5928"/>
        <v>-5</v>
      </c>
      <c r="BS5581">
        <v>0</v>
      </c>
      <c r="BT5581" s="37">
        <f t="shared" si="5985"/>
        <v>2.0171485128951887</v>
      </c>
      <c r="BU5581" s="34">
        <f t="shared" si="5986"/>
        <v>-5</v>
      </c>
      <c r="BV5581" s="34">
        <f t="shared" si="5987"/>
        <v>-5</v>
      </c>
      <c r="BW5581" s="34">
        <f t="shared" si="5988"/>
        <v>-5</v>
      </c>
      <c r="BX5581" s="34">
        <f t="shared" si="5989"/>
        <v>-5</v>
      </c>
      <c r="BY5581" s="34">
        <f t="shared" si="5990"/>
        <v>40.232181542406636</v>
      </c>
      <c r="BZ5581" s="36">
        <f t="shared" si="5991"/>
        <v>2.0121182173518095E-3</v>
      </c>
      <c r="CA5581" s="34">
        <f t="shared" si="5992"/>
        <v>1.1566724337255046E-2</v>
      </c>
    </row>
    <row r="5582" spans="1:79" ht="13.2" x14ac:dyDescent="0.25">
      <c r="A5582" s="75">
        <f t="shared" si="5926"/>
        <v>15.199999999998179</v>
      </c>
      <c r="B5582" s="34">
        <f t="shared" si="5929"/>
        <v>5547.9999999993352</v>
      </c>
      <c r="C5582">
        <f t="shared" si="5927"/>
        <v>15</v>
      </c>
      <c r="D5582" s="35">
        <f t="shared" si="5930"/>
        <v>3000</v>
      </c>
      <c r="E5582" s="27">
        <v>0</v>
      </c>
      <c r="F5582" s="64">
        <f t="shared" si="5931"/>
        <v>0.46593146951268899</v>
      </c>
      <c r="G5582" s="34">
        <v>0</v>
      </c>
      <c r="H5582" s="34">
        <f t="shared" si="5932"/>
        <v>1</v>
      </c>
      <c r="I5582" s="34">
        <f t="shared" si="5933"/>
        <v>6192.2292298236371</v>
      </c>
      <c r="J5582" s="34">
        <f t="shared" si="5934"/>
        <v>149760.19176939657</v>
      </c>
      <c r="K5582" s="34">
        <f t="shared" si="5935"/>
        <v>131936.8430466555</v>
      </c>
      <c r="L5582" s="36">
        <f t="shared" si="5936"/>
        <v>41628.627076500597</v>
      </c>
      <c r="M5582" s="34">
        <f t="shared" si="5937"/>
        <v>52.228002934779802</v>
      </c>
      <c r="N5582" s="34">
        <f t="shared" si="5938"/>
        <v>1263.1437637311112</v>
      </c>
      <c r="O5582" s="34">
        <f t="shared" si="5939"/>
        <v>4.9430669600601176</v>
      </c>
      <c r="P5582">
        <f t="shared" si="5940"/>
        <v>587.92311741289745</v>
      </c>
      <c r="Q5582" s="36">
        <f t="shared" si="5941"/>
        <v>1155.3523732647377</v>
      </c>
      <c r="R5582" s="34">
        <f t="shared" si="5942"/>
        <v>821.09643181507113</v>
      </c>
      <c r="S5582" s="34">
        <f t="shared" si="5943"/>
        <v>251.37106062153853</v>
      </c>
      <c r="T5582" s="36">
        <f t="shared" si="5944"/>
        <v>-5.288062847187699E-13</v>
      </c>
      <c r="U5582" s="36">
        <f t="shared" si="5945"/>
        <v>3397.1919065813081</v>
      </c>
      <c r="V5582" s="36">
        <f t="shared" si="5946"/>
        <v>3.1729555889266771E-2</v>
      </c>
      <c r="W5582" s="68">
        <f t="shared" si="5947"/>
        <v>118.93893450428742</v>
      </c>
      <c r="X5582">
        <f t="shared" si="5948"/>
        <v>16.015903212997184</v>
      </c>
      <c r="Y5582">
        <f t="shared" si="5949"/>
        <v>1.5373874768040686E-2</v>
      </c>
      <c r="Z5582" s="34">
        <f t="shared" si="5950"/>
        <v>6.2394342047891618E-4</v>
      </c>
      <c r="AA5582" s="36">
        <f t="shared" si="5951"/>
        <v>2.6677181884560272E-4</v>
      </c>
      <c r="AB5582" s="34">
        <f t="shared" si="5952"/>
        <v>1.7719373785567562E-3</v>
      </c>
      <c r="AC5582" s="36">
        <f t="shared" si="5953"/>
        <v>228.81095225332476</v>
      </c>
      <c r="AD5582" s="34">
        <f t="shared" si="5954"/>
        <v>0</v>
      </c>
      <c r="AE5582">
        <f t="shared" si="5955"/>
        <v>129130.38294823455</v>
      </c>
      <c r="AF5582" s="36">
        <f t="shared" si="5956"/>
        <v>0</v>
      </c>
      <c r="AG5582" s="34">
        <f t="shared" si="5957"/>
        <v>87.247242976976935</v>
      </c>
      <c r="AH5582">
        <f t="shared" si="5958"/>
        <v>1.2188732978930972</v>
      </c>
      <c r="AI5582" s="29">
        <f t="shared" si="5959"/>
        <v>87.247242976976935</v>
      </c>
      <c r="AJ5582">
        <f t="shared" si="5960"/>
        <v>51460.168166427407</v>
      </c>
      <c r="AK5582" s="36">
        <f t="shared" si="5961"/>
        <v>-9.5212726590287839E-42</v>
      </c>
      <c r="AL5582" s="36">
        <f t="shared" si="5962"/>
        <v>-1.1199073719470574E-4</v>
      </c>
      <c r="AM5582" s="36">
        <f t="shared" si="5963"/>
        <v>-3.8325279348606377E-5</v>
      </c>
      <c r="AN5582" s="37">
        <f t="shared" si="5964"/>
        <v>3.1653375443892549E-40</v>
      </c>
      <c r="AO5582" s="36">
        <f t="shared" si="5965"/>
        <v>0.53835381564525431</v>
      </c>
      <c r="AP5582" s="36">
        <f t="shared" si="5966"/>
        <v>2.1590632409451169E-2</v>
      </c>
      <c r="AQ5582" s="74">
        <f t="shared" si="5967"/>
        <v>3.1188894515770174E-41</v>
      </c>
      <c r="AR5582" s="73">
        <f t="shared" si="5968"/>
        <v>9.2368152299314737E-42</v>
      </c>
      <c r="AS5582" s="72">
        <f t="shared" si="5969"/>
        <v>0.15602830354058203</v>
      </c>
      <c r="AT5582" s="37">
        <f t="shared" si="5970"/>
        <v>1.059546600241873E-37</v>
      </c>
      <c r="AU5582" s="37">
        <f t="shared" si="5971"/>
        <v>1.1276356128445675</v>
      </c>
      <c r="AV5582" s="34">
        <f t="shared" si="5972"/>
        <v>7.0685468405139913</v>
      </c>
      <c r="AW5582" s="34">
        <f t="shared" si="5973"/>
        <v>11.185271493643688</v>
      </c>
      <c r="AX5582" s="37">
        <f t="shared" si="5974"/>
        <v>55.499973664605356</v>
      </c>
      <c r="AY5582" s="7">
        <f t="shared" si="5975"/>
        <v>192.69272650305044</v>
      </c>
      <c r="AZ5582" s="37">
        <f t="shared" si="5976"/>
        <v>174.43890816889277</v>
      </c>
      <c r="BA5582" s="2">
        <f>BE5582*'mass balance'!$B$17+BF5582*'mass balance'!$C$17+BG5582*'mass balance'!$D$17+BH5582*'mass balance'!$E$17</f>
        <v>1.5856021408217963E-3</v>
      </c>
      <c r="BB5582" s="2">
        <f>BE5582*'mass balance'!$B$18+BF5582*'mass balance'!$C$18+BG5582*'mass balance'!$D$18+BH5582*'mass balance'!$E$18</f>
        <v>1.6099960199113623E-3</v>
      </c>
      <c r="BC5582" s="2">
        <f>BE5582*'mass balance'!$B$19+BF5582*'mass balance'!$C$19+BG5582*'mass balance'!$D$19+BH5582*'mass balance'!$E$19</f>
        <v>-2.0124950248892027E-3</v>
      </c>
      <c r="BD5582" s="2">
        <f>BE5582*'mass balance'!$B$20+BF5582*'mass balance'!$C$20+BG5582*'mass balance'!$D$20+BH5582*'mass balance'!$E$20</f>
        <v>7.3181637268698277E-5</v>
      </c>
      <c r="BE5582" s="2">
        <f>N5582*'mass balance'!$H$11+R5582*'mass balance'!$I$11+S5582*'mass balance'!$J$11</f>
        <v>-3.0074851517407409E-3</v>
      </c>
      <c r="BF5582" s="2">
        <f>N5582*'mass balance'!$H$12+R5582*'mass balance'!$I$12+S5582*'mass balance'!$J$12</f>
        <v>3.9827894421673828E-4</v>
      </c>
      <c r="BG5582" s="2">
        <f>N5582*'mass balance'!$H$13+R5582*'mass balance'!$I$13+S5582*'mass balance'!$J$13</f>
        <v>3.2875219188707158E-4</v>
      </c>
      <c r="BH5582" s="2">
        <f>N5582*'mass balance'!$H$14+R5582*'mass balance'!$I$14+S5582*'mass balance'!$J$14</f>
        <v>3.2894368847164352E-4</v>
      </c>
      <c r="BI5582" s="36">
        <f t="shared" si="5977"/>
        <v>7.8325413151257937E-20</v>
      </c>
      <c r="BJ5582" s="36">
        <f t="shared" si="5978"/>
        <v>6.8601994736342771E-23</v>
      </c>
      <c r="BK5582" s="36">
        <f t="shared" si="5979"/>
        <v>5.8253208446460627E-19</v>
      </c>
      <c r="BL5582" s="36">
        <f t="shared" si="5980"/>
        <v>3.0847974624439029E-19</v>
      </c>
      <c r="BM5582" s="36">
        <f t="shared" si="5981"/>
        <v>1.0272911861759541E-15</v>
      </c>
      <c r="BN5582" s="36">
        <f t="shared" ca="1" si="5925"/>
        <v>0.83342634300987173</v>
      </c>
      <c r="BO5582" s="36">
        <f t="shared" ca="1" si="5982"/>
        <v>1</v>
      </c>
      <c r="BP5582" s="36">
        <f t="shared" si="5983"/>
        <v>-1.0272911861736917E-15</v>
      </c>
      <c r="BQ5582" s="36">
        <f t="shared" si="5984"/>
        <v>0.99999999999779765</v>
      </c>
      <c r="BR5582" s="2">
        <f t="shared" si="5928"/>
        <v>-5</v>
      </c>
      <c r="BS5582">
        <v>0</v>
      </c>
      <c r="BT5582" s="37">
        <f t="shared" si="5985"/>
        <v>2.0175262624514256</v>
      </c>
      <c r="BU5582" s="34">
        <f t="shared" si="5986"/>
        <v>-5</v>
      </c>
      <c r="BV5582" s="34">
        <f t="shared" si="5987"/>
        <v>-5</v>
      </c>
      <c r="BW5582" s="34">
        <f t="shared" si="5988"/>
        <v>-5</v>
      </c>
      <c r="BX5582" s="34">
        <f t="shared" si="5989"/>
        <v>-5</v>
      </c>
      <c r="BY5582" s="34">
        <f t="shared" si="5990"/>
        <v>40.239338203551853</v>
      </c>
      <c r="BZ5582" s="36">
        <f t="shared" si="5991"/>
        <v>2.0124950248892027E-3</v>
      </c>
      <c r="CA5582" s="34">
        <f t="shared" si="5992"/>
        <v>1.1565804232723385E-2</v>
      </c>
    </row>
    <row r="5583" spans="1:79" ht="13.2" x14ac:dyDescent="0.25">
      <c r="A5583" s="75">
        <f t="shared" si="5926"/>
        <v>15.202739726025575</v>
      </c>
      <c r="B5583" s="34">
        <f t="shared" si="5929"/>
        <v>5548.9999999993352</v>
      </c>
      <c r="C5583">
        <f t="shared" si="5927"/>
        <v>15</v>
      </c>
      <c r="D5583" s="35">
        <f t="shared" si="5930"/>
        <v>3000</v>
      </c>
      <c r="E5583" s="27">
        <v>0</v>
      </c>
      <c r="F5583" s="64">
        <f t="shared" si="5931"/>
        <v>0.46593146951268899</v>
      </c>
      <c r="G5583" s="34">
        <v>0</v>
      </c>
      <c r="H5583" s="34">
        <f t="shared" si="5932"/>
        <v>1</v>
      </c>
      <c r="I5583" s="34">
        <f t="shared" si="5933"/>
        <v>6192.2292298236371</v>
      </c>
      <c r="J5583" s="34">
        <f t="shared" si="5934"/>
        <v>149786.82511781246</v>
      </c>
      <c r="K5583" s="34">
        <f t="shared" si="5935"/>
        <v>131960.30669122114</v>
      </c>
      <c r="L5583" s="36">
        <f t="shared" si="5936"/>
        <v>41639.732421061839</v>
      </c>
      <c r="M5583" s="34">
        <f t="shared" si="5937"/>
        <v>52.228002934779802</v>
      </c>
      <c r="N5583" s="34">
        <f t="shared" si="5938"/>
        <v>1263.3684011835701</v>
      </c>
      <c r="O5583" s="34">
        <f t="shared" si="5939"/>
        <v>4.9430669600601176</v>
      </c>
      <c r="P5583">
        <f t="shared" si="5940"/>
        <v>588.07995873227105</v>
      </c>
      <c r="Q5583" s="36">
        <f t="shared" si="5941"/>
        <v>1155.5749363649149</v>
      </c>
      <c r="R5583" s="34">
        <f t="shared" si="5942"/>
        <v>821.25631735252887</v>
      </c>
      <c r="S5583" s="34">
        <f t="shared" si="5943"/>
        <v>251.37589804065769</v>
      </c>
      <c r="T5583" s="36">
        <f t="shared" si="5944"/>
        <v>-5.2731457208417624E-13</v>
      </c>
      <c r="U5583" s="36">
        <f t="shared" si="5945"/>
        <v>3397.1919065813076</v>
      </c>
      <c r="V5583" s="36">
        <f t="shared" si="5946"/>
        <v>3.1730166497186109E-2</v>
      </c>
      <c r="W5583" s="68">
        <f t="shared" si="5947"/>
        <v>118.97066406017669</v>
      </c>
      <c r="X5583">
        <f t="shared" si="5948"/>
        <v>16.017327283580915</v>
      </c>
      <c r="Y5583">
        <f t="shared" si="5949"/>
        <v>1.5373874768040686E-2</v>
      </c>
      <c r="Z5583" s="34">
        <f t="shared" si="5950"/>
        <v>6.2394342047891618E-4</v>
      </c>
      <c r="AA5583" s="36">
        <f t="shared" si="5951"/>
        <v>2.6670580304684723E-4</v>
      </c>
      <c r="AB5583" s="34">
        <f t="shared" si="5952"/>
        <v>1.7719373785567562E-3</v>
      </c>
      <c r="AC5583" s="36">
        <f t="shared" si="5953"/>
        <v>228.81095225332476</v>
      </c>
      <c r="AD5583" s="34">
        <f t="shared" si="5954"/>
        <v>0</v>
      </c>
      <c r="AE5583">
        <f t="shared" si="5955"/>
        <v>129130.38294823455</v>
      </c>
      <c r="AF5583" s="36">
        <f t="shared" si="5956"/>
        <v>0</v>
      </c>
      <c r="AG5583" s="34">
        <f t="shared" si="5957"/>
        <v>87.308127338661421</v>
      </c>
      <c r="AH5583">
        <f t="shared" si="5958"/>
        <v>1.2188139946829324</v>
      </c>
      <c r="AI5583" s="29">
        <f t="shared" si="5959"/>
        <v>87.308127338661421</v>
      </c>
      <c r="AJ5583">
        <f t="shared" si="5960"/>
        <v>51547.476293766071</v>
      </c>
      <c r="AK5583" s="36">
        <f t="shared" si="5961"/>
        <v>-9.2368152299314737E-42</v>
      </c>
      <c r="AL5583" s="36">
        <f t="shared" si="5962"/>
        <v>-1.1196744038719193E-4</v>
      </c>
      <c r="AM5583" s="36">
        <f t="shared" si="5963"/>
        <v>-3.8257248592985447E-5</v>
      </c>
      <c r="AN5583" s="37">
        <f t="shared" si="5964"/>
        <v>3.0701248177989669E-40</v>
      </c>
      <c r="AO5583" s="36">
        <f t="shared" si="5965"/>
        <v>0.53824182490805961</v>
      </c>
      <c r="AP5583" s="36">
        <f t="shared" si="5966"/>
        <v>2.1552307130102564E-2</v>
      </c>
      <c r="AQ5583" s="74">
        <f t="shared" si="5967"/>
        <v>3.0269625278021869E-41</v>
      </c>
      <c r="AR5583" s="73">
        <f t="shared" si="5968"/>
        <v>8.960797872629755E-42</v>
      </c>
      <c r="AS5583" s="72">
        <f t="shared" si="5969"/>
        <v>0.15593095070577484</v>
      </c>
      <c r="AT5583" s="37">
        <f t="shared" si="5970"/>
        <v>1.0283172600973976E-37</v>
      </c>
      <c r="AU5583" s="37">
        <f t="shared" si="5971"/>
        <v>1.1256339600422725</v>
      </c>
      <c r="AV5583" s="34">
        <f t="shared" si="5972"/>
        <v>7.0805391556062176</v>
      </c>
      <c r="AW5583" s="34">
        <f t="shared" si="5973"/>
        <v>11.188255408864329</v>
      </c>
      <c r="AX5583" s="37">
        <f t="shared" si="5974"/>
        <v>55.514779493525751</v>
      </c>
      <c r="AY5583" s="7">
        <f t="shared" si="5975"/>
        <v>192.75423811817302</v>
      </c>
      <c r="AZ5583" s="37">
        <f t="shared" si="5976"/>
        <v>174.48544355370245</v>
      </c>
      <c r="BA5583" s="2">
        <f>BE5583*'mass balance'!$B$17+BF5583*'mass balance'!$C$17+BG5583*'mass balance'!$D$17+BH5583*'mass balance'!$E$17</f>
        <v>1.5858990172321335E-3</v>
      </c>
      <c r="BB5583" s="2">
        <f>BE5583*'mass balance'!$B$18+BF5583*'mass balance'!$C$18+BG5583*'mass balance'!$D$18+BH5583*'mass balance'!$E$18</f>
        <v>1.6102974636510894E-3</v>
      </c>
      <c r="BC5583" s="2">
        <f>BE5583*'mass balance'!$B$19+BF5583*'mass balance'!$C$19+BG5583*'mass balance'!$D$19+BH5583*'mass balance'!$E$19</f>
        <v>-2.0128718295638615E-3</v>
      </c>
      <c r="BD5583" s="2">
        <f>BE5583*'mass balance'!$B$20+BF5583*'mass balance'!$C$20+BG5583*'mass balance'!$D$20+BH5583*'mass balance'!$E$20</f>
        <v>7.3195339256867682E-5</v>
      </c>
      <c r="BE5583" s="2">
        <f>N5583*'mass balance'!$H$11+R5583*'mass balance'!$I$11+S5583*'mass balance'!$J$11</f>
        <v>-3.0080200028180237E-3</v>
      </c>
      <c r="BF5583" s="2">
        <f>N5583*'mass balance'!$H$12+R5583*'mass balance'!$I$12+S5583*'mass balance'!$J$12</f>
        <v>3.9828660875129029E-4</v>
      </c>
      <c r="BG5583" s="2">
        <f>N5583*'mass balance'!$H$13+R5583*'mass balance'!$I$13+S5583*'mass balance'!$J$13</f>
        <v>3.2885549274204028E-4</v>
      </c>
      <c r="BH5583" s="2">
        <f>N5583*'mass balance'!$H$14+R5583*'mass balance'!$I$14+S5583*'mass balance'!$J$14</f>
        <v>3.2900218780822135E-4</v>
      </c>
      <c r="BI5583" s="36">
        <f t="shared" si="5977"/>
        <v>7.8325413151257937E-20</v>
      </c>
      <c r="BJ5583" s="36">
        <f t="shared" si="5978"/>
        <v>6.8605569103421306E-23</v>
      </c>
      <c r="BK5583" s="36">
        <f t="shared" si="5979"/>
        <v>5.8260068645934257E-19</v>
      </c>
      <c r="BL5583" s="36">
        <f t="shared" si="5980"/>
        <v>3.0853389234889068E-19</v>
      </c>
      <c r="BM5583" s="36">
        <f t="shared" si="5981"/>
        <v>1.0275996659221985E-15</v>
      </c>
      <c r="BN5583" s="36">
        <f t="shared" ca="1" si="5925"/>
        <v>0.82369179835670636</v>
      </c>
      <c r="BO5583" s="36">
        <f t="shared" ca="1" si="5982"/>
        <v>1</v>
      </c>
      <c r="BP5583" s="36">
        <f t="shared" si="5983"/>
        <v>-1.0275996659199343E-15</v>
      </c>
      <c r="BQ5583" s="36">
        <f t="shared" si="5984"/>
        <v>0.99999999999779665</v>
      </c>
      <c r="BR5583" s="2">
        <f t="shared" si="5928"/>
        <v>-5</v>
      </c>
      <c r="BS5583">
        <v>0</v>
      </c>
      <c r="BT5583" s="37">
        <f t="shared" si="5985"/>
        <v>2.0179040091377711</v>
      </c>
      <c r="BU5583" s="34">
        <f t="shared" si="5986"/>
        <v>-5</v>
      </c>
      <c r="BV5583" s="34">
        <f t="shared" si="5987"/>
        <v>-5</v>
      </c>
      <c r="BW5583" s="34">
        <f t="shared" si="5988"/>
        <v>-5</v>
      </c>
      <c r="BX5583" s="34">
        <f t="shared" si="5989"/>
        <v>-5</v>
      </c>
      <c r="BY5583" s="34">
        <f t="shared" si="5990"/>
        <v>40.246494366359457</v>
      </c>
      <c r="BZ5583" s="36">
        <f t="shared" si="5991"/>
        <v>2.0128718295638615E-3</v>
      </c>
      <c r="CA5583" s="34">
        <f t="shared" si="5992"/>
        <v>1.1564884543028993E-2</v>
      </c>
    </row>
    <row r="5584" spans="1:79" ht="13.2" x14ac:dyDescent="0.25">
      <c r="A5584" s="75">
        <f t="shared" si="5926"/>
        <v>15.205479452052971</v>
      </c>
      <c r="B5584" s="34">
        <f t="shared" si="5929"/>
        <v>5549.9999999993342</v>
      </c>
      <c r="C5584">
        <f t="shared" si="5927"/>
        <v>15</v>
      </c>
      <c r="D5584" s="35">
        <f t="shared" si="5930"/>
        <v>3000</v>
      </c>
      <c r="E5584" s="27">
        <v>0</v>
      </c>
      <c r="F5584" s="64">
        <f t="shared" si="5931"/>
        <v>0.46593146951268899</v>
      </c>
      <c r="G5584" s="34">
        <v>0</v>
      </c>
      <c r="H5584" s="34">
        <f t="shared" si="5932"/>
        <v>1</v>
      </c>
      <c r="I5584" s="34">
        <f t="shared" si="5933"/>
        <v>6192.2292298236371</v>
      </c>
      <c r="J5584" s="34">
        <f t="shared" si="5934"/>
        <v>149813.45661109043</v>
      </c>
      <c r="K5584" s="34">
        <f t="shared" si="5935"/>
        <v>131983.76870143358</v>
      </c>
      <c r="L5584" s="36">
        <f t="shared" si="5936"/>
        <v>41650.837979335854</v>
      </c>
      <c r="M5584" s="34">
        <f t="shared" si="5937"/>
        <v>52.228002934779802</v>
      </c>
      <c r="N5584" s="34">
        <f t="shared" si="5938"/>
        <v>1263.5930229889743</v>
      </c>
      <c r="O5584" s="34">
        <f t="shared" si="5939"/>
        <v>4.9430669600601176</v>
      </c>
      <c r="P5584">
        <f t="shared" si="5940"/>
        <v>588.23680306992048</v>
      </c>
      <c r="Q5584" s="36">
        <f t="shared" si="5941"/>
        <v>1155.7974885213682</v>
      </c>
      <c r="R5584" s="34">
        <f t="shared" si="5942"/>
        <v>821.41620575857428</v>
      </c>
      <c r="S5584" s="34">
        <f t="shared" si="5943"/>
        <v>251.38072449154217</v>
      </c>
      <c r="T5584" s="36">
        <f t="shared" si="5944"/>
        <v>-5.2582313208809912E-13</v>
      </c>
      <c r="U5584" s="36">
        <f t="shared" si="5945"/>
        <v>3397.1919065813072</v>
      </c>
      <c r="V5584" s="36">
        <f t="shared" si="5946"/>
        <v>3.1730775720629351E-2</v>
      </c>
      <c r="W5584" s="68">
        <f t="shared" si="5947"/>
        <v>119.00239422667387</v>
      </c>
      <c r="X5584">
        <f t="shared" si="5948"/>
        <v>16.018751128384473</v>
      </c>
      <c r="Y5584">
        <f t="shared" si="5949"/>
        <v>1.5373874768040686E-2</v>
      </c>
      <c r="Z5584" s="34">
        <f t="shared" si="5950"/>
        <v>6.2394342047891618E-4</v>
      </c>
      <c r="AA5584" s="36">
        <f t="shared" si="5951"/>
        <v>2.6663980944945591E-4</v>
      </c>
      <c r="AB5584" s="34">
        <f t="shared" si="5952"/>
        <v>1.7719373785567562E-3</v>
      </c>
      <c r="AC5584" s="36">
        <f t="shared" si="5953"/>
        <v>228.81095225332476</v>
      </c>
      <c r="AD5584" s="34">
        <f t="shared" si="5954"/>
        <v>0</v>
      </c>
      <c r="AE5584">
        <f t="shared" si="5955"/>
        <v>129130.38294823455</v>
      </c>
      <c r="AF5584" s="36">
        <f t="shared" si="5956"/>
        <v>0</v>
      </c>
      <c r="AG5584" s="34">
        <f t="shared" si="5957"/>
        <v>87.369008706580786</v>
      </c>
      <c r="AH5584">
        <f t="shared" si="5958"/>
        <v>1.2187546628681503</v>
      </c>
      <c r="AI5584" s="29">
        <f t="shared" si="5959"/>
        <v>87.369008706580786</v>
      </c>
      <c r="AJ5584">
        <f t="shared" si="5960"/>
        <v>51634.845302472655</v>
      </c>
      <c r="AK5584" s="36">
        <f t="shared" si="5961"/>
        <v>-8.960797872629755E-42</v>
      </c>
      <c r="AL5584" s="36">
        <f t="shared" si="5962"/>
        <v>-1.1194414842598286E-4</v>
      </c>
      <c r="AM5584" s="36">
        <f t="shared" si="5963"/>
        <v>-3.8189338597964021E-5</v>
      </c>
      <c r="AN5584" s="37">
        <f t="shared" si="5964"/>
        <v>2.9777566654996521E-40</v>
      </c>
      <c r="AO5584" s="36">
        <f t="shared" si="5965"/>
        <v>0.53812985746767239</v>
      </c>
      <c r="AP5584" s="36">
        <f t="shared" si="5966"/>
        <v>2.1514049881509578E-2</v>
      </c>
      <c r="AQ5584" s="74">
        <f t="shared" si="5967"/>
        <v>2.9377259362558653E-41</v>
      </c>
      <c r="AR5584" s="73">
        <f t="shared" si="5968"/>
        <v>8.6929719078491888E-42</v>
      </c>
      <c r="AS5584" s="72">
        <f t="shared" si="5969"/>
        <v>0.15583365861362919</v>
      </c>
      <c r="AT5584" s="37">
        <f t="shared" si="5970"/>
        <v>9.9800187744019249E-38</v>
      </c>
      <c r="AU5584" s="37">
        <f t="shared" si="5971"/>
        <v>1.1236358603504812</v>
      </c>
      <c r="AV5584" s="34">
        <f t="shared" si="5972"/>
        <v>7.092539833135282</v>
      </c>
      <c r="AW5584" s="34">
        <f t="shared" si="5973"/>
        <v>11.191239381507845</v>
      </c>
      <c r="AX5584" s="37">
        <f t="shared" si="5974"/>
        <v>55.529585607371523</v>
      </c>
      <c r="AY5584" s="7">
        <f t="shared" si="5975"/>
        <v>192.81575904868851</v>
      </c>
      <c r="AZ5584" s="37">
        <f t="shared" si="5976"/>
        <v>174.53197983404539</v>
      </c>
      <c r="BA5584" s="2">
        <f>BE5584*'mass balance'!$B$17+BF5584*'mass balance'!$C$17+BG5584*'mass balance'!$D$17+BH5584*'mass balance'!$E$17</f>
        <v>1.5861958913764033E-3</v>
      </c>
      <c r="BB5584" s="2">
        <f>BE5584*'mass balance'!$B$18+BF5584*'mass balance'!$C$18+BG5584*'mass balance'!$D$18+BH5584*'mass balance'!$E$18</f>
        <v>1.6105989050898858E-3</v>
      </c>
      <c r="BC5584" s="2">
        <f>BE5584*'mass balance'!$B$19+BF5584*'mass balance'!$C$19+BG5584*'mass balance'!$D$19+BH5584*'mass balance'!$E$19</f>
        <v>-2.0132486313623574E-3</v>
      </c>
      <c r="BD5584" s="2">
        <f>BE5584*'mass balance'!$B$20+BF5584*'mass balance'!$C$20+BG5584*'mass balance'!$D$20+BH5584*'mass balance'!$E$20</f>
        <v>7.3209041140449374E-5</v>
      </c>
      <c r="BE5584" s="2">
        <f>N5584*'mass balance'!$H$11+R5584*'mass balance'!$I$11+S5584*'mass balance'!$J$11</f>
        <v>-3.0085548166404147E-3</v>
      </c>
      <c r="BF5584" s="2">
        <f>N5584*'mass balance'!$H$12+R5584*'mass balance'!$I$12+S5584*'mass balance'!$J$12</f>
        <v>3.9829425590748177E-4</v>
      </c>
      <c r="BG5584" s="2">
        <f>N5584*'mass balance'!$H$13+R5584*'mass balance'!$I$13+S5584*'mass balance'!$J$13</f>
        <v>3.2895878058423778E-4</v>
      </c>
      <c r="BH5584" s="2">
        <f>N5584*'mass balance'!$H$14+R5584*'mass balance'!$I$14+S5584*'mass balance'!$J$14</f>
        <v>3.2906068307004535E-4</v>
      </c>
      <c r="BI5584" s="36">
        <f t="shared" si="5977"/>
        <v>7.8325413151257937E-20</v>
      </c>
      <c r="BJ5584" s="36">
        <f t="shared" si="5978"/>
        <v>6.8609144223159022E-23</v>
      </c>
      <c r="BK5584" s="36">
        <f t="shared" si="5979"/>
        <v>5.8266929202844595E-19</v>
      </c>
      <c r="BL5584" s="36">
        <f t="shared" si="5980"/>
        <v>3.0858804549836177E-19</v>
      </c>
      <c r="BM5584" s="36">
        <f t="shared" si="5981"/>
        <v>1.0279081998145474E-15</v>
      </c>
      <c r="BN5584" s="36">
        <f t="shared" ca="1" si="5925"/>
        <v>0.98957741767808505</v>
      </c>
      <c r="BO5584" s="36">
        <f t="shared" ca="1" si="5982"/>
        <v>1</v>
      </c>
      <c r="BP5584" s="36">
        <f t="shared" si="5983"/>
        <v>-1.0279081998122816E-15</v>
      </c>
      <c r="BQ5584" s="36">
        <f t="shared" si="5984"/>
        <v>0.99999999999779565</v>
      </c>
      <c r="BR5584" s="2">
        <f t="shared" si="5928"/>
        <v>-5</v>
      </c>
      <c r="BS5584">
        <v>0</v>
      </c>
      <c r="BT5584" s="37">
        <f t="shared" si="5985"/>
        <v>2.0182817529407635</v>
      </c>
      <c r="BU5584" s="34">
        <f t="shared" si="5986"/>
        <v>-5</v>
      </c>
      <c r="BV5584" s="34">
        <f t="shared" si="5987"/>
        <v>-5</v>
      </c>
      <c r="BW5584" s="34">
        <f t="shared" si="5988"/>
        <v>-5</v>
      </c>
      <c r="BX5584" s="34">
        <f t="shared" si="5989"/>
        <v>-5</v>
      </c>
      <c r="BY5584" s="34">
        <f t="shared" si="5990"/>
        <v>40.253650030706687</v>
      </c>
      <c r="BZ5584" s="36">
        <f t="shared" si="5991"/>
        <v>2.0132486313623574E-3</v>
      </c>
      <c r="CA5584" s="34">
        <f t="shared" si="5992"/>
        <v>1.1563965267911685E-2</v>
      </c>
    </row>
    <row r="5585" spans="1:79" ht="13.2" x14ac:dyDescent="0.25">
      <c r="A5585" s="75">
        <f t="shared" si="5926"/>
        <v>15.208219178080368</v>
      </c>
      <c r="B5585" s="34">
        <f t="shared" si="5929"/>
        <v>5550.9999999993342</v>
      </c>
      <c r="C5585">
        <f t="shared" si="5927"/>
        <v>15</v>
      </c>
      <c r="D5585" s="35">
        <f t="shared" si="5930"/>
        <v>3000</v>
      </c>
      <c r="E5585" s="27">
        <v>0</v>
      </c>
      <c r="F5585" s="64">
        <f t="shared" si="5931"/>
        <v>0.46593146951268899</v>
      </c>
      <c r="G5585" s="34">
        <v>0</v>
      </c>
      <c r="H5585" s="34">
        <f t="shared" si="5932"/>
        <v>1</v>
      </c>
      <c r="I5585" s="34">
        <f t="shared" si="5933"/>
        <v>6192.2292298236371</v>
      </c>
      <c r="J5585" s="34">
        <f t="shared" si="5934"/>
        <v>149840.08624877364</v>
      </c>
      <c r="K5585" s="34">
        <f t="shared" si="5935"/>
        <v>132007.22907689042</v>
      </c>
      <c r="L5585" s="36">
        <f t="shared" si="5936"/>
        <v>41661.94375083808</v>
      </c>
      <c r="M5585" s="34">
        <f t="shared" si="5937"/>
        <v>52.228002934779802</v>
      </c>
      <c r="N5585" s="34">
        <f t="shared" si="5938"/>
        <v>1263.8176291434709</v>
      </c>
      <c r="O5585" s="34">
        <f t="shared" si="5939"/>
        <v>4.9430669600601176</v>
      </c>
      <c r="P5585">
        <f t="shared" si="5940"/>
        <v>588.39365041900226</v>
      </c>
      <c r="Q5585" s="36">
        <f t="shared" si="5941"/>
        <v>1156.0200297289223</v>
      </c>
      <c r="R5585" s="34">
        <f t="shared" si="5942"/>
        <v>821.57609702629304</v>
      </c>
      <c r="S5585" s="34">
        <f t="shared" si="5943"/>
        <v>251.38553997727601</v>
      </c>
      <c r="T5585" s="36">
        <f t="shared" si="5944"/>
        <v>-5.2433196459361379E-13</v>
      </c>
      <c r="U5585" s="36">
        <f t="shared" si="5945"/>
        <v>3397.1919065813067</v>
      </c>
      <c r="V5585" s="36">
        <f t="shared" si="5946"/>
        <v>3.173138355998583E-2</v>
      </c>
      <c r="W5585" s="68">
        <f t="shared" si="5947"/>
        <v>119.0341250023945</v>
      </c>
      <c r="X5585">
        <f t="shared" si="5948"/>
        <v>16.020174747443626</v>
      </c>
      <c r="Y5585">
        <f t="shared" si="5949"/>
        <v>1.5373874768040686E-2</v>
      </c>
      <c r="Z5585" s="34">
        <f t="shared" si="5950"/>
        <v>6.2394342047891618E-4</v>
      </c>
      <c r="AA5585" s="36">
        <f t="shared" si="5951"/>
        <v>2.6657383804306136E-4</v>
      </c>
      <c r="AB5585" s="34">
        <f t="shared" si="5952"/>
        <v>1.7719373785567562E-3</v>
      </c>
      <c r="AC5585" s="36">
        <f t="shared" si="5953"/>
        <v>228.81095225332476</v>
      </c>
      <c r="AD5585" s="34">
        <f t="shared" si="5954"/>
        <v>0</v>
      </c>
      <c r="AE5585">
        <f t="shared" si="5955"/>
        <v>129130.38294823455</v>
      </c>
      <c r="AF5585" s="36">
        <f t="shared" si="5956"/>
        <v>0</v>
      </c>
      <c r="AG5585" s="34">
        <f t="shared" si="5957"/>
        <v>87.429887079319229</v>
      </c>
      <c r="AH5585">
        <f t="shared" si="5958"/>
        <v>1.218695302463189</v>
      </c>
      <c r="AI5585" s="29">
        <f t="shared" si="5959"/>
        <v>87.429887079319229</v>
      </c>
      <c r="AJ5585">
        <f t="shared" si="5960"/>
        <v>51722.275189551976</v>
      </c>
      <c r="AK5585" s="36">
        <f t="shared" si="5961"/>
        <v>-8.6929719078491888E-42</v>
      </c>
      <c r="AL5585" s="36">
        <f t="shared" si="5962"/>
        <v>-1.1192086131007037E-4</v>
      </c>
      <c r="AM5585" s="36">
        <f t="shared" si="5963"/>
        <v>-3.8121549149181372E-5</v>
      </c>
      <c r="AN5585" s="37">
        <f t="shared" si="5964"/>
        <v>2.8881486867733546E-40</v>
      </c>
      <c r="AO5585" s="36">
        <f t="shared" si="5965"/>
        <v>0.53801791331924642</v>
      </c>
      <c r="AP5585" s="36">
        <f t="shared" si="5966"/>
        <v>2.1475860542911614E-2</v>
      </c>
      <c r="AQ5585" s="74">
        <f t="shared" si="5967"/>
        <v>2.8511015060997837E-41</v>
      </c>
      <c r="AR5585" s="73">
        <f t="shared" si="5968"/>
        <v>8.4330959316723332E-42</v>
      </c>
      <c r="AS5585" s="72">
        <f t="shared" si="5969"/>
        <v>0.15573642722624526</v>
      </c>
      <c r="AT5585" s="37">
        <f t="shared" si="5970"/>
        <v>9.6857389613634813E-38</v>
      </c>
      <c r="AU5585" s="37">
        <f t="shared" si="5971"/>
        <v>1.1216413074621094</v>
      </c>
      <c r="AV5585" s="34">
        <f t="shared" si="5972"/>
        <v>7.104548872689775</v>
      </c>
      <c r="AW5585" s="34">
        <f t="shared" si="5973"/>
        <v>11.194223411444035</v>
      </c>
      <c r="AX5585" s="37">
        <f t="shared" si="5974"/>
        <v>55.544392005496661</v>
      </c>
      <c r="AY5585" s="7">
        <f t="shared" si="5975"/>
        <v>192.87728929202495</v>
      </c>
      <c r="AZ5585" s="37">
        <f t="shared" si="5976"/>
        <v>174.57851700789115</v>
      </c>
      <c r="BA5585" s="2">
        <f>BE5585*'mass balance'!$B$17+BF5585*'mass balance'!$C$17+BG5585*'mass balance'!$D$17+BH5585*'mass balance'!$E$17</f>
        <v>1.5864927632440293E-3</v>
      </c>
      <c r="BB5585" s="2">
        <f>BE5585*'mass balance'!$B$18+BF5585*'mass balance'!$C$18+BG5585*'mass balance'!$D$18+BH5585*'mass balance'!$E$18</f>
        <v>1.6109003442170149E-3</v>
      </c>
      <c r="BC5585" s="2">
        <f>BE5585*'mass balance'!$B$19+BF5585*'mass balance'!$C$19+BG5585*'mass balance'!$D$19+BH5585*'mass balance'!$E$19</f>
        <v>-2.0136254302712681E-3</v>
      </c>
      <c r="BD5585" s="2">
        <f>BE5585*'mass balance'!$B$20+BF5585*'mass balance'!$C$20+BG5585*'mass balance'!$D$20+BH5585*'mass balance'!$E$20</f>
        <v>7.3222742918955193E-5</v>
      </c>
      <c r="BE5585" s="2">
        <f>N5585*'mass balance'!$H$11+R5585*'mass balance'!$I$11+S5585*'mass balance'!$J$11</f>
        <v>-3.0090895931987401E-3</v>
      </c>
      <c r="BF5585" s="2">
        <f>N5585*'mass balance'!$H$12+R5585*'mass balance'!$I$12+S5585*'mass balance'!$J$12</f>
        <v>3.9830188569019907E-4</v>
      </c>
      <c r="BG5585" s="2">
        <f>N5585*'mass balance'!$H$13+R5585*'mass balance'!$I$13+S5585*'mass balance'!$J$13</f>
        <v>3.2906205541362348E-4</v>
      </c>
      <c r="BH5585" s="2">
        <f>N5585*'mass balance'!$H$14+R5585*'mass balance'!$I$14+S5585*'mass balance'!$J$14</f>
        <v>3.2911917425611215E-4</v>
      </c>
      <c r="BI5585" s="36">
        <f t="shared" si="5977"/>
        <v>7.8325413151257937E-20</v>
      </c>
      <c r="BJ5585" s="36">
        <f t="shared" si="5978"/>
        <v>6.8612720094928137E-23</v>
      </c>
      <c r="BK5585" s="36">
        <f t="shared" si="5979"/>
        <v>5.8273790117266908E-19</v>
      </c>
      <c r="BL5585" s="36">
        <f t="shared" si="5980"/>
        <v>3.0864220569250846E-19</v>
      </c>
      <c r="BM5585" s="36">
        <f t="shared" si="5981"/>
        <v>1.0282167878600457E-15</v>
      </c>
      <c r="BN5585" s="36">
        <f t="shared" ca="1" si="5925"/>
        <v>0.93222144707018839</v>
      </c>
      <c r="BO5585" s="36">
        <f t="shared" ca="1" si="5982"/>
        <v>1</v>
      </c>
      <c r="BP5585" s="36">
        <f t="shared" si="5983"/>
        <v>-1.0282167878577782E-15</v>
      </c>
      <c r="BQ5585" s="36">
        <f t="shared" si="5984"/>
        <v>0.99999999999779465</v>
      </c>
      <c r="BR5585" s="2">
        <f t="shared" si="5928"/>
        <v>-5</v>
      </c>
      <c r="BS5585">
        <v>0</v>
      </c>
      <c r="BT5585" s="37">
        <f t="shared" si="5985"/>
        <v>2.0186594938469464</v>
      </c>
      <c r="BU5585" s="34">
        <f t="shared" si="5986"/>
        <v>-5</v>
      </c>
      <c r="BV5585" s="34">
        <f t="shared" si="5987"/>
        <v>-5</v>
      </c>
      <c r="BW5585" s="34">
        <f t="shared" si="5988"/>
        <v>-5</v>
      </c>
      <c r="BX5585" s="34">
        <f t="shared" si="5989"/>
        <v>-5</v>
      </c>
      <c r="BY5585" s="34">
        <f t="shared" si="5990"/>
        <v>40.260805196470784</v>
      </c>
      <c r="BZ5585" s="36">
        <f t="shared" si="5991"/>
        <v>2.0136254302712681E-3</v>
      </c>
      <c r="CA5585" s="34">
        <f t="shared" si="5992"/>
        <v>1.1563046407111482E-2</v>
      </c>
    </row>
    <row r="5586" spans="1:79" ht="13.2" x14ac:dyDescent="0.25">
      <c r="A5586" s="75">
        <f t="shared" si="5926"/>
        <v>15.210958904107764</v>
      </c>
      <c r="B5586" s="34">
        <f t="shared" si="5929"/>
        <v>5551.9999999993342</v>
      </c>
      <c r="C5586">
        <f t="shared" si="5927"/>
        <v>15</v>
      </c>
      <c r="D5586" s="35">
        <f t="shared" si="5930"/>
        <v>3000</v>
      </c>
      <c r="E5586" s="27">
        <v>0</v>
      </c>
      <c r="F5586" s="64">
        <f t="shared" si="5931"/>
        <v>0.46593146951268899</v>
      </c>
      <c r="G5586" s="34">
        <v>0</v>
      </c>
      <c r="H5586" s="34">
        <f t="shared" si="5932"/>
        <v>1</v>
      </c>
      <c r="I5586" s="34">
        <f t="shared" si="5933"/>
        <v>6192.2292298236371</v>
      </c>
      <c r="J5586" s="34">
        <f t="shared" si="5934"/>
        <v>149866.71403040565</v>
      </c>
      <c r="K5586" s="34">
        <f t="shared" si="5935"/>
        <v>132030.68781718955</v>
      </c>
      <c r="L5586" s="36">
        <f t="shared" si="5936"/>
        <v>41673.049735084074</v>
      </c>
      <c r="M5586" s="34">
        <f t="shared" si="5937"/>
        <v>52.228002934779802</v>
      </c>
      <c r="N5586" s="34">
        <f t="shared" si="5938"/>
        <v>1264.0422196432094</v>
      </c>
      <c r="O5586" s="34">
        <f t="shared" si="5939"/>
        <v>4.9430669600601176</v>
      </c>
      <c r="P5586">
        <f t="shared" si="5940"/>
        <v>588.55050077267458</v>
      </c>
      <c r="Q5586" s="36">
        <f t="shared" si="5941"/>
        <v>1156.2425599824039</v>
      </c>
      <c r="R5586" s="34">
        <f t="shared" si="5942"/>
        <v>821.73599114877243</v>
      </c>
      <c r="S5586" s="34">
        <f t="shared" si="5943"/>
        <v>251.39034450094286</v>
      </c>
      <c r="T5586" s="36">
        <f t="shared" si="5944"/>
        <v>-5.2284106946388073E-13</v>
      </c>
      <c r="U5586" s="36">
        <f t="shared" si="5945"/>
        <v>3397.1919065813063</v>
      </c>
      <c r="V5586" s="36">
        <f t="shared" si="5946"/>
        <v>3.17319900156448E-2</v>
      </c>
      <c r="W5586" s="68">
        <f t="shared" si="5947"/>
        <v>119.06585638595449</v>
      </c>
      <c r="X5586">
        <f t="shared" si="5948"/>
        <v>16.021598140794158</v>
      </c>
      <c r="Y5586">
        <f t="shared" si="5949"/>
        <v>1.5373874768040686E-2</v>
      </c>
      <c r="Z5586" s="34">
        <f t="shared" si="5950"/>
        <v>6.2394342047891618E-4</v>
      </c>
      <c r="AA5586" s="36">
        <f t="shared" si="5951"/>
        <v>2.6650788881730196E-4</v>
      </c>
      <c r="AB5586" s="34">
        <f t="shared" si="5952"/>
        <v>1.7719373785567562E-3</v>
      </c>
      <c r="AC5586" s="36">
        <f t="shared" si="5953"/>
        <v>228.81095225332476</v>
      </c>
      <c r="AD5586" s="34">
        <f t="shared" si="5954"/>
        <v>0</v>
      </c>
      <c r="AE5586">
        <f t="shared" si="5955"/>
        <v>129130.38294823455</v>
      </c>
      <c r="AF5586" s="36">
        <f t="shared" si="5956"/>
        <v>0</v>
      </c>
      <c r="AG5586" s="34">
        <f t="shared" si="5957"/>
        <v>87.490762455461692</v>
      </c>
      <c r="AH5586">
        <f t="shared" si="5958"/>
        <v>1.2186359134824869</v>
      </c>
      <c r="AI5586" s="29">
        <f t="shared" si="5959"/>
        <v>87.490762455461692</v>
      </c>
      <c r="AJ5586">
        <f t="shared" si="5960"/>
        <v>51809.765952007438</v>
      </c>
      <c r="AK5586" s="36">
        <f t="shared" si="5961"/>
        <v>-8.4330959316723332E-42</v>
      </c>
      <c r="AL5586" s="36">
        <f t="shared" si="5962"/>
        <v>-1.1189757903844655E-4</v>
      </c>
      <c r="AM5586" s="36">
        <f t="shared" si="5963"/>
        <v>-3.8053880032657278E-5</v>
      </c>
      <c r="AN5586" s="37">
        <f t="shared" si="5964"/>
        <v>2.8012189676948628E-40</v>
      </c>
      <c r="AO5586" s="36">
        <f t="shared" si="5965"/>
        <v>0.53790599245793635</v>
      </c>
      <c r="AP5586" s="36">
        <f t="shared" si="5966"/>
        <v>2.1437738993762431E-2</v>
      </c>
      <c r="AQ5586" s="74">
        <f t="shared" si="5967"/>
        <v>2.7670133213217279E-41</v>
      </c>
      <c r="AR5586" s="73">
        <f t="shared" si="5968"/>
        <v>8.1809356042163324E-42</v>
      </c>
      <c r="AS5586" s="72">
        <f t="shared" si="5969"/>
        <v>0.15563925650574661</v>
      </c>
      <c r="AT5586" s="37">
        <f t="shared" si="5970"/>
        <v>9.4000752605963705E-38</v>
      </c>
      <c r="AU5586" s="37">
        <f t="shared" si="5971"/>
        <v>1.1196502950812677</v>
      </c>
      <c r="AV5586" s="34">
        <f t="shared" si="5972"/>
        <v>7.1165662738581021</v>
      </c>
      <c r="AW5586" s="34">
        <f t="shared" si="5973"/>
        <v>11.197207498542733</v>
      </c>
      <c r="AX5586" s="37">
        <f t="shared" si="5974"/>
        <v>55.559198687255346</v>
      </c>
      <c r="AY5586" s="7">
        <f t="shared" si="5975"/>
        <v>192.93882884561066</v>
      </c>
      <c r="AZ5586" s="37">
        <f t="shared" si="5976"/>
        <v>174.62505507320984</v>
      </c>
      <c r="BA5586" s="2">
        <f>BE5586*'mass balance'!$B$17+BF5586*'mass balance'!$C$17+BG5586*'mass balance'!$D$17+BH5586*'mass balance'!$E$17</f>
        <v>1.5867896328244364E-3</v>
      </c>
      <c r="BB5586" s="2">
        <f>BE5586*'mass balance'!$B$18+BF5586*'mass balance'!$C$18+BG5586*'mass balance'!$D$18+BH5586*'mass balance'!$E$18</f>
        <v>1.6112017810217358E-3</v>
      </c>
      <c r="BC5586" s="2">
        <f>BE5586*'mass balance'!$B$19+BF5586*'mass balance'!$C$19+BG5586*'mass balance'!$D$19+BH5586*'mass balance'!$E$19</f>
        <v>-2.0140022262771693E-3</v>
      </c>
      <c r="BD5586" s="2">
        <f>BE5586*'mass balance'!$B$20+BF5586*'mass balance'!$C$20+BG5586*'mass balance'!$D$20+BH5586*'mass balance'!$E$20</f>
        <v>7.3236444591897058E-5</v>
      </c>
      <c r="BE5586" s="2">
        <f>N5586*'mass balance'!$H$11+R5586*'mass balance'!$I$11+S5586*'mass balance'!$J$11</f>
        <v>-3.0096243324838315E-3</v>
      </c>
      <c r="BF5586" s="2">
        <f>N5586*'mass balance'!$H$12+R5586*'mass balance'!$I$12+S5586*'mass balance'!$J$12</f>
        <v>3.9830949810432809E-4</v>
      </c>
      <c r="BG5586" s="2">
        <f>N5586*'mass balance'!$H$13+R5586*'mass balance'!$I$13+S5586*'mass balance'!$J$13</f>
        <v>3.2916531723016246E-4</v>
      </c>
      <c r="BH5586" s="2">
        <f>N5586*'mass balance'!$H$14+R5586*'mass balance'!$I$14+S5586*'mass balance'!$J$14</f>
        <v>3.2917766136541908E-4</v>
      </c>
      <c r="BI5586" s="36">
        <f t="shared" si="5977"/>
        <v>7.8325413151257937E-20</v>
      </c>
      <c r="BJ5586" s="36">
        <f t="shared" si="5978"/>
        <v>6.8616296718101546E-23</v>
      </c>
      <c r="BK5586" s="36">
        <f t="shared" si="5979"/>
        <v>5.8280651389276402E-19</v>
      </c>
      <c r="BL5586" s="36">
        <f t="shared" si="5980"/>
        <v>3.0869637293103661E-19</v>
      </c>
      <c r="BM5586" s="36">
        <f t="shared" si="5981"/>
        <v>1.0285254300657382E-15</v>
      </c>
      <c r="BN5586" s="36">
        <f t="shared" ca="1" si="5925"/>
        <v>2.6038066513215052E-2</v>
      </c>
      <c r="BO5586" s="36">
        <f t="shared" ca="1" si="5982"/>
        <v>1</v>
      </c>
      <c r="BP5586" s="36">
        <f t="shared" si="5983"/>
        <v>-1.0285254300634688E-15</v>
      </c>
      <c r="BQ5586" s="36">
        <f t="shared" si="5984"/>
        <v>0.99999999999779365</v>
      </c>
      <c r="BR5586" s="2">
        <f t="shared" si="5928"/>
        <v>-5</v>
      </c>
      <c r="BS5586">
        <v>0</v>
      </c>
      <c r="BT5586" s="37">
        <f t="shared" si="5985"/>
        <v>2.0190372318428622</v>
      </c>
      <c r="BU5586" s="34">
        <f t="shared" si="5986"/>
        <v>-5</v>
      </c>
      <c r="BV5586" s="34">
        <f t="shared" si="5987"/>
        <v>-5</v>
      </c>
      <c r="BW5586" s="34">
        <f t="shared" si="5988"/>
        <v>-5</v>
      </c>
      <c r="BX5586" s="34">
        <f t="shared" si="5989"/>
        <v>-5</v>
      </c>
      <c r="BY5586" s="34">
        <f t="shared" si="5990"/>
        <v>40.2679598635291</v>
      </c>
      <c r="BZ5586" s="36">
        <f t="shared" si="5991"/>
        <v>2.0140022262771693E-3</v>
      </c>
      <c r="CA5586" s="34">
        <f t="shared" si="5992"/>
        <v>1.1562127960368578E-2</v>
      </c>
    </row>
    <row r="5587" spans="1:79" ht="13.2" x14ac:dyDescent="0.25">
      <c r="A5587" s="75">
        <f t="shared" si="5926"/>
        <v>15.213698630135161</v>
      </c>
      <c r="B5587" s="34">
        <f t="shared" si="5929"/>
        <v>5552.9999999993333</v>
      </c>
      <c r="C5587">
        <f t="shared" si="5927"/>
        <v>15</v>
      </c>
      <c r="D5587" s="35">
        <f t="shared" si="5930"/>
        <v>3000</v>
      </c>
      <c r="E5587" s="27">
        <v>0</v>
      </c>
      <c r="F5587" s="64">
        <f t="shared" si="5931"/>
        <v>0.46593146951268899</v>
      </c>
      <c r="G5587" s="34">
        <v>0</v>
      </c>
      <c r="H5587" s="34">
        <f t="shared" si="5932"/>
        <v>1</v>
      </c>
      <c r="I5587" s="34">
        <f t="shared" si="5933"/>
        <v>6192.2292298236371</v>
      </c>
      <c r="J5587" s="34">
        <f t="shared" si="5934"/>
        <v>149893.33995553007</v>
      </c>
      <c r="K5587" s="34">
        <f t="shared" si="5935"/>
        <v>132054.14492192885</v>
      </c>
      <c r="L5587" s="36">
        <f t="shared" si="5936"/>
        <v>41684.15593158955</v>
      </c>
      <c r="M5587" s="34">
        <f t="shared" si="5937"/>
        <v>52.228002934779802</v>
      </c>
      <c r="N5587" s="34">
        <f t="shared" si="5938"/>
        <v>1264.2667944843413</v>
      </c>
      <c r="O5587" s="34">
        <f t="shared" si="5939"/>
        <v>4.9430669600601176</v>
      </c>
      <c r="P5587">
        <f t="shared" si="5940"/>
        <v>588.70735412409783</v>
      </c>
      <c r="Q5587" s="36">
        <f t="shared" si="5941"/>
        <v>1156.465079276644</v>
      </c>
      <c r="R5587" s="34">
        <f t="shared" si="5942"/>
        <v>821.89588811910232</v>
      </c>
      <c r="S5587" s="34">
        <f t="shared" si="5943"/>
        <v>251.39513806562738</v>
      </c>
      <c r="T5587" s="36">
        <f t="shared" si="5944"/>
        <v>-5.2135044656214564E-13</v>
      </c>
      <c r="U5587" s="36">
        <f t="shared" si="5945"/>
        <v>3397.1919065813058</v>
      </c>
      <c r="V5587" s="36">
        <f t="shared" si="5946"/>
        <v>3.1732595087995551E-2</v>
      </c>
      <c r="W5587" s="68">
        <f t="shared" si="5947"/>
        <v>119.09758837597013</v>
      </c>
      <c r="X5587">
        <f t="shared" si="5948"/>
        <v>16.023021308471829</v>
      </c>
      <c r="Y5587">
        <f t="shared" si="5949"/>
        <v>1.5373874768040686E-2</v>
      </c>
      <c r="Z5587" s="34">
        <f t="shared" si="5950"/>
        <v>6.2394342047891618E-4</v>
      </c>
      <c r="AA5587" s="36">
        <f t="shared" si="5951"/>
        <v>2.6644196176182282E-4</v>
      </c>
      <c r="AB5587" s="34">
        <f t="shared" si="5952"/>
        <v>1.7719373785567562E-3</v>
      </c>
      <c r="AC5587" s="36">
        <f t="shared" si="5953"/>
        <v>228.81095225332476</v>
      </c>
      <c r="AD5587" s="34">
        <f t="shared" si="5954"/>
        <v>0</v>
      </c>
      <c r="AE5587">
        <f t="shared" si="5955"/>
        <v>129130.38294823455</v>
      </c>
      <c r="AF5587" s="36">
        <f t="shared" si="5956"/>
        <v>0</v>
      </c>
      <c r="AG5587" s="34">
        <f t="shared" si="5957"/>
        <v>87.551634833594022</v>
      </c>
      <c r="AH5587">
        <f t="shared" si="5958"/>
        <v>1.2185764959406953</v>
      </c>
      <c r="AI5587" s="29">
        <f t="shared" si="5959"/>
        <v>87.551634833594022</v>
      </c>
      <c r="AJ5587">
        <f t="shared" si="5960"/>
        <v>51897.317586841033</v>
      </c>
      <c r="AK5587" s="36">
        <f t="shared" si="5961"/>
        <v>-8.1809356042163324E-42</v>
      </c>
      <c r="AL5587" s="36">
        <f t="shared" si="5962"/>
        <v>-1.1187430161010363E-4</v>
      </c>
      <c r="AM5587" s="36">
        <f t="shared" si="5963"/>
        <v>-3.7986331034791354E-5</v>
      </c>
      <c r="AN5587" s="37">
        <f t="shared" si="5964"/>
        <v>2.7168880083781394E-40</v>
      </c>
      <c r="AO5587" s="36">
        <f t="shared" si="5965"/>
        <v>0.53779409487889795</v>
      </c>
      <c r="AP5587" s="36">
        <f t="shared" si="5966"/>
        <v>2.1399685113729774E-2</v>
      </c>
      <c r="AQ5587" s="74">
        <f t="shared" si="5967"/>
        <v>2.6853876561756189E-41</v>
      </c>
      <c r="AR5587" s="73">
        <f t="shared" si="5968"/>
        <v>7.936263444404019E-42</v>
      </c>
      <c r="AS5587" s="72">
        <f t="shared" si="5969"/>
        <v>0.15554214641428057</v>
      </c>
      <c r="AT5587" s="37">
        <f t="shared" si="5970"/>
        <v>9.1227772115927072E-38</v>
      </c>
      <c r="AU5587" s="37">
        <f t="shared" si="5971"/>
        <v>1.1176628169232423</v>
      </c>
      <c r="AV5587" s="34">
        <f t="shared" si="5972"/>
        <v>7.1285920362284694</v>
      </c>
      <c r="AW5587" s="34">
        <f t="shared" si="5973"/>
        <v>11.20019164267382</v>
      </c>
      <c r="AX5587" s="37">
        <f t="shared" si="5974"/>
        <v>55.574005652001844</v>
      </c>
      <c r="AY5587" s="7">
        <f t="shared" si="5975"/>
        <v>193.00037770687427</v>
      </c>
      <c r="AZ5587" s="37">
        <f t="shared" si="5976"/>
        <v>174.67159402797199</v>
      </c>
      <c r="BA5587" s="2">
        <f>BE5587*'mass balance'!$B$17+BF5587*'mass balance'!$C$17+BG5587*'mass balance'!$D$17+BH5587*'mass balance'!$E$17</f>
        <v>1.5870865001070568E-3</v>
      </c>
      <c r="BB5587" s="2">
        <f>BE5587*'mass balance'!$B$18+BF5587*'mass balance'!$C$18+BG5587*'mass balance'!$D$18+BH5587*'mass balance'!$E$18</f>
        <v>1.6115032154933196E-3</v>
      </c>
      <c r="BC5587" s="2">
        <f>BE5587*'mass balance'!$B$19+BF5587*'mass balance'!$C$19+BG5587*'mass balance'!$D$19+BH5587*'mass balance'!$E$19</f>
        <v>-2.0143790193666499E-3</v>
      </c>
      <c r="BD5587" s="2">
        <f>BE5587*'mass balance'!$B$20+BF5587*'mass balance'!$C$20+BG5587*'mass balance'!$D$20+BH5587*'mass balance'!$E$20</f>
        <v>7.3250146158787267E-5</v>
      </c>
      <c r="BE5587" s="2">
        <f>N5587*'mass balance'!$H$11+R5587*'mass balance'!$I$11+S5587*'mass balance'!$J$11</f>
        <v>-3.0101590344865266E-3</v>
      </c>
      <c r="BF5587" s="2">
        <f>N5587*'mass balance'!$H$12+R5587*'mass balance'!$I$12+S5587*'mass balance'!$J$12</f>
        <v>3.9831709315475618E-4</v>
      </c>
      <c r="BG5587" s="2">
        <f>N5587*'mass balance'!$H$13+R5587*'mass balance'!$I$13+S5587*'mass balance'!$J$13</f>
        <v>3.2926856603381305E-4</v>
      </c>
      <c r="BH5587" s="2">
        <f>N5587*'mass balance'!$H$14+R5587*'mass balance'!$I$14+S5587*'mass balance'!$J$14</f>
        <v>3.2923614439696384E-4</v>
      </c>
      <c r="BI5587" s="36">
        <f t="shared" si="5977"/>
        <v>7.8325413151257937E-20</v>
      </c>
      <c r="BJ5587" s="36">
        <f t="shared" si="5978"/>
        <v>6.8619874092052829E-23</v>
      </c>
      <c r="BK5587" s="36">
        <f t="shared" si="5979"/>
        <v>5.8287513018948209E-19</v>
      </c>
      <c r="BL5587" s="36">
        <f t="shared" si="5980"/>
        <v>3.0875054721365181E-19</v>
      </c>
      <c r="BM5587" s="36">
        <f t="shared" si="5981"/>
        <v>1.0288341264386691E-15</v>
      </c>
      <c r="BN5587" s="36">
        <f t="shared" ca="1" si="5925"/>
        <v>0.19562732354339807</v>
      </c>
      <c r="BO5587" s="36">
        <f t="shared" ca="1" si="5982"/>
        <v>1</v>
      </c>
      <c r="BP5587" s="36">
        <f t="shared" si="5983"/>
        <v>-1.0288341264363982E-15</v>
      </c>
      <c r="BQ5587" s="36">
        <f t="shared" si="5984"/>
        <v>0.99999999999779265</v>
      </c>
      <c r="BR5587" s="2">
        <f t="shared" si="5928"/>
        <v>-5</v>
      </c>
      <c r="BS5587">
        <v>0</v>
      </c>
      <c r="BT5587" s="37">
        <f t="shared" si="5985"/>
        <v>2.0194149669150665</v>
      </c>
      <c r="BU5587" s="34">
        <f t="shared" si="5986"/>
        <v>-5</v>
      </c>
      <c r="BV5587" s="34">
        <f t="shared" si="5987"/>
        <v>-5</v>
      </c>
      <c r="BW5587" s="34">
        <f t="shared" si="5988"/>
        <v>-5</v>
      </c>
      <c r="BX5587" s="34">
        <f t="shared" si="5989"/>
        <v>-5</v>
      </c>
      <c r="BY5587" s="34">
        <f t="shared" si="5990"/>
        <v>40.275114031759031</v>
      </c>
      <c r="BZ5587" s="36">
        <f t="shared" si="5991"/>
        <v>2.0143790193666499E-3</v>
      </c>
      <c r="CA5587" s="34">
        <f t="shared" si="5992"/>
        <v>1.156120992742344E-2</v>
      </c>
    </row>
    <row r="5588" spans="1:79" ht="13.2" x14ac:dyDescent="0.25">
      <c r="A5588" s="75">
        <f t="shared" si="5926"/>
        <v>15.216438356162557</v>
      </c>
      <c r="B5588" s="34">
        <f t="shared" si="5929"/>
        <v>5553.9999999993333</v>
      </c>
      <c r="C5588">
        <f t="shared" si="5927"/>
        <v>15</v>
      </c>
      <c r="D5588" s="35">
        <f t="shared" si="5930"/>
        <v>3000</v>
      </c>
      <c r="E5588" s="27">
        <v>0</v>
      </c>
      <c r="F5588" s="64">
        <f t="shared" si="5931"/>
        <v>0.46593146951268899</v>
      </c>
      <c r="G5588" s="34">
        <v>0</v>
      </c>
      <c r="H5588" s="34">
        <f t="shared" si="5932"/>
        <v>1</v>
      </c>
      <c r="I5588" s="34">
        <f t="shared" si="5933"/>
        <v>6192.2292298236371</v>
      </c>
      <c r="J5588" s="34">
        <f t="shared" si="5934"/>
        <v>149919.96402369128</v>
      </c>
      <c r="K5588" s="34">
        <f t="shared" si="5935"/>
        <v>132077.60039070691</v>
      </c>
      <c r="L5588" s="36">
        <f t="shared" si="5936"/>
        <v>41695.262339870351</v>
      </c>
      <c r="M5588" s="34">
        <f t="shared" si="5937"/>
        <v>52.228002934779802</v>
      </c>
      <c r="N5588" s="34">
        <f t="shared" si="5938"/>
        <v>1264.4913536630231</v>
      </c>
      <c r="O5588" s="34">
        <f t="shared" si="5939"/>
        <v>4.9430669600601176</v>
      </c>
      <c r="P5588">
        <f t="shared" si="5940"/>
        <v>588.86421046643432</v>
      </c>
      <c r="Q5588" s="36">
        <f t="shared" si="5941"/>
        <v>1156.6875876064739</v>
      </c>
      <c r="R5588" s="34">
        <f t="shared" si="5942"/>
        <v>822.05578793037421</v>
      </c>
      <c r="S5588" s="34">
        <f t="shared" si="5943"/>
        <v>251.39992067441253</v>
      </c>
      <c r="T5588" s="36">
        <f t="shared" si="5944"/>
        <v>-5.1986009575173884E-13</v>
      </c>
      <c r="U5588" s="36">
        <f t="shared" si="5945"/>
        <v>3397.1919065813054</v>
      </c>
      <c r="V5588" s="36">
        <f t="shared" si="5946"/>
        <v>3.1733198777427307E-2</v>
      </c>
      <c r="W5588" s="68">
        <f t="shared" si="5947"/>
        <v>119.12932097105814</v>
      </c>
      <c r="X5588">
        <f t="shared" si="5948"/>
        <v>16.024444250512417</v>
      </c>
      <c r="Y5588">
        <f t="shared" si="5949"/>
        <v>1.5373874768040686E-2</v>
      </c>
      <c r="Z5588" s="34">
        <f t="shared" si="5950"/>
        <v>6.2394342047891618E-4</v>
      </c>
      <c r="AA5588" s="36">
        <f t="shared" si="5951"/>
        <v>2.6637605686627501E-4</v>
      </c>
      <c r="AB5588" s="34">
        <f t="shared" si="5952"/>
        <v>1.7719373785567562E-3</v>
      </c>
      <c r="AC5588" s="36">
        <f t="shared" si="5953"/>
        <v>228.81095225332476</v>
      </c>
      <c r="AD5588" s="34">
        <f t="shared" si="5954"/>
        <v>0</v>
      </c>
      <c r="AE5588">
        <f t="shared" si="5955"/>
        <v>129130.38294823455</v>
      </c>
      <c r="AF5588" s="36">
        <f t="shared" si="5956"/>
        <v>0</v>
      </c>
      <c r="AG5588" s="34">
        <f t="shared" si="5957"/>
        <v>87.612504212302298</v>
      </c>
      <c r="AH5588">
        <f t="shared" si="5958"/>
        <v>1.2185170498519398</v>
      </c>
      <c r="AI5588" s="29">
        <f t="shared" si="5959"/>
        <v>87.612504212302298</v>
      </c>
      <c r="AJ5588">
        <f t="shared" si="5960"/>
        <v>51984.930091053335</v>
      </c>
      <c r="AK5588" s="36">
        <f t="shared" si="5961"/>
        <v>-7.936263444404019E-42</v>
      </c>
      <c r="AL5588" s="36">
        <f t="shared" si="5962"/>
        <v>-1.118510290240341E-4</v>
      </c>
      <c r="AM5588" s="36">
        <f t="shared" si="5963"/>
        <v>-3.7918901942362375E-5</v>
      </c>
      <c r="AN5588" s="37">
        <f t="shared" si="5964"/>
        <v>2.6350786523359762E-40</v>
      </c>
      <c r="AO5588" s="36">
        <f t="shared" si="5965"/>
        <v>0.53768222057728787</v>
      </c>
      <c r="AP5588" s="36">
        <f t="shared" si="5966"/>
        <v>2.1361698782694984E-2</v>
      </c>
      <c r="AQ5588" s="74">
        <f t="shared" si="5967"/>
        <v>2.6061529124562179E-41</v>
      </c>
      <c r="AR5588" s="73">
        <f t="shared" si="5968"/>
        <v>7.6988586306540707E-42</v>
      </c>
      <c r="AS5588" s="72">
        <f t="shared" si="5969"/>
        <v>0.15544509691401803</v>
      </c>
      <c r="AT5588" s="37">
        <f t="shared" si="5970"/>
        <v>8.8536015815091279E-38</v>
      </c>
      <c r="AU5588" s="37">
        <f t="shared" si="5971"/>
        <v>1.1156788667144757</v>
      </c>
      <c r="AV5588" s="34">
        <f t="shared" si="5972"/>
        <v>7.1406261593888845</v>
      </c>
      <c r="AW5588" s="34">
        <f t="shared" si="5973"/>
        <v>11.203175843707204</v>
      </c>
      <c r="AX5588" s="37">
        <f t="shared" si="5974"/>
        <v>55.588812899090733</v>
      </c>
      <c r="AY5588" s="7">
        <f t="shared" si="5975"/>
        <v>193.06193587324498</v>
      </c>
      <c r="AZ5588" s="37">
        <f t="shared" si="5976"/>
        <v>174.71813387014888</v>
      </c>
      <c r="BA5588" s="2">
        <f>BE5588*'mass balance'!$B$17+BF5588*'mass balance'!$C$17+BG5588*'mass balance'!$D$17+BH5588*'mass balance'!$E$17</f>
        <v>1.5873833650813245E-3</v>
      </c>
      <c r="BB5588" s="2">
        <f>BE5588*'mass balance'!$B$18+BF5588*'mass balance'!$C$18+BG5588*'mass balance'!$D$18+BH5588*'mass balance'!$E$18</f>
        <v>1.6118046476210372E-3</v>
      </c>
      <c r="BC5588" s="2">
        <f>BE5588*'mass balance'!$B$19+BF5588*'mass balance'!$C$19+BG5588*'mass balance'!$D$19+BH5588*'mass balance'!$E$19</f>
        <v>-2.0147558095262967E-3</v>
      </c>
      <c r="BD5588" s="2">
        <f>BE5588*'mass balance'!$B$20+BF5588*'mass balance'!$C$20+BG5588*'mass balance'!$D$20+BH5588*'mass balance'!$E$20</f>
        <v>7.3263847619138038E-5</v>
      </c>
      <c r="BE5588" s="2">
        <f>N5588*'mass balance'!$H$11+R5588*'mass balance'!$I$11+S5588*'mass balance'!$J$11</f>
        <v>-3.0106936991976738E-3</v>
      </c>
      <c r="BF5588" s="2">
        <f>N5588*'mass balance'!$H$12+R5588*'mass balance'!$I$12+S5588*'mass balance'!$J$12</f>
        <v>3.9832467084636807E-4</v>
      </c>
      <c r="BG5588" s="2">
        <f>N5588*'mass balance'!$H$13+R5588*'mass balance'!$I$13+S5588*'mass balance'!$J$13</f>
        <v>3.2937180182454552E-4</v>
      </c>
      <c r="BH5588" s="2">
        <f>N5588*'mass balance'!$H$14+R5588*'mass balance'!$I$14+S5588*'mass balance'!$J$14</f>
        <v>3.2929462334974557E-4</v>
      </c>
      <c r="BI5588" s="36">
        <f t="shared" si="5977"/>
        <v>7.8325413151257937E-20</v>
      </c>
      <c r="BJ5588" s="36">
        <f t="shared" si="5978"/>
        <v>6.8623452216156224E-23</v>
      </c>
      <c r="BK5588" s="36">
        <f t="shared" si="5979"/>
        <v>5.829437500635741E-19</v>
      </c>
      <c r="BL5588" s="36">
        <f t="shared" si="5980"/>
        <v>3.0880472854006072E-19</v>
      </c>
      <c r="BM5588" s="36">
        <f t="shared" si="5981"/>
        <v>1.0291428769858829E-15</v>
      </c>
      <c r="BN5588" s="36">
        <f t="shared" ca="1" si="5925"/>
        <v>0.89590548655239222</v>
      </c>
      <c r="BO5588" s="36">
        <f t="shared" ca="1" si="5982"/>
        <v>1</v>
      </c>
      <c r="BP5588" s="36">
        <f t="shared" si="5983"/>
        <v>-1.0291428769836101E-15</v>
      </c>
      <c r="BQ5588" s="36">
        <f t="shared" si="5984"/>
        <v>0.99999999999779166</v>
      </c>
      <c r="BR5588" s="2">
        <f t="shared" si="5928"/>
        <v>-5</v>
      </c>
      <c r="BS5588">
        <v>0</v>
      </c>
      <c r="BT5588" s="37">
        <f t="shared" si="5985"/>
        <v>2.0197926990501123</v>
      </c>
      <c r="BU5588" s="34">
        <f t="shared" si="5986"/>
        <v>-5</v>
      </c>
      <c r="BV5588" s="34">
        <f t="shared" si="5987"/>
        <v>-5</v>
      </c>
      <c r="BW5588" s="34">
        <f t="shared" si="5988"/>
        <v>-5</v>
      </c>
      <c r="BX5588" s="34">
        <f t="shared" si="5989"/>
        <v>-5</v>
      </c>
      <c r="BY5588" s="34">
        <f t="shared" si="5990"/>
        <v>40.282267701038137</v>
      </c>
      <c r="BZ5588" s="36">
        <f t="shared" si="5991"/>
        <v>2.0147558095262967E-3</v>
      </c>
      <c r="CA5588" s="34">
        <f t="shared" si="5992"/>
        <v>1.156029230801669E-2</v>
      </c>
    </row>
    <row r="5589" spans="1:79" ht="13.2" x14ac:dyDescent="0.25">
      <c r="A5589" s="75">
        <f t="shared" si="5926"/>
        <v>15.219178082189954</v>
      </c>
      <c r="B5589" s="34">
        <f t="shared" si="5929"/>
        <v>5554.9999999993333</v>
      </c>
      <c r="C5589">
        <f t="shared" si="5927"/>
        <v>15</v>
      </c>
      <c r="D5589" s="35">
        <f t="shared" si="5930"/>
        <v>3000</v>
      </c>
      <c r="E5589" s="27">
        <v>0</v>
      </c>
      <c r="F5589" s="64">
        <f t="shared" si="5931"/>
        <v>0.46593146951268899</v>
      </c>
      <c r="G5589" s="34">
        <v>0</v>
      </c>
      <c r="H5589" s="34">
        <f t="shared" si="5932"/>
        <v>1</v>
      </c>
      <c r="I5589" s="34">
        <f t="shared" si="5933"/>
        <v>6192.2292298236371</v>
      </c>
      <c r="J5589" s="34">
        <f t="shared" si="5934"/>
        <v>149946.58623443363</v>
      </c>
      <c r="K5589" s="34">
        <f t="shared" si="5935"/>
        <v>132101.0542231224</v>
      </c>
      <c r="L5589" s="36">
        <f t="shared" si="5936"/>
        <v>41706.36895944245</v>
      </c>
      <c r="M5589" s="34">
        <f t="shared" si="5937"/>
        <v>52.228002934779802</v>
      </c>
      <c r="N5589" s="34">
        <f t="shared" si="5938"/>
        <v>1264.7158971754122</v>
      </c>
      <c r="O5589" s="34">
        <f t="shared" si="5939"/>
        <v>4.9430669600601176</v>
      </c>
      <c r="P5589">
        <f t="shared" si="5940"/>
        <v>589.02106979284804</v>
      </c>
      <c r="Q5589" s="36">
        <f t="shared" si="5941"/>
        <v>1156.9100849667293</v>
      </c>
      <c r="R5589" s="34">
        <f t="shared" si="5942"/>
        <v>822.21569057568149</v>
      </c>
      <c r="S5589" s="34">
        <f t="shared" si="5943"/>
        <v>251.40469233038274</v>
      </c>
      <c r="T5589" s="36">
        <f t="shared" si="5944"/>
        <v>-5.1837001689607625E-13</v>
      </c>
      <c r="U5589" s="36">
        <f t="shared" si="5945"/>
        <v>3397.1919065813049</v>
      </c>
      <c r="V5589" s="36">
        <f t="shared" si="5946"/>
        <v>3.1733801084329341E-2</v>
      </c>
      <c r="W5589" s="68">
        <f t="shared" si="5947"/>
        <v>119.16105416983557</v>
      </c>
      <c r="X5589">
        <f t="shared" si="5948"/>
        <v>16.025866966951671</v>
      </c>
      <c r="Y5589">
        <f t="shared" si="5949"/>
        <v>1.5373874768040686E-2</v>
      </c>
      <c r="Z5589" s="34">
        <f t="shared" si="5950"/>
        <v>6.2394342047891618E-4</v>
      </c>
      <c r="AA5589" s="36">
        <f t="shared" si="5951"/>
        <v>2.6631017412031622E-4</v>
      </c>
      <c r="AB5589" s="34">
        <f t="shared" si="5952"/>
        <v>1.7719373785567562E-3</v>
      </c>
      <c r="AC5589" s="36">
        <f t="shared" si="5953"/>
        <v>228.81095225332476</v>
      </c>
      <c r="AD5589" s="34">
        <f t="shared" si="5954"/>
        <v>0</v>
      </c>
      <c r="AE5589">
        <f t="shared" si="5955"/>
        <v>129130.38294823455</v>
      </c>
      <c r="AF5589" s="36">
        <f t="shared" si="5956"/>
        <v>0</v>
      </c>
      <c r="AG5589" s="34">
        <f t="shared" si="5957"/>
        <v>87.673370590173732</v>
      </c>
      <c r="AH5589">
        <f t="shared" si="5958"/>
        <v>1.2184575752307722</v>
      </c>
      <c r="AI5589" s="29">
        <f t="shared" si="5959"/>
        <v>87.673370590173732</v>
      </c>
      <c r="AJ5589">
        <f t="shared" si="5960"/>
        <v>52072.603461643506</v>
      </c>
      <c r="AK5589" s="36">
        <f t="shared" si="5961"/>
        <v>-7.6988586306540707E-42</v>
      </c>
      <c r="AL5589" s="36">
        <f t="shared" si="5962"/>
        <v>-1.1182776127923068E-4</v>
      </c>
      <c r="AM5589" s="36">
        <f t="shared" si="5963"/>
        <v>-3.7851592542527598E-5</v>
      </c>
      <c r="AN5589" s="37">
        <f t="shared" si="5964"/>
        <v>2.555716017891936E-40</v>
      </c>
      <c r="AO5589" s="36">
        <f t="shared" si="5965"/>
        <v>0.53757036954826387</v>
      </c>
      <c r="AP5589" s="36">
        <f t="shared" si="5966"/>
        <v>2.1323779880752621E-2</v>
      </c>
      <c r="AQ5589" s="74">
        <f t="shared" si="5967"/>
        <v>2.5292395585567038E-41</v>
      </c>
      <c r="AR5589" s="73">
        <f t="shared" si="5968"/>
        <v>7.4685068073208484E-42</v>
      </c>
      <c r="AS5589" s="72">
        <f t="shared" si="5969"/>
        <v>0.15534810796715351</v>
      </c>
      <c r="AT5589" s="37">
        <f t="shared" si="5970"/>
        <v>8.5923121581336876E-38</v>
      </c>
      <c r="AU5589" s="37">
        <f t="shared" si="5971"/>
        <v>1.1136984381925463</v>
      </c>
      <c r="AV5589" s="34">
        <f t="shared" si="5972"/>
        <v>7.1526686429271713</v>
      </c>
      <c r="AW5589" s="34">
        <f t="shared" si="5973"/>
        <v>11.206160101512829</v>
      </c>
      <c r="AX5589" s="37">
        <f t="shared" si="5974"/>
        <v>55.603620427876656</v>
      </c>
      <c r="AY5589" s="7">
        <f t="shared" si="5975"/>
        <v>193.12350334215225</v>
      </c>
      <c r="AZ5589" s="37">
        <f t="shared" si="5976"/>
        <v>174.76467459771223</v>
      </c>
      <c r="BA5589" s="2">
        <f>BE5589*'mass balance'!$B$17+BF5589*'mass balance'!$C$17+BG5589*'mass balance'!$D$17+BH5589*'mass balance'!$E$17</f>
        <v>1.587680227736676E-3</v>
      </c>
      <c r="BB5589" s="2">
        <f>BE5589*'mass balance'!$B$18+BF5589*'mass balance'!$C$18+BG5589*'mass balance'!$D$18+BH5589*'mass balance'!$E$18</f>
        <v>1.6121060773941636E-3</v>
      </c>
      <c r="BC5589" s="2">
        <f>BE5589*'mass balance'!$B$19+BF5589*'mass balance'!$C$19+BG5589*'mass balance'!$D$19+BH5589*'mass balance'!$E$19</f>
        <v>-2.0151325967427041E-3</v>
      </c>
      <c r="BD5589" s="2">
        <f>BE5589*'mass balance'!$B$20+BF5589*'mass balance'!$C$20+BG5589*'mass balance'!$D$20+BH5589*'mass balance'!$E$20</f>
        <v>7.3277548972461968E-5</v>
      </c>
      <c r="BE5589" s="2">
        <f>N5589*'mass balance'!$H$11+R5589*'mass balance'!$I$11+S5589*'mass balance'!$J$11</f>
        <v>-3.0112283266081241E-3</v>
      </c>
      <c r="BF5589" s="2">
        <f>N5589*'mass balance'!$H$12+R5589*'mass balance'!$I$12+S5589*'mass balance'!$J$12</f>
        <v>3.983322311840509E-4</v>
      </c>
      <c r="BG5589" s="2">
        <f>N5589*'mass balance'!$H$13+R5589*'mass balance'!$I$13+S5589*'mass balance'!$J$13</f>
        <v>3.2947502460232395E-4</v>
      </c>
      <c r="BH5589" s="2">
        <f>N5589*'mass balance'!$H$14+R5589*'mass balance'!$I$14+S5589*'mass balance'!$J$14</f>
        <v>3.2935309822276353E-4</v>
      </c>
      <c r="BI5589" s="36">
        <f t="shared" si="5977"/>
        <v>7.8325413151257937E-20</v>
      </c>
      <c r="BJ5589" s="36">
        <f t="shared" si="5978"/>
        <v>6.8627031089786508E-23</v>
      </c>
      <c r="BK5589" s="36">
        <f t="shared" si="5979"/>
        <v>5.830123735157903E-19</v>
      </c>
      <c r="BL5589" s="36">
        <f t="shared" si="5980"/>
        <v>3.0885891690996998E-19</v>
      </c>
      <c r="BM5589" s="36">
        <f t="shared" si="5981"/>
        <v>1.0294516817144228E-15</v>
      </c>
      <c r="BN5589" s="36">
        <f t="shared" ca="1" si="5925"/>
        <v>0.10411534887350793</v>
      </c>
      <c r="BO5589" s="36">
        <f t="shared" ca="1" si="5982"/>
        <v>1</v>
      </c>
      <c r="BP5589" s="36">
        <f t="shared" si="5983"/>
        <v>-1.0294516817121483E-15</v>
      </c>
      <c r="BQ5589" s="36">
        <f t="shared" si="5984"/>
        <v>0.99999999999779066</v>
      </c>
      <c r="BR5589" s="2">
        <f t="shared" si="5928"/>
        <v>-5</v>
      </c>
      <c r="BS5589">
        <v>0</v>
      </c>
      <c r="BT5589" s="37">
        <f t="shared" si="5985"/>
        <v>2.0201704282345605</v>
      </c>
      <c r="BU5589" s="34">
        <f t="shared" si="5986"/>
        <v>-5</v>
      </c>
      <c r="BV5589" s="34">
        <f t="shared" si="5987"/>
        <v>-5</v>
      </c>
      <c r="BW5589" s="34">
        <f t="shared" si="5988"/>
        <v>-5</v>
      </c>
      <c r="BX5589" s="34">
        <f t="shared" si="5989"/>
        <v>-5</v>
      </c>
      <c r="BY5589" s="34">
        <f t="shared" si="5990"/>
        <v>40.289420871243983</v>
      </c>
      <c r="BZ5589" s="36">
        <f t="shared" si="5991"/>
        <v>2.0151325967427041E-3</v>
      </c>
      <c r="CA5589" s="34">
        <f t="shared" si="5992"/>
        <v>1.1559375101889188E-2</v>
      </c>
    </row>
    <row r="5590" spans="1:79" ht="13.2" x14ac:dyDescent="0.25">
      <c r="A5590" s="75">
        <f t="shared" si="5926"/>
        <v>15.22191780821735</v>
      </c>
      <c r="B5590" s="34">
        <f t="shared" si="5929"/>
        <v>5555.9999999993324</v>
      </c>
      <c r="C5590">
        <f t="shared" si="5927"/>
        <v>15</v>
      </c>
      <c r="D5590" s="35">
        <f t="shared" si="5930"/>
        <v>3000</v>
      </c>
      <c r="E5590" s="27">
        <v>0</v>
      </c>
      <c r="F5590" s="64">
        <f t="shared" si="5931"/>
        <v>0.46593146951268899</v>
      </c>
      <c r="G5590" s="34">
        <v>0</v>
      </c>
      <c r="H5590" s="34">
        <f t="shared" si="5932"/>
        <v>1</v>
      </c>
      <c r="I5590" s="34">
        <f t="shared" si="5933"/>
        <v>6192.2292298236371</v>
      </c>
      <c r="J5590" s="34">
        <f t="shared" si="5934"/>
        <v>149973.20658730177</v>
      </c>
      <c r="K5590" s="34">
        <f t="shared" si="5935"/>
        <v>132124.50641877408</v>
      </c>
      <c r="L5590" s="36">
        <f t="shared" si="5936"/>
        <v>41717.475789821961</v>
      </c>
      <c r="M5590" s="34">
        <f t="shared" si="5937"/>
        <v>52.228002934779802</v>
      </c>
      <c r="N5590" s="34">
        <f t="shared" si="5938"/>
        <v>1264.9404250176672</v>
      </c>
      <c r="O5590" s="34">
        <f t="shared" si="5939"/>
        <v>4.9430669600601176</v>
      </c>
      <c r="P5590">
        <f t="shared" si="5940"/>
        <v>589.17793209650517</v>
      </c>
      <c r="Q5590" s="36">
        <f t="shared" si="5941"/>
        <v>1157.1325713522476</v>
      </c>
      <c r="R5590" s="34">
        <f t="shared" si="5942"/>
        <v>822.37559604811975</v>
      </c>
      <c r="S5590" s="34">
        <f t="shared" si="5943"/>
        <v>251.40945303662156</v>
      </c>
      <c r="T5590" s="36">
        <f t="shared" si="5944"/>
        <v>-5.1688020985865866E-13</v>
      </c>
      <c r="U5590" s="36">
        <f t="shared" si="5945"/>
        <v>3397.1919065813045</v>
      </c>
      <c r="V5590" s="36">
        <f t="shared" si="5946"/>
        <v>3.1734402009090973E-2</v>
      </c>
      <c r="W5590" s="68">
        <f t="shared" si="5947"/>
        <v>119.19278797091989</v>
      </c>
      <c r="X5590">
        <f t="shared" si="5948"/>
        <v>16.027289457825344</v>
      </c>
      <c r="Y5590">
        <f t="shared" si="5949"/>
        <v>1.5373874768040686E-2</v>
      </c>
      <c r="Z5590" s="34">
        <f t="shared" si="5950"/>
        <v>6.2394342047891618E-4</v>
      </c>
      <c r="AA5590" s="36">
        <f t="shared" si="5951"/>
        <v>2.6624431351361113E-4</v>
      </c>
      <c r="AB5590" s="34">
        <f t="shared" si="5952"/>
        <v>1.7719373785567562E-3</v>
      </c>
      <c r="AC5590" s="36">
        <f t="shared" si="5953"/>
        <v>228.81095225332476</v>
      </c>
      <c r="AD5590" s="34">
        <f t="shared" si="5954"/>
        <v>0</v>
      </c>
      <c r="AE5590">
        <f t="shared" si="5955"/>
        <v>129130.38294823455</v>
      </c>
      <c r="AF5590" s="36">
        <f t="shared" si="5956"/>
        <v>0</v>
      </c>
      <c r="AG5590" s="34">
        <f t="shared" si="5957"/>
        <v>87.734233965796108</v>
      </c>
      <c r="AH5590">
        <f t="shared" si="5958"/>
        <v>1.2183980720916026</v>
      </c>
      <c r="AI5590" s="29">
        <f t="shared" si="5959"/>
        <v>87.734233965796108</v>
      </c>
      <c r="AJ5590">
        <f t="shared" si="5960"/>
        <v>52160.337695609305</v>
      </c>
      <c r="AK5590" s="36">
        <f t="shared" si="5961"/>
        <v>-7.4685068073208484E-42</v>
      </c>
      <c r="AL5590" s="36">
        <f t="shared" si="5962"/>
        <v>-1.1180449837468623E-4</v>
      </c>
      <c r="AM5590" s="36">
        <f t="shared" si="5963"/>
        <v>-3.7784402622822095E-5</v>
      </c>
      <c r="AN5590" s="37">
        <f t="shared" si="5964"/>
        <v>2.4787274315853951E-40</v>
      </c>
      <c r="AO5590" s="36">
        <f t="shared" si="5965"/>
        <v>0.5374585417869846</v>
      </c>
      <c r="AP5590" s="36">
        <f t="shared" si="5966"/>
        <v>2.1285928288210094E-2</v>
      </c>
      <c r="AQ5590" s="74">
        <f t="shared" si="5967"/>
        <v>2.4545800702588425E-41</v>
      </c>
      <c r="AR5590" s="73">
        <f t="shared" si="5968"/>
        <v>7.2449998967192094E-42</v>
      </c>
      <c r="AS5590" s="72">
        <f t="shared" si="5969"/>
        <v>0.15525117953590506</v>
      </c>
      <c r="AT5590" s="37">
        <f t="shared" si="5970"/>
        <v>8.3386795487387031E-38</v>
      </c>
      <c r="AU5590" s="37">
        <f t="shared" si="5971"/>
        <v>1.1117215251061492</v>
      </c>
      <c r="AV5590" s="34">
        <f t="shared" si="5972"/>
        <v>7.1647194864309496</v>
      </c>
      <c r="AW5590" s="34">
        <f t="shared" si="5973"/>
        <v>11.209144415960683</v>
      </c>
      <c r="AX5590" s="37">
        <f t="shared" si="5974"/>
        <v>55.618428237714525</v>
      </c>
      <c r="AY5590" s="7">
        <f t="shared" si="5975"/>
        <v>193.18508011102605</v>
      </c>
      <c r="AZ5590" s="37">
        <f t="shared" si="5976"/>
        <v>174.81121620863442</v>
      </c>
      <c r="BA5590" s="2">
        <f>BE5590*'mass balance'!$B$17+BF5590*'mass balance'!$C$17+BG5590*'mass balance'!$D$17+BH5590*'mass balance'!$E$17</f>
        <v>1.5879770880625516E-3</v>
      </c>
      <c r="BB5590" s="2">
        <f>BE5590*'mass balance'!$B$18+BF5590*'mass balance'!$C$18+BG5590*'mass balance'!$D$18+BH5590*'mass balance'!$E$18</f>
        <v>1.6124075048019758E-3</v>
      </c>
      <c r="BC5590" s="2">
        <f>BE5590*'mass balance'!$B$19+BF5590*'mass balance'!$C$19+BG5590*'mass balance'!$D$19+BH5590*'mass balance'!$E$19</f>
        <v>-2.0155093810024696E-3</v>
      </c>
      <c r="BD5590" s="2">
        <f>BE5590*'mass balance'!$B$20+BF5590*'mass balance'!$C$20+BG5590*'mass balance'!$D$20+BH5590*'mass balance'!$E$20</f>
        <v>7.3291250218271599E-5</v>
      </c>
      <c r="BE5590" s="2">
        <f>N5590*'mass balance'!$H$11+R5590*'mass balance'!$I$11+S5590*'mass balance'!$J$11</f>
        <v>-3.0117629167087309E-3</v>
      </c>
      <c r="BF5590" s="2">
        <f>N5590*'mass balance'!$H$12+R5590*'mass balance'!$I$12+S5590*'mass balance'!$J$12</f>
        <v>3.983397741726902E-4</v>
      </c>
      <c r="BG5590" s="2">
        <f>N5590*'mass balance'!$H$13+R5590*'mass balance'!$I$13+S5590*'mass balance'!$J$13</f>
        <v>3.2957823436711368E-4</v>
      </c>
      <c r="BH5590" s="2">
        <f>N5590*'mass balance'!$H$14+R5590*'mass balance'!$I$14+S5590*'mass balance'!$J$14</f>
        <v>3.2941156901501744E-4</v>
      </c>
      <c r="BI5590" s="36">
        <f t="shared" si="5977"/>
        <v>7.8325413151257937E-20</v>
      </c>
      <c r="BJ5590" s="36">
        <f t="shared" si="5978"/>
        <v>6.8630610712318859E-23</v>
      </c>
      <c r="BK5590" s="36">
        <f t="shared" si="5979"/>
        <v>5.8308100054688007E-19</v>
      </c>
      <c r="BL5590" s="36">
        <f t="shared" si="5980"/>
        <v>3.089131123230858E-19</v>
      </c>
      <c r="BM5590" s="36">
        <f t="shared" si="5981"/>
        <v>1.0297605406313328E-15</v>
      </c>
      <c r="BN5590" s="36">
        <f t="shared" ca="1" si="5925"/>
        <v>0.8677634361011024</v>
      </c>
      <c r="BO5590" s="36">
        <f t="shared" ca="1" si="5982"/>
        <v>1</v>
      </c>
      <c r="BP5590" s="36">
        <f t="shared" si="5983"/>
        <v>-1.0297605406290567E-15</v>
      </c>
      <c r="BQ5590" s="36">
        <f t="shared" si="5984"/>
        <v>0.99999999999778966</v>
      </c>
      <c r="BR5590" s="2">
        <f t="shared" si="5928"/>
        <v>-5</v>
      </c>
      <c r="BS5590">
        <v>0</v>
      </c>
      <c r="BT5590" s="37">
        <f t="shared" si="5985"/>
        <v>2.0205481544549757</v>
      </c>
      <c r="BU5590" s="34">
        <f t="shared" si="5986"/>
        <v>-5</v>
      </c>
      <c r="BV5590" s="34">
        <f t="shared" si="5987"/>
        <v>-5</v>
      </c>
      <c r="BW5590" s="34">
        <f t="shared" si="5988"/>
        <v>-5</v>
      </c>
      <c r="BX5590" s="34">
        <f t="shared" si="5989"/>
        <v>-5</v>
      </c>
      <c r="BY5590" s="34">
        <f t="shared" si="5990"/>
        <v>40.296573542254237</v>
      </c>
      <c r="BZ5590" s="36">
        <f t="shared" si="5991"/>
        <v>2.0155093810024696E-3</v>
      </c>
      <c r="CA5590" s="34">
        <f t="shared" si="5992"/>
        <v>1.1558458308781992E-2</v>
      </c>
    </row>
    <row r="5591" spans="1:79" ht="13.2" x14ac:dyDescent="0.25">
      <c r="A5591" s="75">
        <f t="shared" si="5926"/>
        <v>15.224657534244747</v>
      </c>
      <c r="B5591" s="34">
        <f t="shared" si="5929"/>
        <v>5556.9999999993324</v>
      </c>
      <c r="C5591">
        <f t="shared" si="5927"/>
        <v>15</v>
      </c>
      <c r="D5591" s="35">
        <f t="shared" si="5930"/>
        <v>3000</v>
      </c>
      <c r="E5591" s="27">
        <v>0</v>
      </c>
      <c r="F5591" s="64">
        <f t="shared" si="5931"/>
        <v>0.46593146951268899</v>
      </c>
      <c r="G5591" s="34">
        <v>0</v>
      </c>
      <c r="H5591" s="34">
        <f t="shared" si="5932"/>
        <v>1</v>
      </c>
      <c r="I5591" s="34">
        <f t="shared" si="5933"/>
        <v>6192.2292298236371</v>
      </c>
      <c r="J5591" s="34">
        <f t="shared" si="5934"/>
        <v>149999.8250818408</v>
      </c>
      <c r="K5591" s="34">
        <f t="shared" si="5935"/>
        <v>132147.9569772612</v>
      </c>
      <c r="L5591" s="36">
        <f t="shared" si="5936"/>
        <v>41728.582830525149</v>
      </c>
      <c r="M5591" s="34">
        <f t="shared" si="5937"/>
        <v>52.228002934779802</v>
      </c>
      <c r="N5591" s="34">
        <f t="shared" si="5938"/>
        <v>1265.1649371859519</v>
      </c>
      <c r="O5591" s="34">
        <f t="shared" si="5939"/>
        <v>4.9430669600601176</v>
      </c>
      <c r="P5591">
        <f t="shared" si="5940"/>
        <v>589.3347973705736</v>
      </c>
      <c r="Q5591" s="36">
        <f t="shared" si="5941"/>
        <v>1157.35504675787</v>
      </c>
      <c r="R5591" s="34">
        <f t="shared" si="5942"/>
        <v>822.53550434078625</v>
      </c>
      <c r="S5591" s="34">
        <f t="shared" si="5943"/>
        <v>251.41420279621346</v>
      </c>
      <c r="T5591" s="36">
        <f t="shared" si="5944"/>
        <v>-5.1539067450307152E-13</v>
      </c>
      <c r="U5591" s="36">
        <f t="shared" si="5945"/>
        <v>3397.191906581304</v>
      </c>
      <c r="V5591" s="36">
        <f t="shared" si="5946"/>
        <v>3.1735001552101454E-2</v>
      </c>
      <c r="W5591" s="68">
        <f t="shared" si="5947"/>
        <v>119.22452237292899</v>
      </c>
      <c r="X5591">
        <f t="shared" si="5948"/>
        <v>16.028711723169181</v>
      </c>
      <c r="Y5591">
        <f t="shared" si="5949"/>
        <v>1.5373874768040686E-2</v>
      </c>
      <c r="Z5591" s="34">
        <f t="shared" si="5950"/>
        <v>6.2394342047891618E-4</v>
      </c>
      <c r="AA5591" s="36">
        <f t="shared" si="5951"/>
        <v>2.6617847503583017E-4</v>
      </c>
      <c r="AB5591" s="34">
        <f t="shared" si="5952"/>
        <v>1.7719373785567562E-3</v>
      </c>
      <c r="AC5591" s="36">
        <f t="shared" si="5953"/>
        <v>228.81095225332476</v>
      </c>
      <c r="AD5591" s="34">
        <f t="shared" si="5954"/>
        <v>0</v>
      </c>
      <c r="AE5591">
        <f t="shared" si="5955"/>
        <v>129130.38294823455</v>
      </c>
      <c r="AF5591" s="36">
        <f t="shared" si="5956"/>
        <v>0</v>
      </c>
      <c r="AG5591" s="34">
        <f t="shared" si="5957"/>
        <v>87.795094337758172</v>
      </c>
      <c r="AH5591">
        <f t="shared" si="5958"/>
        <v>1.2183385404490821</v>
      </c>
      <c r="AI5591" s="29">
        <f t="shared" si="5959"/>
        <v>87.795094337758172</v>
      </c>
      <c r="AJ5591">
        <f t="shared" si="5960"/>
        <v>52248.132789947063</v>
      </c>
      <c r="AK5591" s="36">
        <f t="shared" si="5961"/>
        <v>-7.2449998967192094E-42</v>
      </c>
      <c r="AL5591" s="36">
        <f t="shared" si="5962"/>
        <v>-1.1178124030939388E-4</v>
      </c>
      <c r="AM5591" s="36">
        <f t="shared" si="5963"/>
        <v>-3.7717331971158094E-5</v>
      </c>
      <c r="AN5591" s="37">
        <f t="shared" si="5964"/>
        <v>2.4040423635121866E-40</v>
      </c>
      <c r="AO5591" s="36">
        <f t="shared" si="5965"/>
        <v>0.53734673728860993</v>
      </c>
      <c r="AP5591" s="36">
        <f t="shared" si="5966"/>
        <v>2.1248143885587271E-2</v>
      </c>
      <c r="AQ5591" s="74">
        <f t="shared" si="5967"/>
        <v>2.3821088732068557E-41</v>
      </c>
      <c r="AR5591" s="73">
        <f t="shared" si="5968"/>
        <v>7.0281359165743728E-42</v>
      </c>
      <c r="AS5591" s="72">
        <f t="shared" si="5969"/>
        <v>0.1551543115825145</v>
      </c>
      <c r="AT5591" s="37">
        <f t="shared" si="5970"/>
        <v>8.0924809846534458E-38</v>
      </c>
      <c r="AU5591" s="37">
        <f t="shared" si="5971"/>
        <v>1.1097481212150755</v>
      </c>
      <c r="AV5591" s="34">
        <f t="shared" si="5972"/>
        <v>7.1767786894876524</v>
      </c>
      <c r="AW5591" s="34">
        <f t="shared" si="5973"/>
        <v>11.212128786920786</v>
      </c>
      <c r="AX5591" s="37">
        <f t="shared" si="5974"/>
        <v>55.633236327959366</v>
      </c>
      <c r="AY5591" s="7">
        <f t="shared" si="5975"/>
        <v>193.24666617729679</v>
      </c>
      <c r="AZ5591" s="37">
        <f t="shared" si="5976"/>
        <v>174.85775870088835</v>
      </c>
      <c r="BA5591" s="2">
        <f>BE5591*'mass balance'!$B$17+BF5591*'mass balance'!$C$17+BG5591*'mass balance'!$D$17+BH5591*'mass balance'!$E$17</f>
        <v>1.5882739460483977E-3</v>
      </c>
      <c r="BB5591" s="2">
        <f>BE5591*'mass balance'!$B$18+BF5591*'mass balance'!$C$18+BG5591*'mass balance'!$D$18+BH5591*'mass balance'!$E$18</f>
        <v>1.6127089298337575E-3</v>
      </c>
      <c r="BC5591" s="2">
        <f>BE5591*'mass balance'!$B$19+BF5591*'mass balance'!$C$19+BG5591*'mass balance'!$D$19+BH5591*'mass balance'!$E$19</f>
        <v>-2.0158861622921968E-3</v>
      </c>
      <c r="BD5591" s="2">
        <f>BE5591*'mass balance'!$B$20+BF5591*'mass balance'!$C$20+BG5591*'mass balance'!$D$20+BH5591*'mass balance'!$E$20</f>
        <v>7.3304951356079894E-5</v>
      </c>
      <c r="BE5591" s="2">
        <f>N5591*'mass balance'!$H$11+R5591*'mass balance'!$I$11+S5591*'mass balance'!$J$11</f>
        <v>-3.0122974694903612E-3</v>
      </c>
      <c r="BF5591" s="2">
        <f>N5591*'mass balance'!$H$12+R5591*'mass balance'!$I$12+S5591*'mass balance'!$J$12</f>
        <v>3.9834729981717316E-4</v>
      </c>
      <c r="BG5591" s="2">
        <f>N5591*'mass balance'!$H$13+R5591*'mass balance'!$I$13+S5591*'mass balance'!$J$13</f>
        <v>3.2968143111888291E-4</v>
      </c>
      <c r="BH5591" s="2">
        <f>N5591*'mass balance'!$H$14+R5591*'mass balance'!$I$14+S5591*'mass balance'!$J$14</f>
        <v>3.2947003572550827E-4</v>
      </c>
      <c r="BI5591" s="36">
        <f t="shared" si="5977"/>
        <v>7.8325413151257937E-20</v>
      </c>
      <c r="BJ5591" s="36">
        <f t="shared" si="5978"/>
        <v>6.8634191083129278E-23</v>
      </c>
      <c r="BK5591" s="36">
        <f t="shared" si="5979"/>
        <v>5.8314963115759241E-19</v>
      </c>
      <c r="BL5591" s="36">
        <f t="shared" si="5980"/>
        <v>3.0896731477911547E-19</v>
      </c>
      <c r="BM5591" s="36">
        <f t="shared" si="5981"/>
        <v>1.0300694537436559E-15</v>
      </c>
      <c r="BN5591" s="36">
        <f t="shared" ca="1" si="5925"/>
        <v>0.50987281034008636</v>
      </c>
      <c r="BO5591" s="36">
        <f t="shared" ca="1" si="5982"/>
        <v>1</v>
      </c>
      <c r="BP5591" s="36">
        <f t="shared" si="5983"/>
        <v>-1.030069453741378E-15</v>
      </c>
      <c r="BQ5591" s="36">
        <f t="shared" si="5984"/>
        <v>0.99999999999778866</v>
      </c>
      <c r="BR5591" s="2">
        <f t="shared" si="5928"/>
        <v>-5</v>
      </c>
      <c r="BS5591">
        <v>0</v>
      </c>
      <c r="BT5591" s="37">
        <f t="shared" si="5985"/>
        <v>2.0209258776979273</v>
      </c>
      <c r="BU5591" s="34">
        <f t="shared" si="5986"/>
        <v>-5</v>
      </c>
      <c r="BV5591" s="34">
        <f t="shared" si="5987"/>
        <v>-5</v>
      </c>
      <c r="BW5591" s="34">
        <f t="shared" si="5988"/>
        <v>-5</v>
      </c>
      <c r="BX5591" s="34">
        <f t="shared" si="5989"/>
        <v>-5</v>
      </c>
      <c r="BY5591" s="34">
        <f t="shared" si="5990"/>
        <v>40.303725713946662</v>
      </c>
      <c r="BZ5591" s="36">
        <f t="shared" si="5991"/>
        <v>2.0158861622921968E-3</v>
      </c>
      <c r="CA5591" s="34">
        <f t="shared" si="5992"/>
        <v>1.1557541928436374E-2</v>
      </c>
    </row>
    <row r="5592" spans="1:79" ht="13.2" x14ac:dyDescent="0.25">
      <c r="A5592" s="75">
        <f t="shared" si="5926"/>
        <v>15.227397260272143</v>
      </c>
      <c r="B5592" s="34">
        <f t="shared" si="5929"/>
        <v>5557.9999999993324</v>
      </c>
      <c r="C5592">
        <f t="shared" si="5927"/>
        <v>15</v>
      </c>
      <c r="D5592" s="35">
        <f t="shared" si="5930"/>
        <v>3000</v>
      </c>
      <c r="E5592" s="27">
        <v>0</v>
      </c>
      <c r="F5592" s="64">
        <f t="shared" si="5931"/>
        <v>0.46593146951268899</v>
      </c>
      <c r="G5592" s="34">
        <v>0</v>
      </c>
      <c r="H5592" s="34">
        <f t="shared" si="5932"/>
        <v>1</v>
      </c>
      <c r="I5592" s="34">
        <f t="shared" si="5933"/>
        <v>6192.2292298236371</v>
      </c>
      <c r="J5592" s="34">
        <f t="shared" si="5934"/>
        <v>150026.44171759614</v>
      </c>
      <c r="K5592" s="34">
        <f t="shared" si="5935"/>
        <v>132171.40589818338</v>
      </c>
      <c r="L5592" s="36">
        <f t="shared" si="5936"/>
        <v>41739.69008106838</v>
      </c>
      <c r="M5592" s="34">
        <f t="shared" si="5937"/>
        <v>52.228002934779802</v>
      </c>
      <c r="N5592" s="34">
        <f t="shared" si="5938"/>
        <v>1265.3894336764322</v>
      </c>
      <c r="O5592" s="34">
        <f t="shared" si="5939"/>
        <v>4.9430669600601176</v>
      </c>
      <c r="P5592">
        <f t="shared" si="5940"/>
        <v>589.49166560822323</v>
      </c>
      <c r="Q5592" s="36">
        <f t="shared" si="5941"/>
        <v>1157.5775111784385</v>
      </c>
      <c r="R5592" s="34">
        <f t="shared" si="5942"/>
        <v>822.69541544678043</v>
      </c>
      <c r="S5592" s="34">
        <f t="shared" si="5943"/>
        <v>251.41894161224158</v>
      </c>
      <c r="T5592" s="36">
        <f t="shared" si="5944"/>
        <v>-5.1390141069298484E-13</v>
      </c>
      <c r="U5592" s="36">
        <f t="shared" si="5945"/>
        <v>3397.1919065813036</v>
      </c>
      <c r="V5592" s="36">
        <f t="shared" si="5946"/>
        <v>3.1735599713749951E-2</v>
      </c>
      <c r="W5592" s="68">
        <f t="shared" si="5947"/>
        <v>119.25625737448109</v>
      </c>
      <c r="X5592">
        <f t="shared" si="5948"/>
        <v>16.030133763018938</v>
      </c>
      <c r="Y5592">
        <f t="shared" si="5949"/>
        <v>1.5373874768040686E-2</v>
      </c>
      <c r="Z5592" s="34">
        <f t="shared" si="5950"/>
        <v>6.2394342047891618E-4</v>
      </c>
      <c r="AA5592" s="36">
        <f t="shared" si="5951"/>
        <v>2.6611265867664951E-4</v>
      </c>
      <c r="AB5592" s="34">
        <f t="shared" si="5952"/>
        <v>1.7719373785567562E-3</v>
      </c>
      <c r="AC5592" s="36">
        <f t="shared" si="5953"/>
        <v>228.81095225332476</v>
      </c>
      <c r="AD5592" s="34">
        <f t="shared" si="5954"/>
        <v>0</v>
      </c>
      <c r="AE5592">
        <f t="shared" si="5955"/>
        <v>129130.38294823455</v>
      </c>
      <c r="AF5592" s="36">
        <f t="shared" si="5956"/>
        <v>0</v>
      </c>
      <c r="AG5592" s="34">
        <f t="shared" si="5957"/>
        <v>87.855951704648902</v>
      </c>
      <c r="AH5592">
        <f t="shared" si="5958"/>
        <v>1.2182789803173648</v>
      </c>
      <c r="AI5592" s="29">
        <f t="shared" si="5959"/>
        <v>87.855951704648902</v>
      </c>
      <c r="AJ5592">
        <f t="shared" si="5960"/>
        <v>52335.988741651716</v>
      </c>
      <c r="AK5592" s="36">
        <f t="shared" si="5961"/>
        <v>-7.0281359165743728E-42</v>
      </c>
      <c r="AL5592" s="36">
        <f t="shared" si="5962"/>
        <v>-1.1175798708234694E-4</v>
      </c>
      <c r="AM5592" s="36">
        <f t="shared" si="5963"/>
        <v>-3.7650380375824277E-5</v>
      </c>
      <c r="AN5592" s="37">
        <f t="shared" si="5964"/>
        <v>2.3315923645449945E-40</v>
      </c>
      <c r="AO5592" s="36">
        <f t="shared" si="5965"/>
        <v>0.53723495604830052</v>
      </c>
      <c r="AP5592" s="36">
        <f t="shared" si="5966"/>
        <v>2.1210426553616112E-2</v>
      </c>
      <c r="AQ5592" s="74">
        <f t="shared" si="5967"/>
        <v>2.3117622870174907E-41</v>
      </c>
      <c r="AR5592" s="73">
        <f t="shared" si="5968"/>
        <v>6.8177188027413991E-42</v>
      </c>
      <c r="AS5592" s="72">
        <f t="shared" si="5969"/>
        <v>0.15505750406924693</v>
      </c>
      <c r="AT5592" s="37">
        <f t="shared" si="5970"/>
        <v>7.853500131395323E-38</v>
      </c>
      <c r="AU5592" s="37">
        <f t="shared" si="5971"/>
        <v>1.1077782202901938</v>
      </c>
      <c r="AV5592" s="34">
        <f t="shared" si="5972"/>
        <v>7.1888462516845149</v>
      </c>
      <c r="AW5592" s="34">
        <f t="shared" si="5973"/>
        <v>11.215113214263193</v>
      </c>
      <c r="AX5592" s="37">
        <f t="shared" si="5974"/>
        <v>55.648044697966448</v>
      </c>
      <c r="AY5592" s="7">
        <f t="shared" si="5975"/>
        <v>193.30826153839524</v>
      </c>
      <c r="AZ5592" s="37">
        <f t="shared" si="5976"/>
        <v>174.90430207244754</v>
      </c>
      <c r="BA5592" s="2">
        <f>BE5592*'mass balance'!$B$17+BF5592*'mass balance'!$C$17+BG5592*'mass balance'!$D$17+BH5592*'mass balance'!$E$17</f>
        <v>1.5885708016836609E-3</v>
      </c>
      <c r="BB5592" s="2">
        <f>BE5592*'mass balance'!$B$18+BF5592*'mass balance'!$C$18+BG5592*'mass balance'!$D$18+BH5592*'mass balance'!$E$18</f>
        <v>1.6130103524787942E-3</v>
      </c>
      <c r="BC5592" s="2">
        <f>BE5592*'mass balance'!$B$19+BF5592*'mass balance'!$C$19+BG5592*'mass balance'!$D$19+BH5592*'mass balance'!$E$19</f>
        <v>-2.0162629405984928E-3</v>
      </c>
      <c r="BD5592" s="2">
        <f>BE5592*'mass balance'!$B$20+BF5592*'mass balance'!$C$20+BG5592*'mass balance'!$D$20+BH5592*'mass balance'!$E$20</f>
        <v>7.3318652385399735E-5</v>
      </c>
      <c r="BE5592" s="2">
        <f>N5592*'mass balance'!$H$11+R5592*'mass balance'!$I$11+S5592*'mass balance'!$J$11</f>
        <v>-3.0128319849438861E-3</v>
      </c>
      <c r="BF5592" s="2">
        <f>N5592*'mass balance'!$H$12+R5592*'mass balance'!$I$12+S5592*'mass balance'!$J$12</f>
        <v>3.9835480812238483E-4</v>
      </c>
      <c r="BG5592" s="2">
        <f>N5592*'mass balance'!$H$13+R5592*'mass balance'!$I$13+S5592*'mass balance'!$J$13</f>
        <v>3.2978461485760381E-4</v>
      </c>
      <c r="BH5592" s="2">
        <f>N5592*'mass balance'!$H$14+R5592*'mass balance'!$I$14+S5592*'mass balance'!$J$14</f>
        <v>3.2952849835323752E-4</v>
      </c>
      <c r="BI5592" s="36">
        <f t="shared" si="5977"/>
        <v>7.8325413151257937E-20</v>
      </c>
      <c r="BJ5592" s="36">
        <f t="shared" si="5978"/>
        <v>6.8637772201594682E-23</v>
      </c>
      <c r="BK5592" s="36">
        <f t="shared" si="5979"/>
        <v>5.8321826534867554E-19</v>
      </c>
      <c r="BL5592" s="36">
        <f t="shared" si="5980"/>
        <v>3.0902152427776713E-19</v>
      </c>
      <c r="BM5592" s="36">
        <f t="shared" si="5981"/>
        <v>1.0303784210584351E-15</v>
      </c>
      <c r="BN5592" s="36">
        <f t="shared" ca="1" si="5925"/>
        <v>0.22694930816295544</v>
      </c>
      <c r="BO5592" s="36">
        <f t="shared" ca="1" si="5982"/>
        <v>1</v>
      </c>
      <c r="BP5592" s="36">
        <f t="shared" si="5983"/>
        <v>-1.0303784210561555E-15</v>
      </c>
      <c r="BQ5592" s="36">
        <f t="shared" si="5984"/>
        <v>0.99999999999778766</v>
      </c>
      <c r="BR5592" s="2">
        <f t="shared" si="5928"/>
        <v>-5</v>
      </c>
      <c r="BS5592">
        <v>0</v>
      </c>
      <c r="BT5592" s="37">
        <f t="shared" si="5985"/>
        <v>2.0213035979499887</v>
      </c>
      <c r="BU5592" s="34">
        <f t="shared" si="5986"/>
        <v>-5</v>
      </c>
      <c r="BV5592" s="34">
        <f t="shared" si="5987"/>
        <v>-5</v>
      </c>
      <c r="BW5592" s="34">
        <f t="shared" si="5988"/>
        <v>-5</v>
      </c>
      <c r="BX5592" s="34">
        <f t="shared" si="5989"/>
        <v>-5</v>
      </c>
      <c r="BY5592" s="34">
        <f t="shared" si="5990"/>
        <v>40.310877386199124</v>
      </c>
      <c r="BZ5592" s="36">
        <f t="shared" si="5991"/>
        <v>2.0162629405984928E-3</v>
      </c>
      <c r="CA5592" s="34">
        <f t="shared" si="5992"/>
        <v>1.1556625960593809E-2</v>
      </c>
    </row>
    <row r="5593" spans="1:79" ht="13.2" x14ac:dyDescent="0.25">
      <c r="A5593" s="75">
        <f t="shared" si="5926"/>
        <v>15.23013698629954</v>
      </c>
      <c r="B5593" s="34">
        <f t="shared" si="5929"/>
        <v>5558.9999999993324</v>
      </c>
      <c r="C5593">
        <f t="shared" si="5927"/>
        <v>15</v>
      </c>
      <c r="D5593" s="35">
        <f t="shared" si="5930"/>
        <v>3000</v>
      </c>
      <c r="E5593" s="27">
        <v>0</v>
      </c>
      <c r="F5593" s="64">
        <f t="shared" si="5931"/>
        <v>0.46593146951268899</v>
      </c>
      <c r="G5593" s="34">
        <v>0</v>
      </c>
      <c r="H5593" s="34">
        <f t="shared" si="5932"/>
        <v>1</v>
      </c>
      <c r="I5593" s="34">
        <f t="shared" si="5933"/>
        <v>6192.2292298236371</v>
      </c>
      <c r="J5593" s="34">
        <f t="shared" si="5934"/>
        <v>150053.05649411347</v>
      </c>
      <c r="K5593" s="34">
        <f t="shared" si="5935"/>
        <v>132194.85318114021</v>
      </c>
      <c r="L5593" s="36">
        <f t="shared" si="5936"/>
        <v>41750.797540968197</v>
      </c>
      <c r="M5593" s="34">
        <f t="shared" si="5937"/>
        <v>52.228002934779802</v>
      </c>
      <c r="N5593" s="34">
        <f t="shared" si="5938"/>
        <v>1265.6139144852757</v>
      </c>
      <c r="O5593" s="34">
        <f t="shared" si="5939"/>
        <v>4.9430669600601176</v>
      </c>
      <c r="P5593">
        <f t="shared" si="5940"/>
        <v>589.64853680262604</v>
      </c>
      <c r="Q5593" s="36">
        <f t="shared" si="5941"/>
        <v>1157.799964608799</v>
      </c>
      <c r="R5593" s="34">
        <f t="shared" si="5942"/>
        <v>822.85532935920378</v>
      </c>
      <c r="S5593" s="34">
        <f t="shared" si="5943"/>
        <v>251.42366948778985</v>
      </c>
      <c r="T5593" s="36">
        <f t="shared" si="5944"/>
        <v>-5.1241241829215403E-13</v>
      </c>
      <c r="U5593" s="36">
        <f t="shared" si="5945"/>
        <v>3397.1919065813031</v>
      </c>
      <c r="V5593" s="36">
        <f t="shared" si="5946"/>
        <v>3.1736196494425842E-2</v>
      </c>
      <c r="W5593" s="68">
        <f t="shared" si="5947"/>
        <v>119.28799297419485</v>
      </c>
      <c r="X5593">
        <f t="shared" si="5948"/>
        <v>16.031555577410334</v>
      </c>
      <c r="Y5593">
        <f t="shared" si="5949"/>
        <v>1.5373874768040686E-2</v>
      </c>
      <c r="Z5593" s="34">
        <f t="shared" si="5950"/>
        <v>6.2394342047891618E-4</v>
      </c>
      <c r="AA5593" s="36">
        <f t="shared" si="5951"/>
        <v>2.660468644257534E-4</v>
      </c>
      <c r="AB5593" s="34">
        <f t="shared" si="5952"/>
        <v>1.7719373785567562E-3</v>
      </c>
      <c r="AC5593" s="36">
        <f t="shared" si="5953"/>
        <v>228.81095225332476</v>
      </c>
      <c r="AD5593" s="34">
        <f t="shared" si="5954"/>
        <v>0</v>
      </c>
      <c r="AE5593">
        <f t="shared" si="5955"/>
        <v>129130.38294823455</v>
      </c>
      <c r="AF5593" s="36">
        <f t="shared" si="5956"/>
        <v>0</v>
      </c>
      <c r="AG5593" s="34">
        <f t="shared" si="5957"/>
        <v>87.916806065058296</v>
      </c>
      <c r="AH5593">
        <f t="shared" si="5958"/>
        <v>1.218219391710889</v>
      </c>
      <c r="AI5593" s="29">
        <f t="shared" si="5959"/>
        <v>87.916806065058296</v>
      </c>
      <c r="AJ5593">
        <f t="shared" si="5960"/>
        <v>52423.905547716771</v>
      </c>
      <c r="AK5593" s="36">
        <f t="shared" si="5961"/>
        <v>-6.8177188027413991E-42</v>
      </c>
      <c r="AL5593" s="36">
        <f t="shared" si="5962"/>
        <v>-1.1173473869253891E-4</v>
      </c>
      <c r="AM5593" s="36">
        <f t="shared" si="5963"/>
        <v>-3.7583547625485143E-5</v>
      </c>
      <c r="AN5593" s="37">
        <f t="shared" si="5964"/>
        <v>2.2613110053792508E-40</v>
      </c>
      <c r="AO5593" s="36">
        <f t="shared" si="5965"/>
        <v>0.53712319806121822</v>
      </c>
      <c r="AP5593" s="36">
        <f t="shared" si="5966"/>
        <v>2.1172776173240287E-2</v>
      </c>
      <c r="AQ5593" s="74">
        <f t="shared" si="5967"/>
        <v>2.2434784709800832E-41</v>
      </c>
      <c r="AR5593" s="73">
        <f t="shared" si="5968"/>
        <v>6.6135582370433026E-42</v>
      </c>
      <c r="AS5593" s="72">
        <f t="shared" si="5969"/>
        <v>0.1549607569583912</v>
      </c>
      <c r="AT5593" s="37">
        <f t="shared" si="5970"/>
        <v>7.6215269042025683E-38</v>
      </c>
      <c r="AU5593" s="37">
        <f t="shared" si="5971"/>
        <v>1.1058118161134296</v>
      </c>
      <c r="AV5593" s="34">
        <f t="shared" si="5972"/>
        <v>7.2009221726085784</v>
      </c>
      <c r="AW5593" s="34">
        <f t="shared" si="5973"/>
        <v>11.218097697858001</v>
      </c>
      <c r="AX5593" s="37">
        <f t="shared" si="5974"/>
        <v>55.662853347091179</v>
      </c>
      <c r="AY5593" s="7">
        <f t="shared" si="5975"/>
        <v>193.36986619175264</v>
      </c>
      <c r="AZ5593" s="37">
        <f t="shared" si="5976"/>
        <v>174.95084632128604</v>
      </c>
      <c r="BA5593" s="2">
        <f>BE5593*'mass balance'!$B$17+BF5593*'mass balance'!$C$17+BG5593*'mass balance'!$D$17+BH5593*'mass balance'!$E$17</f>
        <v>1.5888676549577945E-3</v>
      </c>
      <c r="BB5593" s="2">
        <f>BE5593*'mass balance'!$B$18+BF5593*'mass balance'!$C$18+BG5593*'mass balance'!$D$18+BH5593*'mass balance'!$E$18</f>
        <v>1.613311772726376E-3</v>
      </c>
      <c r="BC5593" s="2">
        <f>BE5593*'mass balance'!$B$19+BF5593*'mass balance'!$C$19+BG5593*'mass balance'!$D$19+BH5593*'mass balance'!$E$19</f>
        <v>-2.0166397159079703E-3</v>
      </c>
      <c r="BD5593" s="2">
        <f>BE5593*'mass balance'!$B$20+BF5593*'mass balance'!$C$20+BG5593*'mass balance'!$D$20+BH5593*'mass balance'!$E$20</f>
        <v>7.333235330574437E-5</v>
      </c>
      <c r="BE5593" s="2">
        <f>N5593*'mass balance'!$H$11+R5593*'mass balance'!$I$11+S5593*'mass balance'!$J$11</f>
        <v>-3.01336646306018E-3</v>
      </c>
      <c r="BF5593" s="2">
        <f>N5593*'mass balance'!$H$12+R5593*'mass balance'!$I$12+S5593*'mass balance'!$J$12</f>
        <v>3.9836229909321138E-4</v>
      </c>
      <c r="BG5593" s="2">
        <f>N5593*'mass balance'!$H$13+R5593*'mass balance'!$I$13+S5593*'mass balance'!$J$13</f>
        <v>3.2988778558324522E-4</v>
      </c>
      <c r="BH5593" s="2">
        <f>N5593*'mass balance'!$H$14+R5593*'mass balance'!$I$14+S5593*'mass balance'!$J$14</f>
        <v>3.2958695689720718E-4</v>
      </c>
      <c r="BI5593" s="36">
        <f t="shared" si="5977"/>
        <v>7.8325413151257937E-20</v>
      </c>
      <c r="BJ5593" s="36">
        <f t="shared" si="5978"/>
        <v>6.8641354067091825E-23</v>
      </c>
      <c r="BK5593" s="36">
        <f t="shared" si="5979"/>
        <v>5.832869031208771E-19</v>
      </c>
      <c r="BL5593" s="36">
        <f t="shared" si="5980"/>
        <v>3.090757408187476E-19</v>
      </c>
      <c r="BM5593" s="36">
        <f t="shared" si="5981"/>
        <v>1.0306874425827129E-15</v>
      </c>
      <c r="BN5593" s="36">
        <f t="shared" ca="1" si="5925"/>
        <v>3.8520898635447942E-3</v>
      </c>
      <c r="BO5593" s="36">
        <f t="shared" ca="1" si="5982"/>
        <v>1</v>
      </c>
      <c r="BP5593" s="36">
        <f t="shared" si="5983"/>
        <v>-1.0306874425804317E-15</v>
      </c>
      <c r="BQ5593" s="36">
        <f t="shared" si="5984"/>
        <v>0.99999999999778666</v>
      </c>
      <c r="BR5593" s="2">
        <f t="shared" si="5928"/>
        <v>-5</v>
      </c>
      <c r="BS5593">
        <v>0</v>
      </c>
      <c r="BT5593" s="37">
        <f t="shared" si="5985"/>
        <v>2.02168131519774</v>
      </c>
      <c r="BU5593" s="34">
        <f t="shared" si="5986"/>
        <v>-5</v>
      </c>
      <c r="BV5593" s="34">
        <f t="shared" si="5987"/>
        <v>-5</v>
      </c>
      <c r="BW5593" s="34">
        <f t="shared" si="5988"/>
        <v>-5</v>
      </c>
      <c r="BX5593" s="34">
        <f t="shared" si="5989"/>
        <v>-5</v>
      </c>
      <c r="BY5593" s="34">
        <f t="shared" si="5990"/>
        <v>40.318028558889537</v>
      </c>
      <c r="BZ5593" s="36">
        <f t="shared" si="5991"/>
        <v>2.0166397159079703E-3</v>
      </c>
      <c r="CA5593" s="34">
        <f t="shared" si="5992"/>
        <v>1.1555710404995994E-2</v>
      </c>
    </row>
    <row r="5594" spans="1:79" ht="13.2" x14ac:dyDescent="0.25">
      <c r="A5594" s="75">
        <f t="shared" si="5926"/>
        <v>15.232876712326936</v>
      </c>
      <c r="B5594" s="34">
        <f t="shared" si="5929"/>
        <v>5559.9999999993315</v>
      </c>
      <c r="C5594">
        <f t="shared" si="5927"/>
        <v>15</v>
      </c>
      <c r="D5594" s="35">
        <f t="shared" si="5930"/>
        <v>3000</v>
      </c>
      <c r="E5594" s="27">
        <v>0</v>
      </c>
      <c r="F5594" s="64">
        <f t="shared" si="5931"/>
        <v>0.46593146951268899</v>
      </c>
      <c r="G5594" s="34">
        <v>0</v>
      </c>
      <c r="H5594" s="34">
        <f t="shared" si="5932"/>
        <v>1</v>
      </c>
      <c r="I5594" s="34">
        <f t="shared" si="5933"/>
        <v>6192.2292298236371</v>
      </c>
      <c r="J5594" s="34">
        <f t="shared" si="5934"/>
        <v>150079.6694109386</v>
      </c>
      <c r="K5594" s="34">
        <f t="shared" si="5935"/>
        <v>132218.29882573165</v>
      </c>
      <c r="L5594" s="36">
        <f t="shared" si="5936"/>
        <v>41761.905209741242</v>
      </c>
      <c r="M5594" s="34">
        <f t="shared" si="5937"/>
        <v>52.228002934779802</v>
      </c>
      <c r="N5594" s="34">
        <f t="shared" si="5938"/>
        <v>1265.8383796086521</v>
      </c>
      <c r="O5594" s="34">
        <f t="shared" si="5939"/>
        <v>4.9430669600601176</v>
      </c>
      <c r="P5594">
        <f t="shared" si="5940"/>
        <v>589.80541094695559</v>
      </c>
      <c r="Q5594" s="36">
        <f t="shared" si="5941"/>
        <v>1158.0224070438005</v>
      </c>
      <c r="R5594" s="34">
        <f t="shared" si="5942"/>
        <v>823.01524607115925</v>
      </c>
      <c r="S5594" s="34">
        <f t="shared" si="5943"/>
        <v>251.42838642594282</v>
      </c>
      <c r="T5594" s="36">
        <f t="shared" si="5944"/>
        <v>-5.1092369716441923E-13</v>
      </c>
      <c r="U5594" s="36">
        <f t="shared" si="5945"/>
        <v>3397.1919065813026</v>
      </c>
      <c r="V5594" s="36">
        <f t="shared" si="5946"/>
        <v>3.1736791894518342E-2</v>
      </c>
      <c r="W5594" s="68">
        <f t="shared" si="5947"/>
        <v>119.31972917068927</v>
      </c>
      <c r="X5594">
        <f t="shared" si="5948"/>
        <v>16.032977166379101</v>
      </c>
      <c r="Y5594">
        <f t="shared" si="5949"/>
        <v>1.5373874768040686E-2</v>
      </c>
      <c r="Z5594" s="34">
        <f t="shared" si="5950"/>
        <v>6.2394342047891618E-4</v>
      </c>
      <c r="AA5594" s="36">
        <f t="shared" si="5951"/>
        <v>2.6598109227283129E-4</v>
      </c>
      <c r="AB5594" s="34">
        <f t="shared" si="5952"/>
        <v>1.7719373785567562E-3</v>
      </c>
      <c r="AC5594" s="36">
        <f t="shared" si="5953"/>
        <v>228.81095225332476</v>
      </c>
      <c r="AD5594" s="34">
        <f t="shared" si="5954"/>
        <v>0</v>
      </c>
      <c r="AE5594">
        <f t="shared" si="5955"/>
        <v>129130.38294823455</v>
      </c>
      <c r="AF5594" s="36">
        <f t="shared" si="5956"/>
        <v>0</v>
      </c>
      <c r="AG5594" s="34">
        <f t="shared" si="5957"/>
        <v>87.977657417577319</v>
      </c>
      <c r="AH5594">
        <f t="shared" si="5958"/>
        <v>1.2181597746443629</v>
      </c>
      <c r="AI5594" s="29">
        <f t="shared" si="5959"/>
        <v>87.977657417577319</v>
      </c>
      <c r="AJ5594">
        <f t="shared" si="5960"/>
        <v>52511.883205134349</v>
      </c>
      <c r="AK5594" s="36">
        <f t="shared" si="5961"/>
        <v>-6.6135582370433026E-42</v>
      </c>
      <c r="AL5594" s="36">
        <f t="shared" si="5962"/>
        <v>-1.1171149513896359E-4</v>
      </c>
      <c r="AM5594" s="36">
        <f t="shared" si="5963"/>
        <v>-3.7516833509180341E-5</v>
      </c>
      <c r="AN5594" s="37">
        <f t="shared" si="5964"/>
        <v>2.1931338173518366E-40</v>
      </c>
      <c r="AO5594" s="36">
        <f t="shared" si="5965"/>
        <v>0.5370114633225257</v>
      </c>
      <c r="AP5594" s="36">
        <f t="shared" si="5966"/>
        <v>2.1135192625614804E-2</v>
      </c>
      <c r="AQ5594" s="74">
        <f t="shared" si="5967"/>
        <v>2.177197371301751E-41</v>
      </c>
      <c r="AR5594" s="73">
        <f t="shared" si="5968"/>
        <v>6.4154694800810899E-42</v>
      </c>
      <c r="AS5594" s="72">
        <f t="shared" si="5969"/>
        <v>0.15486407021225965</v>
      </c>
      <c r="AT5594" s="37">
        <f t="shared" si="5970"/>
        <v>7.3963572888160396E-38</v>
      </c>
      <c r="AU5594" s="37">
        <f t="shared" si="5971"/>
        <v>1.1038489024777465</v>
      </c>
      <c r="AV5594" s="34">
        <f t="shared" si="5972"/>
        <v>7.2130064518466952</v>
      </c>
      <c r="AW5594" s="34">
        <f t="shared" si="5973"/>
        <v>11.221082237575336</v>
      </c>
      <c r="AX5594" s="37">
        <f t="shared" si="5974"/>
        <v>55.677662274689155</v>
      </c>
      <c r="AY5594" s="7">
        <f t="shared" si="5975"/>
        <v>193.43148013480044</v>
      </c>
      <c r="AZ5594" s="37">
        <f t="shared" si="5976"/>
        <v>174.99739144537841</v>
      </c>
      <c r="BA5594" s="2">
        <f>BE5594*'mass balance'!$B$17+BF5594*'mass balance'!$C$17+BG5594*'mass balance'!$D$17+BH5594*'mass balance'!$E$17</f>
        <v>1.5891645058602529E-3</v>
      </c>
      <c r="BB5594" s="2">
        <f>BE5594*'mass balance'!$B$18+BF5594*'mass balance'!$C$18+BG5594*'mass balance'!$D$18+BH5594*'mass balance'!$E$18</f>
        <v>1.6136131905657961E-3</v>
      </c>
      <c r="BC5594" s="2">
        <f>BE5594*'mass balance'!$B$19+BF5594*'mass balance'!$C$19+BG5594*'mass balance'!$D$19+BH5594*'mass balance'!$E$19</f>
        <v>-2.0170164882072441E-3</v>
      </c>
      <c r="BD5594" s="2">
        <f>BE5594*'mass balance'!$B$20+BF5594*'mass balance'!$C$20+BG5594*'mass balance'!$D$20+BH5594*'mass balance'!$E$20</f>
        <v>7.3346054116627058E-5</v>
      </c>
      <c r="BE5594" s="2">
        <f>N5594*'mass balance'!$H$11+R5594*'mass balance'!$I$11+S5594*'mass balance'!$J$11</f>
        <v>-3.0139009038301239E-3</v>
      </c>
      <c r="BF5594" s="2">
        <f>N5594*'mass balance'!$H$12+R5594*'mass balance'!$I$12+S5594*'mass balance'!$J$12</f>
        <v>3.9836977273454007E-4</v>
      </c>
      <c r="BG5594" s="2">
        <f>N5594*'mass balance'!$H$13+R5594*'mass balance'!$I$13+S5594*'mass balance'!$J$13</f>
        <v>3.2999094329577575E-4</v>
      </c>
      <c r="BH5594" s="2">
        <f>N5594*'mass balance'!$H$14+R5594*'mass balance'!$I$14+S5594*'mass balance'!$J$14</f>
        <v>3.2964541135641979E-4</v>
      </c>
      <c r="BI5594" s="36">
        <f t="shared" si="5977"/>
        <v>7.8325413151257937E-20</v>
      </c>
      <c r="BJ5594" s="36">
        <f t="shared" si="5978"/>
        <v>6.8644936678998704E-23</v>
      </c>
      <c r="BK5594" s="36">
        <f t="shared" si="5979"/>
        <v>5.8335554447494416E-19</v>
      </c>
      <c r="BL5594" s="36">
        <f t="shared" si="5980"/>
        <v>3.091299644017651E-19</v>
      </c>
      <c r="BM5594" s="36">
        <f t="shared" si="5981"/>
        <v>1.0309965183235316E-15</v>
      </c>
      <c r="BN5594" s="36">
        <f t="shared" ca="1" si="5925"/>
        <v>0.92603442111139689</v>
      </c>
      <c r="BO5594" s="36">
        <f t="shared" ca="1" si="5982"/>
        <v>1</v>
      </c>
      <c r="BP5594" s="36">
        <f t="shared" si="5983"/>
        <v>-1.0309965183212486E-15</v>
      </c>
      <c r="BQ5594" s="36">
        <f t="shared" si="5984"/>
        <v>0.99999999999778566</v>
      </c>
      <c r="BR5594" s="2">
        <f t="shared" si="5928"/>
        <v>-5</v>
      </c>
      <c r="BS5594">
        <v>0</v>
      </c>
      <c r="BT5594" s="37">
        <f t="shared" si="5985"/>
        <v>2.0220590294277621</v>
      </c>
      <c r="BU5594" s="34">
        <f t="shared" si="5986"/>
        <v>-5</v>
      </c>
      <c r="BV5594" s="34">
        <f t="shared" si="5987"/>
        <v>-5</v>
      </c>
      <c r="BW5594" s="34">
        <f t="shared" si="5988"/>
        <v>-5</v>
      </c>
      <c r="BX5594" s="34">
        <f t="shared" si="5989"/>
        <v>-5</v>
      </c>
      <c r="BY5594" s="34">
        <f t="shared" si="5990"/>
        <v>40.325179231895873</v>
      </c>
      <c r="BZ5594" s="36">
        <f t="shared" si="5991"/>
        <v>2.0170164882072441E-3</v>
      </c>
      <c r="CA5594" s="34">
        <f t="shared" si="5992"/>
        <v>1.1554795261384814E-2</v>
      </c>
    </row>
    <row r="5595" spans="1:79" ht="13.2" x14ac:dyDescent="0.25">
      <c r="A5595" s="75">
        <f t="shared" si="5926"/>
        <v>15.235616438354333</v>
      </c>
      <c r="B5595" s="34">
        <f t="shared" si="5929"/>
        <v>5560.9999999993315</v>
      </c>
      <c r="C5595">
        <f t="shared" si="5927"/>
        <v>15</v>
      </c>
      <c r="D5595" s="35">
        <f t="shared" si="5930"/>
        <v>3000</v>
      </c>
      <c r="E5595" s="27">
        <v>0</v>
      </c>
      <c r="F5595" s="64">
        <f t="shared" si="5931"/>
        <v>0.46593146951268899</v>
      </c>
      <c r="G5595" s="34">
        <v>0</v>
      </c>
      <c r="H5595" s="34">
        <f t="shared" si="5932"/>
        <v>1</v>
      </c>
      <c r="I5595" s="34">
        <f t="shared" si="5933"/>
        <v>6192.2292298236371</v>
      </c>
      <c r="J5595" s="34">
        <f t="shared" si="5934"/>
        <v>150106.28046761805</v>
      </c>
      <c r="K5595" s="34">
        <f t="shared" si="5935"/>
        <v>132241.74283155816</v>
      </c>
      <c r="L5595" s="36">
        <f t="shared" si="5936"/>
        <v>41773.013086904328</v>
      </c>
      <c r="M5595" s="34">
        <f t="shared" si="5937"/>
        <v>52.228002934779802</v>
      </c>
      <c r="N5595" s="34">
        <f t="shared" si="5938"/>
        <v>1266.062829042736</v>
      </c>
      <c r="O5595" s="34">
        <f t="shared" si="5939"/>
        <v>4.9430669600601176</v>
      </c>
      <c r="P5595">
        <f t="shared" si="5940"/>
        <v>589.9622880343876</v>
      </c>
      <c r="Q5595" s="36">
        <f t="shared" si="5941"/>
        <v>1158.2448384782929</v>
      </c>
      <c r="R5595" s="34">
        <f t="shared" si="5942"/>
        <v>823.1751655757522</v>
      </c>
      <c r="S5595" s="34">
        <f t="shared" si="5943"/>
        <v>251.43309242978344</v>
      </c>
      <c r="T5595" s="36">
        <f t="shared" si="5944"/>
        <v>-5.0943524717370427E-13</v>
      </c>
      <c r="U5595" s="36">
        <f t="shared" si="5945"/>
        <v>3397.1919065813022</v>
      </c>
      <c r="V5595" s="36">
        <f t="shared" si="5946"/>
        <v>3.173738591441666E-2</v>
      </c>
      <c r="W5595" s="68">
        <f t="shared" si="5947"/>
        <v>119.35146596258379</v>
      </c>
      <c r="X5595">
        <f t="shared" si="5948"/>
        <v>16.034398529960967</v>
      </c>
      <c r="Y5595">
        <f t="shared" si="5949"/>
        <v>1.5373874768040686E-2</v>
      </c>
      <c r="Z5595" s="34">
        <f t="shared" si="5950"/>
        <v>6.2394342047891618E-4</v>
      </c>
      <c r="AA5595" s="36">
        <f t="shared" si="5951"/>
        <v>2.6591534220757882E-4</v>
      </c>
      <c r="AB5595" s="34">
        <f t="shared" si="5952"/>
        <v>1.7719373785567562E-3</v>
      </c>
      <c r="AC5595" s="36">
        <f t="shared" si="5953"/>
        <v>228.81095225332476</v>
      </c>
      <c r="AD5595" s="34">
        <f t="shared" si="5954"/>
        <v>0</v>
      </c>
      <c r="AE5595">
        <f t="shared" si="5955"/>
        <v>129130.38294823455</v>
      </c>
      <c r="AF5595" s="36">
        <f t="shared" si="5956"/>
        <v>0</v>
      </c>
      <c r="AG5595" s="34">
        <f t="shared" si="5957"/>
        <v>88.038505760797051</v>
      </c>
      <c r="AH5595">
        <f t="shared" si="5958"/>
        <v>1.2181001291318694</v>
      </c>
      <c r="AI5595" s="29">
        <f t="shared" si="5959"/>
        <v>88.038505760797051</v>
      </c>
      <c r="AJ5595">
        <f t="shared" si="5960"/>
        <v>52599.921710895149</v>
      </c>
      <c r="AK5595" s="36">
        <f t="shared" si="5961"/>
        <v>-6.4154694800810899E-42</v>
      </c>
      <c r="AL5595" s="36">
        <f t="shared" si="5962"/>
        <v>-1.1168825642061489E-4</v>
      </c>
      <c r="AM5595" s="36">
        <f t="shared" si="5963"/>
        <v>-3.7450237816323982E-5</v>
      </c>
      <c r="AN5595" s="37">
        <f t="shared" si="5964"/>
        <v>2.1269982349814035E-40</v>
      </c>
      <c r="AO5595" s="36">
        <f t="shared" si="5965"/>
        <v>0.5368997518273867</v>
      </c>
      <c r="AP5595" s="36">
        <f t="shared" si="5966"/>
        <v>2.1097675792105624E-2</v>
      </c>
      <c r="AQ5595" s="74">
        <f t="shared" si="5967"/>
        <v>2.1128606698540662E-41</v>
      </c>
      <c r="AR5595" s="73">
        <f t="shared" si="5968"/>
        <v>6.2232732088732036E-42</v>
      </c>
      <c r="AS5595" s="72">
        <f t="shared" si="5969"/>
        <v>0.15476744379318799</v>
      </c>
      <c r="AT5595" s="37">
        <f t="shared" si="5970"/>
        <v>7.1777931673618376E-38</v>
      </c>
      <c r="AU5595" s="37">
        <f t="shared" si="5971"/>
        <v>1.1018894731871254</v>
      </c>
      <c r="AV5595" s="34">
        <f t="shared" si="5972"/>
        <v>7.2250990889855178</v>
      </c>
      <c r="AW5595" s="34">
        <f t="shared" si="5973"/>
        <v>11.224066833285372</v>
      </c>
      <c r="AX5595" s="37">
        <f t="shared" si="5974"/>
        <v>55.692471480116161</v>
      </c>
      <c r="AY5595" s="7">
        <f t="shared" si="5975"/>
        <v>193.49310336497086</v>
      </c>
      <c r="AZ5595" s="37">
        <f t="shared" si="5976"/>
        <v>175.04393744269996</v>
      </c>
      <c r="BA5595" s="2">
        <f>BE5595*'mass balance'!$B$17+BF5595*'mass balance'!$C$17+BG5595*'mass balance'!$D$17+BH5595*'mass balance'!$E$17</f>
        <v>1.5894613543804949E-3</v>
      </c>
      <c r="BB5595" s="2">
        <f>BE5595*'mass balance'!$B$18+BF5595*'mass balance'!$C$18+BG5595*'mass balance'!$D$18+BH5595*'mass balance'!$E$18</f>
        <v>1.6139146059863489E-3</v>
      </c>
      <c r="BC5595" s="2">
        <f>BE5595*'mass balance'!$B$19+BF5595*'mass balance'!$C$19+BG5595*'mass balance'!$D$19+BH5595*'mass balance'!$E$19</f>
        <v>-2.0173932574829362E-3</v>
      </c>
      <c r="BD5595" s="2">
        <f>BE5595*'mass balance'!$B$20+BF5595*'mass balance'!$C$20+BG5595*'mass balance'!$D$20+BH5595*'mass balance'!$E$20</f>
        <v>7.3359754817561306E-5</v>
      </c>
      <c r="BE5595" s="2">
        <f>N5595*'mass balance'!$H$11+R5595*'mass balance'!$I$11+S5595*'mass balance'!$J$11</f>
        <v>-3.0144353072446093E-3</v>
      </c>
      <c r="BF5595" s="2">
        <f>N5595*'mass balance'!$H$12+R5595*'mass balance'!$I$12+S5595*'mass balance'!$J$12</f>
        <v>3.9837722905125561E-4</v>
      </c>
      <c r="BG5595" s="2">
        <f>N5595*'mass balance'!$H$13+R5595*'mass balance'!$I$13+S5595*'mass balance'!$J$13</f>
        <v>3.3009408799517312E-4</v>
      </c>
      <c r="BH5595" s="2">
        <f>N5595*'mass balance'!$H$14+R5595*'mass balance'!$I$14+S5595*'mass balance'!$J$14</f>
        <v>3.2970386172987912E-4</v>
      </c>
      <c r="BI5595" s="36">
        <f t="shared" si="5977"/>
        <v>7.8325413151257937E-20</v>
      </c>
      <c r="BJ5595" s="36">
        <f t="shared" si="5978"/>
        <v>6.8648520036693672E-23</v>
      </c>
      <c r="BK5595" s="36">
        <f t="shared" si="5979"/>
        <v>5.8342418941162313E-19</v>
      </c>
      <c r="BL5595" s="36">
        <f t="shared" si="5980"/>
        <v>3.0918419502652837E-19</v>
      </c>
      <c r="BM5595" s="36">
        <f t="shared" si="5981"/>
        <v>1.0313056482879334E-15</v>
      </c>
      <c r="BN5595" s="36">
        <f t="shared" ca="1" si="5925"/>
        <v>0.65628724428802943</v>
      </c>
      <c r="BO5595" s="36">
        <f t="shared" ca="1" si="5982"/>
        <v>1</v>
      </c>
      <c r="BP5595" s="36">
        <f t="shared" si="5983"/>
        <v>-1.0313056482856486E-15</v>
      </c>
      <c r="BQ5595" s="36">
        <f t="shared" si="5984"/>
        <v>0.99999999999778466</v>
      </c>
      <c r="BR5595" s="2">
        <f t="shared" si="5928"/>
        <v>-5</v>
      </c>
      <c r="BS5595">
        <v>0</v>
      </c>
      <c r="BT5595" s="37">
        <f t="shared" si="5985"/>
        <v>2.0224367406266435</v>
      </c>
      <c r="BU5595" s="34">
        <f t="shared" si="5986"/>
        <v>-5</v>
      </c>
      <c r="BV5595" s="34">
        <f t="shared" si="5987"/>
        <v>-5</v>
      </c>
      <c r="BW5595" s="34">
        <f t="shared" si="5988"/>
        <v>-5</v>
      </c>
      <c r="BX5595" s="34">
        <f t="shared" si="5989"/>
        <v>-5</v>
      </c>
      <c r="BY5595" s="34">
        <f t="shared" si="5990"/>
        <v>40.332329405096289</v>
      </c>
      <c r="BZ5595" s="36">
        <f t="shared" si="5991"/>
        <v>2.0173932574829362E-3</v>
      </c>
      <c r="CA5595" s="34">
        <f t="shared" si="5992"/>
        <v>1.1553880529502378E-2</v>
      </c>
    </row>
    <row r="5596" spans="1:79" ht="13.2" x14ac:dyDescent="0.25">
      <c r="A5596" s="75">
        <f t="shared" si="5926"/>
        <v>15.238356164381729</v>
      </c>
      <c r="B5596" s="34">
        <f t="shared" si="5929"/>
        <v>5561.9999999993315</v>
      </c>
      <c r="C5596">
        <f t="shared" si="5927"/>
        <v>15</v>
      </c>
      <c r="D5596" s="35">
        <f t="shared" si="5930"/>
        <v>3000</v>
      </c>
      <c r="E5596" s="27">
        <v>0</v>
      </c>
      <c r="F5596" s="64">
        <f t="shared" si="5931"/>
        <v>0.46593146951268899</v>
      </c>
      <c r="G5596" s="34">
        <v>0</v>
      </c>
      <c r="H5596" s="34">
        <f t="shared" si="5932"/>
        <v>1</v>
      </c>
      <c r="I5596" s="34">
        <f t="shared" si="5933"/>
        <v>6192.2292298236371</v>
      </c>
      <c r="J5596" s="34">
        <f t="shared" si="5934"/>
        <v>150132.88966369821</v>
      </c>
      <c r="K5596" s="34">
        <f t="shared" si="5935"/>
        <v>132265.18519822013</v>
      </c>
      <c r="L5596" s="36">
        <f t="shared" si="5936"/>
        <v>41784.121171974373</v>
      </c>
      <c r="M5596" s="34">
        <f t="shared" si="5937"/>
        <v>52.228002934779802</v>
      </c>
      <c r="N5596" s="34">
        <f t="shared" si="5938"/>
        <v>1266.2872627837016</v>
      </c>
      <c r="O5596" s="34">
        <f t="shared" si="5939"/>
        <v>4.9430669600601176</v>
      </c>
      <c r="P5596">
        <f t="shared" si="5940"/>
        <v>590.11916805809983</v>
      </c>
      <c r="Q5596" s="36">
        <f t="shared" si="5941"/>
        <v>1158.4672589071299</v>
      </c>
      <c r="R5596" s="34">
        <f t="shared" si="5942"/>
        <v>823.33508786609013</v>
      </c>
      <c r="S5596" s="34">
        <f t="shared" si="5943"/>
        <v>251.43778750239559</v>
      </c>
      <c r="T5596" s="36">
        <f t="shared" si="5944"/>
        <v>-5.0794706818401842E-13</v>
      </c>
      <c r="U5596" s="36">
        <f t="shared" si="5945"/>
        <v>3397.1919065813017</v>
      </c>
      <c r="V5596" s="36">
        <f t="shared" si="5946"/>
        <v>3.1737978554510118E-2</v>
      </c>
      <c r="W5596" s="68">
        <f t="shared" si="5947"/>
        <v>119.3832033484982</v>
      </c>
      <c r="X5596">
        <f t="shared" si="5948"/>
        <v>16.035819668191653</v>
      </c>
      <c r="Y5596">
        <f t="shared" si="5949"/>
        <v>1.5373874768040686E-2</v>
      </c>
      <c r="Z5596" s="34">
        <f t="shared" si="5950"/>
        <v>6.2394342047891618E-4</v>
      </c>
      <c r="AA5596" s="36">
        <f t="shared" si="5951"/>
        <v>2.6584961421969894E-4</v>
      </c>
      <c r="AB5596" s="34">
        <f t="shared" si="5952"/>
        <v>1.7719373785567562E-3</v>
      </c>
      <c r="AC5596" s="36">
        <f t="shared" si="5953"/>
        <v>228.81095225332476</v>
      </c>
      <c r="AD5596" s="34">
        <f t="shared" si="5954"/>
        <v>0</v>
      </c>
      <c r="AE5596">
        <f t="shared" si="5955"/>
        <v>129130.38294823455</v>
      </c>
      <c r="AF5596" s="36">
        <f t="shared" si="5956"/>
        <v>0</v>
      </c>
      <c r="AG5596" s="34">
        <f t="shared" si="5957"/>
        <v>88.099351093309707</v>
      </c>
      <c r="AH5596">
        <f t="shared" si="5958"/>
        <v>1.218040455187932</v>
      </c>
      <c r="AI5596" s="29">
        <f t="shared" si="5959"/>
        <v>88.099351093309707</v>
      </c>
      <c r="AJ5596">
        <f t="shared" si="5960"/>
        <v>52688.02106198846</v>
      </c>
      <c r="AK5596" s="36">
        <f t="shared" si="5961"/>
        <v>-6.2232732088732036E-42</v>
      </c>
      <c r="AL5596" s="36">
        <f t="shared" si="5962"/>
        <v>-1.1166502253648694E-4</v>
      </c>
      <c r="AM5596" s="36">
        <f t="shared" si="5963"/>
        <v>-3.7383760336703975E-5</v>
      </c>
      <c r="AN5596" s="37">
        <f t="shared" si="5964"/>
        <v>2.0628435401805924E-40</v>
      </c>
      <c r="AO5596" s="36">
        <f t="shared" si="5965"/>
        <v>0.53678806357096609</v>
      </c>
      <c r="AP5596" s="36">
        <f t="shared" si="5966"/>
        <v>2.10602255542893E-2</v>
      </c>
      <c r="AQ5596" s="74">
        <f t="shared" si="5967"/>
        <v>2.0504117343787992E-41</v>
      </c>
      <c r="AR5596" s="73">
        <f t="shared" si="5968"/>
        <v>6.0367953591858742E-42</v>
      </c>
      <c r="AS5596" s="72">
        <f t="shared" si="5969"/>
        <v>0.15467087766353568</v>
      </c>
      <c r="AT5596" s="37">
        <f t="shared" si="5970"/>
        <v>6.9656421491906536E-38</v>
      </c>
      <c r="AU5596" s="37">
        <f t="shared" si="5971"/>
        <v>1.0999335220565463</v>
      </c>
      <c r="AV5596" s="34">
        <f t="shared" si="5972"/>
        <v>7.237200083611512</v>
      </c>
      <c r="AW5596" s="34">
        <f t="shared" si="5973"/>
        <v>11.227051484858306</v>
      </c>
      <c r="AX5596" s="37">
        <f t="shared" si="5974"/>
        <v>55.707280962728177</v>
      </c>
      <c r="AY5596" s="7">
        <f t="shared" si="5975"/>
        <v>193.55473587969618</v>
      </c>
      <c r="AZ5596" s="37">
        <f t="shared" si="5976"/>
        <v>175.09048431122636</v>
      </c>
      <c r="BA5596" s="2">
        <f>BE5596*'mass balance'!$B$17+BF5596*'mass balance'!$C$17+BG5596*'mass balance'!$D$17+BH5596*'mass balance'!$E$17</f>
        <v>1.5897582005079832E-3</v>
      </c>
      <c r="BB5596" s="2">
        <f>BE5596*'mass balance'!$B$18+BF5596*'mass balance'!$C$18+BG5596*'mass balance'!$D$18+BH5596*'mass balance'!$E$18</f>
        <v>1.614216018977337E-3</v>
      </c>
      <c r="BC5596" s="2">
        <f>BE5596*'mass balance'!$B$19+BF5596*'mass balance'!$C$19+BG5596*'mass balance'!$D$19+BH5596*'mass balance'!$E$19</f>
        <v>-2.0177700237216712E-3</v>
      </c>
      <c r="BD5596" s="2">
        <f>BE5596*'mass balance'!$B$20+BF5596*'mass balance'!$C$20+BG5596*'mass balance'!$D$20+BH5596*'mass balance'!$E$20</f>
        <v>7.3373455408060767E-5</v>
      </c>
      <c r="BE5596" s="2">
        <f>N5596*'mass balance'!$H$11+R5596*'mass balance'!$I$11+S5596*'mass balance'!$J$11</f>
        <v>-3.0149696732945275E-3</v>
      </c>
      <c r="BF5596" s="2">
        <f>N5596*'mass balance'!$H$12+R5596*'mass balance'!$I$12+S5596*'mass balance'!$J$12</f>
        <v>3.9838466804824427E-4</v>
      </c>
      <c r="BG5596" s="2">
        <f>N5596*'mass balance'!$H$13+R5596*'mass balance'!$I$13+S5596*'mass balance'!$J$13</f>
        <v>3.3019721968140703E-4</v>
      </c>
      <c r="BH5596" s="2">
        <f>N5596*'mass balance'!$H$14+R5596*'mass balance'!$I$14+S5596*'mass balance'!$J$14</f>
        <v>3.297623080165889E-4</v>
      </c>
      <c r="BI5596" s="36">
        <f t="shared" si="5977"/>
        <v>7.8325413151257937E-20</v>
      </c>
      <c r="BJ5596" s="36">
        <f t="shared" si="5978"/>
        <v>6.8652104139555738E-23</v>
      </c>
      <c r="BK5596" s="36">
        <f t="shared" si="5979"/>
        <v>5.834928379316598E-19</v>
      </c>
      <c r="BL5596" s="36">
        <f t="shared" si="5980"/>
        <v>3.0923843269274556E-19</v>
      </c>
      <c r="BM5596" s="36">
        <f t="shared" si="5981"/>
        <v>1.0316148324829599E-15</v>
      </c>
      <c r="BN5596" s="36">
        <f t="shared" ca="1" si="5925"/>
        <v>6.6346248004626185E-3</v>
      </c>
      <c r="BO5596" s="36">
        <f t="shared" ca="1" si="5982"/>
        <v>1</v>
      </c>
      <c r="BP5596" s="36">
        <f t="shared" si="5983"/>
        <v>-1.0316148324806736E-15</v>
      </c>
      <c r="BQ5596" s="36">
        <f t="shared" si="5984"/>
        <v>0.99999999999778366</v>
      </c>
      <c r="BR5596" s="2">
        <f t="shared" si="5928"/>
        <v>-5</v>
      </c>
      <c r="BS5596">
        <v>0</v>
      </c>
      <c r="BT5596" s="37">
        <f t="shared" si="5985"/>
        <v>2.0228144487809749</v>
      </c>
      <c r="BU5596" s="34">
        <f t="shared" si="5986"/>
        <v>-5</v>
      </c>
      <c r="BV5596" s="34">
        <f t="shared" si="5987"/>
        <v>-5</v>
      </c>
      <c r="BW5596" s="34">
        <f t="shared" si="5988"/>
        <v>-5</v>
      </c>
      <c r="BX5596" s="34">
        <f t="shared" si="5989"/>
        <v>-5</v>
      </c>
      <c r="BY5596" s="34">
        <f t="shared" si="5990"/>
        <v>40.339479078368896</v>
      </c>
      <c r="BZ5596" s="36">
        <f t="shared" si="5991"/>
        <v>2.0177700237216712E-3</v>
      </c>
      <c r="CA5596" s="34">
        <f t="shared" si="5992"/>
        <v>1.1552966209090994E-2</v>
      </c>
    </row>
    <row r="5597" spans="1:79" ht="13.2" x14ac:dyDescent="0.25">
      <c r="A5597" s="75">
        <f t="shared" si="5926"/>
        <v>15.241095890409126</v>
      </c>
      <c r="B5597" s="34">
        <f t="shared" si="5929"/>
        <v>5562.9999999993306</v>
      </c>
      <c r="C5597">
        <f t="shared" si="5927"/>
        <v>15</v>
      </c>
      <c r="D5597" s="35">
        <f t="shared" si="5930"/>
        <v>3000</v>
      </c>
      <c r="E5597" s="27">
        <v>0</v>
      </c>
      <c r="F5597" s="64">
        <f t="shared" si="5931"/>
        <v>0.46593146951268899</v>
      </c>
      <c r="G5597" s="34">
        <v>0</v>
      </c>
      <c r="H5597" s="34">
        <f t="shared" si="5932"/>
        <v>1</v>
      </c>
      <c r="I5597" s="34">
        <f t="shared" si="5933"/>
        <v>6192.2292298236371</v>
      </c>
      <c r="J5597" s="34">
        <f t="shared" si="5934"/>
        <v>150159.49699872613</v>
      </c>
      <c r="K5597" s="34">
        <f t="shared" si="5935"/>
        <v>132288.62592531851</v>
      </c>
      <c r="L5597" s="36">
        <f t="shared" si="5936"/>
        <v>41795.229464468452</v>
      </c>
      <c r="M5597" s="34">
        <f t="shared" si="5937"/>
        <v>52.228002934779802</v>
      </c>
      <c r="N5597" s="34">
        <f t="shared" si="5938"/>
        <v>1266.5116808277287</v>
      </c>
      <c r="O5597" s="34">
        <f t="shared" si="5939"/>
        <v>4.9430669600601176</v>
      </c>
      <c r="P5597">
        <f t="shared" si="5940"/>
        <v>590.27605101127176</v>
      </c>
      <c r="Q5597" s="36">
        <f t="shared" si="5941"/>
        <v>1158.689668325168</v>
      </c>
      <c r="R5597" s="34">
        <f t="shared" si="5942"/>
        <v>823.49501293528192</v>
      </c>
      <c r="S5597" s="34">
        <f t="shared" si="5943"/>
        <v>251.4424716468632</v>
      </c>
      <c r="T5597" s="36">
        <f t="shared" si="5944"/>
        <v>-5.0645916005945507E-13</v>
      </c>
      <c r="U5597" s="36">
        <f t="shared" si="5945"/>
        <v>3397.1919065813013</v>
      </c>
      <c r="V5597" s="36">
        <f t="shared" si="5946"/>
        <v>3.1738569815187904E-2</v>
      </c>
      <c r="W5597" s="68">
        <f t="shared" si="5947"/>
        <v>119.41494132705272</v>
      </c>
      <c r="X5597">
        <f t="shared" si="5948"/>
        <v>16.037240581106868</v>
      </c>
      <c r="Y5597">
        <f t="shared" si="5949"/>
        <v>1.5373874768040686E-2</v>
      </c>
      <c r="Z5597" s="34">
        <f t="shared" si="5950"/>
        <v>6.2394342047891618E-4</v>
      </c>
      <c r="AA5597" s="36">
        <f t="shared" si="5951"/>
        <v>2.6578390829890003E-4</v>
      </c>
      <c r="AB5597" s="34">
        <f t="shared" si="5952"/>
        <v>1.7719373785567562E-3</v>
      </c>
      <c r="AC5597" s="36">
        <f t="shared" si="5953"/>
        <v>228.81095225332476</v>
      </c>
      <c r="AD5597" s="34">
        <f t="shared" si="5954"/>
        <v>0</v>
      </c>
      <c r="AE5597">
        <f t="shared" si="5955"/>
        <v>129130.38294823455</v>
      </c>
      <c r="AF5597" s="36">
        <f t="shared" si="5956"/>
        <v>0</v>
      </c>
      <c r="AG5597" s="34">
        <f t="shared" si="5957"/>
        <v>88.160193413708242</v>
      </c>
      <c r="AH5597">
        <f t="shared" si="5958"/>
        <v>1.2179807528270743</v>
      </c>
      <c r="AI5597" s="29">
        <f t="shared" si="5959"/>
        <v>88.160193413708242</v>
      </c>
      <c r="AJ5597">
        <f t="shared" si="5960"/>
        <v>52776.181255402167</v>
      </c>
      <c r="AK5597" s="36">
        <f t="shared" si="5961"/>
        <v>-6.0367953591858742E-42</v>
      </c>
      <c r="AL5597" s="36">
        <f t="shared" si="5962"/>
        <v>-1.1164179348557415E-4</v>
      </c>
      <c r="AM5597" s="36">
        <f t="shared" si="5963"/>
        <v>-3.7317400860481387E-5</v>
      </c>
      <c r="AN5597" s="37">
        <f t="shared" si="5964"/>
        <v>2.0006108080918605E-40</v>
      </c>
      <c r="AO5597" s="36">
        <f t="shared" si="5965"/>
        <v>0.53667639854842963</v>
      </c>
      <c r="AP5597" s="36">
        <f t="shared" si="5966"/>
        <v>2.1022841793952595E-2</v>
      </c>
      <c r="AQ5597" s="74">
        <f t="shared" si="5967"/>
        <v>1.9897955701115287E-41</v>
      </c>
      <c r="AR5597" s="73">
        <f t="shared" si="5968"/>
        <v>5.8558669724199028E-42</v>
      </c>
      <c r="AS5597" s="72">
        <f t="shared" si="5969"/>
        <v>0.15457437178568548</v>
      </c>
      <c r="AT5597" s="37">
        <f t="shared" si="5970"/>
        <v>6.7597174065338886E-38</v>
      </c>
      <c r="AU5597" s="37">
        <f t="shared" si="5971"/>
        <v>1.0979810429119676</v>
      </c>
      <c r="AV5597" s="34">
        <f t="shared" si="5972"/>
        <v>7.249309435310944</v>
      </c>
      <c r="AW5597" s="34">
        <f t="shared" si="5973"/>
        <v>11.230036192164379</v>
      </c>
      <c r="AX5597" s="37">
        <f t="shared" si="5974"/>
        <v>55.722090721881337</v>
      </c>
      <c r="AY5597" s="7">
        <f t="shared" si="5975"/>
        <v>193.6163776764094</v>
      </c>
      <c r="AZ5597" s="37">
        <f t="shared" si="5976"/>
        <v>175.13703204893406</v>
      </c>
      <c r="BA5597" s="2">
        <f>BE5597*'mass balance'!$B$17+BF5597*'mass balance'!$C$17+BG5597*'mass balance'!$D$17+BH5597*'mass balance'!$E$17</f>
        <v>1.5900550442321851E-3</v>
      </c>
      <c r="BB5597" s="2">
        <f>BE5597*'mass balance'!$B$18+BF5597*'mass balance'!$C$18+BG5597*'mass balance'!$D$18+BH5597*'mass balance'!$E$18</f>
        <v>1.6145174295280648E-3</v>
      </c>
      <c r="BC5597" s="2">
        <f>BE5597*'mass balance'!$B$19+BF5597*'mass balance'!$C$19+BG5597*'mass balance'!$D$19+BH5597*'mass balance'!$E$19</f>
        <v>-2.0181467869100811E-3</v>
      </c>
      <c r="BD5597" s="2">
        <f>BE5597*'mass balance'!$B$20+BF5597*'mass balance'!$C$20+BG5597*'mass balance'!$D$20+BH5597*'mass balance'!$E$20</f>
        <v>7.3387155887639312E-5</v>
      </c>
      <c r="BE5597" s="2">
        <f>N5597*'mass balance'!$H$11+R5597*'mass balance'!$I$11+S5597*'mass balance'!$J$11</f>
        <v>-3.0155040019707825E-3</v>
      </c>
      <c r="BF5597" s="2">
        <f>N5597*'mass balance'!$H$12+R5597*'mass balance'!$I$12+S5597*'mass balance'!$J$12</f>
        <v>3.9839208973039213E-4</v>
      </c>
      <c r="BG5597" s="2">
        <f>N5597*'mass balance'!$H$13+R5597*'mass balance'!$I$13+S5597*'mass balance'!$J$13</f>
        <v>3.3030033835445443E-4</v>
      </c>
      <c r="BH5597" s="2">
        <f>N5597*'mass balance'!$H$14+R5597*'mass balance'!$I$14+S5597*'mass balance'!$J$14</f>
        <v>3.2982075021555432E-4</v>
      </c>
      <c r="BI5597" s="36">
        <f t="shared" si="5977"/>
        <v>7.8325413151257937E-20</v>
      </c>
      <c r="BJ5597" s="36">
        <f t="shared" si="5978"/>
        <v>6.8655688986964524E-23</v>
      </c>
      <c r="BK5597" s="36">
        <f t="shared" si="5979"/>
        <v>5.8356149003579933E-19</v>
      </c>
      <c r="BL5597" s="36">
        <f t="shared" si="5980"/>
        <v>3.0929267740012593E-19</v>
      </c>
      <c r="BM5597" s="36">
        <f t="shared" si="5981"/>
        <v>1.0319240709156526E-15</v>
      </c>
      <c r="BN5597" s="36">
        <f t="shared" ca="1" si="5925"/>
        <v>0.35362893171281928</v>
      </c>
      <c r="BO5597" s="36">
        <f t="shared" ca="1" si="5982"/>
        <v>1</v>
      </c>
      <c r="BP5597" s="36">
        <f t="shared" si="5983"/>
        <v>-1.0319240709133645E-15</v>
      </c>
      <c r="BQ5597" s="36">
        <f t="shared" si="5984"/>
        <v>0.99999999999778266</v>
      </c>
      <c r="BR5597" s="2">
        <f t="shared" si="5928"/>
        <v>-5</v>
      </c>
      <c r="BS5597">
        <v>0</v>
      </c>
      <c r="BT5597" s="37">
        <f t="shared" si="5985"/>
        <v>2.0231921538773561</v>
      </c>
      <c r="BU5597" s="34">
        <f t="shared" si="5986"/>
        <v>-5</v>
      </c>
      <c r="BV5597" s="34">
        <f t="shared" si="5987"/>
        <v>-5</v>
      </c>
      <c r="BW5597" s="34">
        <f t="shared" si="5988"/>
        <v>-5</v>
      </c>
      <c r="BX5597" s="34">
        <f t="shared" si="5989"/>
        <v>-5</v>
      </c>
      <c r="BY5597" s="34">
        <f t="shared" si="5990"/>
        <v>40.346628251591994</v>
      </c>
      <c r="BZ5597" s="36">
        <f t="shared" si="5991"/>
        <v>2.0181467869100811E-3</v>
      </c>
      <c r="CA5597" s="34">
        <f t="shared" si="5992"/>
        <v>1.155205229989319E-2</v>
      </c>
    </row>
    <row r="5598" spans="1:79" ht="13.2" x14ac:dyDescent="0.25">
      <c r="A5598" s="75">
        <f t="shared" si="5926"/>
        <v>15.243835616436522</v>
      </c>
      <c r="B5598" s="34">
        <f t="shared" si="5929"/>
        <v>5563.9999999993306</v>
      </c>
      <c r="C5598">
        <f t="shared" si="5927"/>
        <v>15</v>
      </c>
      <c r="D5598" s="35">
        <f t="shared" si="5930"/>
        <v>3000</v>
      </c>
      <c r="E5598" s="27">
        <v>0</v>
      </c>
      <c r="F5598" s="64">
        <f t="shared" si="5931"/>
        <v>0.46593146951268899</v>
      </c>
      <c r="G5598" s="34">
        <v>0</v>
      </c>
      <c r="H5598" s="34">
        <f t="shared" si="5932"/>
        <v>1</v>
      </c>
      <c r="I5598" s="34">
        <f t="shared" si="5933"/>
        <v>6192.2292298236371</v>
      </c>
      <c r="J5598" s="34">
        <f t="shared" si="5934"/>
        <v>150186.10247224904</v>
      </c>
      <c r="K5598" s="34">
        <f t="shared" si="5935"/>
        <v>132312.0650124544</v>
      </c>
      <c r="L5598" s="36">
        <f t="shared" si="5936"/>
        <v>41806.337963903767</v>
      </c>
      <c r="M5598" s="34">
        <f t="shared" si="5937"/>
        <v>52.228002934779802</v>
      </c>
      <c r="N5598" s="34">
        <f t="shared" si="5938"/>
        <v>1266.7360831709984</v>
      </c>
      <c r="O5598" s="34">
        <f t="shared" si="5939"/>
        <v>4.9430669600601176</v>
      </c>
      <c r="P5598">
        <f t="shared" si="5940"/>
        <v>590.43293688708479</v>
      </c>
      <c r="Q5598" s="36">
        <f t="shared" si="5941"/>
        <v>1158.9120667272655</v>
      </c>
      <c r="R5598" s="34">
        <f t="shared" si="5942"/>
        <v>823.65494077643893</v>
      </c>
      <c r="S5598" s="34">
        <f t="shared" si="5943"/>
        <v>251.44714486626989</v>
      </c>
      <c r="T5598" s="36">
        <f t="shared" si="5944"/>
        <v>-5.0497152266419209E-13</v>
      </c>
      <c r="U5598" s="36">
        <f t="shared" si="5945"/>
        <v>3397.1919065813008</v>
      </c>
      <c r="V5598" s="36">
        <f t="shared" si="5946"/>
        <v>3.1739159696839284E-2</v>
      </c>
      <c r="W5598" s="68">
        <f t="shared" si="5947"/>
        <v>119.44667989686791</v>
      </c>
      <c r="X5598">
        <f t="shared" si="5948"/>
        <v>16.038661268742324</v>
      </c>
      <c r="Y5598">
        <f t="shared" si="5949"/>
        <v>1.5373874768040686E-2</v>
      </c>
      <c r="Z5598" s="34">
        <f t="shared" si="5950"/>
        <v>6.2394342047891618E-4</v>
      </c>
      <c r="AA5598" s="36">
        <f t="shared" si="5951"/>
        <v>2.6571822443489734E-4</v>
      </c>
      <c r="AB5598" s="34">
        <f t="shared" si="5952"/>
        <v>1.7719373785567562E-3</v>
      </c>
      <c r="AC5598" s="36">
        <f t="shared" si="5953"/>
        <v>228.81095225332476</v>
      </c>
      <c r="AD5598" s="34">
        <f t="shared" si="5954"/>
        <v>0</v>
      </c>
      <c r="AE5598">
        <f t="shared" si="5955"/>
        <v>129130.38294823455</v>
      </c>
      <c r="AF5598" s="36">
        <f t="shared" si="5956"/>
        <v>0</v>
      </c>
      <c r="AG5598" s="34">
        <f t="shared" si="5957"/>
        <v>88.22103272058601</v>
      </c>
      <c r="AH5598">
        <f t="shared" si="5958"/>
        <v>1.2179210220634928</v>
      </c>
      <c r="AI5598" s="29">
        <f t="shared" si="5959"/>
        <v>88.22103272058601</v>
      </c>
      <c r="AJ5598">
        <f t="shared" si="5960"/>
        <v>52864.40228812275</v>
      </c>
      <c r="AK5598" s="36">
        <f t="shared" si="5961"/>
        <v>-5.8558669724199028E-42</v>
      </c>
      <c r="AL5598" s="36">
        <f t="shared" si="5962"/>
        <v>-1.1161856926687106E-4</v>
      </c>
      <c r="AM5598" s="36">
        <f t="shared" si="5963"/>
        <v>-3.7251159178189773E-5</v>
      </c>
      <c r="AN5598" s="37">
        <f t="shared" si="5964"/>
        <v>1.9402428545000017E-40</v>
      </c>
      <c r="AO5598" s="36">
        <f t="shared" si="5965"/>
        <v>0.53656475675494408</v>
      </c>
      <c r="AP5598" s="36">
        <f t="shared" si="5966"/>
        <v>2.0985524393092113E-2</v>
      </c>
      <c r="AQ5598" s="74">
        <f t="shared" si="5967"/>
        <v>1.9309587727830246E-41</v>
      </c>
      <c r="AR5598" s="73">
        <f t="shared" si="5968"/>
        <v>5.6803240469230872E-42</v>
      </c>
      <c r="AS5598" s="72">
        <f t="shared" si="5969"/>
        <v>0.15447792612204364</v>
      </c>
      <c r="AT5598" s="37">
        <f t="shared" si="5970"/>
        <v>6.5598375148403401E-38</v>
      </c>
      <c r="AU5598" s="37">
        <f t="shared" si="5971"/>
        <v>1.0960320295903081</v>
      </c>
      <c r="AV5598" s="34">
        <f t="shared" si="5972"/>
        <v>7.2614271436698896</v>
      </c>
      <c r="AW5598" s="34">
        <f t="shared" si="5973"/>
        <v>11.23302095507387</v>
      </c>
      <c r="AX5598" s="37">
        <f t="shared" si="5974"/>
        <v>55.736900756931995</v>
      </c>
      <c r="AY5598" s="7">
        <f t="shared" si="5975"/>
        <v>193.67802875254367</v>
      </c>
      <c r="AZ5598" s="37">
        <f t="shared" si="5976"/>
        <v>175.18358065379991</v>
      </c>
      <c r="BA5598" s="2">
        <f>BE5598*'mass balance'!$B$17+BF5598*'mass balance'!$C$17+BG5598*'mass balance'!$D$17+BH5598*'mass balance'!$E$17</f>
        <v>1.590351885542569E-3</v>
      </c>
      <c r="BB5598" s="2">
        <f>BE5598*'mass balance'!$B$18+BF5598*'mass balance'!$C$18+BG5598*'mass balance'!$D$18+BH5598*'mass balance'!$E$18</f>
        <v>1.6148188376278398E-3</v>
      </c>
      <c r="BC5598" s="2">
        <f>BE5598*'mass balance'!$B$19+BF5598*'mass balance'!$C$19+BG5598*'mass balance'!$D$19+BH5598*'mass balance'!$E$19</f>
        <v>-2.0185235470347998E-3</v>
      </c>
      <c r="BD5598" s="2">
        <f>BE5598*'mass balance'!$B$20+BF5598*'mass balance'!$C$20+BG5598*'mass balance'!$D$20+BH5598*'mass balance'!$E$20</f>
        <v>7.3400856255810879E-5</v>
      </c>
      <c r="BE5598" s="2">
        <f>N5598*'mass balance'!$H$11+R5598*'mass balance'!$I$11+S5598*'mass balance'!$J$11</f>
        <v>-3.0160382932642817E-3</v>
      </c>
      <c r="BF5598" s="2">
        <f>N5598*'mass balance'!$H$12+R5598*'mass balance'!$I$12+S5598*'mass balance'!$J$12</f>
        <v>3.9839949410258515E-4</v>
      </c>
      <c r="BG5598" s="2">
        <f>N5598*'mass balance'!$H$13+R5598*'mass balance'!$I$13+S5598*'mass balance'!$J$13</f>
        <v>3.3040344401429224E-4</v>
      </c>
      <c r="BH5598" s="2">
        <f>N5598*'mass balance'!$H$14+R5598*'mass balance'!$I$14+S5598*'mass balance'!$J$14</f>
        <v>3.298791883257808E-4</v>
      </c>
      <c r="BI5598" s="36">
        <f t="shared" si="5977"/>
        <v>7.8325413151257937E-20</v>
      </c>
      <c r="BJ5598" s="36">
        <f t="shared" si="5978"/>
        <v>6.8659274578300214E-23</v>
      </c>
      <c r="BK5598" s="36">
        <f t="shared" si="5979"/>
        <v>5.8363014572478629E-19</v>
      </c>
      <c r="BL5598" s="36">
        <f t="shared" si="5980"/>
        <v>3.0934692914837848E-19</v>
      </c>
      <c r="BM5598" s="36">
        <f t="shared" si="5981"/>
        <v>1.0322333635930528E-15</v>
      </c>
      <c r="BN5598" s="36">
        <f t="shared" ca="1" si="5925"/>
        <v>0.88657246787132071</v>
      </c>
      <c r="BO5598" s="36">
        <f t="shared" ca="1" si="5982"/>
        <v>1</v>
      </c>
      <c r="BP5598" s="36">
        <f t="shared" si="5983"/>
        <v>-1.0322333635907629E-15</v>
      </c>
      <c r="BQ5598" s="36">
        <f t="shared" si="5984"/>
        <v>0.99999999999778166</v>
      </c>
      <c r="BR5598" s="2">
        <f t="shared" si="5928"/>
        <v>-5</v>
      </c>
      <c r="BS5598">
        <v>0</v>
      </c>
      <c r="BT5598" s="37">
        <f t="shared" si="5985"/>
        <v>2.0235698559023865</v>
      </c>
      <c r="BU5598" s="34">
        <f t="shared" si="5986"/>
        <v>-5</v>
      </c>
      <c r="BV5598" s="34">
        <f t="shared" si="5987"/>
        <v>-5</v>
      </c>
      <c r="BW5598" s="34">
        <f t="shared" si="5988"/>
        <v>-5</v>
      </c>
      <c r="BX5598" s="34">
        <f t="shared" si="5989"/>
        <v>-5</v>
      </c>
      <c r="BY5598" s="34">
        <f t="shared" si="5990"/>
        <v>40.353776924643924</v>
      </c>
      <c r="BZ5598" s="36">
        <f t="shared" si="5991"/>
        <v>2.0185235470347998E-3</v>
      </c>
      <c r="CA5598" s="34">
        <f t="shared" si="5992"/>
        <v>1.155113880165169E-2</v>
      </c>
    </row>
    <row r="5599" spans="1:79" ht="13.2" x14ac:dyDescent="0.25">
      <c r="A5599" s="75">
        <f t="shared" si="5926"/>
        <v>15.246575342463919</v>
      </c>
      <c r="B5599" s="34">
        <f t="shared" si="5929"/>
        <v>5564.9999999993306</v>
      </c>
      <c r="C5599">
        <f t="shared" si="5927"/>
        <v>15</v>
      </c>
      <c r="D5599" s="35">
        <f t="shared" si="5930"/>
        <v>3000</v>
      </c>
      <c r="E5599" s="27">
        <v>0</v>
      </c>
      <c r="F5599" s="64">
        <f t="shared" si="5931"/>
        <v>0.46593146951268899</v>
      </c>
      <c r="G5599" s="34">
        <v>0</v>
      </c>
      <c r="H5599" s="34">
        <f t="shared" si="5932"/>
        <v>1</v>
      </c>
      <c r="I5599" s="34">
        <f t="shared" si="5933"/>
        <v>6192.2292298236371</v>
      </c>
      <c r="J5599" s="34">
        <f t="shared" si="5934"/>
        <v>150212.70608381441</v>
      </c>
      <c r="K5599" s="34">
        <f t="shared" si="5935"/>
        <v>132335.5024592292</v>
      </c>
      <c r="L5599" s="36">
        <f t="shared" si="5936"/>
        <v>41817.44666979766</v>
      </c>
      <c r="M5599" s="34">
        <f t="shared" si="5937"/>
        <v>52.228002934779802</v>
      </c>
      <c r="N5599" s="34">
        <f t="shared" si="5938"/>
        <v>1266.9604698096939</v>
      </c>
      <c r="O5599" s="34">
        <f t="shared" si="5939"/>
        <v>4.9430669600601176</v>
      </c>
      <c r="P5599">
        <f t="shared" si="5940"/>
        <v>590.58982567872238</v>
      </c>
      <c r="Q5599" s="36">
        <f t="shared" si="5941"/>
        <v>1159.1344541082838</v>
      </c>
      <c r="R5599" s="34">
        <f t="shared" si="5942"/>
        <v>823.81487138267403</v>
      </c>
      <c r="S5599" s="34">
        <f t="shared" si="5943"/>
        <v>251.45180716369921</v>
      </c>
      <c r="T5599" s="36">
        <f t="shared" si="5944"/>
        <v>-5.034841558624919E-13</v>
      </c>
      <c r="U5599" s="36">
        <f t="shared" si="5945"/>
        <v>3397.1919065813004</v>
      </c>
      <c r="V5599" s="36">
        <f t="shared" si="5946"/>
        <v>3.1739748199853486E-2</v>
      </c>
      <c r="W5599" s="68">
        <f t="shared" si="5947"/>
        <v>119.47841905656475</v>
      </c>
      <c r="X5599">
        <f t="shared" si="5948"/>
        <v>16.040081731133718</v>
      </c>
      <c r="Y5599">
        <f t="shared" si="5949"/>
        <v>1.5373874768040686E-2</v>
      </c>
      <c r="Z5599" s="34">
        <f t="shared" si="5950"/>
        <v>6.2394342047891618E-4</v>
      </c>
      <c r="AA5599" s="36">
        <f t="shared" si="5951"/>
        <v>2.6565256261741225E-4</v>
      </c>
      <c r="AB5599" s="34">
        <f t="shared" si="5952"/>
        <v>1.7719373785567562E-3</v>
      </c>
      <c r="AC5599" s="36">
        <f t="shared" si="5953"/>
        <v>228.81095225332476</v>
      </c>
      <c r="AD5599" s="34">
        <f t="shared" si="5954"/>
        <v>0</v>
      </c>
      <c r="AE5599">
        <f t="shared" si="5955"/>
        <v>129130.38294823455</v>
      </c>
      <c r="AF5599" s="36">
        <f t="shared" si="5956"/>
        <v>0</v>
      </c>
      <c r="AG5599" s="34">
        <f t="shared" si="5957"/>
        <v>88.281869012537385</v>
      </c>
      <c r="AH5599">
        <f t="shared" si="5958"/>
        <v>1.2178612629116969</v>
      </c>
      <c r="AI5599" s="29">
        <f t="shared" si="5959"/>
        <v>88.281869012537385</v>
      </c>
      <c r="AJ5599">
        <f t="shared" si="5960"/>
        <v>52952.684157135285</v>
      </c>
      <c r="AK5599" s="36">
        <f t="shared" si="5961"/>
        <v>-5.6803240469230872E-42</v>
      </c>
      <c r="AL5599" s="36">
        <f t="shared" si="5962"/>
        <v>-1.1159534987937245E-4</v>
      </c>
      <c r="AM5599" s="36">
        <f t="shared" si="5963"/>
        <v>-3.7185035080734498E-5</v>
      </c>
      <c r="AN5599" s="37">
        <f t="shared" si="5964"/>
        <v>1.8816841847758028E-40</v>
      </c>
      <c r="AO5599" s="36">
        <f t="shared" si="5965"/>
        <v>0.53645313818567719</v>
      </c>
      <c r="AP5599" s="36">
        <f t="shared" si="5966"/>
        <v>2.0948273233913923E-2</v>
      </c>
      <c r="AQ5599" s="74">
        <f t="shared" si="5967"/>
        <v>1.8738494829594908E-41</v>
      </c>
      <c r="AR5599" s="73">
        <f t="shared" si="5968"/>
        <v>5.5100073936014023E-42</v>
      </c>
      <c r="AS5599" s="72">
        <f t="shared" si="5969"/>
        <v>0.15438154063503995</v>
      </c>
      <c r="AT5599" s="37">
        <f t="shared" si="5970"/>
        <v>6.3658262976612337E-38</v>
      </c>
      <c r="AU5599" s="37">
        <f t="shared" si="5971"/>
        <v>1.0940864759394255</v>
      </c>
      <c r="AV5599" s="34">
        <f t="shared" si="5972"/>
        <v>7.2735532082742349</v>
      </c>
      <c r="AW5599" s="34">
        <f t="shared" si="5973"/>
        <v>11.236005773457094</v>
      </c>
      <c r="AX5599" s="37">
        <f t="shared" si="5974"/>
        <v>55.751711067236613</v>
      </c>
      <c r="AY5599" s="7">
        <f t="shared" si="5975"/>
        <v>193.73968910553268</v>
      </c>
      <c r="AZ5599" s="37">
        <f t="shared" si="5976"/>
        <v>175.23013012380136</v>
      </c>
      <c r="BA5599" s="2">
        <f>BE5599*'mass balance'!$B$17+BF5599*'mass balance'!$C$17+BG5599*'mass balance'!$D$17+BH5599*'mass balance'!$E$17</f>
        <v>1.5906487244286083E-3</v>
      </c>
      <c r="BB5599" s="2">
        <f>BE5599*'mass balance'!$B$18+BF5599*'mass balance'!$C$18+BG5599*'mass balance'!$D$18+BH5599*'mass balance'!$E$18</f>
        <v>1.6151202432659719E-3</v>
      </c>
      <c r="BC5599" s="2">
        <f>BE5599*'mass balance'!$B$19+BF5599*'mass balance'!$C$19+BG5599*'mass balance'!$D$19+BH5599*'mass balance'!$E$19</f>
        <v>-2.0189003040824642E-3</v>
      </c>
      <c r="BD5599" s="2">
        <f>BE5599*'mass balance'!$B$20+BF5599*'mass balance'!$C$20+BG5599*'mass balance'!$D$20+BH5599*'mass balance'!$E$20</f>
        <v>7.3414556512089611E-5</v>
      </c>
      <c r="BE5599" s="2">
        <f>N5599*'mass balance'!$H$11+R5599*'mass balance'!$I$11+S5599*'mass balance'!$J$11</f>
        <v>-3.0165725471659375E-3</v>
      </c>
      <c r="BF5599" s="2">
        <f>N5599*'mass balance'!$H$12+R5599*'mass balance'!$I$12+S5599*'mass balance'!$J$12</f>
        <v>3.9840688116970889E-4</v>
      </c>
      <c r="BG5599" s="2">
        <f>N5599*'mass balance'!$H$13+R5599*'mass balance'!$I$13+S5599*'mass balance'!$J$13</f>
        <v>3.3050653666089774E-4</v>
      </c>
      <c r="BH5599" s="2">
        <f>N5599*'mass balance'!$H$14+R5599*'mass balance'!$I$14+S5599*'mass balance'!$J$14</f>
        <v>3.2993762234627438E-4</v>
      </c>
      <c r="BI5599" s="36">
        <f t="shared" si="5977"/>
        <v>7.8325413151257937E-20</v>
      </c>
      <c r="BJ5599" s="36">
        <f t="shared" si="5978"/>
        <v>6.8662860912943583E-23</v>
      </c>
      <c r="BK5599" s="36">
        <f t="shared" si="5979"/>
        <v>5.8369880499936455E-19</v>
      </c>
      <c r="BL5599" s="36">
        <f t="shared" si="5980"/>
        <v>3.0940118793721293E-19</v>
      </c>
      <c r="BM5599" s="36">
        <f t="shared" si="5981"/>
        <v>1.0325427105222012E-15</v>
      </c>
      <c r="BN5599" s="36">
        <f t="shared" ca="1" si="5925"/>
        <v>0.75928565737066289</v>
      </c>
      <c r="BO5599" s="36">
        <f t="shared" ca="1" si="5982"/>
        <v>1</v>
      </c>
      <c r="BP5599" s="36">
        <f t="shared" si="5983"/>
        <v>-1.0325427105199095E-15</v>
      </c>
      <c r="BQ5599" s="36">
        <f t="shared" si="5984"/>
        <v>0.99999999999778066</v>
      </c>
      <c r="BR5599" s="2">
        <f t="shared" si="5928"/>
        <v>-5</v>
      </c>
      <c r="BS5599">
        <v>0</v>
      </c>
      <c r="BT5599" s="37">
        <f t="shared" si="5985"/>
        <v>2.0239475548426702</v>
      </c>
      <c r="BU5599" s="34">
        <f t="shared" si="5986"/>
        <v>-5</v>
      </c>
      <c r="BV5599" s="34">
        <f t="shared" si="5987"/>
        <v>-5</v>
      </c>
      <c r="BW5599" s="34">
        <f t="shared" si="5988"/>
        <v>-5</v>
      </c>
      <c r="BX5599" s="34">
        <f t="shared" si="5989"/>
        <v>-5</v>
      </c>
      <c r="BY5599" s="34">
        <f t="shared" si="5990"/>
        <v>40.360925097403097</v>
      </c>
      <c r="BZ5599" s="36">
        <f t="shared" si="5991"/>
        <v>2.0189003040824642E-3</v>
      </c>
      <c r="CA5599" s="34">
        <f t="shared" si="5992"/>
        <v>1.155022571410942E-2</v>
      </c>
    </row>
    <row r="5600" spans="1:79" ht="13.2" x14ac:dyDescent="0.25">
      <c r="A5600" s="75">
        <f t="shared" si="5926"/>
        <v>15.249315068491315</v>
      </c>
      <c r="B5600" s="34">
        <f t="shared" si="5929"/>
        <v>5565.9999999993297</v>
      </c>
      <c r="C5600">
        <f t="shared" si="5927"/>
        <v>15</v>
      </c>
      <c r="D5600" s="35">
        <f t="shared" si="5930"/>
        <v>3000</v>
      </c>
      <c r="E5600" s="27">
        <v>0</v>
      </c>
      <c r="F5600" s="64">
        <f t="shared" si="5931"/>
        <v>0.46593146951268899</v>
      </c>
      <c r="G5600" s="34">
        <v>0</v>
      </c>
      <c r="H5600" s="34">
        <f t="shared" si="5932"/>
        <v>1</v>
      </c>
      <c r="I5600" s="34">
        <f t="shared" si="5933"/>
        <v>6192.2292298236371</v>
      </c>
      <c r="J5600" s="34">
        <f t="shared" si="5934"/>
        <v>150239.30783297011</v>
      </c>
      <c r="K5600" s="34">
        <f t="shared" si="5935"/>
        <v>132358.93826524448</v>
      </c>
      <c r="L5600" s="36">
        <f t="shared" si="5936"/>
        <v>41828.555581667613</v>
      </c>
      <c r="M5600" s="34">
        <f t="shared" si="5937"/>
        <v>52.228002934779802</v>
      </c>
      <c r="N5600" s="34">
        <f t="shared" si="5938"/>
        <v>1267.1848407400016</v>
      </c>
      <c r="O5600" s="34">
        <f t="shared" si="5939"/>
        <v>4.9430669600601176</v>
      </c>
      <c r="P5600">
        <f t="shared" si="5940"/>
        <v>590.74671737936967</v>
      </c>
      <c r="Q5600" s="36">
        <f t="shared" si="5941"/>
        <v>1159.3568304630871</v>
      </c>
      <c r="R5600" s="34">
        <f t="shared" si="5942"/>
        <v>823.97480474710233</v>
      </c>
      <c r="S5600" s="34">
        <f t="shared" si="5943"/>
        <v>251.45645854223531</v>
      </c>
      <c r="T5600" s="36">
        <f t="shared" si="5944"/>
        <v>-5.0199705951870082E-13</v>
      </c>
      <c r="U5600" s="36">
        <f t="shared" si="5945"/>
        <v>3397.1919065812999</v>
      </c>
      <c r="V5600" s="36">
        <f t="shared" si="5946"/>
        <v>3.1740335324619749E-2</v>
      </c>
      <c r="W5600" s="68">
        <f t="shared" si="5947"/>
        <v>119.5101588047646</v>
      </c>
      <c r="X5600">
        <f t="shared" si="5948"/>
        <v>16.041501968316748</v>
      </c>
      <c r="Y5600">
        <f t="shared" si="5949"/>
        <v>1.5373874768040686E-2</v>
      </c>
      <c r="Z5600" s="34">
        <f t="shared" si="5950"/>
        <v>6.2394342047891618E-4</v>
      </c>
      <c r="AA5600" s="36">
        <f t="shared" si="5951"/>
        <v>2.6558692283617261E-4</v>
      </c>
      <c r="AB5600" s="34">
        <f t="shared" si="5952"/>
        <v>1.7719373785567562E-3</v>
      </c>
      <c r="AC5600" s="36">
        <f t="shared" si="5953"/>
        <v>228.81095225332476</v>
      </c>
      <c r="AD5600" s="34">
        <f t="shared" si="5954"/>
        <v>0</v>
      </c>
      <c r="AE5600">
        <f t="shared" si="5955"/>
        <v>129130.38294823455</v>
      </c>
      <c r="AF5600" s="36">
        <f t="shared" si="5956"/>
        <v>0</v>
      </c>
      <c r="AG5600" s="34">
        <f t="shared" si="5957"/>
        <v>88.342702288157369</v>
      </c>
      <c r="AH5600">
        <f t="shared" si="5958"/>
        <v>1.2178014753860964</v>
      </c>
      <c r="AI5600" s="29">
        <f t="shared" si="5959"/>
        <v>88.342702288157369</v>
      </c>
      <c r="AJ5600">
        <f t="shared" si="5960"/>
        <v>53041.026859423444</v>
      </c>
      <c r="AK5600" s="36">
        <f t="shared" si="5961"/>
        <v>-5.5100073936014023E-42</v>
      </c>
      <c r="AL5600" s="36">
        <f t="shared" si="5962"/>
        <v>-1.1157213532207335E-4</v>
      </c>
      <c r="AM5600" s="36">
        <f t="shared" si="5963"/>
        <v>-3.71190283593921E-5</v>
      </c>
      <c r="AN5600" s="37">
        <f t="shared" si="5964"/>
        <v>1.824880944306572E-40</v>
      </c>
      <c r="AO5600" s="36">
        <f t="shared" si="5965"/>
        <v>0.53634154283579782</v>
      </c>
      <c r="AP5600" s="36">
        <f t="shared" si="5966"/>
        <v>2.0911088198833187E-2</v>
      </c>
      <c r="AQ5600" s="74">
        <f t="shared" si="5967"/>
        <v>1.818417341683796E-41</v>
      </c>
      <c r="AR5600" s="73">
        <f t="shared" si="5968"/>
        <v>5.3447624957055037E-42</v>
      </c>
      <c r="AS5600" s="72">
        <f t="shared" si="5969"/>
        <v>0.15428521528712758</v>
      </c>
      <c r="AT5600" s="37">
        <f t="shared" si="5970"/>
        <v>6.1775126759549803E-38</v>
      </c>
      <c r="AU5600" s="37">
        <f t="shared" si="5971"/>
        <v>1.0921443758180991</v>
      </c>
      <c r="AV5600" s="34">
        <f t="shared" si="5972"/>
        <v>7.2856876287096668</v>
      </c>
      <c r="AW5600" s="34">
        <f t="shared" si="5973"/>
        <v>11.238990647184398</v>
      </c>
      <c r="AX5600" s="37">
        <f t="shared" si="5974"/>
        <v>55.76652165215193</v>
      </c>
      <c r="AY5600" s="7">
        <f t="shared" si="5975"/>
        <v>193.8013587328106</v>
      </c>
      <c r="AZ5600" s="37">
        <f t="shared" si="5976"/>
        <v>175.27668045691652</v>
      </c>
      <c r="BA5600" s="2">
        <f>BE5600*'mass balance'!$B$17+BF5600*'mass balance'!$C$17+BG5600*'mass balance'!$D$17+BH5600*'mass balance'!$E$17</f>
        <v>1.5909455608797806E-3</v>
      </c>
      <c r="BB5600" s="2">
        <f>BE5600*'mass balance'!$B$18+BF5600*'mass balance'!$C$18+BG5600*'mass balance'!$D$18+BH5600*'mass balance'!$E$18</f>
        <v>1.6154216464317769E-3</v>
      </c>
      <c r="BC5600" s="2">
        <f>BE5600*'mass balance'!$B$19+BF5600*'mass balance'!$C$19+BG5600*'mass balance'!$D$19+BH5600*'mass balance'!$E$19</f>
        <v>-2.0192770580397218E-3</v>
      </c>
      <c r="BD5600" s="2">
        <f>BE5600*'mass balance'!$B$20+BF5600*'mass balance'!$C$20+BG5600*'mass balance'!$D$20+BH5600*'mass balance'!$E$20</f>
        <v>7.3428256655989866E-5</v>
      </c>
      <c r="BE5600" s="2">
        <f>N5600*'mass balance'!$H$11+R5600*'mass balance'!$I$11+S5600*'mass balance'!$J$11</f>
        <v>-3.0171067636666701E-3</v>
      </c>
      <c r="BF5600" s="2">
        <f>N5600*'mass balance'!$H$12+R5600*'mass balance'!$I$12+S5600*'mass balance'!$J$12</f>
        <v>3.9841425093664997E-4</v>
      </c>
      <c r="BG5600" s="2">
        <f>N5600*'mass balance'!$H$13+R5600*'mass balance'!$I$13+S5600*'mass balance'!$J$13</f>
        <v>3.3060961629424805E-4</v>
      </c>
      <c r="BH5600" s="2">
        <f>N5600*'mass balance'!$H$14+R5600*'mass balance'!$I$14+S5600*'mass balance'!$J$14</f>
        <v>3.2999605227604205E-4</v>
      </c>
      <c r="BI5600" s="36">
        <f t="shared" si="5977"/>
        <v>7.8325413151257937E-20</v>
      </c>
      <c r="BJ5600" s="36">
        <f t="shared" si="5978"/>
        <v>6.8666447990276108E-23</v>
      </c>
      <c r="BK5600" s="36">
        <f t="shared" si="5979"/>
        <v>5.8376746786027754E-19</v>
      </c>
      <c r="BL5600" s="36">
        <f t="shared" si="5980"/>
        <v>3.0945545376633908E-19</v>
      </c>
      <c r="BM5600" s="36">
        <f t="shared" si="5981"/>
        <v>1.0328521117101384E-15</v>
      </c>
      <c r="BN5600" s="36">
        <f t="shared" ca="1" si="5925"/>
        <v>0.27123602917957101</v>
      </c>
      <c r="BO5600" s="36">
        <f t="shared" ca="1" si="5982"/>
        <v>1</v>
      </c>
      <c r="BP5600" s="36">
        <f t="shared" si="5983"/>
        <v>-1.0328521117078452E-15</v>
      </c>
      <c r="BQ5600" s="36">
        <f t="shared" si="5984"/>
        <v>0.99999999999777966</v>
      </c>
      <c r="BR5600" s="2">
        <f t="shared" si="5928"/>
        <v>-5</v>
      </c>
      <c r="BS5600">
        <v>0</v>
      </c>
      <c r="BT5600" s="37">
        <f t="shared" si="5985"/>
        <v>2.0243252506848211</v>
      </c>
      <c r="BU5600" s="34">
        <f t="shared" si="5986"/>
        <v>-5</v>
      </c>
      <c r="BV5600" s="34">
        <f t="shared" si="5987"/>
        <v>-5</v>
      </c>
      <c r="BW5600" s="34">
        <f t="shared" si="5988"/>
        <v>-5</v>
      </c>
      <c r="BX5600" s="34">
        <f t="shared" si="5989"/>
        <v>-5</v>
      </c>
      <c r="BY5600" s="34">
        <f t="shared" si="5990"/>
        <v>40.368072769748032</v>
      </c>
      <c r="BZ5600" s="36">
        <f t="shared" si="5991"/>
        <v>2.0192770580397218E-3</v>
      </c>
      <c r="CA5600" s="34">
        <f t="shared" si="5992"/>
        <v>1.1549313037009538E-2</v>
      </c>
    </row>
    <row r="5601" spans="1:79" ht="13.2" x14ac:dyDescent="0.25">
      <c r="A5601" s="75">
        <f t="shared" si="5926"/>
        <v>15.252054794518711</v>
      </c>
      <c r="B5601" s="34">
        <f t="shared" si="5929"/>
        <v>5566.9999999993297</v>
      </c>
      <c r="C5601">
        <f t="shared" si="5927"/>
        <v>15</v>
      </c>
      <c r="D5601" s="35">
        <f t="shared" si="5930"/>
        <v>3000</v>
      </c>
      <c r="E5601" s="27">
        <v>0</v>
      </c>
      <c r="F5601" s="64">
        <f t="shared" si="5931"/>
        <v>0.46593146951268899</v>
      </c>
      <c r="G5601" s="34">
        <v>0</v>
      </c>
      <c r="H5601" s="34">
        <f t="shared" si="5932"/>
        <v>1</v>
      </c>
      <c r="I5601" s="34">
        <f t="shared" si="5933"/>
        <v>6192.2292298236371</v>
      </c>
      <c r="J5601" s="34">
        <f t="shared" si="5934"/>
        <v>150265.90771926416</v>
      </c>
      <c r="K5601" s="34">
        <f t="shared" si="5935"/>
        <v>132382.37243010217</v>
      </c>
      <c r="L5601" s="36">
        <f t="shared" si="5936"/>
        <v>41839.664699031222</v>
      </c>
      <c r="M5601" s="34">
        <f t="shared" si="5937"/>
        <v>52.228002934779802</v>
      </c>
      <c r="N5601" s="34">
        <f t="shared" si="5938"/>
        <v>1267.4091959581094</v>
      </c>
      <c r="O5601" s="34">
        <f t="shared" si="5939"/>
        <v>4.9430669600601176</v>
      </c>
      <c r="P5601">
        <f t="shared" si="5940"/>
        <v>590.90361198221399</v>
      </c>
      <c r="Q5601" s="36">
        <f t="shared" si="5941"/>
        <v>1159.5791957865415</v>
      </c>
      <c r="R5601" s="34">
        <f t="shared" si="5942"/>
        <v>824.13474086284089</v>
      </c>
      <c r="S5601" s="34">
        <f t="shared" si="5943"/>
        <v>251.46109900496114</v>
      </c>
      <c r="T5601" s="36">
        <f t="shared" si="5944"/>
        <v>-5.0051023349724998E-13</v>
      </c>
      <c r="U5601" s="36">
        <f t="shared" si="5945"/>
        <v>3397.1919065812995</v>
      </c>
      <c r="V5601" s="36">
        <f t="shared" si="5946"/>
        <v>3.1740921071527366E-2</v>
      </c>
      <c r="W5601" s="68">
        <f t="shared" si="5947"/>
        <v>119.54189914008921</v>
      </c>
      <c r="X5601">
        <f t="shared" si="5948"/>
        <v>16.042921980327101</v>
      </c>
      <c r="Y5601">
        <f t="shared" si="5949"/>
        <v>1.5373874768040686E-2</v>
      </c>
      <c r="Z5601" s="34">
        <f t="shared" si="5950"/>
        <v>6.2394342047891618E-4</v>
      </c>
      <c r="AA5601" s="36">
        <f t="shared" si="5951"/>
        <v>2.6552130508091307E-4</v>
      </c>
      <c r="AB5601" s="34">
        <f t="shared" si="5952"/>
        <v>1.7719373785567562E-3</v>
      </c>
      <c r="AC5601" s="36">
        <f t="shared" si="5953"/>
        <v>228.81095225332476</v>
      </c>
      <c r="AD5601" s="34">
        <f t="shared" si="5954"/>
        <v>0</v>
      </c>
      <c r="AE5601">
        <f t="shared" si="5955"/>
        <v>129130.38294823455</v>
      </c>
      <c r="AF5601" s="36">
        <f t="shared" si="5956"/>
        <v>0</v>
      </c>
      <c r="AG5601" s="34">
        <f t="shared" si="5957"/>
        <v>88.403532546041589</v>
      </c>
      <c r="AH5601">
        <f t="shared" si="5958"/>
        <v>1.2177416595010158</v>
      </c>
      <c r="AI5601" s="29">
        <f t="shared" si="5959"/>
        <v>88.403532546041589</v>
      </c>
      <c r="AJ5601">
        <f t="shared" si="5960"/>
        <v>53129.430391969487</v>
      </c>
      <c r="AK5601" s="36">
        <f t="shared" si="5961"/>
        <v>-5.3447624957055037E-42</v>
      </c>
      <c r="AL5601" s="36">
        <f t="shared" si="5962"/>
        <v>-1.1154892559396893E-4</v>
      </c>
      <c r="AM5601" s="36">
        <f t="shared" si="5963"/>
        <v>-3.7053138805809599E-5</v>
      </c>
      <c r="AN5601" s="37">
        <f t="shared" si="5964"/>
        <v>1.769780870370558E-40</v>
      </c>
      <c r="AO5601" s="36">
        <f t="shared" si="5965"/>
        <v>0.53622997070047573</v>
      </c>
      <c r="AP5601" s="36">
        <f t="shared" si="5966"/>
        <v>2.0873969170473794E-2</v>
      </c>
      <c r="AQ5601" s="74">
        <f t="shared" si="5967"/>
        <v>1.7646134473809157E-41</v>
      </c>
      <c r="AR5601" s="73">
        <f t="shared" si="5968"/>
        <v>5.1844393726727255E-42</v>
      </c>
      <c r="AS5601" s="72">
        <f t="shared" si="5969"/>
        <v>0.15418895004078309</v>
      </c>
      <c r="AT5601" s="37">
        <f t="shared" si="5970"/>
        <v>5.99473052168669E-38</v>
      </c>
      <c r="AU5601" s="37">
        <f t="shared" si="5971"/>
        <v>1.0902057230960085</v>
      </c>
      <c r="AV5601" s="34">
        <f t="shared" si="5972"/>
        <v>7.2978304045616822</v>
      </c>
      <c r="AW5601" s="34">
        <f t="shared" si="5973"/>
        <v>11.241975576126165</v>
      </c>
      <c r="AX5601" s="37">
        <f t="shared" si="5974"/>
        <v>55.781332511034783</v>
      </c>
      <c r="AY5601" s="7">
        <f t="shared" si="5975"/>
        <v>193.86303763181184</v>
      </c>
      <c r="AZ5601" s="37">
        <f t="shared" si="5976"/>
        <v>175.32323165112399</v>
      </c>
      <c r="BA5601" s="2">
        <f>BE5601*'mass balance'!$B$17+BF5601*'mass balance'!$C$17+BG5601*'mass balance'!$D$17+BH5601*'mass balance'!$E$17</f>
        <v>1.5912423948855653E-3</v>
      </c>
      <c r="BB5601" s="2">
        <f>BE5601*'mass balance'!$B$18+BF5601*'mass balance'!$C$18+BG5601*'mass balance'!$D$18+BH5601*'mass balance'!$E$18</f>
        <v>1.6157230471145743E-3</v>
      </c>
      <c r="BC5601" s="2">
        <f>BE5601*'mass balance'!$B$19+BF5601*'mass balance'!$C$19+BG5601*'mass balance'!$D$19+BH5601*'mass balance'!$E$19</f>
        <v>-2.0196538088932178E-3</v>
      </c>
      <c r="BD5601" s="2">
        <f>BE5601*'mass balance'!$B$20+BF5601*'mass balance'!$C$20+BG5601*'mass balance'!$D$20+BH5601*'mass balance'!$E$20</f>
        <v>7.3441956687026098E-5</v>
      </c>
      <c r="BE5601" s="2">
        <f>N5601*'mass balance'!$H$11+R5601*'mass balance'!$I$11+S5601*'mass balance'!$J$11</f>
        <v>-3.0176409427574032E-3</v>
      </c>
      <c r="BF5601" s="2">
        <f>N5601*'mass balance'!$H$12+R5601*'mass balance'!$I$12+S5601*'mass balance'!$J$12</f>
        <v>3.984216034082931E-4</v>
      </c>
      <c r="BG5601" s="2">
        <f>N5601*'mass balance'!$H$13+R5601*'mass balance'!$I$13+S5601*'mass balance'!$J$13</f>
        <v>3.3071268291432311E-4</v>
      </c>
      <c r="BH5601" s="2">
        <f>N5601*'mass balance'!$H$14+R5601*'mass balance'!$I$14+S5601*'mass balance'!$J$14</f>
        <v>3.3005447811409094E-4</v>
      </c>
      <c r="BI5601" s="36">
        <f t="shared" si="5977"/>
        <v>7.8325413151257937E-20</v>
      </c>
      <c r="BJ5601" s="36">
        <f t="shared" si="5978"/>
        <v>6.867003580967962E-23</v>
      </c>
      <c r="BK5601" s="36">
        <f t="shared" si="5979"/>
        <v>5.8383613430826778E-19</v>
      </c>
      <c r="BL5601" s="36">
        <f t="shared" si="5980"/>
        <v>3.0950972663546636E-19</v>
      </c>
      <c r="BM5601" s="36">
        <f t="shared" si="5981"/>
        <v>1.0331615671639047E-15</v>
      </c>
      <c r="BN5601" s="36">
        <f t="shared" ca="1" si="5925"/>
        <v>9.1088563857240956E-2</v>
      </c>
      <c r="BO5601" s="36">
        <f t="shared" ca="1" si="5982"/>
        <v>1</v>
      </c>
      <c r="BP5601" s="36">
        <f t="shared" si="5983"/>
        <v>-1.0331615671616098E-15</v>
      </c>
      <c r="BQ5601" s="36">
        <f t="shared" si="5984"/>
        <v>0.99999999999777867</v>
      </c>
      <c r="BR5601" s="2">
        <f t="shared" si="5928"/>
        <v>-5</v>
      </c>
      <c r="BS5601">
        <v>0</v>
      </c>
      <c r="BT5601" s="37">
        <f t="shared" si="5985"/>
        <v>2.0247029434154507</v>
      </c>
      <c r="BU5601" s="34">
        <f t="shared" si="5986"/>
        <v>-5</v>
      </c>
      <c r="BV5601" s="34">
        <f t="shared" si="5987"/>
        <v>-5</v>
      </c>
      <c r="BW5601" s="34">
        <f t="shared" si="5988"/>
        <v>-5</v>
      </c>
      <c r="BX5601" s="34">
        <f t="shared" si="5989"/>
        <v>-5</v>
      </c>
      <c r="BY5601" s="34">
        <f t="shared" si="5990"/>
        <v>40.375219941557283</v>
      </c>
      <c r="BZ5601" s="36">
        <f t="shared" si="5991"/>
        <v>2.0196538088932178E-3</v>
      </c>
      <c r="CA5601" s="34">
        <f t="shared" si="5992"/>
        <v>1.1548400770095378E-2</v>
      </c>
    </row>
    <row r="5602" spans="1:79" ht="13.2" x14ac:dyDescent="0.25">
      <c r="A5602" s="75">
        <f t="shared" si="5926"/>
        <v>15.254794520546108</v>
      </c>
      <c r="B5602" s="34">
        <f t="shared" si="5929"/>
        <v>5567.9999999993297</v>
      </c>
      <c r="C5602">
        <f t="shared" si="5927"/>
        <v>15</v>
      </c>
      <c r="D5602" s="35">
        <f t="shared" si="5930"/>
        <v>3000</v>
      </c>
      <c r="E5602" s="27">
        <v>0</v>
      </c>
      <c r="F5602" s="64">
        <f t="shared" si="5931"/>
        <v>0.46593146951268899</v>
      </c>
      <c r="G5602" s="34">
        <v>0</v>
      </c>
      <c r="H5602" s="34">
        <f t="shared" si="5932"/>
        <v>1</v>
      </c>
      <c r="I5602" s="34">
        <f t="shared" si="5933"/>
        <v>6192.2292298236371</v>
      </c>
      <c r="J5602" s="34">
        <f t="shared" si="5934"/>
        <v>150292.50574224524</v>
      </c>
      <c r="K5602" s="34">
        <f t="shared" si="5935"/>
        <v>132405.80495340453</v>
      </c>
      <c r="L5602" s="36">
        <f t="shared" si="5936"/>
        <v>41850.774021406258</v>
      </c>
      <c r="M5602" s="34">
        <f t="shared" si="5937"/>
        <v>52.228002934779802</v>
      </c>
      <c r="N5602" s="34">
        <f t="shared" si="5938"/>
        <v>1267.6335354602106</v>
      </c>
      <c r="O5602" s="34">
        <f t="shared" si="5939"/>
        <v>4.9430669600601176</v>
      </c>
      <c r="P5602">
        <f t="shared" si="5940"/>
        <v>591.06050948044458</v>
      </c>
      <c r="Q5602" s="36">
        <f t="shared" si="5941"/>
        <v>1159.8015500735166</v>
      </c>
      <c r="R5602" s="34">
        <f t="shared" si="5942"/>
        <v>824.2946797230087</v>
      </c>
      <c r="S5602" s="34">
        <f t="shared" si="5943"/>
        <v>251.4657285549608</v>
      </c>
      <c r="T5602" s="36">
        <f t="shared" si="5944"/>
        <v>-4.9902367766265403E-13</v>
      </c>
      <c r="U5602" s="36">
        <f t="shared" si="5945"/>
        <v>3397.191906581299</v>
      </c>
      <c r="V5602" s="36">
        <f t="shared" si="5946"/>
        <v>3.1741505440965462E-2</v>
      </c>
      <c r="W5602" s="68">
        <f t="shared" si="5947"/>
        <v>119.57364006116075</v>
      </c>
      <c r="X5602">
        <f t="shared" si="5948"/>
        <v>16.044341767200471</v>
      </c>
      <c r="Y5602">
        <f t="shared" si="5949"/>
        <v>1.5373874768040686E-2</v>
      </c>
      <c r="Z5602" s="34">
        <f t="shared" si="5950"/>
        <v>6.2394342047891618E-4</v>
      </c>
      <c r="AA5602" s="36">
        <f t="shared" si="5951"/>
        <v>2.6545570934137318E-4</v>
      </c>
      <c r="AB5602" s="34">
        <f t="shared" si="5952"/>
        <v>1.7719373785567562E-3</v>
      </c>
      <c r="AC5602" s="36">
        <f t="shared" si="5953"/>
        <v>228.81095225332476</v>
      </c>
      <c r="AD5602" s="34">
        <f t="shared" si="5954"/>
        <v>0</v>
      </c>
      <c r="AE5602">
        <f t="shared" si="5955"/>
        <v>129130.38294823455</v>
      </c>
      <c r="AF5602" s="36">
        <f t="shared" si="5956"/>
        <v>0</v>
      </c>
      <c r="AG5602" s="34">
        <f t="shared" si="5957"/>
        <v>88.464359784786467</v>
      </c>
      <c r="AH5602">
        <f t="shared" si="5958"/>
        <v>1.2176818152708364</v>
      </c>
      <c r="AI5602" s="29">
        <f t="shared" si="5959"/>
        <v>88.464359784786467</v>
      </c>
      <c r="AJ5602">
        <f t="shared" si="5960"/>
        <v>53217.894751754277</v>
      </c>
      <c r="AK5602" s="36">
        <f t="shared" si="5961"/>
        <v>-5.1844393726727255E-42</v>
      </c>
      <c r="AL5602" s="36">
        <f t="shared" si="5962"/>
        <v>-1.1152572069405461E-4</v>
      </c>
      <c r="AM5602" s="36">
        <f t="shared" si="5963"/>
        <v>-3.6987366212003881E-5</v>
      </c>
      <c r="AN5602" s="37">
        <f t="shared" si="5964"/>
        <v>1.7163332454135029E-40</v>
      </c>
      <c r="AO5602" s="36">
        <f t="shared" si="5965"/>
        <v>0.53611842177488178</v>
      </c>
      <c r="AP5602" s="36">
        <f t="shared" si="5966"/>
        <v>2.0836916031667985E-2</v>
      </c>
      <c r="AQ5602" s="74">
        <f t="shared" si="5967"/>
        <v>1.7123903139918257E-41</v>
      </c>
      <c r="AR5602" s="73">
        <f t="shared" si="5968"/>
        <v>5.0288924479081498E-42</v>
      </c>
      <c r="AS5602" s="72">
        <f t="shared" si="5969"/>
        <v>0.15409274485850658</v>
      </c>
      <c r="AT5602" s="37">
        <f t="shared" si="5970"/>
        <v>5.8173185156009654E-38</v>
      </c>
      <c r="AU5602" s="37">
        <f t="shared" si="5971"/>
        <v>1.0882705116537159</v>
      </c>
      <c r="AV5602" s="34">
        <f t="shared" si="5972"/>
        <v>7.3099815354155862</v>
      </c>
      <c r="AW5602" s="34">
        <f t="shared" si="5973"/>
        <v>11.244960560152826</v>
      </c>
      <c r="AX5602" s="37">
        <f t="shared" si="5974"/>
        <v>55.796143643242253</v>
      </c>
      <c r="AY5602" s="7">
        <f t="shared" si="5975"/>
        <v>193.92472579997141</v>
      </c>
      <c r="AZ5602" s="37">
        <f t="shared" si="5976"/>
        <v>175.36978370440301</v>
      </c>
      <c r="BA5602" s="2">
        <f>BE5602*'mass balance'!$B$17+BF5602*'mass balance'!$C$17+BG5602*'mass balance'!$D$17+BH5602*'mass balance'!$E$17</f>
        <v>1.5915392264354482E-3</v>
      </c>
      <c r="BB5602" s="2">
        <f>BE5602*'mass balance'!$B$18+BF5602*'mass balance'!$C$18+BG5602*'mass balance'!$D$18+BH5602*'mass balance'!$E$18</f>
        <v>1.6160244453036856E-3</v>
      </c>
      <c r="BC5602" s="2">
        <f>BE5602*'mass balance'!$B$19+BF5602*'mass balance'!$C$19+BG5602*'mass balance'!$D$19+BH5602*'mass balance'!$E$19</f>
        <v>-2.0200305566296073E-3</v>
      </c>
      <c r="BD5602" s="2">
        <f>BE5602*'mass balance'!$B$20+BF5602*'mass balance'!$C$20+BG5602*'mass balance'!$D$20+BH5602*'mass balance'!$E$20</f>
        <v>7.3455656604712977E-5</v>
      </c>
      <c r="BE5602" s="2">
        <f>N5602*'mass balance'!$H$11+R5602*'mass balance'!$I$11+S5602*'mass balance'!$J$11</f>
        <v>-3.0181750844290728E-3</v>
      </c>
      <c r="BF5602" s="2">
        <f>N5602*'mass balance'!$H$12+R5602*'mass balance'!$I$12+S5602*'mass balance'!$J$12</f>
        <v>3.9842893858952477E-4</v>
      </c>
      <c r="BG5602" s="2">
        <f>N5602*'mass balance'!$H$13+R5602*'mass balance'!$I$13+S5602*'mass balance'!$J$13</f>
        <v>3.3081573652110521E-4</v>
      </c>
      <c r="BH5602" s="2">
        <f>N5602*'mass balance'!$H$14+R5602*'mass balance'!$I$14+S5602*'mass balance'!$J$14</f>
        <v>3.3011289985942978E-4</v>
      </c>
      <c r="BI5602" s="36">
        <f t="shared" si="5977"/>
        <v>7.8325413151257937E-20</v>
      </c>
      <c r="BJ5602" s="36">
        <f t="shared" si="5978"/>
        <v>6.8673624370536961E-23</v>
      </c>
      <c r="BK5602" s="36">
        <f t="shared" si="5979"/>
        <v>5.8390480434407745E-19</v>
      </c>
      <c r="BL5602" s="36">
        <f t="shared" si="5980"/>
        <v>3.0956400654430627E-19</v>
      </c>
      <c r="BM5602" s="36">
        <f t="shared" si="5981"/>
        <v>1.0334710768905403E-15</v>
      </c>
      <c r="BN5602" s="36">
        <f t="shared" ref="BN5602:BN5665" ca="1" si="5993">RAND()</f>
        <v>0.53971834564284737</v>
      </c>
      <c r="BO5602" s="36">
        <f t="shared" ca="1" si="5982"/>
        <v>1</v>
      </c>
      <c r="BP5602" s="36">
        <f t="shared" si="5983"/>
        <v>-1.0334710768882435E-15</v>
      </c>
      <c r="BQ5602" s="36">
        <f t="shared" si="5984"/>
        <v>0.99999999999777767</v>
      </c>
      <c r="BR5602" s="2">
        <f t="shared" si="5928"/>
        <v>-5</v>
      </c>
      <c r="BS5602">
        <v>0</v>
      </c>
      <c r="BT5602" s="37">
        <f t="shared" si="5985"/>
        <v>2.0250806330211812</v>
      </c>
      <c r="BU5602" s="34">
        <f t="shared" si="5986"/>
        <v>-5</v>
      </c>
      <c r="BV5602" s="34">
        <f t="shared" si="5987"/>
        <v>-5</v>
      </c>
      <c r="BW5602" s="34">
        <f t="shared" si="5988"/>
        <v>-5</v>
      </c>
      <c r="BX5602" s="34">
        <f t="shared" si="5989"/>
        <v>-5</v>
      </c>
      <c r="BY5602" s="34">
        <f t="shared" si="5990"/>
        <v>40.382366612709589</v>
      </c>
      <c r="BZ5602" s="36">
        <f t="shared" si="5991"/>
        <v>2.0200305566296073E-3</v>
      </c>
      <c r="CA5602" s="34">
        <f t="shared" si="5992"/>
        <v>1.1547488913110505E-2</v>
      </c>
    </row>
    <row r="5603" spans="1:79" ht="13.2" x14ac:dyDescent="0.25">
      <c r="A5603" s="75">
        <f t="shared" ref="A5603:A5666" si="5994">IF($B$31=24,A5602+1/(365*24),A5602+1/365)</f>
        <v>15.257534246573504</v>
      </c>
      <c r="B5603" s="34">
        <f t="shared" si="5929"/>
        <v>5568.9999999993288</v>
      </c>
      <c r="C5603">
        <f t="shared" ref="C5603:C5666" si="5995">$B$29</f>
        <v>15</v>
      </c>
      <c r="D5603" s="35">
        <f t="shared" si="5930"/>
        <v>3000</v>
      </c>
      <c r="E5603" s="27">
        <v>0</v>
      </c>
      <c r="F5603" s="64">
        <f t="shared" si="5931"/>
        <v>0.46593146951268899</v>
      </c>
      <c r="G5603" s="34">
        <v>0</v>
      </c>
      <c r="H5603" s="34">
        <f t="shared" si="5932"/>
        <v>1</v>
      </c>
      <c r="I5603" s="34">
        <f t="shared" si="5933"/>
        <v>6192.2292298236371</v>
      </c>
      <c r="J5603" s="34">
        <f t="shared" si="5934"/>
        <v>150319.10190146195</v>
      </c>
      <c r="K5603" s="34">
        <f t="shared" si="5935"/>
        <v>132429.23583475398</v>
      </c>
      <c r="L5603" s="36">
        <f t="shared" si="5936"/>
        <v>41861.883548310594</v>
      </c>
      <c r="M5603" s="34">
        <f t="shared" si="5937"/>
        <v>52.228002934779802</v>
      </c>
      <c r="N5603" s="34">
        <f t="shared" si="5938"/>
        <v>1267.8578592424981</v>
      </c>
      <c r="O5603" s="34">
        <f t="shared" si="5939"/>
        <v>4.9430669600601176</v>
      </c>
      <c r="P5603">
        <f t="shared" si="5940"/>
        <v>591.21740986725229</v>
      </c>
      <c r="Q5603" s="36">
        <f t="shared" si="5941"/>
        <v>1160.0238933188837</v>
      </c>
      <c r="R5603" s="34">
        <f t="shared" si="5942"/>
        <v>824.45462132072657</v>
      </c>
      <c r="S5603" s="34">
        <f t="shared" si="5943"/>
        <v>251.47034719531749</v>
      </c>
      <c r="T5603" s="36">
        <f t="shared" si="5944"/>
        <v>-4.9753739187951212E-13</v>
      </c>
      <c r="U5603" s="36">
        <f t="shared" si="5945"/>
        <v>3397.1919065812986</v>
      </c>
      <c r="V5603" s="36">
        <f t="shared" si="5946"/>
        <v>3.1742088433323344E-2</v>
      </c>
      <c r="W5603" s="68">
        <f t="shared" si="5947"/>
        <v>119.60538156660171</v>
      </c>
      <c r="X5603">
        <f t="shared" si="5948"/>
        <v>16.045761328972535</v>
      </c>
      <c r="Y5603">
        <f t="shared" si="5949"/>
        <v>1.5373874768040686E-2</v>
      </c>
      <c r="Z5603" s="34">
        <f t="shared" si="5950"/>
        <v>6.2394342047891618E-4</v>
      </c>
      <c r="AA5603" s="36">
        <f t="shared" si="5951"/>
        <v>2.6539013560730046E-4</v>
      </c>
      <c r="AB5603" s="34">
        <f t="shared" si="5952"/>
        <v>1.7719373785567562E-3</v>
      </c>
      <c r="AC5603" s="36">
        <f t="shared" si="5953"/>
        <v>228.81095225332476</v>
      </c>
      <c r="AD5603" s="34">
        <f t="shared" si="5954"/>
        <v>0</v>
      </c>
      <c r="AE5603">
        <f t="shared" si="5955"/>
        <v>129130.38294823455</v>
      </c>
      <c r="AF5603" s="36">
        <f t="shared" si="5956"/>
        <v>0</v>
      </c>
      <c r="AG5603" s="34">
        <f t="shared" si="5957"/>
        <v>88.525184002989107</v>
      </c>
      <c r="AH5603">
        <f t="shared" si="5958"/>
        <v>1.2176219427099397</v>
      </c>
      <c r="AI5603" s="29">
        <f t="shared" si="5959"/>
        <v>88.525184002989107</v>
      </c>
      <c r="AJ5603">
        <f t="shared" si="5960"/>
        <v>53306.419935757265</v>
      </c>
      <c r="AK5603" s="36">
        <f t="shared" si="5961"/>
        <v>-5.0288924479081498E-42</v>
      </c>
      <c r="AL5603" s="36">
        <f t="shared" si="5962"/>
        <v>-1.1150252062132599E-4</v>
      </c>
      <c r="AM5603" s="36">
        <f t="shared" si="5963"/>
        <v>-3.6921710370361012E-5</v>
      </c>
      <c r="AN5603" s="37">
        <f t="shared" si="5964"/>
        <v>1.6644888516867756E-40</v>
      </c>
      <c r="AO5603" s="36">
        <f t="shared" si="5965"/>
        <v>0.53600689605418772</v>
      </c>
      <c r="AP5603" s="36">
        <f t="shared" si="5966"/>
        <v>2.0799928665455981E-2</v>
      </c>
      <c r="AQ5603" s="74">
        <f t="shared" si="5967"/>
        <v>1.6617018303010945E-41</v>
      </c>
      <c r="AR5603" s="73">
        <f t="shared" si="5968"/>
        <v>4.8779804203915912E-42</v>
      </c>
      <c r="AS5603" s="72">
        <f t="shared" si="5969"/>
        <v>0.15399659970282142</v>
      </c>
      <c r="AT5603" s="37">
        <f t="shared" si="5970"/>
        <v>5.6451200090499436E-38</v>
      </c>
      <c r="AU5603" s="37">
        <f t="shared" si="5971"/>
        <v>1.0863387353826455</v>
      </c>
      <c r="AV5603" s="34">
        <f t="shared" si="5972"/>
        <v>7.322141020856491</v>
      </c>
      <c r="AW5603" s="34">
        <f t="shared" si="5973"/>
        <v>11.247945599134837</v>
      </c>
      <c r="AX5603" s="37">
        <f t="shared" si="5974"/>
        <v>55.810955048131589</v>
      </c>
      <c r="AY5603" s="7">
        <f t="shared" si="5975"/>
        <v>193.98642323472461</v>
      </c>
      <c r="AZ5603" s="37">
        <f t="shared" si="5976"/>
        <v>175.4163366147333</v>
      </c>
      <c r="BA5603" s="2">
        <f>BE5603*'mass balance'!$B$17+BF5603*'mass balance'!$C$17+BG5603*'mass balance'!$D$17+BH5603*'mass balance'!$E$17</f>
        <v>1.5918360555189145E-3</v>
      </c>
      <c r="BB5603" s="2">
        <f>BE5603*'mass balance'!$B$18+BF5603*'mass balance'!$C$18+BG5603*'mass balance'!$D$18+BH5603*'mass balance'!$E$18</f>
        <v>1.6163258409884367E-3</v>
      </c>
      <c r="BC5603" s="2">
        <f>BE5603*'mass balance'!$B$19+BF5603*'mass balance'!$C$19+BG5603*'mass balance'!$D$19+BH5603*'mass balance'!$E$19</f>
        <v>-2.0204073012355453E-3</v>
      </c>
      <c r="BD5603" s="2">
        <f>BE5603*'mass balance'!$B$20+BF5603*'mass balance'!$C$20+BG5603*'mass balance'!$D$20+BH5603*'mass balance'!$E$20</f>
        <v>7.3469356408565269E-5</v>
      </c>
      <c r="BE5603" s="2">
        <f>N5603*'mass balance'!$H$11+R5603*'mass balance'!$I$11+S5603*'mass balance'!$J$11</f>
        <v>-3.0187091886726141E-3</v>
      </c>
      <c r="BF5603" s="2">
        <f>N5603*'mass balance'!$H$12+R5603*'mass balance'!$I$12+S5603*'mass balance'!$J$12</f>
        <v>3.9843625648523014E-4</v>
      </c>
      <c r="BG5603" s="2">
        <f>N5603*'mass balance'!$H$13+R5603*'mass balance'!$I$13+S5603*'mass balance'!$J$13</f>
        <v>3.3091877711457585E-4</v>
      </c>
      <c r="BH5603" s="2">
        <f>N5603*'mass balance'!$H$14+R5603*'mass balance'!$I$14+S5603*'mass balance'!$J$14</f>
        <v>3.3017131751106717E-4</v>
      </c>
      <c r="BI5603" s="36">
        <f t="shared" si="5977"/>
        <v>7.8325413151257937E-20</v>
      </c>
      <c r="BJ5603" s="36">
        <f t="shared" si="5978"/>
        <v>6.8677213672231162E-23</v>
      </c>
      <c r="BK5603" s="36">
        <f t="shared" si="5979"/>
        <v>5.8397347796844801E-19</v>
      </c>
      <c r="BL5603" s="36">
        <f t="shared" si="5980"/>
        <v>3.0961829349256875E-19</v>
      </c>
      <c r="BM5603" s="36">
        <f t="shared" si="5981"/>
        <v>1.0337806408970846E-15</v>
      </c>
      <c r="BN5603" s="36">
        <f t="shared" ca="1" si="5993"/>
        <v>0.18461955088544479</v>
      </c>
      <c r="BO5603" s="36">
        <f t="shared" ca="1" si="5982"/>
        <v>1</v>
      </c>
      <c r="BP5603" s="36">
        <f t="shared" si="5983"/>
        <v>-1.0337806408947863E-15</v>
      </c>
      <c r="BQ5603" s="36">
        <f t="shared" si="5984"/>
        <v>0.99999999999777667</v>
      </c>
      <c r="BR5603" s="2">
        <f t="shared" si="5928"/>
        <v>-5</v>
      </c>
      <c r="BS5603">
        <v>0</v>
      </c>
      <c r="BT5603" s="37">
        <f t="shared" si="5985"/>
        <v>2.0254583194886338</v>
      </c>
      <c r="BU5603" s="34">
        <f t="shared" si="5986"/>
        <v>-5</v>
      </c>
      <c r="BV5603" s="34">
        <f t="shared" si="5987"/>
        <v>-5</v>
      </c>
      <c r="BW5603" s="34">
        <f t="shared" si="5988"/>
        <v>-5</v>
      </c>
      <c r="BX5603" s="34">
        <f t="shared" si="5989"/>
        <v>-5</v>
      </c>
      <c r="BY5603" s="34">
        <f t="shared" si="5990"/>
        <v>40.389512783083653</v>
      </c>
      <c r="BZ5603" s="36">
        <f t="shared" si="5991"/>
        <v>2.0204073012355453E-3</v>
      </c>
      <c r="CA5603" s="34">
        <f t="shared" si="5992"/>
        <v>1.1546577465798671E-2</v>
      </c>
    </row>
    <row r="5604" spans="1:79" ht="13.2" x14ac:dyDescent="0.25">
      <c r="A5604" s="75">
        <f t="shared" si="5994"/>
        <v>15.260273972600901</v>
      </c>
      <c r="B5604" s="34">
        <f t="shared" si="5929"/>
        <v>5569.9999999993288</v>
      </c>
      <c r="C5604">
        <f t="shared" si="5995"/>
        <v>15</v>
      </c>
      <c r="D5604" s="35">
        <f t="shared" si="5930"/>
        <v>3000</v>
      </c>
      <c r="E5604" s="27">
        <v>0</v>
      </c>
      <c r="F5604" s="64">
        <f t="shared" si="5931"/>
        <v>0.46593146951268899</v>
      </c>
      <c r="G5604" s="34">
        <v>0</v>
      </c>
      <c r="H5604" s="34">
        <f t="shared" si="5932"/>
        <v>1</v>
      </c>
      <c r="I5604" s="34">
        <f t="shared" si="5933"/>
        <v>6192.2292298236371</v>
      </c>
      <c r="J5604" s="34">
        <f t="shared" si="5934"/>
        <v>150345.6961964634</v>
      </c>
      <c r="K5604" s="34">
        <f t="shared" si="5935"/>
        <v>132452.66507375325</v>
      </c>
      <c r="L5604" s="36">
        <f t="shared" si="5936"/>
        <v>41872.993279262257</v>
      </c>
      <c r="M5604" s="34">
        <f t="shared" si="5937"/>
        <v>52.228002934779802</v>
      </c>
      <c r="N5604" s="34">
        <f t="shared" si="5938"/>
        <v>1268.0821673011683</v>
      </c>
      <c r="O5604" s="34">
        <f t="shared" si="5939"/>
        <v>4.9430669600601176</v>
      </c>
      <c r="P5604">
        <f t="shared" si="5940"/>
        <v>591.37431313583033</v>
      </c>
      <c r="Q5604" s="36">
        <f t="shared" si="5941"/>
        <v>1160.2462255175183</v>
      </c>
      <c r="R5604" s="34">
        <f t="shared" si="5942"/>
        <v>824.61456564911748</v>
      </c>
      <c r="S5604" s="34">
        <f t="shared" si="5943"/>
        <v>251.47495492911557</v>
      </c>
      <c r="T5604" s="36">
        <f t="shared" si="5944"/>
        <v>-4.9605137601250742E-13</v>
      </c>
      <c r="U5604" s="36">
        <f t="shared" si="5945"/>
        <v>3397.1919065812981</v>
      </c>
      <c r="V5604" s="36">
        <f t="shared" si="5946"/>
        <v>3.1742670048990215E-2</v>
      </c>
      <c r="W5604" s="68">
        <f t="shared" si="5947"/>
        <v>119.63712365503503</v>
      </c>
      <c r="X5604">
        <f t="shared" si="5948"/>
        <v>16.047180665678955</v>
      </c>
      <c r="Y5604">
        <f t="shared" si="5949"/>
        <v>1.5373874768040686E-2</v>
      </c>
      <c r="Z5604" s="34">
        <f t="shared" si="5950"/>
        <v>6.2394342047891618E-4</v>
      </c>
      <c r="AA5604" s="36">
        <f t="shared" si="5951"/>
        <v>2.6532458386844794E-4</v>
      </c>
      <c r="AB5604" s="34">
        <f t="shared" si="5952"/>
        <v>1.7719373785567562E-3</v>
      </c>
      <c r="AC5604" s="36">
        <f t="shared" si="5953"/>
        <v>228.81095225332476</v>
      </c>
      <c r="AD5604" s="34">
        <f t="shared" si="5954"/>
        <v>0</v>
      </c>
      <c r="AE5604">
        <f t="shared" si="5955"/>
        <v>129130.38294823455</v>
      </c>
      <c r="AF5604" s="36">
        <f t="shared" si="5956"/>
        <v>0</v>
      </c>
      <c r="AG5604" s="34">
        <f t="shared" si="5957"/>
        <v>88.58600519924758</v>
      </c>
      <c r="AH5604">
        <f t="shared" si="5958"/>
        <v>1.2175620418329203</v>
      </c>
      <c r="AI5604" s="29">
        <f t="shared" si="5959"/>
        <v>88.58600519924758</v>
      </c>
      <c r="AJ5604">
        <f t="shared" si="5960"/>
        <v>53395.005940956515</v>
      </c>
      <c r="AK5604" s="36">
        <f t="shared" si="5961"/>
        <v>-4.8779804203915912E-42</v>
      </c>
      <c r="AL5604" s="36">
        <f t="shared" si="5962"/>
        <v>-1.1147932537477891E-4</v>
      </c>
      <c r="AM5604" s="36">
        <f t="shared" si="5963"/>
        <v>-3.6856171073635598E-5</v>
      </c>
      <c r="AN5604" s="37">
        <f t="shared" si="5964"/>
        <v>1.6141999272076942E-40</v>
      </c>
      <c r="AO5604" s="36">
        <f t="shared" si="5965"/>
        <v>0.53589539353356641</v>
      </c>
      <c r="AP5604" s="36">
        <f t="shared" si="5966"/>
        <v>2.0763006955085619E-2</v>
      </c>
      <c r="AQ5604" s="74">
        <f t="shared" si="5967"/>
        <v>1.6125032204244008E-41</v>
      </c>
      <c r="AR5604" s="73">
        <f t="shared" si="5968"/>
        <v>4.7315661400006426E-42</v>
      </c>
      <c r="AS5604" s="72">
        <f t="shared" si="5969"/>
        <v>0.15390051453627443</v>
      </c>
      <c r="AT5604" s="37">
        <f t="shared" si="5970"/>
        <v>5.4779828897617963E-38</v>
      </c>
      <c r="AU5604" s="37">
        <f t="shared" si="5971"/>
        <v>1.0844103881850651</v>
      </c>
      <c r="AV5604" s="34">
        <f t="shared" si="5972"/>
        <v>7.3343088604693119</v>
      </c>
      <c r="AW5604" s="34">
        <f t="shared" si="5973"/>
        <v>11.250930692942694</v>
      </c>
      <c r="AX5604" s="37">
        <f t="shared" si="5974"/>
        <v>55.825766725060163</v>
      </c>
      <c r="AY5604" s="7">
        <f t="shared" si="5975"/>
        <v>194.0481299335072</v>
      </c>
      <c r="AZ5604" s="37">
        <f t="shared" si="5976"/>
        <v>175.46289038009519</v>
      </c>
      <c r="BA5604" s="2">
        <f>BE5604*'mass balance'!$B$17+BF5604*'mass balance'!$C$17+BG5604*'mass balance'!$D$17+BH5604*'mass balance'!$E$17</f>
        <v>1.5921328821254575E-3</v>
      </c>
      <c r="BB5604" s="2">
        <f>BE5604*'mass balance'!$B$18+BF5604*'mass balance'!$C$18+BG5604*'mass balance'!$D$18+BH5604*'mass balance'!$E$18</f>
        <v>1.6166272341581567E-3</v>
      </c>
      <c r="BC5604" s="2">
        <f>BE5604*'mass balance'!$B$19+BF5604*'mass balance'!$C$19+BG5604*'mass balance'!$D$19+BH5604*'mass balance'!$E$19</f>
        <v>-2.0207840426976959E-3</v>
      </c>
      <c r="BD5604" s="2">
        <f>BE5604*'mass balance'!$B$20+BF5604*'mass balance'!$C$20+BG5604*'mass balance'!$D$20+BH5604*'mass balance'!$E$20</f>
        <v>7.348305609809801E-5</v>
      </c>
      <c r="BE5604" s="2">
        <f>N5604*'mass balance'!$H$11+R5604*'mass balance'!$I$11+S5604*'mass balance'!$J$11</f>
        <v>-3.0192432554789718E-3</v>
      </c>
      <c r="BF5604" s="2">
        <f>N5604*'mass balance'!$H$12+R5604*'mass balance'!$I$12+S5604*'mass balance'!$J$12</f>
        <v>3.9844355710029613E-4</v>
      </c>
      <c r="BG5604" s="2">
        <f>N5604*'mass balance'!$H$13+R5604*'mass balance'!$I$13+S5604*'mass balance'!$J$13</f>
        <v>3.3102180469471584E-4</v>
      </c>
      <c r="BH5604" s="2">
        <f>N5604*'mass balance'!$H$14+R5604*'mass balance'!$I$14+S5604*'mass balance'!$J$14</f>
        <v>3.3022973106801252E-4</v>
      </c>
      <c r="BI5604" s="36">
        <f t="shared" si="5977"/>
        <v>7.8325413151257937E-20</v>
      </c>
      <c r="BJ5604" s="36">
        <f t="shared" si="5978"/>
        <v>6.8680803714146005E-23</v>
      </c>
      <c r="BK5604" s="36">
        <f t="shared" si="5979"/>
        <v>5.8404215518212029E-19</v>
      </c>
      <c r="BL5604" s="36">
        <f t="shared" si="5980"/>
        <v>3.0967258747996493E-19</v>
      </c>
      <c r="BM5604" s="36">
        <f t="shared" si="5981"/>
        <v>1.0340902591905772E-15</v>
      </c>
      <c r="BN5604" s="36">
        <f t="shared" ca="1" si="5993"/>
        <v>0.46332546799262997</v>
      </c>
      <c r="BO5604" s="36">
        <f t="shared" ca="1" si="5982"/>
        <v>1</v>
      </c>
      <c r="BP5604" s="36">
        <f t="shared" si="5983"/>
        <v>-1.0340902591882771E-15</v>
      </c>
      <c r="BQ5604" s="36">
        <f t="shared" si="5984"/>
        <v>0.99999999999777567</v>
      </c>
      <c r="BR5604" s="2">
        <f t="shared" ref="BR5604:BR5667" si="5996">IF(AJ5604-AJ5603&lt;-10000,$N$28*0.7,-5)</f>
        <v>-5</v>
      </c>
      <c r="BS5604">
        <v>0</v>
      </c>
      <c r="BT5604" s="37">
        <f t="shared" si="5985"/>
        <v>2.0258360028044398</v>
      </c>
      <c r="BU5604" s="34">
        <f t="shared" si="5986"/>
        <v>-5</v>
      </c>
      <c r="BV5604" s="34">
        <f t="shared" si="5987"/>
        <v>-5</v>
      </c>
      <c r="BW5604" s="34">
        <f t="shared" si="5988"/>
        <v>-5</v>
      </c>
      <c r="BX5604" s="34">
        <f t="shared" si="5989"/>
        <v>-5</v>
      </c>
      <c r="BY5604" s="34">
        <f t="shared" si="5990"/>
        <v>40.396658452558334</v>
      </c>
      <c r="BZ5604" s="36">
        <f t="shared" si="5991"/>
        <v>2.0207840426976959E-3</v>
      </c>
      <c r="CA5604" s="34">
        <f t="shared" si="5992"/>
        <v>1.1545666427903858E-2</v>
      </c>
    </row>
    <row r="5605" spans="1:79" ht="13.2" x14ac:dyDescent="0.25">
      <c r="A5605" s="75">
        <f t="shared" si="5994"/>
        <v>15.263013698628297</v>
      </c>
      <c r="B5605" s="34">
        <f t="shared" si="5929"/>
        <v>5570.9999999993288</v>
      </c>
      <c r="C5605">
        <f t="shared" si="5995"/>
        <v>15</v>
      </c>
      <c r="D5605" s="35">
        <f t="shared" si="5930"/>
        <v>3000</v>
      </c>
      <c r="E5605" s="27">
        <v>0</v>
      </c>
      <c r="F5605" s="64">
        <f t="shared" si="5931"/>
        <v>0.46593146951268899</v>
      </c>
      <c r="G5605" s="34">
        <v>0</v>
      </c>
      <c r="H5605" s="34">
        <f t="shared" si="5932"/>
        <v>1</v>
      </c>
      <c r="I5605" s="34">
        <f t="shared" si="5933"/>
        <v>6192.2292298236371</v>
      </c>
      <c r="J5605" s="34">
        <f t="shared" si="5934"/>
        <v>150372.28862679895</v>
      </c>
      <c r="K5605" s="34">
        <f t="shared" si="5935"/>
        <v>132476.09267000537</v>
      </c>
      <c r="L5605" s="36">
        <f t="shared" si="5936"/>
        <v>41884.103213779403</v>
      </c>
      <c r="M5605" s="34">
        <f t="shared" si="5937"/>
        <v>52.228002934779802</v>
      </c>
      <c r="N5605" s="34">
        <f t="shared" si="5938"/>
        <v>1268.3064596324211</v>
      </c>
      <c r="O5605" s="34">
        <f t="shared" si="5939"/>
        <v>4.9430669600601176</v>
      </c>
      <c r="P5605">
        <f t="shared" si="5940"/>
        <v>591.53121927937354</v>
      </c>
      <c r="Q5605" s="36">
        <f t="shared" si="5941"/>
        <v>1160.4685466642959</v>
      </c>
      <c r="R5605" s="34">
        <f t="shared" si="5942"/>
        <v>824.77451270130632</v>
      </c>
      <c r="S5605" s="34">
        <f t="shared" si="5943"/>
        <v>251.4795517594375</v>
      </c>
      <c r="T5605" s="36">
        <f t="shared" si="5944"/>
        <v>-4.945656299264071E-13</v>
      </c>
      <c r="U5605" s="36">
        <f t="shared" si="5945"/>
        <v>3397.1919065812976</v>
      </c>
      <c r="V5605" s="36">
        <f t="shared" si="5946"/>
        <v>3.1743250288355285E-2</v>
      </c>
      <c r="W5605" s="68">
        <f t="shared" si="5947"/>
        <v>119.66886632508401</v>
      </c>
      <c r="X5605">
        <f t="shared" si="5948"/>
        <v>16.04859977735541</v>
      </c>
      <c r="Y5605">
        <f t="shared" si="5949"/>
        <v>1.5373874768040686E-2</v>
      </c>
      <c r="Z5605" s="34">
        <f t="shared" si="5950"/>
        <v>6.2394342047891618E-4</v>
      </c>
      <c r="AA5605" s="36">
        <f t="shared" si="5951"/>
        <v>2.6525905411457486E-4</v>
      </c>
      <c r="AB5605" s="34">
        <f t="shared" si="5952"/>
        <v>1.7719373785567562E-3</v>
      </c>
      <c r="AC5605" s="36">
        <f t="shared" si="5953"/>
        <v>228.81095225332476</v>
      </c>
      <c r="AD5605" s="34">
        <f t="shared" si="5954"/>
        <v>0</v>
      </c>
      <c r="AE5605">
        <f t="shared" si="5955"/>
        <v>129130.38294823455</v>
      </c>
      <c r="AF5605" s="36">
        <f t="shared" si="5956"/>
        <v>0</v>
      </c>
      <c r="AG5605" s="34">
        <f t="shared" si="5957"/>
        <v>88.646823372160071</v>
      </c>
      <c r="AH5605">
        <f t="shared" si="5958"/>
        <v>1.2175021126537615</v>
      </c>
      <c r="AI5605" s="29">
        <f t="shared" si="5959"/>
        <v>88.646823372160071</v>
      </c>
      <c r="AJ5605">
        <f t="shared" si="5960"/>
        <v>53483.652764328675</v>
      </c>
      <c r="AK5605" s="36">
        <f t="shared" si="5961"/>
        <v>-4.7315661400006426E-42</v>
      </c>
      <c r="AL5605" s="36">
        <f t="shared" si="5962"/>
        <v>-1.1145613495340942E-4</v>
      </c>
      <c r="AM5605" s="36">
        <f t="shared" si="5963"/>
        <v>-3.6790748114950107E-5</v>
      </c>
      <c r="AN5605" s="37">
        <f t="shared" si="5964"/>
        <v>1.5654201230037783E-40</v>
      </c>
      <c r="AO5605" s="36">
        <f t="shared" si="5965"/>
        <v>0.5357839142081916</v>
      </c>
      <c r="AP5605" s="36">
        <f t="shared" si="5966"/>
        <v>2.0726150784011983E-2</v>
      </c>
      <c r="AQ5605" s="74">
        <f t="shared" si="5967"/>
        <v>1.5647510054231409E-41</v>
      </c>
      <c r="AR5605" s="73">
        <f t="shared" si="5968"/>
        <v>4.5895164864429998E-42</v>
      </c>
      <c r="AS5605" s="72">
        <f t="shared" si="5969"/>
        <v>0.15380448932143576</v>
      </c>
      <c r="AT5605" s="37">
        <f t="shared" si="5970"/>
        <v>5.3157594514381941E-38</v>
      </c>
      <c r="AU5605" s="37">
        <f t="shared" si="5971"/>
        <v>1.0824854639740664</v>
      </c>
      <c r="AV5605" s="34">
        <f t="shared" si="5972"/>
        <v>7.34648505383878</v>
      </c>
      <c r="AW5605" s="34">
        <f t="shared" si="5973"/>
        <v>11.253915841446933</v>
      </c>
      <c r="AX5605" s="37">
        <f t="shared" si="5974"/>
        <v>55.840578673385615</v>
      </c>
      <c r="AY5605" s="7">
        <f t="shared" si="5975"/>
        <v>194.10984589375536</v>
      </c>
      <c r="AZ5605" s="37">
        <f t="shared" si="5976"/>
        <v>175.50944499846963</v>
      </c>
      <c r="BA5605" s="2">
        <f>BE5605*'mass balance'!$B$17+BF5605*'mass balance'!$C$17+BG5605*'mass balance'!$D$17+BH5605*'mass balance'!$E$17</f>
        <v>1.59242970624457E-3</v>
      </c>
      <c r="BB5605" s="2">
        <f>BE5605*'mass balance'!$B$18+BF5605*'mass balance'!$C$18+BG5605*'mass balance'!$D$18+BH5605*'mass balance'!$E$18</f>
        <v>1.6169286248021791E-3</v>
      </c>
      <c r="BC5605" s="2">
        <f>BE5605*'mass balance'!$B$19+BF5605*'mass balance'!$C$19+BG5605*'mass balance'!$D$19+BH5605*'mass balance'!$E$19</f>
        <v>-2.0211607810027236E-3</v>
      </c>
      <c r="BD5605" s="2">
        <f>BE5605*'mass balance'!$B$20+BF5605*'mass balance'!$C$20+BG5605*'mass balance'!$D$20+BH5605*'mass balance'!$E$20</f>
        <v>7.3496755672826304E-5</v>
      </c>
      <c r="BE5605" s="2">
        <f>N5605*'mass balance'!$H$11+R5605*'mass balance'!$I$11+S5605*'mass balance'!$J$11</f>
        <v>-3.0197772848390976E-3</v>
      </c>
      <c r="BF5605" s="2">
        <f>N5605*'mass balance'!$H$12+R5605*'mass balance'!$I$12+S5605*'mass balance'!$J$12</f>
        <v>3.984508404396067E-4</v>
      </c>
      <c r="BG5605" s="2">
        <f>N5605*'mass balance'!$H$13+R5605*'mass balance'!$I$13+S5605*'mass balance'!$J$13</f>
        <v>3.3112481926151277E-4</v>
      </c>
      <c r="BH5605" s="2">
        <f>N5605*'mass balance'!$H$14+R5605*'mass balance'!$I$14+S5605*'mass balance'!$J$14</f>
        <v>3.3028814052927629E-4</v>
      </c>
      <c r="BI5605" s="36">
        <f t="shared" si="5977"/>
        <v>7.8325413151257937E-20</v>
      </c>
      <c r="BJ5605" s="36">
        <f t="shared" si="5978"/>
        <v>6.8684394495666047E-23</v>
      </c>
      <c r="BK5605" s="36">
        <f t="shared" si="5979"/>
        <v>5.8411083598583442E-19</v>
      </c>
      <c r="BL5605" s="36">
        <f t="shared" si="5980"/>
        <v>3.097268885062062E-19</v>
      </c>
      <c r="BM5605" s="36">
        <f t="shared" si="5981"/>
        <v>1.0343999317780572E-15</v>
      </c>
      <c r="BN5605" s="36">
        <f t="shared" ca="1" si="5993"/>
        <v>0.50235155718864488</v>
      </c>
      <c r="BO5605" s="36">
        <f t="shared" ca="1" si="5982"/>
        <v>1</v>
      </c>
      <c r="BP5605" s="36">
        <f t="shared" si="5983"/>
        <v>-1.0343999317757553E-15</v>
      </c>
      <c r="BQ5605" s="36">
        <f t="shared" si="5984"/>
        <v>0.99999999999777467</v>
      </c>
      <c r="BR5605" s="2">
        <f t="shared" si="5996"/>
        <v>-5</v>
      </c>
      <c r="BS5605">
        <v>0</v>
      </c>
      <c r="BT5605" s="37">
        <f t="shared" si="5985"/>
        <v>2.0262136829552304</v>
      </c>
      <c r="BU5605" s="34">
        <f t="shared" si="5986"/>
        <v>-5</v>
      </c>
      <c r="BV5605" s="34">
        <f t="shared" si="5987"/>
        <v>-5</v>
      </c>
      <c r="BW5605" s="34">
        <f t="shared" si="5988"/>
        <v>-5</v>
      </c>
      <c r="BX5605" s="34">
        <f t="shared" si="5989"/>
        <v>-5</v>
      </c>
      <c r="BY5605" s="34">
        <f t="shared" si="5990"/>
        <v>40.403803621012536</v>
      </c>
      <c r="BZ5605" s="36">
        <f t="shared" si="5991"/>
        <v>2.0211607810027236E-3</v>
      </c>
      <c r="CA5605" s="34">
        <f t="shared" si="5992"/>
        <v>1.1544755799170229E-2</v>
      </c>
    </row>
    <row r="5606" spans="1:79" ht="13.2" x14ac:dyDescent="0.25">
      <c r="A5606" s="75">
        <f t="shared" si="5994"/>
        <v>15.265753424655694</v>
      </c>
      <c r="B5606" s="34">
        <f t="shared" si="5929"/>
        <v>5571.9999999993279</v>
      </c>
      <c r="C5606">
        <f t="shared" si="5995"/>
        <v>15</v>
      </c>
      <c r="D5606" s="35">
        <f t="shared" si="5930"/>
        <v>3000</v>
      </c>
      <c r="E5606" s="27">
        <v>0</v>
      </c>
      <c r="F5606" s="64">
        <f t="shared" si="5931"/>
        <v>0.46593146951268899</v>
      </c>
      <c r="G5606" s="34">
        <v>0</v>
      </c>
      <c r="H5606" s="34">
        <f t="shared" si="5932"/>
        <v>1</v>
      </c>
      <c r="I5606" s="34">
        <f t="shared" si="5933"/>
        <v>6192.2292298236371</v>
      </c>
      <c r="J5606" s="34">
        <f t="shared" si="5934"/>
        <v>150398.87919201836</v>
      </c>
      <c r="K5606" s="34">
        <f t="shared" si="5935"/>
        <v>132499.51862311363</v>
      </c>
      <c r="L5606" s="36">
        <f t="shared" si="5936"/>
        <v>41895.213351380327</v>
      </c>
      <c r="M5606" s="34">
        <f t="shared" si="5937"/>
        <v>52.228002934779802</v>
      </c>
      <c r="N5606" s="34">
        <f t="shared" si="5938"/>
        <v>1268.5307362324584</v>
      </c>
      <c r="O5606" s="34">
        <f t="shared" si="5939"/>
        <v>4.9430669600601176</v>
      </c>
      <c r="P5606">
        <f t="shared" si="5940"/>
        <v>591.6881282910789</v>
      </c>
      <c r="Q5606" s="36">
        <f t="shared" si="5941"/>
        <v>1160.6908567540966</v>
      </c>
      <c r="R5606" s="34">
        <f t="shared" si="5942"/>
        <v>824.93446247041993</v>
      </c>
      <c r="S5606" s="34">
        <f t="shared" si="5943"/>
        <v>251.48413768936697</v>
      </c>
      <c r="T5606" s="36">
        <f t="shared" si="5944"/>
        <v>-4.9308015348606176E-13</v>
      </c>
      <c r="U5606" s="36">
        <f t="shared" si="5945"/>
        <v>3397.1919065812972</v>
      </c>
      <c r="V5606" s="36">
        <f t="shared" si="5946"/>
        <v>3.1743829151807776E-2</v>
      </c>
      <c r="W5606" s="68">
        <f t="shared" si="5947"/>
        <v>119.70060957537237</v>
      </c>
      <c r="X5606">
        <f t="shared" si="5948"/>
        <v>16.050018664037562</v>
      </c>
      <c r="Y5606">
        <f t="shared" si="5949"/>
        <v>1.5373874768040686E-2</v>
      </c>
      <c r="Z5606" s="34">
        <f t="shared" si="5950"/>
        <v>6.2394342047891618E-4</v>
      </c>
      <c r="AA5606" s="36">
        <f t="shared" si="5951"/>
        <v>2.6519354633544709E-4</v>
      </c>
      <c r="AB5606" s="34">
        <f t="shared" si="5952"/>
        <v>1.7719373785567562E-3</v>
      </c>
      <c r="AC5606" s="36">
        <f t="shared" si="5953"/>
        <v>228.81095225332476</v>
      </c>
      <c r="AD5606" s="34">
        <f t="shared" si="5954"/>
        <v>0</v>
      </c>
      <c r="AE5606">
        <f t="shared" si="5955"/>
        <v>129130.38294823455</v>
      </c>
      <c r="AF5606" s="36">
        <f t="shared" si="5956"/>
        <v>0</v>
      </c>
      <c r="AG5606" s="34">
        <f t="shared" si="5957"/>
        <v>88.707638520325901</v>
      </c>
      <c r="AH5606">
        <f t="shared" si="5958"/>
        <v>1.2174421551869017</v>
      </c>
      <c r="AI5606" s="29">
        <f t="shared" si="5959"/>
        <v>88.707638520325901</v>
      </c>
      <c r="AJ5606">
        <f t="shared" si="5960"/>
        <v>53572.360402849001</v>
      </c>
      <c r="AK5606" s="36">
        <f t="shared" si="5961"/>
        <v>-4.5895164864429998E-42</v>
      </c>
      <c r="AL5606" s="36">
        <f t="shared" si="5962"/>
        <v>-1.1143294935621373E-4</v>
      </c>
      <c r="AM5606" s="36">
        <f t="shared" si="5963"/>
        <v>-3.6725441287794248E-5</v>
      </c>
      <c r="AN5606" s="37">
        <f t="shared" si="5964"/>
        <v>1.518104461603772E-40</v>
      </c>
      <c r="AO5606" s="36">
        <f t="shared" si="5965"/>
        <v>0.53567245807323816</v>
      </c>
      <c r="AP5606" s="36">
        <f t="shared" si="5966"/>
        <v>2.0689360035897032E-2</v>
      </c>
      <c r="AQ5606" s="74">
        <f t="shared" si="5967"/>
        <v>1.5184029660142282E-41</v>
      </c>
      <c r="AR5606" s="73">
        <f t="shared" si="5968"/>
        <v>4.4517022516943489E-42</v>
      </c>
      <c r="AS5606" s="72">
        <f t="shared" si="5969"/>
        <v>0.15370852402089893</v>
      </c>
      <c r="AT5606" s="37">
        <f t="shared" si="5970"/>
        <v>5.1583062670723325E-38</v>
      </c>
      <c r="AU5606" s="37">
        <f t="shared" si="5971"/>
        <v>1.0805639566735461</v>
      </c>
      <c r="AV5606" s="34">
        <f t="shared" si="5972"/>
        <v>7.3586696005494252</v>
      </c>
      <c r="AW5606" s="34">
        <f t="shared" si="5973"/>
        <v>11.25690104451812</v>
      </c>
      <c r="AX5606" s="37">
        <f t="shared" si="5974"/>
        <v>55.855390892465728</v>
      </c>
      <c r="AY5606" s="7">
        <f t="shared" si="5975"/>
        <v>194.17157111290564</v>
      </c>
      <c r="AZ5606" s="37">
        <f t="shared" si="5976"/>
        <v>175.55600046783809</v>
      </c>
      <c r="BA5606" s="2">
        <f>BE5606*'mass balance'!$B$17+BF5606*'mass balance'!$C$17+BG5606*'mass balance'!$D$17+BH5606*'mass balance'!$E$17</f>
        <v>1.5927265278657529E-3</v>
      </c>
      <c r="BB5606" s="2">
        <f>BE5606*'mass balance'!$B$18+BF5606*'mass balance'!$C$18+BG5606*'mass balance'!$D$18+BH5606*'mass balance'!$E$18</f>
        <v>1.6172300129098413E-3</v>
      </c>
      <c r="BC5606" s="2">
        <f>BE5606*'mass balance'!$B$19+BF5606*'mass balance'!$C$19+BG5606*'mass balance'!$D$19+BH5606*'mass balance'!$E$19</f>
        <v>-2.0215375161373016E-3</v>
      </c>
      <c r="BD5606" s="2">
        <f>BE5606*'mass balance'!$B$20+BF5606*'mass balance'!$C$20+BG5606*'mass balance'!$D$20+BH5606*'mass balance'!$E$20</f>
        <v>7.3510455132265513E-5</v>
      </c>
      <c r="BE5606" s="2">
        <f>N5606*'mass balance'!$H$11+R5606*'mass balance'!$I$11+S5606*'mass balance'!$J$11</f>
        <v>-3.0203112767439484E-3</v>
      </c>
      <c r="BF5606" s="2">
        <f>N5606*'mass balance'!$H$12+R5606*'mass balance'!$I$12+S5606*'mass balance'!$J$12</f>
        <v>3.9845810650804774E-4</v>
      </c>
      <c r="BG5606" s="2">
        <f>N5606*'mass balance'!$H$13+R5606*'mass balance'!$I$13+S5606*'mass balance'!$J$13</f>
        <v>3.3122782081495091E-4</v>
      </c>
      <c r="BH5606" s="2">
        <f>N5606*'mass balance'!$H$14+R5606*'mass balance'!$I$14+S5606*'mass balance'!$J$14</f>
        <v>3.303465458938693E-4</v>
      </c>
      <c r="BI5606" s="36">
        <f t="shared" si="5977"/>
        <v>7.8325413151257937E-20</v>
      </c>
      <c r="BJ5606" s="36">
        <f t="shared" si="5978"/>
        <v>6.8687986016176153E-23</v>
      </c>
      <c r="BK5606" s="36">
        <f t="shared" si="5979"/>
        <v>5.8417952038033004E-19</v>
      </c>
      <c r="BL5606" s="36">
        <f t="shared" si="5980"/>
        <v>3.097811965710041E-19</v>
      </c>
      <c r="BM5606" s="36">
        <f t="shared" si="5981"/>
        <v>1.0347096586665634E-15</v>
      </c>
      <c r="BN5606" s="36">
        <f t="shared" ca="1" si="5993"/>
        <v>0.91650937260181631</v>
      </c>
      <c r="BO5606" s="36">
        <f t="shared" ca="1" si="5982"/>
        <v>1</v>
      </c>
      <c r="BP5606" s="36">
        <f t="shared" si="5983"/>
        <v>-1.0347096586642598E-15</v>
      </c>
      <c r="BQ5606" s="36">
        <f t="shared" si="5984"/>
        <v>0.99999999999777367</v>
      </c>
      <c r="BR5606" s="2">
        <f t="shared" si="5996"/>
        <v>-5</v>
      </c>
      <c r="BS5606">
        <v>0</v>
      </c>
      <c r="BT5606" s="37">
        <f t="shared" si="5985"/>
        <v>2.0265913599276448</v>
      </c>
      <c r="BU5606" s="34">
        <f t="shared" si="5986"/>
        <v>-5</v>
      </c>
      <c r="BV5606" s="34">
        <f t="shared" si="5987"/>
        <v>-5</v>
      </c>
      <c r="BW5606" s="34">
        <f t="shared" si="5988"/>
        <v>-5</v>
      </c>
      <c r="BX5606" s="34">
        <f t="shared" si="5989"/>
        <v>-5</v>
      </c>
      <c r="BY5606" s="34">
        <f t="shared" si="5990"/>
        <v>40.410948288325294</v>
      </c>
      <c r="BZ5606" s="36">
        <f t="shared" si="5991"/>
        <v>2.0215375161373016E-3</v>
      </c>
      <c r="CA5606" s="34">
        <f t="shared" si="5992"/>
        <v>1.154384557934217E-2</v>
      </c>
    </row>
    <row r="5607" spans="1:79" ht="13.2" x14ac:dyDescent="0.25">
      <c r="A5607" s="75">
        <f t="shared" si="5994"/>
        <v>15.26849315068309</v>
      </c>
      <c r="B5607" s="34">
        <f t="shared" si="5929"/>
        <v>5572.9999999993279</v>
      </c>
      <c r="C5607">
        <f t="shared" si="5995"/>
        <v>15</v>
      </c>
      <c r="D5607" s="35">
        <f t="shared" si="5930"/>
        <v>3000</v>
      </c>
      <c r="E5607" s="27">
        <v>0</v>
      </c>
      <c r="F5607" s="64">
        <f t="shared" si="5931"/>
        <v>0.46593146951268899</v>
      </c>
      <c r="G5607" s="34">
        <v>0</v>
      </c>
      <c r="H5607" s="34">
        <f t="shared" si="5932"/>
        <v>1</v>
      </c>
      <c r="I5607" s="34">
        <f t="shared" si="5933"/>
        <v>6192.2292298236371</v>
      </c>
      <c r="J5607" s="34">
        <f t="shared" si="5934"/>
        <v>150425.46789167152</v>
      </c>
      <c r="K5607" s="34">
        <f t="shared" si="5935"/>
        <v>132522.94293268153</v>
      </c>
      <c r="L5607" s="36">
        <f t="shared" si="5936"/>
        <v>41906.323691583464</v>
      </c>
      <c r="M5607" s="34">
        <f t="shared" si="5937"/>
        <v>52.228002934779802</v>
      </c>
      <c r="N5607" s="34">
        <f t="shared" si="5938"/>
        <v>1268.7549970974842</v>
      </c>
      <c r="O5607" s="34">
        <f t="shared" si="5939"/>
        <v>4.9430669600601176</v>
      </c>
      <c r="P5607">
        <f t="shared" si="5940"/>
        <v>591.84504016414496</v>
      </c>
      <c r="Q5607" s="36">
        <f t="shared" si="5941"/>
        <v>1160.9131557818032</v>
      </c>
      <c r="R5607" s="34">
        <f t="shared" si="5942"/>
        <v>825.09441494958696</v>
      </c>
      <c r="S5607" s="34">
        <f t="shared" si="5943"/>
        <v>251.48871272198809</v>
      </c>
      <c r="T5607" s="36">
        <f t="shared" si="5944"/>
        <v>-4.9159494655640668E-13</v>
      </c>
      <c r="U5607" s="36">
        <f t="shared" si="5945"/>
        <v>3397.1919065812967</v>
      </c>
      <c r="V5607" s="36">
        <f t="shared" si="5946"/>
        <v>3.1744406639736926E-2</v>
      </c>
      <c r="W5607" s="68">
        <f t="shared" si="5947"/>
        <v>119.73235340452418</v>
      </c>
      <c r="X5607">
        <f t="shared" si="5948"/>
        <v>16.051437325761061</v>
      </c>
      <c r="Y5607">
        <f t="shared" si="5949"/>
        <v>1.5373874768040686E-2</v>
      </c>
      <c r="Z5607" s="34">
        <f t="shared" si="5950"/>
        <v>6.2394342047891618E-4</v>
      </c>
      <c r="AA5607" s="36">
        <f t="shared" si="5951"/>
        <v>2.6512806052083699E-4</v>
      </c>
      <c r="AB5607" s="34">
        <f t="shared" si="5952"/>
        <v>1.7719373785567562E-3</v>
      </c>
      <c r="AC5607" s="36">
        <f t="shared" si="5953"/>
        <v>228.81095225332476</v>
      </c>
      <c r="AD5607" s="34">
        <f t="shared" si="5954"/>
        <v>0</v>
      </c>
      <c r="AE5607">
        <f t="shared" si="5955"/>
        <v>129130.38294823455</v>
      </c>
      <c r="AF5607" s="36">
        <f t="shared" si="5956"/>
        <v>0</v>
      </c>
      <c r="AG5607" s="34">
        <f t="shared" si="5957"/>
        <v>88.768450642345357</v>
      </c>
      <c r="AH5607">
        <f t="shared" si="5958"/>
        <v>1.2173821694470064</v>
      </c>
      <c r="AI5607" s="29">
        <f t="shared" si="5959"/>
        <v>88.768450642345357</v>
      </c>
      <c r="AJ5607">
        <f t="shared" si="5960"/>
        <v>53661.128853491347</v>
      </c>
      <c r="AK5607" s="36">
        <f t="shared" si="5961"/>
        <v>-4.4517022516943489E-42</v>
      </c>
      <c r="AL5607" s="36">
        <f t="shared" si="5962"/>
        <v>-1.1140976858218833E-4</v>
      </c>
      <c r="AM5607" s="36">
        <f t="shared" si="5963"/>
        <v>-3.6660250386024304E-5</v>
      </c>
      <c r="AN5607" s="37">
        <f t="shared" si="5964"/>
        <v>1.472209296739342E-40</v>
      </c>
      <c r="AO5607" s="36">
        <f t="shared" si="5965"/>
        <v>0.53556102512388193</v>
      </c>
      <c r="AP5607" s="36">
        <f t="shared" si="5966"/>
        <v>2.0652634594609236E-2</v>
      </c>
      <c r="AQ5607" s="74">
        <f t="shared" si="5967"/>
        <v>1.4734181063440666E-41</v>
      </c>
      <c r="AR5607" s="73">
        <f t="shared" si="5968"/>
        <v>4.3179980258410588E-42</v>
      </c>
      <c r="AS5607" s="72">
        <f t="shared" si="5969"/>
        <v>0.15361261859728087</v>
      </c>
      <c r="AT5607" s="37">
        <f t="shared" si="5970"/>
        <v>5.0054840658821712E-38</v>
      </c>
      <c r="AU5607" s="37">
        <f t="shared" si="5971"/>
        <v>1.0786458602181861</v>
      </c>
      <c r="AV5607" s="34">
        <f t="shared" si="5972"/>
        <v>7.3708625001855905</v>
      </c>
      <c r="AW5607" s="34">
        <f t="shared" si="5973"/>
        <v>11.259886302026864</v>
      </c>
      <c r="AX5607" s="37">
        <f t="shared" si="5974"/>
        <v>55.870203381658442</v>
      </c>
      <c r="AY5607" s="7">
        <f t="shared" si="5975"/>
        <v>194.23330558839507</v>
      </c>
      <c r="AZ5607" s="37">
        <f t="shared" si="5976"/>
        <v>175.60255678618262</v>
      </c>
      <c r="BA5607" s="2">
        <f>BE5607*'mass balance'!$B$17+BF5607*'mass balance'!$C$17+BG5607*'mass balance'!$D$17+BH5607*'mass balance'!$E$17</f>
        <v>1.5930233469785057E-3</v>
      </c>
      <c r="BB5607" s="2">
        <f>BE5607*'mass balance'!$B$18+BF5607*'mass balance'!$C$18+BG5607*'mass balance'!$D$18+BH5607*'mass balance'!$E$18</f>
        <v>1.6175313984704833E-3</v>
      </c>
      <c r="BC5607" s="2">
        <f>BE5607*'mass balance'!$B$19+BF5607*'mass balance'!$C$19+BG5607*'mass balance'!$D$19+BH5607*'mass balance'!$E$19</f>
        <v>-2.0219142480881044E-3</v>
      </c>
      <c r="BD5607" s="2">
        <f>BE5607*'mass balance'!$B$20+BF5607*'mass balance'!$C$20+BG5607*'mass balance'!$D$20+BH5607*'mass balance'!$E$20</f>
        <v>7.3524154475931066E-5</v>
      </c>
      <c r="BE5607" s="2">
        <f>N5607*'mass balance'!$H$11+R5607*'mass balance'!$I$11+S5607*'mass balance'!$J$11</f>
        <v>-3.0208452311844859E-3</v>
      </c>
      <c r="BF5607" s="2">
        <f>N5607*'mass balance'!$H$12+R5607*'mass balance'!$I$12+S5607*'mass balance'!$J$12</f>
        <v>3.9846535531050571E-4</v>
      </c>
      <c r="BG5607" s="2">
        <f>N5607*'mass balance'!$H$13+R5607*'mass balance'!$I$13+S5607*'mass balance'!$J$13</f>
        <v>3.3133080935501553E-4</v>
      </c>
      <c r="BH5607" s="2">
        <f>N5607*'mass balance'!$H$14+R5607*'mass balance'!$I$14+S5607*'mass balance'!$J$14</f>
        <v>3.3040494716080315E-4</v>
      </c>
      <c r="BI5607" s="36">
        <f t="shared" si="5977"/>
        <v>7.8325413151257937E-20</v>
      </c>
      <c r="BJ5607" s="36">
        <f t="shared" si="5978"/>
        <v>6.8691578275061798E-23</v>
      </c>
      <c r="BK5607" s="36">
        <f t="shared" si="5979"/>
        <v>5.8424820836634624E-19</v>
      </c>
      <c r="BL5607" s="36">
        <f t="shared" si="5980"/>
        <v>3.0983551167407032E-19</v>
      </c>
      <c r="BM5607" s="36">
        <f t="shared" si="5981"/>
        <v>1.0350194398631345E-15</v>
      </c>
      <c r="BN5607" s="36">
        <f t="shared" ca="1" si="5993"/>
        <v>0.5936695875543232</v>
      </c>
      <c r="BO5607" s="36">
        <f t="shared" ca="1" si="5982"/>
        <v>1</v>
      </c>
      <c r="BP5607" s="36">
        <f t="shared" si="5983"/>
        <v>-1.0350194398608293E-15</v>
      </c>
      <c r="BQ5607" s="36">
        <f t="shared" si="5984"/>
        <v>0.99999999999777267</v>
      </c>
      <c r="BR5607" s="2">
        <f t="shared" si="5996"/>
        <v>-5</v>
      </c>
      <c r="BS5607">
        <v>0</v>
      </c>
      <c r="BT5607" s="37">
        <f t="shared" si="5985"/>
        <v>2.0269690337083248</v>
      </c>
      <c r="BU5607" s="34">
        <f t="shared" si="5986"/>
        <v>-5</v>
      </c>
      <c r="BV5607" s="34">
        <f t="shared" si="5987"/>
        <v>-5</v>
      </c>
      <c r="BW5607" s="34">
        <f t="shared" si="5988"/>
        <v>-5</v>
      </c>
      <c r="BX5607" s="34">
        <f t="shared" si="5989"/>
        <v>-5</v>
      </c>
      <c r="BY5607" s="34">
        <f t="shared" si="5990"/>
        <v>40.418092454375667</v>
      </c>
      <c r="BZ5607" s="36">
        <f t="shared" si="5991"/>
        <v>2.0219142480881044E-3</v>
      </c>
      <c r="CA5607" s="34">
        <f t="shared" si="5992"/>
        <v>1.1542935768164271E-2</v>
      </c>
    </row>
    <row r="5608" spans="1:79" ht="13.2" x14ac:dyDescent="0.25">
      <c r="A5608" s="75">
        <f t="shared" si="5994"/>
        <v>15.271232876710487</v>
      </c>
      <c r="B5608" s="34">
        <f t="shared" si="5929"/>
        <v>5573.9999999993279</v>
      </c>
      <c r="C5608">
        <f t="shared" si="5995"/>
        <v>15</v>
      </c>
      <c r="D5608" s="35">
        <f t="shared" si="5930"/>
        <v>3000</v>
      </c>
      <c r="E5608" s="27">
        <v>0</v>
      </c>
      <c r="F5608" s="64">
        <f t="shared" si="5931"/>
        <v>0.46593146951268899</v>
      </c>
      <c r="G5608" s="34">
        <v>0</v>
      </c>
      <c r="H5608" s="34">
        <f t="shared" si="5932"/>
        <v>1</v>
      </c>
      <c r="I5608" s="34">
        <f t="shared" si="5933"/>
        <v>6192.2292298236371</v>
      </c>
      <c r="J5608" s="34">
        <f t="shared" si="5934"/>
        <v>150452.05472530876</v>
      </c>
      <c r="K5608" s="34">
        <f t="shared" si="5935"/>
        <v>132546.3655983129</v>
      </c>
      <c r="L5608" s="36">
        <f t="shared" si="5936"/>
        <v>41917.43423390737</v>
      </c>
      <c r="M5608" s="34">
        <f t="shared" si="5937"/>
        <v>52.228002934779802</v>
      </c>
      <c r="N5608" s="34">
        <f t="shared" si="5938"/>
        <v>1268.9792422237053</v>
      </c>
      <c r="O5608" s="34">
        <f t="shared" si="5939"/>
        <v>4.9430669600601176</v>
      </c>
      <c r="P5608">
        <f t="shared" si="5940"/>
        <v>592.00195489177258</v>
      </c>
      <c r="Q5608" s="36">
        <f t="shared" si="5941"/>
        <v>1161.1354437423001</v>
      </c>
      <c r="R5608" s="34">
        <f t="shared" si="5942"/>
        <v>825.25437013193834</v>
      </c>
      <c r="S5608" s="34">
        <f t="shared" si="5943"/>
        <v>251.49327686038387</v>
      </c>
      <c r="T5608" s="36">
        <f t="shared" si="5944"/>
        <v>-4.9011000900246027E-13</v>
      </c>
      <c r="U5608" s="36">
        <f t="shared" si="5945"/>
        <v>3397.1919065812963</v>
      </c>
      <c r="V5608" s="36">
        <f t="shared" si="5946"/>
        <v>3.1744982752531938E-2</v>
      </c>
      <c r="W5608" s="68">
        <f t="shared" si="5947"/>
        <v>119.76409781116391</v>
      </c>
      <c r="X5608">
        <f t="shared" si="5948"/>
        <v>16.05285576256156</v>
      </c>
      <c r="Y5608">
        <f t="shared" si="5949"/>
        <v>1.5373874768040686E-2</v>
      </c>
      <c r="Z5608" s="34">
        <f t="shared" si="5950"/>
        <v>6.2394342047891618E-4</v>
      </c>
      <c r="AA5608" s="36">
        <f t="shared" si="5951"/>
        <v>2.6506259666052279E-4</v>
      </c>
      <c r="AB5608" s="34">
        <f t="shared" si="5952"/>
        <v>1.7719373785567562E-3</v>
      </c>
      <c r="AC5608" s="36">
        <f t="shared" si="5953"/>
        <v>228.81095225332476</v>
      </c>
      <c r="AD5608" s="34">
        <f t="shared" si="5954"/>
        <v>0</v>
      </c>
      <c r="AE5608">
        <f t="shared" si="5955"/>
        <v>129130.38294823455</v>
      </c>
      <c r="AF5608" s="36">
        <f t="shared" si="5956"/>
        <v>0</v>
      </c>
      <c r="AG5608" s="34">
        <f t="shared" si="5957"/>
        <v>88.829259736818898</v>
      </c>
      <c r="AH5608">
        <f t="shared" si="5958"/>
        <v>1.2173221554482012</v>
      </c>
      <c r="AI5608" s="29">
        <f t="shared" si="5959"/>
        <v>88.829259736818898</v>
      </c>
      <c r="AJ5608">
        <f t="shared" si="5960"/>
        <v>53749.958113228167</v>
      </c>
      <c r="AK5608" s="36">
        <f t="shared" si="5961"/>
        <v>-4.3179980258410588E-42</v>
      </c>
      <c r="AL5608" s="36">
        <f t="shared" si="5962"/>
        <v>-1.1138659263032987E-4</v>
      </c>
      <c r="AM5608" s="36">
        <f t="shared" si="5963"/>
        <v>-3.6595175203862463E-5</v>
      </c>
      <c r="AN5608" s="37">
        <f t="shared" si="5964"/>
        <v>1.4276922742223986E-40</v>
      </c>
      <c r="AO5608" s="36">
        <f t="shared" si="5965"/>
        <v>0.53544961535529978</v>
      </c>
      <c r="AP5608" s="36">
        <f t="shared" si="5966"/>
        <v>2.0615974344223211E-2</v>
      </c>
      <c r="AQ5608" s="74">
        <f t="shared" si="5967"/>
        <v>1.4297566187965641E-41</v>
      </c>
      <c r="AR5608" s="73">
        <f t="shared" si="5968"/>
        <v>4.1882820862297953E-42</v>
      </c>
      <c r="AS5608" s="72">
        <f t="shared" si="5969"/>
        <v>0.15351677301322175</v>
      </c>
      <c r="AT5608" s="37">
        <f t="shared" si="5970"/>
        <v>4.8571576137565026E-38</v>
      </c>
      <c r="AU5608" s="37">
        <f t="shared" si="5971"/>
        <v>1.0767311685534349</v>
      </c>
      <c r="AV5608" s="34">
        <f t="shared" si="5972"/>
        <v>7.3830637523314282</v>
      </c>
      <c r="AW5608" s="34">
        <f t="shared" si="5973"/>
        <v>11.262871613843805</v>
      </c>
      <c r="AX5608" s="37">
        <f t="shared" si="5974"/>
        <v>55.88501614032193</v>
      </c>
      <c r="AY5608" s="7">
        <f t="shared" si="5975"/>
        <v>194.29504931766107</v>
      </c>
      <c r="AZ5608" s="37">
        <f t="shared" si="5976"/>
        <v>175.64911395148584</v>
      </c>
      <c r="BA5608" s="2">
        <f>BE5608*'mass balance'!$B$17+BF5608*'mass balance'!$C$17+BG5608*'mass balance'!$D$17+BH5608*'mass balance'!$E$17</f>
        <v>1.5933201635723361E-3</v>
      </c>
      <c r="BB5608" s="2">
        <f>BE5608*'mass balance'!$B$18+BF5608*'mass balance'!$C$18+BG5608*'mass balance'!$D$18+BH5608*'mass balance'!$E$18</f>
        <v>1.6178327814734489E-3</v>
      </c>
      <c r="BC5608" s="2">
        <f>BE5608*'mass balance'!$B$19+BF5608*'mass balance'!$C$19+BG5608*'mass balance'!$D$19+BH5608*'mass balance'!$E$19</f>
        <v>-2.0222909768418109E-3</v>
      </c>
      <c r="BD5608" s="2">
        <f>BE5608*'mass balance'!$B$20+BF5608*'mass balance'!$C$20+BG5608*'mass balance'!$D$20+BH5608*'mass balance'!$E$20</f>
        <v>7.3537853703338583E-5</v>
      </c>
      <c r="BE5608" s="2">
        <f>N5608*'mass balance'!$H$11+R5608*'mass balance'!$I$11+S5608*'mass balance'!$J$11</f>
        <v>-3.0213791481516791E-3</v>
      </c>
      <c r="BF5608" s="2">
        <f>N5608*'mass balance'!$H$12+R5608*'mass balance'!$I$12+S5608*'mass balance'!$J$12</f>
        <v>3.9847258685186542E-4</v>
      </c>
      <c r="BG5608" s="2">
        <f>N5608*'mass balance'!$H$13+R5608*'mass balance'!$I$13+S5608*'mass balance'!$J$13</f>
        <v>3.3143378488169513E-4</v>
      </c>
      <c r="BH5608" s="2">
        <f>N5608*'mass balance'!$H$14+R5608*'mass balance'!$I$14+S5608*'mass balance'!$J$14</f>
        <v>3.304633443290899E-4</v>
      </c>
      <c r="BI5608" s="36">
        <f t="shared" si="5977"/>
        <v>7.8325413151257937E-20</v>
      </c>
      <c r="BJ5608" s="36">
        <f t="shared" si="5978"/>
        <v>6.8695171271709303E-23</v>
      </c>
      <c r="BK5608" s="36">
        <f t="shared" si="5979"/>
        <v>5.8431689994462132E-19</v>
      </c>
      <c r="BL5608" s="36">
        <f t="shared" si="5980"/>
        <v>3.0988983381511709E-19</v>
      </c>
      <c r="BM5608" s="36">
        <f t="shared" si="5981"/>
        <v>1.0353292753748087E-15</v>
      </c>
      <c r="BN5608" s="36">
        <f t="shared" ca="1" si="5993"/>
        <v>0.47007605718441936</v>
      </c>
      <c r="BO5608" s="36">
        <f t="shared" ca="1" si="5982"/>
        <v>1</v>
      </c>
      <c r="BP5608" s="36">
        <f t="shared" si="5983"/>
        <v>-1.0353292753725016E-15</v>
      </c>
      <c r="BQ5608" s="36">
        <f t="shared" si="5984"/>
        <v>0.99999999999777167</v>
      </c>
      <c r="BR5608" s="2">
        <f t="shared" si="5996"/>
        <v>-5</v>
      </c>
      <c r="BS5608">
        <v>0</v>
      </c>
      <c r="BT5608" s="37">
        <f t="shared" si="5985"/>
        <v>2.0273467042839153</v>
      </c>
      <c r="BU5608" s="34">
        <f t="shared" si="5986"/>
        <v>-5</v>
      </c>
      <c r="BV5608" s="34">
        <f t="shared" si="5987"/>
        <v>-5</v>
      </c>
      <c r="BW5608" s="34">
        <f t="shared" si="5988"/>
        <v>-5</v>
      </c>
      <c r="BX5608" s="34">
        <f t="shared" si="5989"/>
        <v>-5</v>
      </c>
      <c r="BY5608" s="34">
        <f t="shared" si="5990"/>
        <v>40.425236119042829</v>
      </c>
      <c r="BZ5608" s="36">
        <f t="shared" si="5991"/>
        <v>2.0222909768418109E-3</v>
      </c>
      <c r="CA5608" s="34">
        <f t="shared" si="5992"/>
        <v>1.1542026365381307E-2</v>
      </c>
    </row>
    <row r="5609" spans="1:79" ht="13.2" x14ac:dyDescent="0.25">
      <c r="A5609" s="75">
        <f t="shared" si="5994"/>
        <v>15.273972602737883</v>
      </c>
      <c r="B5609" s="34">
        <f t="shared" si="5929"/>
        <v>5574.999999999327</v>
      </c>
      <c r="C5609">
        <f t="shared" si="5995"/>
        <v>15</v>
      </c>
      <c r="D5609" s="35">
        <f t="shared" si="5930"/>
        <v>3000</v>
      </c>
      <c r="E5609" s="27">
        <v>0</v>
      </c>
      <c r="F5609" s="64">
        <f t="shared" si="5931"/>
        <v>0.46593146951268899</v>
      </c>
      <c r="G5609" s="34">
        <v>0</v>
      </c>
      <c r="H5609" s="34">
        <f t="shared" si="5932"/>
        <v>1</v>
      </c>
      <c r="I5609" s="34">
        <f t="shared" si="5933"/>
        <v>6192.2292298236371</v>
      </c>
      <c r="J5609" s="34">
        <f t="shared" si="5934"/>
        <v>150478.63969248076</v>
      </c>
      <c r="K5609" s="34">
        <f t="shared" si="5935"/>
        <v>132569.7866196119</v>
      </c>
      <c r="L5609" s="36">
        <f t="shared" si="5936"/>
        <v>41928.544977870755</v>
      </c>
      <c r="M5609" s="34">
        <f t="shared" si="5937"/>
        <v>52.228002934779802</v>
      </c>
      <c r="N5609" s="34">
        <f t="shared" si="5938"/>
        <v>1269.2034716073324</v>
      </c>
      <c r="O5609" s="34">
        <f t="shared" si="5939"/>
        <v>4.9430669600601176</v>
      </c>
      <c r="P5609">
        <f t="shared" si="5940"/>
        <v>592.1588724671642</v>
      </c>
      <c r="Q5609" s="36">
        <f t="shared" si="5941"/>
        <v>1161.3577206304747</v>
      </c>
      <c r="R5609" s="34">
        <f t="shared" si="5942"/>
        <v>825.41432801060637</v>
      </c>
      <c r="S5609" s="34">
        <f t="shared" si="5943"/>
        <v>251.49783010763772</v>
      </c>
      <c r="T5609" s="36">
        <f t="shared" si="5944"/>
        <v>-4.9006671337572383E-13</v>
      </c>
      <c r="U5609" s="36">
        <f t="shared" si="5945"/>
        <v>3397.1919065812958</v>
      </c>
      <c r="V5609" s="36">
        <f t="shared" si="5946"/>
        <v>3.1745557490581972E-2</v>
      </c>
      <c r="W5609" s="68">
        <f t="shared" si="5947"/>
        <v>119.79584279391644</v>
      </c>
      <c r="X5609">
        <f t="shared" si="5948"/>
        <v>16.054273974474711</v>
      </c>
      <c r="Y5609">
        <f t="shared" si="5949"/>
        <v>1.5373874768040686E-2</v>
      </c>
      <c r="Z5609" s="34">
        <f t="shared" si="5950"/>
        <v>6.2394342047891618E-4</v>
      </c>
      <c r="AA5609" s="36">
        <f t="shared" si="5951"/>
        <v>2.6499715474428883E-4</v>
      </c>
      <c r="AB5609" s="34">
        <f t="shared" si="5952"/>
        <v>1.7719373785567562E-3</v>
      </c>
      <c r="AC5609" s="36">
        <f t="shared" si="5953"/>
        <v>228.81095225332476</v>
      </c>
      <c r="AD5609" s="34">
        <f t="shared" si="5954"/>
        <v>0</v>
      </c>
      <c r="AE5609">
        <f t="shared" si="5955"/>
        <v>129130.38294823455</v>
      </c>
      <c r="AF5609" s="36">
        <f t="shared" si="5956"/>
        <v>0</v>
      </c>
      <c r="AG5609" s="34">
        <f t="shared" si="5957"/>
        <v>88.890065802347948</v>
      </c>
      <c r="AH5609">
        <f t="shared" si="5958"/>
        <v>1.2172621132048391</v>
      </c>
      <c r="AI5609" s="29">
        <f t="shared" si="5959"/>
        <v>88.890065802347948</v>
      </c>
      <c r="AJ5609">
        <f t="shared" si="5960"/>
        <v>53838.848179030516</v>
      </c>
      <c r="AK5609" s="36">
        <f t="shared" si="5961"/>
        <v>-4.1882820862297953E-42</v>
      </c>
      <c r="AL5609" s="36">
        <f t="shared" si="5962"/>
        <v>-1.1136342149963523E-4</v>
      </c>
      <c r="AM5609" s="36">
        <f t="shared" si="5963"/>
        <v>-3.6530215535896217E-5</v>
      </c>
      <c r="AN5609" s="37">
        <f t="shared" si="5964"/>
        <v>1.384512293963988E-40</v>
      </c>
      <c r="AO5609" s="36">
        <f t="shared" si="5965"/>
        <v>0.53533822876266945</v>
      </c>
      <c r="AP5609" s="36">
        <f t="shared" si="5966"/>
        <v>2.0579379169019349E-2</v>
      </c>
      <c r="AQ5609" s="74">
        <f t="shared" si="5967"/>
        <v>1.3873798498058935E-41</v>
      </c>
      <c r="AR5609" s="73">
        <f t="shared" si="5968"/>
        <v>4.0624362898289648E-42</v>
      </c>
      <c r="AS5609" s="72">
        <f t="shared" si="5969"/>
        <v>0.15342098723138503</v>
      </c>
      <c r="AT5609" s="37">
        <f t="shared" si="5970"/>
        <v>4.7131955971143373E-38</v>
      </c>
      <c r="AU5609" s="37">
        <f t="shared" si="5971"/>
        <v>1.074819875635489</v>
      </c>
      <c r="AV5609" s="34">
        <f t="shared" si="5972"/>
        <v>7.3952733565708897</v>
      </c>
      <c r="AW5609" s="34">
        <f t="shared" si="5973"/>
        <v>11.265856979839624</v>
      </c>
      <c r="AX5609" s="37">
        <f t="shared" si="5974"/>
        <v>55.899829167814481</v>
      </c>
      <c r="AY5609" s="7">
        <f t="shared" si="5975"/>
        <v>194.35680229814142</v>
      </c>
      <c r="AZ5609" s="37">
        <f t="shared" si="5976"/>
        <v>175.69567196173091</v>
      </c>
      <c r="BA5609" s="2">
        <f>BE5609*'mass balance'!$B$17+BF5609*'mass balance'!$C$17+BG5609*'mass balance'!$D$17+BH5609*'mass balance'!$E$17</f>
        <v>1.5936169776367508E-3</v>
      </c>
      <c r="BB5609" s="2">
        <f>BE5609*'mass balance'!$B$18+BF5609*'mass balance'!$C$18+BG5609*'mass balance'!$D$18+BH5609*'mass balance'!$E$18</f>
        <v>1.6181341619080851E-3</v>
      </c>
      <c r="BC5609" s="2">
        <f>BE5609*'mass balance'!$B$19+BF5609*'mass balance'!$C$19+BG5609*'mass balance'!$D$19+BH5609*'mass balance'!$E$19</f>
        <v>-2.0226677023851068E-3</v>
      </c>
      <c r="BD5609" s="2">
        <f>BE5609*'mass balance'!$B$20+BF5609*'mass balance'!$C$20+BG5609*'mass balance'!$D$20+BH5609*'mass balance'!$E$20</f>
        <v>7.3551552814003871E-5</v>
      </c>
      <c r="BE5609" s="2">
        <f>N5609*'mass balance'!$H$11+R5609*'mass balance'!$I$11+S5609*'mass balance'!$J$11</f>
        <v>-3.0219130276365053E-3</v>
      </c>
      <c r="BF5609" s="2">
        <f>N5609*'mass balance'!$H$12+R5609*'mass balance'!$I$12+S5609*'mass balance'!$J$12</f>
        <v>3.9847980113701239E-4</v>
      </c>
      <c r="BG5609" s="2">
        <f>N5609*'mass balance'!$H$13+R5609*'mass balance'!$I$13+S5609*'mass balance'!$J$13</f>
        <v>3.3153674739498E-4</v>
      </c>
      <c r="BH5609" s="2">
        <f>N5609*'mass balance'!$H$14+R5609*'mass balance'!$I$14+S5609*'mass balance'!$J$14</f>
        <v>3.3052173739774276E-4</v>
      </c>
      <c r="BI5609" s="36">
        <f t="shared" si="5977"/>
        <v>7.8325413151257937E-20</v>
      </c>
      <c r="BJ5609" s="36">
        <f t="shared" si="5978"/>
        <v>6.8698765005505507E-23</v>
      </c>
      <c r="BK5609" s="36">
        <f t="shared" si="5979"/>
        <v>5.8438559511589301E-19</v>
      </c>
      <c r="BL5609" s="36">
        <f t="shared" si="5980"/>
        <v>3.0994416299385724E-19</v>
      </c>
      <c r="BM5609" s="36">
        <f t="shared" si="5981"/>
        <v>1.0356391652086237E-15</v>
      </c>
      <c r="BN5609" s="36">
        <f t="shared" ca="1" si="5993"/>
        <v>2.3939920837310336E-3</v>
      </c>
      <c r="BO5609" s="36">
        <f t="shared" ca="1" si="5982"/>
        <v>1</v>
      </c>
      <c r="BP5609" s="36">
        <f t="shared" si="5983"/>
        <v>-1.0356391652063149E-15</v>
      </c>
      <c r="BQ5609" s="36">
        <f t="shared" si="5984"/>
        <v>0.99999999999777067</v>
      </c>
      <c r="BR5609" s="2">
        <f t="shared" si="5996"/>
        <v>-5</v>
      </c>
      <c r="BS5609">
        <v>0</v>
      </c>
      <c r="BT5609" s="37">
        <f t="shared" si="5985"/>
        <v>2.0277243716410696</v>
      </c>
      <c r="BU5609" s="34">
        <f t="shared" si="5986"/>
        <v>-5</v>
      </c>
      <c r="BV5609" s="34">
        <f t="shared" si="5987"/>
        <v>-5</v>
      </c>
      <c r="BW5609" s="34">
        <f t="shared" si="5988"/>
        <v>-5</v>
      </c>
      <c r="BX5609" s="34">
        <f t="shared" si="5989"/>
        <v>-5</v>
      </c>
      <c r="BY5609" s="34">
        <f t="shared" si="5990"/>
        <v>40.432379282206057</v>
      </c>
      <c r="BZ5609" s="36">
        <f t="shared" si="5991"/>
        <v>2.0226677023851068E-3</v>
      </c>
      <c r="CA5609" s="34">
        <f t="shared" si="5992"/>
        <v>1.1541117370738294E-2</v>
      </c>
    </row>
    <row r="5610" spans="1:79" ht="13.2" x14ac:dyDescent="0.25">
      <c r="A5610" s="75">
        <f t="shared" si="5994"/>
        <v>15.27671232876528</v>
      </c>
      <c r="B5610" s="34">
        <f t="shared" si="5929"/>
        <v>5575.999999999327</v>
      </c>
      <c r="C5610">
        <f t="shared" si="5995"/>
        <v>15</v>
      </c>
      <c r="D5610" s="35">
        <f t="shared" si="5930"/>
        <v>3000</v>
      </c>
      <c r="E5610" s="27">
        <v>0</v>
      </c>
      <c r="F5610" s="64">
        <f t="shared" si="5931"/>
        <v>0.46593146951268899</v>
      </c>
      <c r="G5610" s="34">
        <v>0</v>
      </c>
      <c r="H5610" s="34">
        <f t="shared" si="5932"/>
        <v>1</v>
      </c>
      <c r="I5610" s="34">
        <f t="shared" si="5933"/>
        <v>6192.2292298236371</v>
      </c>
      <c r="J5610" s="34">
        <f t="shared" si="5934"/>
        <v>150505.22279273838</v>
      </c>
      <c r="K5610" s="34">
        <f t="shared" si="5935"/>
        <v>132593.20599618283</v>
      </c>
      <c r="L5610" s="36">
        <f t="shared" si="5936"/>
        <v>41939.655922992453</v>
      </c>
      <c r="M5610" s="34">
        <f t="shared" si="5937"/>
        <v>52.228002934779802</v>
      </c>
      <c r="N5610" s="34">
        <f t="shared" si="5938"/>
        <v>1269.4276852445767</v>
      </c>
      <c r="O5610" s="34">
        <f t="shared" si="5939"/>
        <v>4.9430669600601176</v>
      </c>
      <c r="P5610">
        <f t="shared" si="5940"/>
        <v>592.31579288352464</v>
      </c>
      <c r="Q5610" s="36">
        <f t="shared" si="5941"/>
        <v>1161.5799864412172</v>
      </c>
      <c r="R5610" s="34">
        <f t="shared" si="5942"/>
        <v>825.57428857872617</v>
      </c>
      <c r="S5610" s="34">
        <f t="shared" si="5943"/>
        <v>251.50237246683312</v>
      </c>
      <c r="T5610" s="36">
        <f t="shared" si="5944"/>
        <v>-4.885821868711867E-13</v>
      </c>
      <c r="U5610" s="36">
        <f t="shared" si="5945"/>
        <v>3397.1919065812954</v>
      </c>
      <c r="V5610" s="36">
        <f t="shared" si="5946"/>
        <v>3.1746130854276279E-2</v>
      </c>
      <c r="W5610" s="68">
        <f t="shared" si="5947"/>
        <v>119.82758835140702</v>
      </c>
      <c r="X5610">
        <f t="shared" si="5948"/>
        <v>16.055691961536148</v>
      </c>
      <c r="Y5610">
        <f t="shared" si="5949"/>
        <v>1.5373874768040686E-2</v>
      </c>
      <c r="Z5610" s="34">
        <f t="shared" si="5950"/>
        <v>6.2394342047891618E-4</v>
      </c>
      <c r="AA5610" s="36">
        <f t="shared" si="5951"/>
        <v>2.6493173476192653E-4</v>
      </c>
      <c r="AB5610" s="34">
        <f t="shared" si="5952"/>
        <v>1.7719373785567562E-3</v>
      </c>
      <c r="AC5610" s="36">
        <f t="shared" si="5953"/>
        <v>228.81095225332476</v>
      </c>
      <c r="AD5610" s="34">
        <f t="shared" si="5954"/>
        <v>0</v>
      </c>
      <c r="AE5610">
        <f t="shared" si="5955"/>
        <v>129130.38294823455</v>
      </c>
      <c r="AF5610" s="36">
        <f t="shared" si="5956"/>
        <v>0</v>
      </c>
      <c r="AG5610" s="34">
        <f t="shared" si="5957"/>
        <v>88.950868837534671</v>
      </c>
      <c r="AH5610">
        <f t="shared" si="5958"/>
        <v>1.2172020427313157</v>
      </c>
      <c r="AI5610" s="29">
        <f t="shared" si="5959"/>
        <v>88.950868837534671</v>
      </c>
      <c r="AJ5610">
        <f t="shared" si="5960"/>
        <v>53927.799047868051</v>
      </c>
      <c r="AK5610" s="36">
        <f t="shared" si="5961"/>
        <v>-4.0624362898289648E-42</v>
      </c>
      <c r="AL5610" s="36">
        <f t="shared" si="5962"/>
        <v>-1.1134025518910149E-4</v>
      </c>
      <c r="AM5610" s="36">
        <f t="shared" si="5963"/>
        <v>-3.6465371177077658E-5</v>
      </c>
      <c r="AN5610" s="37">
        <f t="shared" si="5964"/>
        <v>1.34262947310169E-40</v>
      </c>
      <c r="AO5610" s="36">
        <f t="shared" si="5965"/>
        <v>0.53522686534116981</v>
      </c>
      <c r="AP5610" s="36">
        <f t="shared" si="5966"/>
        <v>2.0542848953483454E-2</v>
      </c>
      <c r="AQ5610" s="74">
        <f t="shared" si="5967"/>
        <v>1.3462502666455257E-41</v>
      </c>
      <c r="AR5610" s="73">
        <f t="shared" si="5968"/>
        <v>3.9403459687096099E-42</v>
      </c>
      <c r="AS5610" s="72">
        <f t="shared" si="5969"/>
        <v>0.15332526121445753</v>
      </c>
      <c r="AT5610" s="37">
        <f t="shared" si="5970"/>
        <v>4.5734705100808803E-38</v>
      </c>
      <c r="AU5610" s="37">
        <f t="shared" si="5971"/>
        <v>1.0729119754312721</v>
      </c>
      <c r="AV5610" s="34">
        <f t="shared" si="5972"/>
        <v>7.4074913124877453</v>
      </c>
      <c r="AW5610" s="34">
        <f t="shared" si="5973"/>
        <v>11.268842399885036</v>
      </c>
      <c r="AX5610" s="37">
        <f t="shared" si="5974"/>
        <v>55.91464246349463</v>
      </c>
      <c r="AY5610" s="7">
        <f t="shared" si="5975"/>
        <v>194.41856452727441</v>
      </c>
      <c r="AZ5610" s="37">
        <f t="shared" si="5976"/>
        <v>175.74223081490163</v>
      </c>
      <c r="BA5610" s="2">
        <f>BE5610*'mass balance'!$B$17+BF5610*'mass balance'!$C$17+BG5610*'mass balance'!$D$17+BH5610*'mass balance'!$E$17</f>
        <v>1.5939137891612645E-3</v>
      </c>
      <c r="BB5610" s="2">
        <f>BE5610*'mass balance'!$B$18+BF5610*'mass balance'!$C$18+BG5610*'mass balance'!$D$18+BH5610*'mass balance'!$E$18</f>
        <v>1.6184355397637455E-3</v>
      </c>
      <c r="BC5610" s="2">
        <f>BE5610*'mass balance'!$B$19+BF5610*'mass balance'!$C$19+BG5610*'mass balance'!$D$19+BH5610*'mass balance'!$E$19</f>
        <v>-2.0230444247046819E-3</v>
      </c>
      <c r="BD5610" s="2">
        <f>BE5610*'mass balance'!$B$20+BF5610*'mass balance'!$C$20+BG5610*'mass balance'!$D$20+BH5610*'mass balance'!$E$20</f>
        <v>7.3565251807442971E-5</v>
      </c>
      <c r="BE5610" s="2">
        <f>N5610*'mass balance'!$H$11+R5610*'mass balance'!$I$11+S5610*'mass balance'!$J$11</f>
        <v>-3.0224468696299443E-3</v>
      </c>
      <c r="BF5610" s="2">
        <f>N5610*'mass balance'!$H$12+R5610*'mass balance'!$I$12+S5610*'mass balance'!$J$12</f>
        <v>3.9848699817083216E-4</v>
      </c>
      <c r="BG5610" s="2">
        <f>N5610*'mass balance'!$H$13+R5610*'mass balance'!$I$13+S5610*'mass balance'!$J$13</f>
        <v>3.3163969689485763E-4</v>
      </c>
      <c r="BH5610" s="2">
        <f>N5610*'mass balance'!$H$14+R5610*'mass balance'!$I$14+S5610*'mass balance'!$J$14</f>
        <v>3.3058012636577513E-4</v>
      </c>
      <c r="BI5610" s="36">
        <f t="shared" si="5977"/>
        <v>7.8325413151257937E-20</v>
      </c>
      <c r="BJ5610" s="36">
        <f t="shared" si="5978"/>
        <v>6.8702359475837554E-23</v>
      </c>
      <c r="BK5610" s="36">
        <f t="shared" si="5979"/>
        <v>5.8445429388089856E-19</v>
      </c>
      <c r="BL5610" s="36">
        <f t="shared" si="5980"/>
        <v>3.0999849921000313E-19</v>
      </c>
      <c r="BM5610" s="36">
        <f t="shared" si="5981"/>
        <v>1.0359491093716176E-15</v>
      </c>
      <c r="BN5610" s="36">
        <f t="shared" ca="1" si="5993"/>
        <v>0.29225887455245003</v>
      </c>
      <c r="BO5610" s="36">
        <f t="shared" ca="1" si="5982"/>
        <v>1</v>
      </c>
      <c r="BP5610" s="36">
        <f t="shared" si="5983"/>
        <v>-1.0359491093693071E-15</v>
      </c>
      <c r="BQ5610" s="36">
        <f t="shared" si="5984"/>
        <v>0.99999999999776967</v>
      </c>
      <c r="BR5610" s="2">
        <f t="shared" si="5996"/>
        <v>-5</v>
      </c>
      <c r="BS5610">
        <v>0</v>
      </c>
      <c r="BT5610" s="37">
        <f t="shared" si="5985"/>
        <v>2.0281020357664432</v>
      </c>
      <c r="BU5610" s="34">
        <f t="shared" si="5986"/>
        <v>-5</v>
      </c>
      <c r="BV5610" s="34">
        <f t="shared" si="5987"/>
        <v>-5</v>
      </c>
      <c r="BW5610" s="34">
        <f t="shared" si="5988"/>
        <v>-5</v>
      </c>
      <c r="BX5610" s="34">
        <f t="shared" si="5989"/>
        <v>-5</v>
      </c>
      <c r="BY5610" s="34">
        <f t="shared" si="5990"/>
        <v>40.439521943744658</v>
      </c>
      <c r="BZ5610" s="36">
        <f t="shared" si="5991"/>
        <v>2.0230444247046819E-3</v>
      </c>
      <c r="CA5610" s="34">
        <f t="shared" si="5992"/>
        <v>1.1540208783980425E-2</v>
      </c>
    </row>
    <row r="5611" spans="1:79" ht="13.2" x14ac:dyDescent="0.25">
      <c r="A5611" s="75">
        <f t="shared" si="5994"/>
        <v>15.279452054792676</v>
      </c>
      <c r="B5611" s="34">
        <f t="shared" si="5929"/>
        <v>5576.999999999327</v>
      </c>
      <c r="C5611">
        <f t="shared" si="5995"/>
        <v>15</v>
      </c>
      <c r="D5611" s="35">
        <f t="shared" si="5930"/>
        <v>3000</v>
      </c>
      <c r="E5611" s="27">
        <v>0</v>
      </c>
      <c r="F5611" s="64">
        <f t="shared" si="5931"/>
        <v>0.46593146951268899</v>
      </c>
      <c r="G5611" s="34">
        <v>0</v>
      </c>
      <c r="H5611" s="34">
        <f t="shared" si="5932"/>
        <v>1</v>
      </c>
      <c r="I5611" s="34">
        <f t="shared" si="5933"/>
        <v>6192.2292298236371</v>
      </c>
      <c r="J5611" s="34">
        <f t="shared" si="5934"/>
        <v>150531.80402563279</v>
      </c>
      <c r="K5611" s="34">
        <f t="shared" si="5935"/>
        <v>132616.6237276303</v>
      </c>
      <c r="L5611" s="36">
        <f t="shared" si="5936"/>
        <v>41950.767068791451</v>
      </c>
      <c r="M5611" s="34">
        <f t="shared" si="5937"/>
        <v>52.228002934779802</v>
      </c>
      <c r="N5611" s="34">
        <f t="shared" si="5938"/>
        <v>1269.6518831316534</v>
      </c>
      <c r="O5611" s="34">
        <f t="shared" si="5939"/>
        <v>4.9430669600601176</v>
      </c>
      <c r="P5611">
        <f t="shared" si="5940"/>
        <v>592.47271613406019</v>
      </c>
      <c r="Q5611" s="36">
        <f t="shared" si="5941"/>
        <v>1161.8022411694203</v>
      </c>
      <c r="R5611" s="34">
        <f t="shared" si="5942"/>
        <v>825.73425182943413</v>
      </c>
      <c r="S5611" s="34">
        <f t="shared" si="5943"/>
        <v>251.50690394105342</v>
      </c>
      <c r="T5611" s="36">
        <f t="shared" si="5944"/>
        <v>-4.8709792938057629E-13</v>
      </c>
      <c r="U5611" s="36">
        <f t="shared" si="5945"/>
        <v>3397.1919065812949</v>
      </c>
      <c r="V5611" s="36">
        <f t="shared" si="5946"/>
        <v>3.1746702844004063E-2</v>
      </c>
      <c r="W5611" s="68">
        <f t="shared" si="5947"/>
        <v>119.85933448226129</v>
      </c>
      <c r="X5611">
        <f t="shared" si="5948"/>
        <v>16.057109723781505</v>
      </c>
      <c r="Y5611">
        <f t="shared" si="5949"/>
        <v>1.5373874768040686E-2</v>
      </c>
      <c r="Z5611" s="34">
        <f t="shared" si="5950"/>
        <v>6.2394342047891618E-4</v>
      </c>
      <c r="AA5611" s="36">
        <f t="shared" si="5951"/>
        <v>2.6486633670323316E-4</v>
      </c>
      <c r="AB5611" s="34">
        <f t="shared" si="5952"/>
        <v>1.7719373785567562E-3</v>
      </c>
      <c r="AC5611" s="36">
        <f t="shared" si="5953"/>
        <v>228.81095225332476</v>
      </c>
      <c r="AD5611" s="34">
        <f t="shared" si="5954"/>
        <v>0</v>
      </c>
      <c r="AE5611">
        <f t="shared" si="5955"/>
        <v>129130.38294823455</v>
      </c>
      <c r="AF5611" s="36">
        <f t="shared" si="5956"/>
        <v>0</v>
      </c>
      <c r="AG5611" s="34">
        <f t="shared" si="5957"/>
        <v>89.011668840981912</v>
      </c>
      <c r="AH5611">
        <f t="shared" si="5958"/>
        <v>1.2171419440419982</v>
      </c>
      <c r="AI5611" s="29">
        <f t="shared" si="5959"/>
        <v>89.011668840981912</v>
      </c>
      <c r="AJ5611">
        <f t="shared" si="5960"/>
        <v>54016.810716709035</v>
      </c>
      <c r="AK5611" s="36">
        <f t="shared" si="5961"/>
        <v>-3.9403459687096099E-42</v>
      </c>
      <c r="AL5611" s="36">
        <f t="shared" si="5962"/>
        <v>-1.1131709369772592E-4</v>
      </c>
      <c r="AM5611" s="36">
        <f t="shared" si="5963"/>
        <v>-3.6400641922722873E-5</v>
      </c>
      <c r="AN5611" s="37">
        <f t="shared" si="5964"/>
        <v>1.3020051102034004E-40</v>
      </c>
      <c r="AO5611" s="36">
        <f t="shared" si="5965"/>
        <v>0.5351155250859807</v>
      </c>
      <c r="AP5611" s="36">
        <f t="shared" si="5966"/>
        <v>2.0506383582306376E-2</v>
      </c>
      <c r="AQ5611" s="74">
        <f t="shared" si="5967"/>
        <v>1.3063314251658809E-41</v>
      </c>
      <c r="AR5611" s="73">
        <f t="shared" si="5968"/>
        <v>3.8218998285560259E-42</v>
      </c>
      <c r="AS5611" s="72">
        <f t="shared" si="5969"/>
        <v>0.15322959492514929</v>
      </c>
      <c r="AT5611" s="37">
        <f t="shared" si="5970"/>
        <v>4.4378585448861345E-38</v>
      </c>
      <c r="AU5611" s="37">
        <f t="shared" si="5971"/>
        <v>1.0710074619184178</v>
      </c>
      <c r="AV5611" s="34">
        <f t="shared" si="5972"/>
        <v>7.4197176196655663</v>
      </c>
      <c r="AW5611" s="34">
        <f t="shared" si="5973"/>
        <v>11.271827873850796</v>
      </c>
      <c r="AX5611" s="37">
        <f t="shared" si="5974"/>
        <v>55.929456026721063</v>
      </c>
      <c r="AY5611" s="7">
        <f t="shared" si="5975"/>
        <v>194.48033600249869</v>
      </c>
      <c r="AZ5611" s="37">
        <f t="shared" si="5976"/>
        <v>175.78879050898234</v>
      </c>
      <c r="BA5611" s="2">
        <f>BE5611*'mass balance'!$B$17+BF5611*'mass balance'!$C$17+BG5611*'mass balance'!$D$17+BH5611*'mass balance'!$E$17</f>
        <v>1.5942105981353928E-3</v>
      </c>
      <c r="BB5611" s="2">
        <f>BE5611*'mass balance'!$B$18+BF5611*'mass balance'!$C$18+BG5611*'mass balance'!$D$18+BH5611*'mass balance'!$E$18</f>
        <v>1.6187369150297832E-3</v>
      </c>
      <c r="BC5611" s="2">
        <f>BE5611*'mass balance'!$B$19+BF5611*'mass balance'!$C$19+BG5611*'mass balance'!$D$19+BH5611*'mass balance'!$E$19</f>
        <v>-2.0234211437872292E-3</v>
      </c>
      <c r="BD5611" s="2">
        <f>BE5611*'mass balance'!$B$20+BF5611*'mass balance'!$C$20+BG5611*'mass balance'!$D$20+BH5611*'mass balance'!$E$20</f>
        <v>7.3578950683171962E-5</v>
      </c>
      <c r="BE5611" s="2">
        <f>N5611*'mass balance'!$H$11+R5611*'mass balance'!$I$11+S5611*'mass balance'!$J$11</f>
        <v>-3.0229806741229842E-3</v>
      </c>
      <c r="BF5611" s="2">
        <f>N5611*'mass balance'!$H$12+R5611*'mass balance'!$I$12+S5611*'mass balance'!$J$12</f>
        <v>3.9849417795821001E-4</v>
      </c>
      <c r="BG5611" s="2">
        <f>N5611*'mass balance'!$H$13+R5611*'mass balance'!$I$13+S5611*'mass balance'!$J$13</f>
        <v>3.3174263338132037E-4</v>
      </c>
      <c r="BH5611" s="2">
        <f>N5611*'mass balance'!$H$14+R5611*'mass balance'!$I$14+S5611*'mass balance'!$J$14</f>
        <v>3.3063851123220139E-4</v>
      </c>
      <c r="BI5611" s="36">
        <f t="shared" si="5977"/>
        <v>7.8325413151257937E-20</v>
      </c>
      <c r="BJ5611" s="36">
        <f t="shared" si="5978"/>
        <v>6.8705954682093552E-23</v>
      </c>
      <c r="BK5611" s="36">
        <f t="shared" si="5979"/>
        <v>5.8452299624037443E-19</v>
      </c>
      <c r="BL5611" s="36">
        <f t="shared" si="5980"/>
        <v>3.1005284246326776E-19</v>
      </c>
      <c r="BM5611" s="36">
        <f t="shared" si="5981"/>
        <v>1.0362591078708277E-15</v>
      </c>
      <c r="BN5611" s="36">
        <f t="shared" ca="1" si="5993"/>
        <v>0.37378599711303462</v>
      </c>
      <c r="BO5611" s="36">
        <f t="shared" ca="1" si="5982"/>
        <v>1</v>
      </c>
      <c r="BP5611" s="36">
        <f t="shared" si="5983"/>
        <v>-1.0362591078685155E-15</v>
      </c>
      <c r="BQ5611" s="36">
        <f t="shared" si="5984"/>
        <v>0.99999999999776867</v>
      </c>
      <c r="BR5611" s="2">
        <f t="shared" si="5996"/>
        <v>-5</v>
      </c>
      <c r="BS5611">
        <v>0</v>
      </c>
      <c r="BT5611" s="37">
        <f t="shared" si="5985"/>
        <v>2.0284796966466971</v>
      </c>
      <c r="BU5611" s="34">
        <f t="shared" si="5986"/>
        <v>-5</v>
      </c>
      <c r="BV5611" s="34">
        <f t="shared" si="5987"/>
        <v>-5</v>
      </c>
      <c r="BW5611" s="34">
        <f t="shared" si="5988"/>
        <v>-5</v>
      </c>
      <c r="BX5611" s="34">
        <f t="shared" si="5989"/>
        <v>-5</v>
      </c>
      <c r="BY5611" s="34">
        <f t="shared" si="5990"/>
        <v>40.446664103538048</v>
      </c>
      <c r="BZ5611" s="36">
        <f t="shared" si="5991"/>
        <v>2.0234211437872292E-3</v>
      </c>
      <c r="CA5611" s="34">
        <f t="shared" si="5992"/>
        <v>1.1539300604853113E-2</v>
      </c>
    </row>
    <row r="5612" spans="1:79" ht="13.2" x14ac:dyDescent="0.25">
      <c r="A5612" s="75">
        <f t="shared" si="5994"/>
        <v>15.282191780820073</v>
      </c>
      <c r="B5612" s="34">
        <f t="shared" si="5929"/>
        <v>5577.999999999327</v>
      </c>
      <c r="C5612">
        <f t="shared" si="5995"/>
        <v>15</v>
      </c>
      <c r="D5612" s="35">
        <f t="shared" si="5930"/>
        <v>3000</v>
      </c>
      <c r="E5612" s="27">
        <v>0</v>
      </c>
      <c r="F5612" s="64">
        <f t="shared" si="5931"/>
        <v>0.46593146951268899</v>
      </c>
      <c r="G5612" s="34">
        <v>0</v>
      </c>
      <c r="H5612" s="34">
        <f t="shared" si="5932"/>
        <v>1</v>
      </c>
      <c r="I5612" s="34">
        <f t="shared" si="5933"/>
        <v>6192.2292298236371</v>
      </c>
      <c r="J5612" s="34">
        <f t="shared" si="5934"/>
        <v>150558.38339071569</v>
      </c>
      <c r="K5612" s="34">
        <f t="shared" si="5935"/>
        <v>132640.03981355933</v>
      </c>
      <c r="L5612" s="36">
        <f t="shared" si="5936"/>
        <v>41961.87841478685</v>
      </c>
      <c r="M5612" s="34">
        <f t="shared" si="5937"/>
        <v>52.228002934779802</v>
      </c>
      <c r="N5612" s="34">
        <f t="shared" si="5938"/>
        <v>1269.8760652647804</v>
      </c>
      <c r="O5612" s="34">
        <f t="shared" si="5939"/>
        <v>4.9430669600601176</v>
      </c>
      <c r="P5612">
        <f t="shared" si="5940"/>
        <v>592.62964221197922</v>
      </c>
      <c r="Q5612" s="36">
        <f t="shared" si="5941"/>
        <v>1162.0244848099792</v>
      </c>
      <c r="R5612" s="34">
        <f t="shared" si="5942"/>
        <v>825.89421775586868</v>
      </c>
      <c r="S5612" s="34">
        <f t="shared" si="5943"/>
        <v>251.51142453338198</v>
      </c>
      <c r="T5612" s="36">
        <f t="shared" si="5944"/>
        <v>-4.8561394076922573E-13</v>
      </c>
      <c r="U5612" s="36">
        <f t="shared" si="5945"/>
        <v>3397.1919065812945</v>
      </c>
      <c r="V5612" s="36">
        <f t="shared" si="5946"/>
        <v>3.1747273460154483E-2</v>
      </c>
      <c r="W5612" s="68">
        <f t="shared" si="5947"/>
        <v>119.89108118510529</v>
      </c>
      <c r="X5612">
        <f t="shared" si="5948"/>
        <v>16.058527261246411</v>
      </c>
      <c r="Y5612">
        <f t="shared" si="5949"/>
        <v>1.5373874768040686E-2</v>
      </c>
      <c r="Z5612" s="34">
        <f t="shared" si="5950"/>
        <v>6.2394342047891618E-4</v>
      </c>
      <c r="AA5612" s="36">
        <f t="shared" si="5951"/>
        <v>2.6480096055801202E-4</v>
      </c>
      <c r="AB5612" s="34">
        <f t="shared" si="5952"/>
        <v>1.7719373785567562E-3</v>
      </c>
      <c r="AC5612" s="36">
        <f t="shared" si="5953"/>
        <v>228.81095225332476</v>
      </c>
      <c r="AD5612" s="34">
        <f t="shared" si="5954"/>
        <v>0</v>
      </c>
      <c r="AE5612">
        <f t="shared" si="5955"/>
        <v>129130.38294823455</v>
      </c>
      <c r="AF5612" s="36">
        <f t="shared" si="5956"/>
        <v>0</v>
      </c>
      <c r="AG5612" s="34">
        <f t="shared" si="5957"/>
        <v>89.072465811293199</v>
      </c>
      <c r="AH5612">
        <f t="shared" si="5958"/>
        <v>1.2170818171511826</v>
      </c>
      <c r="AI5612" s="29">
        <f t="shared" si="5959"/>
        <v>89.072465811293199</v>
      </c>
      <c r="AJ5612">
        <f t="shared" si="5960"/>
        <v>54105.883182520331</v>
      </c>
      <c r="AK5612" s="36">
        <f t="shared" si="5961"/>
        <v>-3.8218998285560259E-42</v>
      </c>
      <c r="AL5612" s="36">
        <f t="shared" si="5962"/>
        <v>-1.1129393702450602E-4</v>
      </c>
      <c r="AM5612" s="36">
        <f t="shared" si="5963"/>
        <v>-3.6336027568511261E-5</v>
      </c>
      <c r="AN5612" s="37">
        <f t="shared" si="5964"/>
        <v>1.2626016505163043E-40</v>
      </c>
      <c r="AO5612" s="36">
        <f t="shared" si="5965"/>
        <v>0.53500420799228299</v>
      </c>
      <c r="AP5612" s="36">
        <f t="shared" si="5966"/>
        <v>2.0469982940383654E-2</v>
      </c>
      <c r="AQ5612" s="74">
        <f t="shared" si="5967"/>
        <v>1.2675879384536901E-41</v>
      </c>
      <c r="AR5612" s="73">
        <f t="shared" si="5968"/>
        <v>3.7069898501188906E-42</v>
      </c>
      <c r="AS5612" s="72">
        <f t="shared" si="5969"/>
        <v>0.15313398832619374</v>
      </c>
      <c r="AT5612" s="37">
        <f t="shared" si="5970"/>
        <v>4.3062394853947469E-38</v>
      </c>
      <c r="AU5612" s="37">
        <f t="shared" si="5971"/>
        <v>1.0691063290852501</v>
      </c>
      <c r="AV5612" s="34">
        <f t="shared" si="5972"/>
        <v>7.431952277687734</v>
      </c>
      <c r="AW5612" s="34">
        <f t="shared" si="5973"/>
        <v>11.274813401607691</v>
      </c>
      <c r="AX5612" s="37">
        <f t="shared" si="5974"/>
        <v>55.944269856852671</v>
      </c>
      <c r="AY5612" s="7">
        <f t="shared" si="5975"/>
        <v>194.54211672125339</v>
      </c>
      <c r="AZ5612" s="37">
        <f t="shared" si="5976"/>
        <v>175.83535104195795</v>
      </c>
      <c r="BA5612" s="2">
        <f>BE5612*'mass balance'!$B$17+BF5612*'mass balance'!$C$17+BG5612*'mass balance'!$D$17+BH5612*'mass balance'!$E$17</f>
        <v>1.5945074045486546E-3</v>
      </c>
      <c r="BB5612" s="2">
        <f>BE5612*'mass balance'!$B$18+BF5612*'mass balance'!$C$18+BG5612*'mass balance'!$D$18+BH5612*'mass balance'!$E$18</f>
        <v>1.619038287695557E-3</v>
      </c>
      <c r="BC5612" s="2">
        <f>BE5612*'mass balance'!$B$19+BF5612*'mass balance'!$C$19+BG5612*'mass balance'!$D$19+BH5612*'mass balance'!$E$19</f>
        <v>-2.0237978596194459E-3</v>
      </c>
      <c r="BD5612" s="2">
        <f>BE5612*'mass balance'!$B$20+BF5612*'mass balance'!$C$20+BG5612*'mass balance'!$D$20+BH5612*'mass balance'!$E$20</f>
        <v>7.3592649440707114E-5</v>
      </c>
      <c r="BE5612" s="2">
        <f>N5612*'mass balance'!$H$11+R5612*'mass balance'!$I$11+S5612*'mass balance'!$J$11</f>
        <v>-3.0235144411066197E-3</v>
      </c>
      <c r="BF5612" s="2">
        <f>N5612*'mass balance'!$H$12+R5612*'mass balance'!$I$12+S5612*'mass balance'!$J$12</f>
        <v>3.9850134050403133E-4</v>
      </c>
      <c r="BG5612" s="2">
        <f>N5612*'mass balance'!$H$13+R5612*'mass balance'!$I$13+S5612*'mass balance'!$J$13</f>
        <v>3.3184555685436177E-4</v>
      </c>
      <c r="BH5612" s="2">
        <f>N5612*'mass balance'!$H$14+R5612*'mass balance'!$I$14+S5612*'mass balance'!$J$14</f>
        <v>3.306968919960365E-4</v>
      </c>
      <c r="BI5612" s="36">
        <f t="shared" si="5977"/>
        <v>7.8325413151257937E-20</v>
      </c>
      <c r="BJ5612" s="36">
        <f t="shared" si="5978"/>
        <v>6.870955062366208E-23</v>
      </c>
      <c r="BK5612" s="36">
        <f t="shared" si="5979"/>
        <v>5.8459170219505653E-19</v>
      </c>
      <c r="BL5612" s="36">
        <f t="shared" si="5980"/>
        <v>3.1010719275336474E-19</v>
      </c>
      <c r="BM5612" s="36">
        <f t="shared" si="5981"/>
        <v>1.0365691607132909E-15</v>
      </c>
      <c r="BN5612" s="36">
        <f t="shared" ca="1" si="5993"/>
        <v>0.95078242263004509</v>
      </c>
      <c r="BO5612" s="36">
        <f t="shared" ca="1" si="5982"/>
        <v>1</v>
      </c>
      <c r="BP5612" s="36">
        <f t="shared" si="5983"/>
        <v>-1.036569160710977E-15</v>
      </c>
      <c r="BQ5612" s="36">
        <f t="shared" si="5984"/>
        <v>0.99999999999776767</v>
      </c>
      <c r="BR5612" s="2">
        <f t="shared" si="5996"/>
        <v>-5</v>
      </c>
      <c r="BS5612">
        <v>0</v>
      </c>
      <c r="BT5612" s="37">
        <f t="shared" si="5985"/>
        <v>2.0288573542684945</v>
      </c>
      <c r="BU5612" s="34">
        <f t="shared" si="5986"/>
        <v>-5</v>
      </c>
      <c r="BV5612" s="34">
        <f t="shared" si="5987"/>
        <v>-5</v>
      </c>
      <c r="BW5612" s="34">
        <f t="shared" si="5988"/>
        <v>-5</v>
      </c>
      <c r="BX5612" s="34">
        <f t="shared" si="5989"/>
        <v>-5</v>
      </c>
      <c r="BY5612" s="34">
        <f t="shared" si="5990"/>
        <v>40.453805761465766</v>
      </c>
      <c r="BZ5612" s="36">
        <f t="shared" si="5991"/>
        <v>2.0237978596194459E-3</v>
      </c>
      <c r="CA5612" s="34">
        <f t="shared" si="5992"/>
        <v>1.1538392833101957E-2</v>
      </c>
    </row>
    <row r="5613" spans="1:79" ht="13.2" x14ac:dyDescent="0.25">
      <c r="A5613" s="75">
        <f t="shared" si="5994"/>
        <v>15.284931506847469</v>
      </c>
      <c r="B5613" s="34">
        <f t="shared" si="5929"/>
        <v>5578.9999999993261</v>
      </c>
      <c r="C5613">
        <f t="shared" si="5995"/>
        <v>15</v>
      </c>
      <c r="D5613" s="35">
        <f t="shared" si="5930"/>
        <v>3000</v>
      </c>
      <c r="E5613" s="27">
        <v>0</v>
      </c>
      <c r="F5613" s="64">
        <f t="shared" si="5931"/>
        <v>0.46593146951268899</v>
      </c>
      <c r="G5613" s="34">
        <v>0</v>
      </c>
      <c r="H5613" s="34">
        <f t="shared" si="5932"/>
        <v>1</v>
      </c>
      <c r="I5613" s="34">
        <f t="shared" si="5933"/>
        <v>6192.2292298236371</v>
      </c>
      <c r="J5613" s="34">
        <f t="shared" si="5934"/>
        <v>150584.96088753882</v>
      </c>
      <c r="K5613" s="34">
        <f t="shared" si="5935"/>
        <v>132663.45425357507</v>
      </c>
      <c r="L5613" s="36">
        <f t="shared" si="5936"/>
        <v>41972.989960497907</v>
      </c>
      <c r="M5613" s="34">
        <f t="shared" si="5937"/>
        <v>52.228002934779802</v>
      </c>
      <c r="N5613" s="34">
        <f t="shared" si="5938"/>
        <v>1270.1002316401775</v>
      </c>
      <c r="O5613" s="34">
        <f t="shared" si="5939"/>
        <v>4.9430669600601176</v>
      </c>
      <c r="P5613">
        <f t="shared" si="5940"/>
        <v>592.7865711104921</v>
      </c>
      <c r="Q5613" s="36">
        <f t="shared" si="5941"/>
        <v>1162.2467173577916</v>
      </c>
      <c r="R5613" s="34">
        <f t="shared" si="5942"/>
        <v>826.05418635117053</v>
      </c>
      <c r="S5613" s="34">
        <f t="shared" si="5943"/>
        <v>251.51593424690194</v>
      </c>
      <c r="T5613" s="36">
        <f t="shared" si="5944"/>
        <v>-4.8413022090255165E-13</v>
      </c>
      <c r="U5613" s="36">
        <f t="shared" si="5945"/>
        <v>3397.191906581294</v>
      </c>
      <c r="V5613" s="36">
        <f t="shared" si="5946"/>
        <v>3.1747842703116751E-2</v>
      </c>
      <c r="W5613" s="68">
        <f t="shared" si="5947"/>
        <v>119.92282845856545</v>
      </c>
      <c r="X5613">
        <f t="shared" si="5948"/>
        <v>16.05994457396649</v>
      </c>
      <c r="Y5613">
        <f t="shared" si="5949"/>
        <v>1.5373874768040686E-2</v>
      </c>
      <c r="Z5613" s="34">
        <f t="shared" si="5950"/>
        <v>6.2394342047891618E-4</v>
      </c>
      <c r="AA5613" s="36">
        <f t="shared" si="5951"/>
        <v>2.6473560631607313E-4</v>
      </c>
      <c r="AB5613" s="34">
        <f t="shared" si="5952"/>
        <v>1.7719373785567562E-3</v>
      </c>
      <c r="AC5613" s="36">
        <f t="shared" si="5953"/>
        <v>228.81095225332476</v>
      </c>
      <c r="AD5613" s="34">
        <f t="shared" si="5954"/>
        <v>0</v>
      </c>
      <c r="AE5613">
        <f t="shared" si="5955"/>
        <v>129130.38294823455</v>
      </c>
      <c r="AF5613" s="36">
        <f t="shared" si="5956"/>
        <v>0</v>
      </c>
      <c r="AG5613" s="34">
        <f t="shared" si="5957"/>
        <v>89.133259747072742</v>
      </c>
      <c r="AH5613">
        <f t="shared" si="5958"/>
        <v>1.2170216620731651</v>
      </c>
      <c r="AI5613" s="29">
        <f t="shared" si="5959"/>
        <v>89.133259747072742</v>
      </c>
      <c r="AJ5613">
        <f t="shared" si="5960"/>
        <v>54195.016442267406</v>
      </c>
      <c r="AK5613" s="36">
        <f t="shared" si="5961"/>
        <v>-3.7069898501188906E-42</v>
      </c>
      <c r="AL5613" s="36">
        <f t="shared" si="5962"/>
        <v>-1.112707851684395E-4</v>
      </c>
      <c r="AM5613" s="36">
        <f t="shared" si="5963"/>
        <v>-3.6271527910484931E-5</v>
      </c>
      <c r="AN5613" s="37">
        <f t="shared" si="5964"/>
        <v>1.2243826522307441E-40</v>
      </c>
      <c r="AO5613" s="36">
        <f t="shared" si="5965"/>
        <v>0.53489291405525852</v>
      </c>
      <c r="AP5613" s="36">
        <f t="shared" si="5966"/>
        <v>2.0433646912815143E-2</v>
      </c>
      <c r="AQ5613" s="74">
        <f t="shared" si="5967"/>
        <v>1.2299854463869502E-41</v>
      </c>
      <c r="AR5613" s="73">
        <f t="shared" si="5968"/>
        <v>3.5955111935262558E-42</v>
      </c>
      <c r="AS5613" s="72">
        <f t="shared" si="5969"/>
        <v>0.15303844138034739</v>
      </c>
      <c r="AT5613" s="37">
        <f t="shared" si="5970"/>
        <v>4.1784966036783365E-38</v>
      </c>
      <c r="AU5613" s="37">
        <f t="shared" si="5971"/>
        <v>1.0672085709307635</v>
      </c>
      <c r="AV5613" s="34">
        <f t="shared" si="5972"/>
        <v>7.4441952861374396</v>
      </c>
      <c r="AW5613" s="34">
        <f t="shared" si="5973"/>
        <v>11.277798983026551</v>
      </c>
      <c r="AX5613" s="37">
        <f t="shared" si="5974"/>
        <v>55.959083953248474</v>
      </c>
      <c r="AY5613" s="7">
        <f t="shared" si="5975"/>
        <v>194.6039066809779</v>
      </c>
      <c r="AZ5613" s="37">
        <f t="shared" si="5976"/>
        <v>175.88191241181391</v>
      </c>
      <c r="BA5613" s="2">
        <f>BE5613*'mass balance'!$B$17+BF5613*'mass balance'!$C$17+BG5613*'mass balance'!$D$17+BH5613*'mass balance'!$E$17</f>
        <v>1.5948042083905741E-3</v>
      </c>
      <c r="BB5613" s="2">
        <f>BE5613*'mass balance'!$B$18+BF5613*'mass balance'!$C$18+BG5613*'mass balance'!$D$18+BH5613*'mass balance'!$E$18</f>
        <v>1.6193396577504297E-3</v>
      </c>
      <c r="BC5613" s="2">
        <f>BE5613*'mass balance'!$B$19+BF5613*'mass balance'!$C$19+BG5613*'mass balance'!$D$19+BH5613*'mass balance'!$E$19</f>
        <v>-2.0241745721880366E-3</v>
      </c>
      <c r="BD5613" s="2">
        <f>BE5613*'mass balance'!$B$20+BF5613*'mass balance'!$C$20+BG5613*'mass balance'!$D$20+BH5613*'mass balance'!$E$20</f>
        <v>7.3606348079564968E-5</v>
      </c>
      <c r="BE5613" s="2">
        <f>N5613*'mass balance'!$H$11+R5613*'mass balance'!$I$11+S5613*'mass balance'!$J$11</f>
        <v>-3.024048170571851E-3</v>
      </c>
      <c r="BF5613" s="2">
        <f>N5613*'mass balance'!$H$12+R5613*'mass balance'!$I$12+S5613*'mass balance'!$J$12</f>
        <v>3.9850848581318108E-4</v>
      </c>
      <c r="BG5613" s="2">
        <f>N5613*'mass balance'!$H$13+R5613*'mass balance'!$I$13+S5613*'mass balance'!$J$13</f>
        <v>3.319484673139744E-4</v>
      </c>
      <c r="BH5613" s="2">
        <f>N5613*'mass balance'!$H$14+R5613*'mass balance'!$I$14+S5613*'mass balance'!$J$14</f>
        <v>3.3075526865629617E-4</v>
      </c>
      <c r="BI5613" s="36">
        <f t="shared" si="5977"/>
        <v>7.8325413151257937E-20</v>
      </c>
      <c r="BJ5613" s="36">
        <f t="shared" si="5978"/>
        <v>6.8713147299932185E-23</v>
      </c>
      <c r="BK5613" s="36">
        <f t="shared" si="5979"/>
        <v>5.8466041174568017E-19</v>
      </c>
      <c r="BL5613" s="36">
        <f t="shared" si="5980"/>
        <v>3.1016155008000749E-19</v>
      </c>
      <c r="BM5613" s="36">
        <f t="shared" si="5981"/>
        <v>1.0368792679060444E-15</v>
      </c>
      <c r="BN5613" s="36">
        <f t="shared" ca="1" si="5993"/>
        <v>0.62054112904376479</v>
      </c>
      <c r="BO5613" s="36">
        <f t="shared" ca="1" si="5982"/>
        <v>1</v>
      </c>
      <c r="BP5613" s="36">
        <f t="shared" si="5983"/>
        <v>-1.0368792679037287E-15</v>
      </c>
      <c r="BQ5613" s="36">
        <f t="shared" si="5984"/>
        <v>0.99999999999776668</v>
      </c>
      <c r="BR5613" s="2">
        <f t="shared" si="5996"/>
        <v>-5</v>
      </c>
      <c r="BS5613">
        <v>0</v>
      </c>
      <c r="BT5613" s="37">
        <f t="shared" si="5985"/>
        <v>2.0292350086185067</v>
      </c>
      <c r="BU5613" s="34">
        <f t="shared" si="5986"/>
        <v>-5</v>
      </c>
      <c r="BV5613" s="34">
        <f t="shared" si="5987"/>
        <v>-5</v>
      </c>
      <c r="BW5613" s="34">
        <f t="shared" si="5988"/>
        <v>-5</v>
      </c>
      <c r="BX5613" s="34">
        <f t="shared" si="5989"/>
        <v>-5</v>
      </c>
      <c r="BY5613" s="34">
        <f t="shared" si="5990"/>
        <v>40.460946917407369</v>
      </c>
      <c r="BZ5613" s="36">
        <f t="shared" si="5991"/>
        <v>2.0241745721880366E-3</v>
      </c>
      <c r="CA5613" s="34">
        <f t="shared" si="5992"/>
        <v>1.1537485468472788E-2</v>
      </c>
    </row>
    <row r="5614" spans="1:79" ht="13.2" x14ac:dyDescent="0.25">
      <c r="A5614" s="75">
        <f t="shared" si="5994"/>
        <v>15.287671232874866</v>
      </c>
      <c r="B5614" s="34">
        <f t="shared" si="5929"/>
        <v>5579.9999999993261</v>
      </c>
      <c r="C5614">
        <f t="shared" si="5995"/>
        <v>15</v>
      </c>
      <c r="D5614" s="35">
        <f t="shared" si="5930"/>
        <v>3000</v>
      </c>
      <c r="E5614" s="27">
        <v>0</v>
      </c>
      <c r="F5614" s="64">
        <f t="shared" si="5931"/>
        <v>0.46593146951268899</v>
      </c>
      <c r="G5614" s="34">
        <v>0</v>
      </c>
      <c r="H5614" s="34">
        <f t="shared" si="5932"/>
        <v>1</v>
      </c>
      <c r="I5614" s="34">
        <f t="shared" si="5933"/>
        <v>6192.2292298236371</v>
      </c>
      <c r="J5614" s="34">
        <f t="shared" si="5934"/>
        <v>150611.53651565427</v>
      </c>
      <c r="K5614" s="34">
        <f t="shared" si="5935"/>
        <v>132686.86704728284</v>
      </c>
      <c r="L5614" s="36">
        <f t="shared" si="5936"/>
        <v>41984.101705443994</v>
      </c>
      <c r="M5614" s="34">
        <f t="shared" si="5937"/>
        <v>52.228002934779802</v>
      </c>
      <c r="N5614" s="34">
        <f t="shared" si="5938"/>
        <v>1270.3243822540667</v>
      </c>
      <c r="O5614" s="34">
        <f t="shared" si="5939"/>
        <v>4.9430669600601176</v>
      </c>
      <c r="P5614">
        <f t="shared" si="5940"/>
        <v>592.94350282281096</v>
      </c>
      <c r="Q5614" s="36">
        <f t="shared" si="5941"/>
        <v>1162.4689388077581</v>
      </c>
      <c r="R5614" s="34">
        <f t="shared" si="5942"/>
        <v>826.21415760848208</v>
      </c>
      <c r="S5614" s="34">
        <f t="shared" si="5943"/>
        <v>251.5204330846968</v>
      </c>
      <c r="T5614" s="36">
        <f t="shared" si="5944"/>
        <v>-4.8264676964605443E-13</v>
      </c>
      <c r="U5614" s="36">
        <f t="shared" si="5945"/>
        <v>3397.1919065812936</v>
      </c>
      <c r="V5614" s="36">
        <f t="shared" si="5946"/>
        <v>3.1748410573280053E-2</v>
      </c>
      <c r="W5614" s="68">
        <f t="shared" si="5947"/>
        <v>119.95457630126856</v>
      </c>
      <c r="X5614">
        <f t="shared" si="5948"/>
        <v>16.061361661977358</v>
      </c>
      <c r="Y5614">
        <f t="shared" si="5949"/>
        <v>1.5373874768040686E-2</v>
      </c>
      <c r="Z5614" s="34">
        <f t="shared" si="5950"/>
        <v>6.2394342047891618E-4</v>
      </c>
      <c r="AA5614" s="36">
        <f t="shared" si="5951"/>
        <v>2.6467027396723258E-4</v>
      </c>
      <c r="AB5614" s="34">
        <f t="shared" si="5952"/>
        <v>1.7719373785567562E-3</v>
      </c>
      <c r="AC5614" s="36">
        <f t="shared" si="5953"/>
        <v>228.81095225332476</v>
      </c>
      <c r="AD5614" s="34">
        <f t="shared" si="5954"/>
        <v>0</v>
      </c>
      <c r="AE5614">
        <f t="shared" si="5955"/>
        <v>129130.38294823455</v>
      </c>
      <c r="AF5614" s="36">
        <f t="shared" si="5956"/>
        <v>0</v>
      </c>
      <c r="AG5614" s="34">
        <f t="shared" si="5957"/>
        <v>89.194050646925604</v>
      </c>
      <c r="AH5614">
        <f t="shared" si="5958"/>
        <v>1.2169614788223697</v>
      </c>
      <c r="AI5614" s="29">
        <f t="shared" si="5959"/>
        <v>89.194050646925604</v>
      </c>
      <c r="AJ5614">
        <f t="shared" si="5960"/>
        <v>54284.210492914332</v>
      </c>
      <c r="AK5614" s="36">
        <f t="shared" si="5961"/>
        <v>-3.5955111935262558E-42</v>
      </c>
      <c r="AL5614" s="36">
        <f t="shared" si="5962"/>
        <v>-1.1124763812852431E-4</v>
      </c>
      <c r="AM5614" s="36">
        <f t="shared" si="5963"/>
        <v>-3.6207142745048015E-5</v>
      </c>
      <c r="AN5614" s="37">
        <f t="shared" si="5964"/>
        <v>1.1873127537295551E-40</v>
      </c>
      <c r="AO5614" s="36">
        <f t="shared" si="5965"/>
        <v>0.53478164327009003</v>
      </c>
      <c r="AP5614" s="36">
        <f t="shared" si="5966"/>
        <v>2.0397375384904659E-2</v>
      </c>
      <c r="AQ5614" s="74">
        <f t="shared" si="5967"/>
        <v>1.1934905860600615E-41</v>
      </c>
      <c r="AR5614" s="73">
        <f t="shared" si="5968"/>
        <v>3.4873621053701192E-42</v>
      </c>
      <c r="AS5614" s="72">
        <f t="shared" si="5969"/>
        <v>0.1529429540503901</v>
      </c>
      <c r="AT5614" s="37">
        <f t="shared" si="5970"/>
        <v>4.0545165595440212E-38</v>
      </c>
      <c r="AU5614" s="37">
        <f t="shared" si="5971"/>
        <v>1.0653141814646059</v>
      </c>
      <c r="AV5614" s="34">
        <f t="shared" si="5972"/>
        <v>7.4564466445976798</v>
      </c>
      <c r="AW5614" s="34">
        <f t="shared" si="5973"/>
        <v>11.280784617978231</v>
      </c>
      <c r="AX5614" s="37">
        <f t="shared" si="5974"/>
        <v>55.973898315267718</v>
      </c>
      <c r="AY5614" s="7">
        <f t="shared" si="5975"/>
        <v>194.66570587911221</v>
      </c>
      <c r="AZ5614" s="37">
        <f t="shared" si="5976"/>
        <v>175.92847461653628</v>
      </c>
      <c r="BA5614" s="2">
        <f>BE5614*'mass balance'!$B$17+BF5614*'mass balance'!$C$17+BG5614*'mass balance'!$D$17+BH5614*'mass balance'!$E$17</f>
        <v>1.5951010096506789E-3</v>
      </c>
      <c r="BB5614" s="2">
        <f>BE5614*'mass balance'!$B$18+BF5614*'mass balance'!$C$18+BG5614*'mass balance'!$D$18+BH5614*'mass balance'!$E$18</f>
        <v>1.6196410251837668E-3</v>
      </c>
      <c r="BC5614" s="2">
        <f>BE5614*'mass balance'!$B$19+BF5614*'mass balance'!$C$19+BG5614*'mass balance'!$D$19+BH5614*'mass balance'!$E$19</f>
        <v>-2.0245512814797083E-3</v>
      </c>
      <c r="BD5614" s="2">
        <f>BE5614*'mass balance'!$B$20+BF5614*'mass balance'!$C$20+BG5614*'mass balance'!$D$20+BH5614*'mass balance'!$E$20</f>
        <v>7.3620046599262118E-5</v>
      </c>
      <c r="BE5614" s="2">
        <f>N5614*'mass balance'!$H$11+R5614*'mass balance'!$I$11+S5614*'mass balance'!$J$11</f>
        <v>-3.0245818625096823E-3</v>
      </c>
      <c r="BF5614" s="2">
        <f>N5614*'mass balance'!$H$12+R5614*'mass balance'!$I$12+S5614*'mass balance'!$J$12</f>
        <v>3.9851561389054495E-4</v>
      </c>
      <c r="BG5614" s="2">
        <f>N5614*'mass balance'!$H$13+R5614*'mass balance'!$I$13+S5614*'mass balance'!$J$13</f>
        <v>3.3205136476015121E-4</v>
      </c>
      <c r="BH5614" s="2">
        <f>N5614*'mass balance'!$H$14+R5614*'mass balance'!$I$14+S5614*'mass balance'!$J$14</f>
        <v>3.3081364121199648E-4</v>
      </c>
      <c r="BI5614" s="36">
        <f t="shared" si="5977"/>
        <v>7.8325413151257937E-20</v>
      </c>
      <c r="BJ5614" s="36">
        <f t="shared" si="5978"/>
        <v>6.8716744710293647E-23</v>
      </c>
      <c r="BK5614" s="36">
        <f t="shared" si="5979"/>
        <v>5.8472912489298011E-19</v>
      </c>
      <c r="BL5614" s="36">
        <f t="shared" si="5980"/>
        <v>3.1021591444291001E-19</v>
      </c>
      <c r="BM5614" s="36">
        <f t="shared" si="5981"/>
        <v>1.0371894294561245E-15</v>
      </c>
      <c r="BN5614" s="36">
        <f t="shared" ca="1" si="5993"/>
        <v>0.86619837236707664</v>
      </c>
      <c r="BO5614" s="36">
        <f t="shared" ca="1" si="5982"/>
        <v>1</v>
      </c>
      <c r="BP5614" s="36">
        <f t="shared" si="5983"/>
        <v>-1.037189429453807E-15</v>
      </c>
      <c r="BQ5614" s="36">
        <f t="shared" si="5984"/>
        <v>0.99999999999776568</v>
      </c>
      <c r="BR5614" s="2">
        <f t="shared" si="5996"/>
        <v>-5</v>
      </c>
      <c r="BS5614">
        <v>0</v>
      </c>
      <c r="BT5614" s="37">
        <f t="shared" si="5985"/>
        <v>2.0296126596834076</v>
      </c>
      <c r="BU5614" s="34">
        <f t="shared" si="5986"/>
        <v>-5</v>
      </c>
      <c r="BV5614" s="34">
        <f t="shared" si="5987"/>
        <v>-5</v>
      </c>
      <c r="BW5614" s="34">
        <f t="shared" si="5988"/>
        <v>-5</v>
      </c>
      <c r="BX5614" s="34">
        <f t="shared" si="5989"/>
        <v>-5</v>
      </c>
      <c r="BY5614" s="34">
        <f t="shared" si="5990"/>
        <v>40.468087571242506</v>
      </c>
      <c r="BZ5614" s="36">
        <f t="shared" si="5991"/>
        <v>2.0245512814797083E-3</v>
      </c>
      <c r="CA5614" s="34">
        <f t="shared" si="5992"/>
        <v>1.1536578510711623E-2</v>
      </c>
    </row>
    <row r="5615" spans="1:79" ht="13.2" x14ac:dyDescent="0.25">
      <c r="A5615" s="75">
        <f t="shared" si="5994"/>
        <v>15.290410958902262</v>
      </c>
      <c r="B5615" s="34">
        <f t="shared" si="5929"/>
        <v>5580.9999999993261</v>
      </c>
      <c r="C5615">
        <f t="shared" si="5995"/>
        <v>15</v>
      </c>
      <c r="D5615" s="35">
        <f t="shared" si="5930"/>
        <v>3000</v>
      </c>
      <c r="E5615" s="27">
        <v>0</v>
      </c>
      <c r="F5615" s="64">
        <f t="shared" si="5931"/>
        <v>0.46593146951268899</v>
      </c>
      <c r="G5615" s="34">
        <v>0</v>
      </c>
      <c r="H5615" s="34">
        <f t="shared" si="5932"/>
        <v>1</v>
      </c>
      <c r="I5615" s="34">
        <f t="shared" si="5933"/>
        <v>6192.2292298236371</v>
      </c>
      <c r="J5615" s="34">
        <f t="shared" si="5934"/>
        <v>150638.11027461453</v>
      </c>
      <c r="K5615" s="34">
        <f t="shared" si="5935"/>
        <v>132710.27819428843</v>
      </c>
      <c r="L5615" s="36">
        <f t="shared" si="5936"/>
        <v>41995.213649144644</v>
      </c>
      <c r="M5615" s="34">
        <f t="shared" si="5937"/>
        <v>52.228002934779802</v>
      </c>
      <c r="N5615" s="34">
        <f t="shared" si="5938"/>
        <v>1270.5485171026735</v>
      </c>
      <c r="O5615" s="34">
        <f t="shared" si="5939"/>
        <v>4.9430669600601176</v>
      </c>
      <c r="P5615">
        <f t="shared" si="5940"/>
        <v>593.10043734215026</v>
      </c>
      <c r="Q5615" s="36">
        <f t="shared" si="5941"/>
        <v>1162.6911491547819</v>
      </c>
      <c r="R5615" s="34">
        <f t="shared" si="5942"/>
        <v>826.37413152094791</v>
      </c>
      <c r="S5615" s="34">
        <f t="shared" si="5943"/>
        <v>251.52492104984944</v>
      </c>
      <c r="T5615" s="36">
        <f t="shared" si="5944"/>
        <v>-4.8116358686531739E-13</v>
      </c>
      <c r="U5615" s="36">
        <f t="shared" si="5945"/>
        <v>3397.1919065812931</v>
      </c>
      <c r="V5615" s="36">
        <f t="shared" si="5946"/>
        <v>3.1748977071033566E-2</v>
      </c>
      <c r="W5615" s="68">
        <f t="shared" si="5947"/>
        <v>119.98632471184185</v>
      </c>
      <c r="X5615">
        <f t="shared" si="5948"/>
        <v>16.062778525314627</v>
      </c>
      <c r="Y5615">
        <f t="shared" si="5949"/>
        <v>1.5373874768040686E-2</v>
      </c>
      <c r="Z5615" s="34">
        <f t="shared" si="5950"/>
        <v>6.2394342047891618E-4</v>
      </c>
      <c r="AA5615" s="36">
        <f t="shared" si="5951"/>
        <v>2.6460496350131269E-4</v>
      </c>
      <c r="AB5615" s="34">
        <f t="shared" si="5952"/>
        <v>1.7719373785567562E-3</v>
      </c>
      <c r="AC5615" s="36">
        <f t="shared" si="5953"/>
        <v>228.81095225332476</v>
      </c>
      <c r="AD5615" s="34">
        <f t="shared" si="5954"/>
        <v>0</v>
      </c>
      <c r="AE5615">
        <f t="shared" si="5955"/>
        <v>129130.38294823455</v>
      </c>
      <c r="AF5615" s="36">
        <f t="shared" si="5956"/>
        <v>0</v>
      </c>
      <c r="AG5615" s="34">
        <f t="shared" si="5957"/>
        <v>89.254838509457414</v>
      </c>
      <c r="AH5615">
        <f t="shared" si="5958"/>
        <v>1.2169012674130641</v>
      </c>
      <c r="AI5615" s="29">
        <f t="shared" si="5959"/>
        <v>89.254838509457414</v>
      </c>
      <c r="AJ5615">
        <f t="shared" si="5960"/>
        <v>54373.465331423788</v>
      </c>
      <c r="AK5615" s="36">
        <f t="shared" si="5961"/>
        <v>-3.4873621053701192E-42</v>
      </c>
      <c r="AL5615" s="36">
        <f t="shared" si="5962"/>
        <v>-1.112244959037585E-4</v>
      </c>
      <c r="AM5615" s="36">
        <f t="shared" si="5963"/>
        <v>-3.6142871868966069E-5</v>
      </c>
      <c r="AN5615" s="37">
        <f t="shared" si="5964"/>
        <v>1.1513576417942926E-40</v>
      </c>
      <c r="AO5615" s="36">
        <f t="shared" si="5965"/>
        <v>0.5346703956319615</v>
      </c>
      <c r="AP5615" s="36">
        <f t="shared" si="5966"/>
        <v>2.0361168242159611E-2</v>
      </c>
      <c r="AQ5615" s="74">
        <f t="shared" si="5967"/>
        <v>1.1580709630544696E-41</v>
      </c>
      <c r="AR5615" s="73">
        <f t="shared" si="5968"/>
        <v>3.3824438284886351E-42</v>
      </c>
      <c r="AS5615" s="72">
        <f t="shared" si="5969"/>
        <v>0.15284752629912493</v>
      </c>
      <c r="AT5615" s="37">
        <f t="shared" si="5970"/>
        <v>3.9341893029352705E-38</v>
      </c>
      <c r="AU5615" s="37">
        <f t="shared" si="5971"/>
        <v>1.0634231547070574</v>
      </c>
      <c r="AV5615" s="34">
        <f t="shared" si="5972"/>
        <v>7.468706352651262</v>
      </c>
      <c r="AW5615" s="34">
        <f t="shared" si="5973"/>
        <v>11.283770306333638</v>
      </c>
      <c r="AX5615" s="37">
        <f t="shared" si="5974"/>
        <v>55.988712942269828</v>
      </c>
      <c r="AY5615" s="7">
        <f t="shared" si="5975"/>
        <v>194.72751431309658</v>
      </c>
      <c r="AZ5615" s="37">
        <f t="shared" si="5976"/>
        <v>175.97503765411167</v>
      </c>
      <c r="BA5615" s="2">
        <f>BE5615*'mass balance'!$B$17+BF5615*'mass balance'!$C$17+BG5615*'mass balance'!$D$17+BH5615*'mass balance'!$E$17</f>
        <v>1.5953978083184989E-3</v>
      </c>
      <c r="BB5615" s="2">
        <f>BE5615*'mass balance'!$B$18+BF5615*'mass balance'!$C$18+BG5615*'mass balance'!$D$18+BH5615*'mass balance'!$E$18</f>
        <v>1.6199423899849377E-3</v>
      </c>
      <c r="BC5615" s="2">
        <f>BE5615*'mass balance'!$B$19+BF5615*'mass balance'!$C$19+BG5615*'mass balance'!$D$19+BH5615*'mass balance'!$E$19</f>
        <v>-2.0249279874811716E-3</v>
      </c>
      <c r="BD5615" s="2">
        <f>BE5615*'mass balance'!$B$20+BF5615*'mass balance'!$C$20+BG5615*'mass balance'!$D$20+BH5615*'mass balance'!$E$20</f>
        <v>7.3633744999315322E-5</v>
      </c>
      <c r="BE5615" s="2">
        <f>N5615*'mass balance'!$H$11+R5615*'mass balance'!$I$11+S5615*'mass balance'!$J$11</f>
        <v>-3.0251155169111273E-3</v>
      </c>
      <c r="BF5615" s="2">
        <f>N5615*'mass balance'!$H$12+R5615*'mass balance'!$I$12+S5615*'mass balance'!$J$12</f>
        <v>3.9852272474100739E-4</v>
      </c>
      <c r="BG5615" s="2">
        <f>N5615*'mass balance'!$H$13+R5615*'mass balance'!$I$13+S5615*'mass balance'!$J$13</f>
        <v>3.3215424919288983E-4</v>
      </c>
      <c r="BH5615" s="2">
        <f>N5615*'mass balance'!$H$14+R5615*'mass balance'!$I$14+S5615*'mass balance'!$J$14</f>
        <v>3.308720096621545E-4</v>
      </c>
      <c r="BI5615" s="36">
        <f t="shared" si="5977"/>
        <v>7.8325413151257937E-20</v>
      </c>
      <c r="BJ5615" s="36">
        <f t="shared" si="5978"/>
        <v>6.8720342854136711E-23</v>
      </c>
      <c r="BK5615" s="36">
        <f t="shared" si="5979"/>
        <v>5.847978416376904E-19</v>
      </c>
      <c r="BL5615" s="36">
        <f t="shared" si="5980"/>
        <v>3.1027028584178654E-19</v>
      </c>
      <c r="BM5615" s="36">
        <f t="shared" si="5981"/>
        <v>1.0374996453705675E-15</v>
      </c>
      <c r="BN5615" s="36">
        <f t="shared" ca="1" si="5993"/>
        <v>0.80192632746600068</v>
      </c>
      <c r="BO5615" s="36">
        <f t="shared" ca="1" si="5982"/>
        <v>1</v>
      </c>
      <c r="BP5615" s="36">
        <f t="shared" si="5983"/>
        <v>-1.0374996453682484E-15</v>
      </c>
      <c r="BQ5615" s="36">
        <f t="shared" si="5984"/>
        <v>0.99999999999776468</v>
      </c>
      <c r="BR5615" s="2">
        <f t="shared" si="5996"/>
        <v>-5</v>
      </c>
      <c r="BS5615">
        <v>0</v>
      </c>
      <c r="BT5615" s="37">
        <f t="shared" si="5985"/>
        <v>2.0299903074498742</v>
      </c>
      <c r="BU5615" s="34">
        <f t="shared" si="5986"/>
        <v>-5</v>
      </c>
      <c r="BV5615" s="34">
        <f t="shared" si="5987"/>
        <v>-5</v>
      </c>
      <c r="BW5615" s="34">
        <f t="shared" si="5988"/>
        <v>-5</v>
      </c>
      <c r="BX5615" s="34">
        <f t="shared" si="5989"/>
        <v>-5</v>
      </c>
      <c r="BY5615" s="34">
        <f t="shared" si="5990"/>
        <v>40.475227722850946</v>
      </c>
      <c r="BZ5615" s="36">
        <f t="shared" si="5991"/>
        <v>2.0249279874811716E-3</v>
      </c>
      <c r="CA5615" s="34">
        <f t="shared" si="5992"/>
        <v>1.1535671959564677E-2</v>
      </c>
    </row>
    <row r="5616" spans="1:79" ht="13.2" x14ac:dyDescent="0.25">
      <c r="A5616" s="75">
        <f t="shared" si="5994"/>
        <v>15.293150684929659</v>
      </c>
      <c r="B5616" s="34">
        <f t="shared" si="5929"/>
        <v>5581.9999999993252</v>
      </c>
      <c r="C5616">
        <f t="shared" si="5995"/>
        <v>15</v>
      </c>
      <c r="D5616" s="35">
        <f t="shared" si="5930"/>
        <v>3000</v>
      </c>
      <c r="E5616" s="27">
        <v>0</v>
      </c>
      <c r="F5616" s="64">
        <f t="shared" si="5931"/>
        <v>0.46593146951268899</v>
      </c>
      <c r="G5616" s="34">
        <v>0</v>
      </c>
      <c r="H5616" s="34">
        <f t="shared" si="5932"/>
        <v>1</v>
      </c>
      <c r="I5616" s="34">
        <f t="shared" si="5933"/>
        <v>6192.2292298236371</v>
      </c>
      <c r="J5616" s="34">
        <f t="shared" si="5934"/>
        <v>150664.68216397249</v>
      </c>
      <c r="K5616" s="34">
        <f t="shared" si="5935"/>
        <v>132